1048576,0)),12,8)-$B$5/24,INDEX(RawData!$B$2:$B$1048576, MATCH(FmtData!$B$4+(ROW()-10),RawData!$A$2:$A$1048576,0))+D6711)</f>
        <v>#N/A</v>
      </c>
      <c r="D67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11" t="e">
        <f>INDEX(RawData!E$2:E$1048576,MATCH(FmtData!$B$4+(ROW()-10),RawData!$A$2:$A$1048576,0))</f>
        <v>#N/A</v>
      </c>
      <c r="F6711" t="e">
        <f>INDEX(RawData!F$2:F$1048576,MATCH(FmtData!$B$4+(ROW()-10),RawData!$A$2:$A$1048576,0))</f>
        <v>#N/A</v>
      </c>
      <c r="G6711" t="e">
        <f>INDEX(RawData!G$2:G$1048576,MATCH(FmtData!$B$4+(ROW()-10),RawData!$A$2:$A$1048576,0))</f>
        <v>#N/A</v>
      </c>
      <c r="H6711" t="e">
        <f>INDEX(RawData!H$2:H$1048576,MATCH(FmtData!$B$4+(ROW()-10),RawData!$A$2:$A$1048576,0))</f>
        <v>#N/A</v>
      </c>
      <c r="I6711" t="e">
        <f>INDEX(RawData!I$2:I$1048576,MATCH(FmtData!$B$4+(ROW()-10),RawData!$A$2:$A$1048576,0))</f>
        <v>#N/A</v>
      </c>
      <c r="J6711" t="e">
        <f>INDEX(RawData!J$2:J$1048576,MATCH(FmtData!$B$4+(ROW()-10),RawData!$A$2:$A$1048576,0))</f>
        <v>#N/A</v>
      </c>
      <c r="K6711" t="e">
        <f>INDEX(RawData!K$2:K$1048576,MATCH(FmtData!$B$4+(ROW()-10),RawData!$A$2:$A$1048576,0))</f>
        <v>#N/A</v>
      </c>
      <c r="L6711" t="e">
        <f>INDEX(RawData!L$2:L$1048576,MATCH(FmtData!$B$4+(ROW()-10),RawData!$A$2:$A$1048576,0))</f>
        <v>#N/A</v>
      </c>
      <c r="M6711" t="e">
        <f>INDEX(RawData!M$2:M$1048576,MATCH(FmtData!$B$4+(ROW()-10),RawData!$A$2:$A$1048576,0))</f>
        <v>#N/A</v>
      </c>
      <c r="N6711" t="e">
        <f>INDEX(RawData!N$2:N$1048576,MATCH(FmtData!$B$4+(ROW()-10),RawData!$A$2:$A$1048576,0))</f>
        <v>#N/A</v>
      </c>
      <c r="O6711" t="e">
        <f>INDEX(RawData!O$2:O$1048576,MATCH(FmtData!$B$4+(ROW()-10),RawData!$A$2:$A$1048576,0))</f>
        <v>#N/A</v>
      </c>
      <c r="P6711" t="e">
        <f>INDEX(RawData!P$2:P$1048576,MATCH(FmtData!$B$4+(ROW()-10),RawData!$A$2:$A$1048576,0))</f>
        <v>#N/A</v>
      </c>
      <c r="Q6711" t="e">
        <f>INDEX(RawData!Q$2:Q$1048576,MATCH(FmtData!$B$4+(ROW()-10),RawData!$A$2:$A$1048576,0))</f>
        <v>#N/A</v>
      </c>
      <c r="R6711" t="e">
        <f>INDEX(RawData!R$2:R$1048576,MATCH(FmtData!$B$4+(ROW()-10),RawData!$A$2:$A$1048576,0))</f>
        <v>#N/A</v>
      </c>
      <c r="S6711" t="e">
        <f>INDEX(RawData!S$2:S$1048576,MATCH(FmtData!$B$4+(ROW()-10),RawData!$A$2:$A$1048576,0))</f>
        <v>#N/A</v>
      </c>
      <c r="T6711" t="e">
        <f>INDEX(RawData!T$2:T$1048576,MATCH(FmtData!$B$4+(ROW()-10),RawData!$A$2:$A$1048576,0))</f>
        <v>#N/A</v>
      </c>
      <c r="U6711" t="e">
        <f>INDEX(RawData!U$2:U$1048576,MATCH(FmtData!$B$4+(ROW()-10),RawData!$A$2:$A$1048576,0))</f>
        <v>#N/A</v>
      </c>
      <c r="V6711" t="e">
        <f>INDEX(RawData!V$2:V$1048576,MATCH(FmtData!$B$4+(ROW()-10),RawData!$A$2:$A$1048576,0))</f>
        <v>#N/A</v>
      </c>
      <c r="W6711" s="8" t="e">
        <f t="shared" si="2291"/>
        <v>#N/A</v>
      </c>
      <c r="X6711" s="8" t="e">
        <f t="shared" si="2292"/>
        <v>#N/A</v>
      </c>
      <c r="Y6711" s="8" t="e">
        <f t="shared" si="2293"/>
        <v>#N/A</v>
      </c>
      <c r="Z6711" s="8" t="e">
        <f t="shared" si="2306"/>
        <v>#N/A</v>
      </c>
      <c r="AA6711" s="8" t="e">
        <f t="shared" si="2307"/>
        <v>#N/A</v>
      </c>
      <c r="AB6711" s="8" t="e">
        <f t="shared" si="2294"/>
        <v>#N/A</v>
      </c>
      <c r="AC6711" s="6" t="e">
        <f t="shared" si="2312"/>
        <v>#N/A</v>
      </c>
      <c r="AD6711" s="15" t="e">
        <f t="shared" si="2308"/>
        <v>#N/A</v>
      </c>
      <c r="AE6711" s="15" t="e">
        <f t="shared" si="2309"/>
        <v>#N/A</v>
      </c>
      <c r="AF6711" s="15" t="e">
        <f t="shared" si="2310"/>
        <v>#N/A</v>
      </c>
      <c r="AG6711" s="15" t="e">
        <f t="shared" si="2295"/>
        <v>#N/A</v>
      </c>
      <c r="AH6711" s="15" t="e">
        <f t="shared" si="2311"/>
        <v>#N/A</v>
      </c>
      <c r="AI6711" s="17" t="e">
        <f t="shared" si="2296"/>
        <v>#N/A</v>
      </c>
      <c r="AJ6711" s="17" t="e">
        <f t="shared" si="2297"/>
        <v>#N/A</v>
      </c>
      <c r="AK6711" s="17" t="e">
        <f t="shared" si="2298"/>
        <v>#N/A</v>
      </c>
      <c r="AL6711" s="17" t="e">
        <f t="shared" si="2299"/>
        <v>#N/A</v>
      </c>
      <c r="AM6711" s="17" t="e">
        <f t="shared" si="2300"/>
        <v>#N/A</v>
      </c>
      <c r="AN6711" s="17" t="e">
        <f t="shared" si="2301"/>
        <v>#N/A</v>
      </c>
      <c r="AO6711" s="17" t="e">
        <f t="shared" si="2305"/>
        <v>#N/A</v>
      </c>
      <c r="AP6711" s="17" t="e">
        <f t="shared" si="2302"/>
        <v>#N/A</v>
      </c>
      <c r="AQ6711" s="17" t="e">
        <f t="shared" si="2303"/>
        <v>#N/A</v>
      </c>
      <c r="AR6711" s="17" t="e">
        <f t="shared" si="2304"/>
        <v>#N/A</v>
      </c>
    </row>
    <row r="6712" spans="2:44" x14ac:dyDescent="0.25">
      <c r="B6712" t="e">
        <f>INDEX(RawData!$A$2:$A$1048576,MATCH(FmtData!$B$4+(ROW()-10),RawData!$A$2:$A$1048576,0))</f>
        <v>#N/A</v>
      </c>
      <c r="C67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2)</f>
        <v>#N/A</v>
      </c>
      <c r="D67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12" t="e">
        <f>INDEX(RawData!E$2:E$1048576,MATCH(FmtData!$B$4+(ROW()-10),RawData!$A$2:$A$1048576,0))</f>
        <v>#N/A</v>
      </c>
      <c r="F6712" t="e">
        <f>INDEX(RawData!F$2:F$1048576,MATCH(FmtData!$B$4+(ROW()-10),RawData!$A$2:$A$1048576,0))</f>
        <v>#N/A</v>
      </c>
      <c r="G6712" t="e">
        <f>INDEX(RawData!G$2:G$1048576,MATCH(FmtData!$B$4+(ROW()-10),RawData!$A$2:$A$1048576,0))</f>
        <v>#N/A</v>
      </c>
      <c r="H6712" t="e">
        <f>INDEX(RawData!H$2:H$1048576,MATCH(FmtData!$B$4+(ROW()-10),RawData!$A$2:$A$1048576,0))</f>
        <v>#N/A</v>
      </c>
      <c r="I6712" t="e">
        <f>INDEX(RawData!I$2:I$1048576,MATCH(FmtData!$B$4+(ROW()-10),RawData!$A$2:$A$1048576,0))</f>
        <v>#N/A</v>
      </c>
      <c r="J6712" t="e">
        <f>INDEX(RawData!J$2:J$1048576,MATCH(FmtData!$B$4+(ROW()-10),RawData!$A$2:$A$1048576,0))</f>
        <v>#N/A</v>
      </c>
      <c r="K6712" t="e">
        <f>INDEX(RawData!K$2:K$1048576,MATCH(FmtData!$B$4+(ROW()-10),RawData!$A$2:$A$1048576,0))</f>
        <v>#N/A</v>
      </c>
      <c r="L6712" t="e">
        <f>INDEX(RawData!L$2:L$1048576,MATCH(FmtData!$B$4+(ROW()-10),RawData!$A$2:$A$1048576,0))</f>
        <v>#N/A</v>
      </c>
      <c r="M6712" t="e">
        <f>INDEX(RawData!M$2:M$1048576,MATCH(FmtData!$B$4+(ROW()-10),RawData!$A$2:$A$1048576,0))</f>
        <v>#N/A</v>
      </c>
      <c r="N6712" t="e">
        <f>INDEX(RawData!N$2:N$1048576,MATCH(FmtData!$B$4+(ROW()-10),RawData!$A$2:$A$1048576,0))</f>
        <v>#N/A</v>
      </c>
      <c r="O6712" t="e">
        <f>INDEX(RawData!O$2:O$1048576,MATCH(FmtData!$B$4+(ROW()-10),RawData!$A$2:$A$1048576,0))</f>
        <v>#N/A</v>
      </c>
      <c r="P6712" t="e">
        <f>INDEX(RawData!P$2:P$1048576,MATCH(FmtData!$B$4+(ROW()-10),RawData!$A$2:$A$1048576,0))</f>
        <v>#N/A</v>
      </c>
      <c r="Q6712" t="e">
        <f>INDEX(RawData!Q$2:Q$1048576,MATCH(FmtData!$B$4+(ROW()-10),RawData!$A$2:$A$1048576,0))</f>
        <v>#N/A</v>
      </c>
      <c r="R6712" t="e">
        <f>INDEX(RawData!R$2:R$1048576,MATCH(FmtData!$B$4+(ROW()-10),RawData!$A$2:$A$1048576,0))</f>
        <v>#N/A</v>
      </c>
      <c r="S6712" t="e">
        <f>INDEX(RawData!S$2:S$1048576,MATCH(FmtData!$B$4+(ROW()-10),RawData!$A$2:$A$1048576,0))</f>
        <v>#N/A</v>
      </c>
      <c r="T6712" t="e">
        <f>INDEX(RawData!T$2:T$1048576,MATCH(FmtData!$B$4+(ROW()-10),RawData!$A$2:$A$1048576,0))</f>
        <v>#N/A</v>
      </c>
      <c r="U6712" t="e">
        <f>INDEX(RawData!U$2:U$1048576,MATCH(FmtData!$B$4+(ROW()-10),RawData!$A$2:$A$1048576,0))</f>
        <v>#N/A</v>
      </c>
      <c r="V6712" t="e">
        <f>INDEX(RawData!V$2:V$1048576,MATCH(FmtData!$B$4+(ROW()-10),RawData!$A$2:$A$1048576,0))</f>
        <v>#N/A</v>
      </c>
      <c r="W6712" s="8" t="e">
        <f t="shared" si="2291"/>
        <v>#N/A</v>
      </c>
      <c r="X6712" s="8" t="e">
        <f t="shared" si="2292"/>
        <v>#N/A</v>
      </c>
      <c r="Y6712" s="8" t="e">
        <f t="shared" si="2293"/>
        <v>#N/A</v>
      </c>
      <c r="Z6712" s="8" t="e">
        <f t="shared" si="2306"/>
        <v>#N/A</v>
      </c>
      <c r="AA6712" s="8" t="e">
        <f t="shared" si="2307"/>
        <v>#N/A</v>
      </c>
      <c r="AB6712" s="8" t="e">
        <f t="shared" si="2294"/>
        <v>#N/A</v>
      </c>
      <c r="AC6712" s="6" t="e">
        <f t="shared" si="2312"/>
        <v>#N/A</v>
      </c>
      <c r="AD6712" s="15" t="e">
        <f t="shared" si="2308"/>
        <v>#N/A</v>
      </c>
      <c r="AE6712" s="15" t="e">
        <f t="shared" si="2309"/>
        <v>#N/A</v>
      </c>
      <c r="AF6712" s="15" t="e">
        <f t="shared" si="2310"/>
        <v>#N/A</v>
      </c>
      <c r="AG6712" s="15" t="e">
        <f t="shared" si="2295"/>
        <v>#N/A</v>
      </c>
      <c r="AH6712" s="15" t="e">
        <f t="shared" si="2311"/>
        <v>#N/A</v>
      </c>
      <c r="AI6712" s="17" t="e">
        <f t="shared" si="2296"/>
        <v>#N/A</v>
      </c>
      <c r="AJ6712" s="17" t="e">
        <f t="shared" si="2297"/>
        <v>#N/A</v>
      </c>
      <c r="AK6712" s="17" t="e">
        <f t="shared" si="2298"/>
        <v>#N/A</v>
      </c>
      <c r="AL6712" s="17" t="e">
        <f t="shared" si="2299"/>
        <v>#N/A</v>
      </c>
      <c r="AM6712" s="17" t="e">
        <f t="shared" si="2300"/>
        <v>#N/A</v>
      </c>
      <c r="AN6712" s="17" t="e">
        <f t="shared" si="2301"/>
        <v>#N/A</v>
      </c>
      <c r="AO6712" s="17" t="e">
        <f t="shared" si="2305"/>
        <v>#N/A</v>
      </c>
      <c r="AP6712" s="17" t="e">
        <f t="shared" si="2302"/>
        <v>#N/A</v>
      </c>
      <c r="AQ6712" s="17" t="e">
        <f t="shared" si="2303"/>
        <v>#N/A</v>
      </c>
      <c r="AR6712" s="17" t="e">
        <f t="shared" si="2304"/>
        <v>#N/A</v>
      </c>
    </row>
    <row r="6713" spans="2:44" x14ac:dyDescent="0.25">
      <c r="B6713" t="e">
        <f>INDEX(RawData!$A$2:$A$1048576,MATCH(FmtData!$B$4+(ROW()-10),RawData!$A$2:$A$1048576,0))</f>
        <v>#N/A</v>
      </c>
      <c r="C67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3)</f>
        <v>#N/A</v>
      </c>
      <c r="D67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13" t="e">
        <f>INDEX(RawData!E$2:E$1048576,MATCH(FmtData!$B$4+(ROW()-10),RawData!$A$2:$A$1048576,0))</f>
        <v>#N/A</v>
      </c>
      <c r="F6713" t="e">
        <f>INDEX(RawData!F$2:F$1048576,MATCH(FmtData!$B$4+(ROW()-10),RawData!$A$2:$A$1048576,0))</f>
        <v>#N/A</v>
      </c>
      <c r="G6713" t="e">
        <f>INDEX(RawData!G$2:G$1048576,MATCH(FmtData!$B$4+(ROW()-10),RawData!$A$2:$A$1048576,0))</f>
        <v>#N/A</v>
      </c>
      <c r="H6713" t="e">
        <f>INDEX(RawData!H$2:H$1048576,MATCH(FmtData!$B$4+(ROW()-10),RawData!$A$2:$A$1048576,0))</f>
        <v>#N/A</v>
      </c>
      <c r="I6713" t="e">
        <f>INDEX(RawData!I$2:I$1048576,MATCH(FmtData!$B$4+(ROW()-10),RawData!$A$2:$A$1048576,0))</f>
        <v>#N/A</v>
      </c>
      <c r="J6713" t="e">
        <f>INDEX(RawData!J$2:J$1048576,MATCH(FmtData!$B$4+(ROW()-10),RawData!$A$2:$A$1048576,0))</f>
        <v>#N/A</v>
      </c>
      <c r="K6713" t="e">
        <f>INDEX(RawData!K$2:K$1048576,MATCH(FmtData!$B$4+(ROW()-10),RawData!$A$2:$A$1048576,0))</f>
        <v>#N/A</v>
      </c>
      <c r="L6713" t="e">
        <f>INDEX(RawData!L$2:L$1048576,MATCH(FmtData!$B$4+(ROW()-10),RawData!$A$2:$A$1048576,0))</f>
        <v>#N/A</v>
      </c>
      <c r="M6713" t="e">
        <f>INDEX(RawData!M$2:M$1048576,MATCH(FmtData!$B$4+(ROW()-10),RawData!$A$2:$A$1048576,0))</f>
        <v>#N/A</v>
      </c>
      <c r="N6713" t="e">
        <f>INDEX(RawData!N$2:N$1048576,MATCH(FmtData!$B$4+(ROW()-10),RawData!$A$2:$A$1048576,0))</f>
        <v>#N/A</v>
      </c>
      <c r="O6713" t="e">
        <f>INDEX(RawData!O$2:O$1048576,MATCH(FmtData!$B$4+(ROW()-10),RawData!$A$2:$A$1048576,0))</f>
        <v>#N/A</v>
      </c>
      <c r="P6713" t="e">
        <f>INDEX(RawData!P$2:P$1048576,MATCH(FmtData!$B$4+(ROW()-10),RawData!$A$2:$A$1048576,0))</f>
        <v>#N/A</v>
      </c>
      <c r="Q6713" t="e">
        <f>INDEX(RawData!Q$2:Q$1048576,MATCH(FmtData!$B$4+(ROW()-10),RawData!$A$2:$A$1048576,0))</f>
        <v>#N/A</v>
      </c>
      <c r="R6713" t="e">
        <f>INDEX(RawData!R$2:R$1048576,MATCH(FmtData!$B$4+(ROW()-10),RawData!$A$2:$A$1048576,0))</f>
        <v>#N/A</v>
      </c>
      <c r="S6713" t="e">
        <f>INDEX(RawData!S$2:S$1048576,MATCH(FmtData!$B$4+(ROW()-10),RawData!$A$2:$A$1048576,0))</f>
        <v>#N/A</v>
      </c>
      <c r="T6713" t="e">
        <f>INDEX(RawData!T$2:T$1048576,MATCH(FmtData!$B$4+(ROW()-10),RawData!$A$2:$A$1048576,0))</f>
        <v>#N/A</v>
      </c>
      <c r="U6713" t="e">
        <f>INDEX(RawData!U$2:U$1048576,MATCH(FmtData!$B$4+(ROW()-10),RawData!$A$2:$A$1048576,0))</f>
        <v>#N/A</v>
      </c>
      <c r="V6713" t="e">
        <f>INDEX(RawData!V$2:V$1048576,MATCH(FmtData!$B$4+(ROW()-10),RawData!$A$2:$A$1048576,0))</f>
        <v>#N/A</v>
      </c>
      <c r="W6713" s="8" t="e">
        <f t="shared" si="2291"/>
        <v>#N/A</v>
      </c>
      <c r="X6713" s="8" t="e">
        <f t="shared" si="2292"/>
        <v>#N/A</v>
      </c>
      <c r="Y6713" s="8" t="e">
        <f t="shared" si="2293"/>
        <v>#N/A</v>
      </c>
      <c r="Z6713" s="8" t="e">
        <f t="shared" si="2306"/>
        <v>#N/A</v>
      </c>
      <c r="AA6713" s="8" t="e">
        <f t="shared" si="2307"/>
        <v>#N/A</v>
      </c>
      <c r="AB6713" s="8" t="e">
        <f t="shared" si="2294"/>
        <v>#N/A</v>
      </c>
      <c r="AC6713" s="6" t="e">
        <f t="shared" si="2312"/>
        <v>#N/A</v>
      </c>
      <c r="AD6713" s="15" t="e">
        <f t="shared" si="2308"/>
        <v>#N/A</v>
      </c>
      <c r="AE6713" s="15" t="e">
        <f t="shared" si="2309"/>
        <v>#N/A</v>
      </c>
      <c r="AF6713" s="15" t="e">
        <f t="shared" si="2310"/>
        <v>#N/A</v>
      </c>
      <c r="AG6713" s="15" t="e">
        <f t="shared" si="2295"/>
        <v>#N/A</v>
      </c>
      <c r="AH6713" s="15" t="e">
        <f t="shared" si="2311"/>
        <v>#N/A</v>
      </c>
      <c r="AI6713" s="17" t="e">
        <f t="shared" si="2296"/>
        <v>#N/A</v>
      </c>
      <c r="AJ6713" s="17" t="e">
        <f t="shared" si="2297"/>
        <v>#N/A</v>
      </c>
      <c r="AK6713" s="17" t="e">
        <f t="shared" si="2298"/>
        <v>#N/A</v>
      </c>
      <c r="AL6713" s="17" t="e">
        <f t="shared" si="2299"/>
        <v>#N/A</v>
      </c>
      <c r="AM6713" s="17" t="e">
        <f t="shared" si="2300"/>
        <v>#N/A</v>
      </c>
      <c r="AN6713" s="17" t="e">
        <f t="shared" si="2301"/>
        <v>#N/A</v>
      </c>
      <c r="AO6713" s="17" t="e">
        <f t="shared" si="2305"/>
        <v>#N/A</v>
      </c>
      <c r="AP6713" s="17" t="e">
        <f t="shared" si="2302"/>
        <v>#N/A</v>
      </c>
      <c r="AQ6713" s="17" t="e">
        <f t="shared" si="2303"/>
        <v>#N/A</v>
      </c>
      <c r="AR6713" s="17" t="e">
        <f t="shared" si="2304"/>
        <v>#N/A</v>
      </c>
    </row>
    <row r="6714" spans="2:44" x14ac:dyDescent="0.25">
      <c r="B6714" t="e">
        <f>INDEX(RawData!$A$2:$A$1048576,MATCH(FmtData!$B$4+(ROW()-10),RawData!$A$2:$A$1048576,0))</f>
        <v>#N/A</v>
      </c>
      <c r="C67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4)</f>
        <v>#N/A</v>
      </c>
      <c r="D67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14" t="e">
        <f>INDEX(RawData!E$2:E$1048576,MATCH(FmtData!$B$4+(ROW()-10),RawData!$A$2:$A$1048576,0))</f>
        <v>#N/A</v>
      </c>
      <c r="F6714" t="e">
        <f>INDEX(RawData!F$2:F$1048576,MATCH(FmtData!$B$4+(ROW()-10),RawData!$A$2:$A$1048576,0))</f>
        <v>#N/A</v>
      </c>
      <c r="G6714" t="e">
        <f>INDEX(RawData!G$2:G$1048576,MATCH(FmtData!$B$4+(ROW()-10),RawData!$A$2:$A$1048576,0))</f>
        <v>#N/A</v>
      </c>
      <c r="H6714" t="e">
        <f>INDEX(RawData!H$2:H$1048576,MATCH(FmtData!$B$4+(ROW()-10),RawData!$A$2:$A$1048576,0))</f>
        <v>#N/A</v>
      </c>
      <c r="I6714" t="e">
        <f>INDEX(RawData!I$2:I$1048576,MATCH(FmtData!$B$4+(ROW()-10),RawData!$A$2:$A$1048576,0))</f>
        <v>#N/A</v>
      </c>
      <c r="J6714" t="e">
        <f>INDEX(RawData!J$2:J$1048576,MATCH(FmtData!$B$4+(ROW()-10),RawData!$A$2:$A$1048576,0))</f>
        <v>#N/A</v>
      </c>
      <c r="K6714" t="e">
        <f>INDEX(RawData!K$2:K$1048576,MATCH(FmtData!$B$4+(ROW()-10),RawData!$A$2:$A$1048576,0))</f>
        <v>#N/A</v>
      </c>
      <c r="L6714" t="e">
        <f>INDEX(RawData!L$2:L$1048576,MATCH(FmtData!$B$4+(ROW()-10),RawData!$A$2:$A$1048576,0))</f>
        <v>#N/A</v>
      </c>
      <c r="M6714" t="e">
        <f>INDEX(RawData!M$2:M$1048576,MATCH(FmtData!$B$4+(ROW()-10),RawData!$A$2:$A$1048576,0))</f>
        <v>#N/A</v>
      </c>
      <c r="N6714" t="e">
        <f>INDEX(RawData!N$2:N$1048576,MATCH(FmtData!$B$4+(ROW()-10),RawData!$A$2:$A$1048576,0))</f>
        <v>#N/A</v>
      </c>
      <c r="O6714" t="e">
        <f>INDEX(RawData!O$2:O$1048576,MATCH(FmtData!$B$4+(ROW()-10),RawData!$A$2:$A$1048576,0))</f>
        <v>#N/A</v>
      </c>
      <c r="P6714" t="e">
        <f>INDEX(RawData!P$2:P$1048576,MATCH(FmtData!$B$4+(ROW()-10),RawData!$A$2:$A$1048576,0))</f>
        <v>#N/A</v>
      </c>
      <c r="Q6714" t="e">
        <f>INDEX(RawData!Q$2:Q$1048576,MATCH(FmtData!$B$4+(ROW()-10),RawData!$A$2:$A$1048576,0))</f>
        <v>#N/A</v>
      </c>
      <c r="R6714" t="e">
        <f>INDEX(RawData!R$2:R$1048576,MATCH(FmtData!$B$4+(ROW()-10),RawData!$A$2:$A$1048576,0))</f>
        <v>#N/A</v>
      </c>
      <c r="S6714" t="e">
        <f>INDEX(RawData!S$2:S$1048576,MATCH(FmtData!$B$4+(ROW()-10),RawData!$A$2:$A$1048576,0))</f>
        <v>#N/A</v>
      </c>
      <c r="T6714" t="e">
        <f>INDEX(RawData!T$2:T$1048576,MATCH(FmtData!$B$4+(ROW()-10),RawData!$A$2:$A$1048576,0))</f>
        <v>#N/A</v>
      </c>
      <c r="U6714" t="e">
        <f>INDEX(RawData!U$2:U$1048576,MATCH(FmtData!$B$4+(ROW()-10),RawData!$A$2:$A$1048576,0))</f>
        <v>#N/A</v>
      </c>
      <c r="V6714" t="e">
        <f>INDEX(RawData!V$2:V$1048576,MATCH(FmtData!$B$4+(ROW()-10),RawData!$A$2:$A$1048576,0))</f>
        <v>#N/A</v>
      </c>
      <c r="W6714" s="8" t="e">
        <f t="shared" si="2291"/>
        <v>#N/A</v>
      </c>
      <c r="X6714" s="8" t="e">
        <f t="shared" si="2292"/>
        <v>#N/A</v>
      </c>
      <c r="Y6714" s="8" t="e">
        <f t="shared" si="2293"/>
        <v>#N/A</v>
      </c>
      <c r="Z6714" s="8" t="e">
        <f t="shared" si="2306"/>
        <v>#N/A</v>
      </c>
      <c r="AA6714" s="8" t="e">
        <f t="shared" si="2307"/>
        <v>#N/A</v>
      </c>
      <c r="AB6714" s="8" t="e">
        <f t="shared" si="2294"/>
        <v>#N/A</v>
      </c>
      <c r="AC6714" s="6" t="e">
        <f t="shared" si="2312"/>
        <v>#N/A</v>
      </c>
      <c r="AD6714" s="15" t="e">
        <f t="shared" si="2308"/>
        <v>#N/A</v>
      </c>
      <c r="AE6714" s="15" t="e">
        <f t="shared" si="2309"/>
        <v>#N/A</v>
      </c>
      <c r="AF6714" s="15" t="e">
        <f t="shared" si="2310"/>
        <v>#N/A</v>
      </c>
      <c r="AG6714" s="15" t="e">
        <f t="shared" si="2295"/>
        <v>#N/A</v>
      </c>
      <c r="AH6714" s="15" t="e">
        <f t="shared" si="2311"/>
        <v>#N/A</v>
      </c>
      <c r="AI6714" s="17" t="e">
        <f t="shared" si="2296"/>
        <v>#N/A</v>
      </c>
      <c r="AJ6714" s="17" t="e">
        <f t="shared" si="2297"/>
        <v>#N/A</v>
      </c>
      <c r="AK6714" s="17" t="e">
        <f t="shared" si="2298"/>
        <v>#N/A</v>
      </c>
      <c r="AL6714" s="17" t="e">
        <f t="shared" si="2299"/>
        <v>#N/A</v>
      </c>
      <c r="AM6714" s="17" t="e">
        <f t="shared" si="2300"/>
        <v>#N/A</v>
      </c>
      <c r="AN6714" s="17" t="e">
        <f t="shared" si="2301"/>
        <v>#N/A</v>
      </c>
      <c r="AO6714" s="17" t="e">
        <f t="shared" si="2305"/>
        <v>#N/A</v>
      </c>
      <c r="AP6714" s="17" t="e">
        <f t="shared" si="2302"/>
        <v>#N/A</v>
      </c>
      <c r="AQ6714" s="17" t="e">
        <f t="shared" si="2303"/>
        <v>#N/A</v>
      </c>
      <c r="AR6714" s="17" t="e">
        <f t="shared" si="2304"/>
        <v>#N/A</v>
      </c>
    </row>
    <row r="6715" spans="2:44" x14ac:dyDescent="0.25">
      <c r="B6715" t="e">
        <f>INDEX(RawData!$A$2:$A$1048576,MATCH(FmtData!$B$4+(ROW()-10),RawData!$A$2:$A$1048576,0))</f>
        <v>#N/A</v>
      </c>
      <c r="C67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5)</f>
        <v>#N/A</v>
      </c>
      <c r="D67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15" t="e">
        <f>INDEX(RawData!E$2:E$1048576,MATCH(FmtData!$B$4+(ROW()-10),RawData!$A$2:$A$1048576,0))</f>
        <v>#N/A</v>
      </c>
      <c r="F6715" t="e">
        <f>INDEX(RawData!F$2:F$1048576,MATCH(FmtData!$B$4+(ROW()-10),RawData!$A$2:$A$1048576,0))</f>
        <v>#N/A</v>
      </c>
      <c r="G6715" t="e">
        <f>INDEX(RawData!G$2:G$1048576,MATCH(FmtData!$B$4+(ROW()-10),RawData!$A$2:$A$1048576,0))</f>
        <v>#N/A</v>
      </c>
      <c r="H6715" t="e">
        <f>INDEX(RawData!H$2:H$1048576,MATCH(FmtData!$B$4+(ROW()-10),RawData!$A$2:$A$1048576,0))</f>
        <v>#N/A</v>
      </c>
      <c r="I6715" t="e">
        <f>INDEX(RawData!I$2:I$1048576,MATCH(FmtData!$B$4+(ROW()-10),RawData!$A$2:$A$1048576,0))</f>
        <v>#N/A</v>
      </c>
      <c r="J6715" t="e">
        <f>INDEX(RawData!J$2:J$1048576,MATCH(FmtData!$B$4+(ROW()-10),RawData!$A$2:$A$1048576,0))</f>
        <v>#N/A</v>
      </c>
      <c r="K6715" t="e">
        <f>INDEX(RawData!K$2:K$1048576,MATCH(FmtData!$B$4+(ROW()-10),RawData!$A$2:$A$1048576,0))</f>
        <v>#N/A</v>
      </c>
      <c r="L6715" t="e">
        <f>INDEX(RawData!L$2:L$1048576,MATCH(FmtData!$B$4+(ROW()-10),RawData!$A$2:$A$1048576,0))</f>
        <v>#N/A</v>
      </c>
      <c r="M6715" t="e">
        <f>INDEX(RawData!M$2:M$1048576,MATCH(FmtData!$B$4+(ROW()-10),RawData!$A$2:$A$1048576,0))</f>
        <v>#N/A</v>
      </c>
      <c r="N6715" t="e">
        <f>INDEX(RawData!N$2:N$1048576,MATCH(FmtData!$B$4+(ROW()-10),RawData!$A$2:$A$1048576,0))</f>
        <v>#N/A</v>
      </c>
      <c r="O6715" t="e">
        <f>INDEX(RawData!O$2:O$1048576,MATCH(FmtData!$B$4+(ROW()-10),RawData!$A$2:$A$1048576,0))</f>
        <v>#N/A</v>
      </c>
      <c r="P6715" t="e">
        <f>INDEX(RawData!P$2:P$1048576,MATCH(FmtData!$B$4+(ROW()-10),RawData!$A$2:$A$1048576,0))</f>
        <v>#N/A</v>
      </c>
      <c r="Q6715" t="e">
        <f>INDEX(RawData!Q$2:Q$1048576,MATCH(FmtData!$B$4+(ROW()-10),RawData!$A$2:$A$1048576,0))</f>
        <v>#N/A</v>
      </c>
      <c r="R6715" t="e">
        <f>INDEX(RawData!R$2:R$1048576,MATCH(FmtData!$B$4+(ROW()-10),RawData!$A$2:$A$1048576,0))</f>
        <v>#N/A</v>
      </c>
      <c r="S6715" t="e">
        <f>INDEX(RawData!S$2:S$1048576,MATCH(FmtData!$B$4+(ROW()-10),RawData!$A$2:$A$1048576,0))</f>
        <v>#N/A</v>
      </c>
      <c r="T6715" t="e">
        <f>INDEX(RawData!T$2:T$1048576,MATCH(FmtData!$B$4+(ROW()-10),RawData!$A$2:$A$1048576,0))</f>
        <v>#N/A</v>
      </c>
      <c r="U6715" t="e">
        <f>INDEX(RawData!U$2:U$1048576,MATCH(FmtData!$B$4+(ROW()-10),RawData!$A$2:$A$1048576,0))</f>
        <v>#N/A</v>
      </c>
      <c r="V6715" t="e">
        <f>INDEX(RawData!V$2:V$1048576,MATCH(FmtData!$B$4+(ROW()-10),RawData!$A$2:$A$1048576,0))</f>
        <v>#N/A</v>
      </c>
      <c r="W6715" s="8" t="e">
        <f t="shared" si="2291"/>
        <v>#N/A</v>
      </c>
      <c r="X6715" s="8" t="e">
        <f t="shared" si="2292"/>
        <v>#N/A</v>
      </c>
      <c r="Y6715" s="8" t="e">
        <f t="shared" si="2293"/>
        <v>#N/A</v>
      </c>
      <c r="Z6715" s="8" t="e">
        <f t="shared" si="2306"/>
        <v>#N/A</v>
      </c>
      <c r="AA6715" s="8" t="e">
        <f t="shared" si="2307"/>
        <v>#N/A</v>
      </c>
      <c r="AB6715" s="8" t="e">
        <f t="shared" si="2294"/>
        <v>#N/A</v>
      </c>
      <c r="AC6715" s="6" t="e">
        <f t="shared" si="2312"/>
        <v>#N/A</v>
      </c>
      <c r="AD6715" s="15" t="e">
        <f t="shared" si="2308"/>
        <v>#N/A</v>
      </c>
      <c r="AE6715" s="15" t="e">
        <f t="shared" si="2309"/>
        <v>#N/A</v>
      </c>
      <c r="AF6715" s="15" t="e">
        <f t="shared" si="2310"/>
        <v>#N/A</v>
      </c>
      <c r="AG6715" s="15" t="e">
        <f t="shared" si="2295"/>
        <v>#N/A</v>
      </c>
      <c r="AH6715" s="15" t="e">
        <f t="shared" si="2311"/>
        <v>#N/A</v>
      </c>
      <c r="AI6715" s="17" t="e">
        <f t="shared" si="2296"/>
        <v>#N/A</v>
      </c>
      <c r="AJ6715" s="17" t="e">
        <f t="shared" si="2297"/>
        <v>#N/A</v>
      </c>
      <c r="AK6715" s="17" t="e">
        <f t="shared" si="2298"/>
        <v>#N/A</v>
      </c>
      <c r="AL6715" s="17" t="e">
        <f t="shared" si="2299"/>
        <v>#N/A</v>
      </c>
      <c r="AM6715" s="17" t="e">
        <f t="shared" si="2300"/>
        <v>#N/A</v>
      </c>
      <c r="AN6715" s="17" t="e">
        <f t="shared" si="2301"/>
        <v>#N/A</v>
      </c>
      <c r="AO6715" s="17" t="e">
        <f t="shared" si="2305"/>
        <v>#N/A</v>
      </c>
      <c r="AP6715" s="17" t="e">
        <f t="shared" si="2302"/>
        <v>#N/A</v>
      </c>
      <c r="AQ6715" s="17" t="e">
        <f t="shared" si="2303"/>
        <v>#N/A</v>
      </c>
      <c r="AR6715" s="17" t="e">
        <f t="shared" si="2304"/>
        <v>#N/A</v>
      </c>
    </row>
    <row r="6716" spans="2:44" x14ac:dyDescent="0.25">
      <c r="B6716" t="e">
        <f>INDEX(RawData!$A$2:$A$1048576,MATCH(FmtData!$B$4+(ROW()-10),RawData!$A$2:$A$1048576,0))</f>
        <v>#N/A</v>
      </c>
      <c r="C67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6)</f>
        <v>#N/A</v>
      </c>
      <c r="D67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16" t="e">
        <f>INDEX(RawData!E$2:E$1048576,MATCH(FmtData!$B$4+(ROW()-10),RawData!$A$2:$A$1048576,0))</f>
        <v>#N/A</v>
      </c>
      <c r="F6716" t="e">
        <f>INDEX(RawData!F$2:F$1048576,MATCH(FmtData!$B$4+(ROW()-10),RawData!$A$2:$A$1048576,0))</f>
        <v>#N/A</v>
      </c>
      <c r="G6716" t="e">
        <f>INDEX(RawData!G$2:G$1048576,MATCH(FmtData!$B$4+(ROW()-10),RawData!$A$2:$A$1048576,0))</f>
        <v>#N/A</v>
      </c>
      <c r="H6716" t="e">
        <f>INDEX(RawData!H$2:H$1048576,MATCH(FmtData!$B$4+(ROW()-10),RawData!$A$2:$A$1048576,0))</f>
        <v>#N/A</v>
      </c>
      <c r="I6716" t="e">
        <f>INDEX(RawData!I$2:I$1048576,MATCH(FmtData!$B$4+(ROW()-10),RawData!$A$2:$A$1048576,0))</f>
        <v>#N/A</v>
      </c>
      <c r="J6716" t="e">
        <f>INDEX(RawData!J$2:J$1048576,MATCH(FmtData!$B$4+(ROW()-10),RawData!$A$2:$A$1048576,0))</f>
        <v>#N/A</v>
      </c>
      <c r="K6716" t="e">
        <f>INDEX(RawData!K$2:K$1048576,MATCH(FmtData!$B$4+(ROW()-10),RawData!$A$2:$A$1048576,0))</f>
        <v>#N/A</v>
      </c>
      <c r="L6716" t="e">
        <f>INDEX(RawData!L$2:L$1048576,MATCH(FmtData!$B$4+(ROW()-10),RawData!$A$2:$A$1048576,0))</f>
        <v>#N/A</v>
      </c>
      <c r="M6716" t="e">
        <f>INDEX(RawData!M$2:M$1048576,MATCH(FmtData!$B$4+(ROW()-10),RawData!$A$2:$A$1048576,0))</f>
        <v>#N/A</v>
      </c>
      <c r="N6716" t="e">
        <f>INDEX(RawData!N$2:N$1048576,MATCH(FmtData!$B$4+(ROW()-10),RawData!$A$2:$A$1048576,0))</f>
        <v>#N/A</v>
      </c>
      <c r="O6716" t="e">
        <f>INDEX(RawData!O$2:O$1048576,MATCH(FmtData!$B$4+(ROW()-10),RawData!$A$2:$A$1048576,0))</f>
        <v>#N/A</v>
      </c>
      <c r="P6716" t="e">
        <f>INDEX(RawData!P$2:P$1048576,MATCH(FmtData!$B$4+(ROW()-10),RawData!$A$2:$A$1048576,0))</f>
        <v>#N/A</v>
      </c>
      <c r="Q6716" t="e">
        <f>INDEX(RawData!Q$2:Q$1048576,MATCH(FmtData!$B$4+(ROW()-10),RawData!$A$2:$A$1048576,0))</f>
        <v>#N/A</v>
      </c>
      <c r="R6716" t="e">
        <f>INDEX(RawData!R$2:R$1048576,MATCH(FmtData!$B$4+(ROW()-10),RawData!$A$2:$A$1048576,0))</f>
        <v>#N/A</v>
      </c>
      <c r="S6716" t="e">
        <f>INDEX(RawData!S$2:S$1048576,MATCH(FmtData!$B$4+(ROW()-10),RawData!$A$2:$A$1048576,0))</f>
        <v>#N/A</v>
      </c>
      <c r="T6716" t="e">
        <f>INDEX(RawData!T$2:T$1048576,MATCH(FmtData!$B$4+(ROW()-10),RawData!$A$2:$A$1048576,0))</f>
        <v>#N/A</v>
      </c>
      <c r="U6716" t="e">
        <f>INDEX(RawData!U$2:U$1048576,MATCH(FmtData!$B$4+(ROW()-10),RawData!$A$2:$A$1048576,0))</f>
        <v>#N/A</v>
      </c>
      <c r="V6716" t="e">
        <f>INDEX(RawData!V$2:V$1048576,MATCH(FmtData!$B$4+(ROW()-10),RawData!$A$2:$A$1048576,0))</f>
        <v>#N/A</v>
      </c>
      <c r="W6716" s="8" t="e">
        <f t="shared" si="2291"/>
        <v>#N/A</v>
      </c>
      <c r="X6716" s="8" t="e">
        <f t="shared" si="2292"/>
        <v>#N/A</v>
      </c>
      <c r="Y6716" s="8" t="e">
        <f t="shared" si="2293"/>
        <v>#N/A</v>
      </c>
      <c r="Z6716" s="8" t="e">
        <f t="shared" si="2306"/>
        <v>#N/A</v>
      </c>
      <c r="AA6716" s="8" t="e">
        <f t="shared" si="2307"/>
        <v>#N/A</v>
      </c>
      <c r="AB6716" s="8" t="e">
        <f t="shared" si="2294"/>
        <v>#N/A</v>
      </c>
      <c r="AC6716" s="6" t="e">
        <f t="shared" si="2312"/>
        <v>#N/A</v>
      </c>
      <c r="AD6716" s="15" t="e">
        <f t="shared" si="2308"/>
        <v>#N/A</v>
      </c>
      <c r="AE6716" s="15" t="e">
        <f t="shared" si="2309"/>
        <v>#N/A</v>
      </c>
      <c r="AF6716" s="15" t="e">
        <f t="shared" si="2310"/>
        <v>#N/A</v>
      </c>
      <c r="AG6716" s="15" t="e">
        <f t="shared" si="2295"/>
        <v>#N/A</v>
      </c>
      <c r="AH6716" s="15" t="e">
        <f t="shared" si="2311"/>
        <v>#N/A</v>
      </c>
      <c r="AI6716" s="17" t="e">
        <f t="shared" si="2296"/>
        <v>#N/A</v>
      </c>
      <c r="AJ6716" s="17" t="e">
        <f t="shared" si="2297"/>
        <v>#N/A</v>
      </c>
      <c r="AK6716" s="17" t="e">
        <f t="shared" si="2298"/>
        <v>#N/A</v>
      </c>
      <c r="AL6716" s="17" t="e">
        <f t="shared" si="2299"/>
        <v>#N/A</v>
      </c>
      <c r="AM6716" s="17" t="e">
        <f t="shared" si="2300"/>
        <v>#N/A</v>
      </c>
      <c r="AN6716" s="17" t="e">
        <f t="shared" si="2301"/>
        <v>#N/A</v>
      </c>
      <c r="AO6716" s="17" t="e">
        <f t="shared" si="2305"/>
        <v>#N/A</v>
      </c>
      <c r="AP6716" s="17" t="e">
        <f t="shared" si="2302"/>
        <v>#N/A</v>
      </c>
      <c r="AQ6716" s="17" t="e">
        <f t="shared" si="2303"/>
        <v>#N/A</v>
      </c>
      <c r="AR6716" s="17" t="e">
        <f t="shared" si="2304"/>
        <v>#N/A</v>
      </c>
    </row>
    <row r="6717" spans="2:44" x14ac:dyDescent="0.25">
      <c r="B6717" t="e">
        <f>INDEX(RawData!$A$2:$A$1048576,MATCH(FmtData!$B$4+(ROW()-10),RawData!$A$2:$A$1048576,0))</f>
        <v>#N/A</v>
      </c>
      <c r="C67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7)</f>
        <v>#N/A</v>
      </c>
      <c r="D67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17" t="e">
        <f>INDEX(RawData!E$2:E$1048576,MATCH(FmtData!$B$4+(ROW()-10),RawData!$A$2:$A$1048576,0))</f>
        <v>#N/A</v>
      </c>
      <c r="F6717" t="e">
        <f>INDEX(RawData!F$2:F$1048576,MATCH(FmtData!$B$4+(ROW()-10),RawData!$A$2:$A$1048576,0))</f>
        <v>#N/A</v>
      </c>
      <c r="G6717" t="e">
        <f>INDEX(RawData!G$2:G$1048576,MATCH(FmtData!$B$4+(ROW()-10),RawData!$A$2:$A$1048576,0))</f>
        <v>#N/A</v>
      </c>
      <c r="H6717" t="e">
        <f>INDEX(RawData!H$2:H$1048576,MATCH(FmtData!$B$4+(ROW()-10),RawData!$A$2:$A$1048576,0))</f>
        <v>#N/A</v>
      </c>
      <c r="I6717" t="e">
        <f>INDEX(RawData!I$2:I$1048576,MATCH(FmtData!$B$4+(ROW()-10),RawData!$A$2:$A$1048576,0))</f>
        <v>#N/A</v>
      </c>
      <c r="J6717" t="e">
        <f>INDEX(RawData!J$2:J$1048576,MATCH(FmtData!$B$4+(ROW()-10),RawData!$A$2:$A$1048576,0))</f>
        <v>#N/A</v>
      </c>
      <c r="K6717" t="e">
        <f>INDEX(RawData!K$2:K$1048576,MATCH(FmtData!$B$4+(ROW()-10),RawData!$A$2:$A$1048576,0))</f>
        <v>#N/A</v>
      </c>
      <c r="L6717" t="e">
        <f>INDEX(RawData!L$2:L$1048576,MATCH(FmtData!$B$4+(ROW()-10),RawData!$A$2:$A$1048576,0))</f>
        <v>#N/A</v>
      </c>
      <c r="M6717" t="e">
        <f>INDEX(RawData!M$2:M$1048576,MATCH(FmtData!$B$4+(ROW()-10),RawData!$A$2:$A$1048576,0))</f>
        <v>#N/A</v>
      </c>
      <c r="N6717" t="e">
        <f>INDEX(RawData!N$2:N$1048576,MATCH(FmtData!$B$4+(ROW()-10),RawData!$A$2:$A$1048576,0))</f>
        <v>#N/A</v>
      </c>
      <c r="O6717" t="e">
        <f>INDEX(RawData!O$2:O$1048576,MATCH(FmtData!$B$4+(ROW()-10),RawData!$A$2:$A$1048576,0))</f>
        <v>#N/A</v>
      </c>
      <c r="P6717" t="e">
        <f>INDEX(RawData!P$2:P$1048576,MATCH(FmtData!$B$4+(ROW()-10),RawData!$A$2:$A$1048576,0))</f>
        <v>#N/A</v>
      </c>
      <c r="Q6717" t="e">
        <f>INDEX(RawData!Q$2:Q$1048576,MATCH(FmtData!$B$4+(ROW()-10),RawData!$A$2:$A$1048576,0))</f>
        <v>#N/A</v>
      </c>
      <c r="R6717" t="e">
        <f>INDEX(RawData!R$2:R$1048576,MATCH(FmtData!$B$4+(ROW()-10),RawData!$A$2:$A$1048576,0))</f>
        <v>#N/A</v>
      </c>
      <c r="S6717" t="e">
        <f>INDEX(RawData!S$2:S$1048576,MATCH(FmtData!$B$4+(ROW()-10),RawData!$A$2:$A$1048576,0))</f>
        <v>#N/A</v>
      </c>
      <c r="T6717" t="e">
        <f>INDEX(RawData!T$2:T$1048576,MATCH(FmtData!$B$4+(ROW()-10),RawData!$A$2:$A$1048576,0))</f>
        <v>#N/A</v>
      </c>
      <c r="U6717" t="e">
        <f>INDEX(RawData!U$2:U$1048576,MATCH(FmtData!$B$4+(ROW()-10),RawData!$A$2:$A$1048576,0))</f>
        <v>#N/A</v>
      </c>
      <c r="V6717" t="e">
        <f>INDEX(RawData!V$2:V$1048576,MATCH(FmtData!$B$4+(ROW()-10),RawData!$A$2:$A$1048576,0))</f>
        <v>#N/A</v>
      </c>
      <c r="W6717" s="8" t="e">
        <f t="shared" si="2291"/>
        <v>#N/A</v>
      </c>
      <c r="X6717" s="8" t="e">
        <f t="shared" si="2292"/>
        <v>#N/A</v>
      </c>
      <c r="Y6717" s="8" t="e">
        <f t="shared" si="2293"/>
        <v>#N/A</v>
      </c>
      <c r="Z6717" s="8" t="e">
        <f t="shared" si="2306"/>
        <v>#N/A</v>
      </c>
      <c r="AA6717" s="8" t="e">
        <f t="shared" si="2307"/>
        <v>#N/A</v>
      </c>
      <c r="AB6717" s="8" t="e">
        <f t="shared" si="2294"/>
        <v>#N/A</v>
      </c>
      <c r="AC6717" s="6" t="e">
        <f t="shared" si="2312"/>
        <v>#N/A</v>
      </c>
      <c r="AD6717" s="15" t="e">
        <f t="shared" si="2308"/>
        <v>#N/A</v>
      </c>
      <c r="AE6717" s="15" t="e">
        <f t="shared" si="2309"/>
        <v>#N/A</v>
      </c>
      <c r="AF6717" s="15" t="e">
        <f t="shared" si="2310"/>
        <v>#N/A</v>
      </c>
      <c r="AG6717" s="15" t="e">
        <f t="shared" si="2295"/>
        <v>#N/A</v>
      </c>
      <c r="AH6717" s="15" t="e">
        <f t="shared" si="2311"/>
        <v>#N/A</v>
      </c>
      <c r="AI6717" s="17" t="e">
        <f t="shared" si="2296"/>
        <v>#N/A</v>
      </c>
      <c r="AJ6717" s="17" t="e">
        <f t="shared" si="2297"/>
        <v>#N/A</v>
      </c>
      <c r="AK6717" s="17" t="e">
        <f t="shared" si="2298"/>
        <v>#N/A</v>
      </c>
      <c r="AL6717" s="17" t="e">
        <f t="shared" si="2299"/>
        <v>#N/A</v>
      </c>
      <c r="AM6717" s="17" t="e">
        <f t="shared" si="2300"/>
        <v>#N/A</v>
      </c>
      <c r="AN6717" s="17" t="e">
        <f t="shared" si="2301"/>
        <v>#N/A</v>
      </c>
      <c r="AO6717" s="17" t="e">
        <f t="shared" si="2305"/>
        <v>#N/A</v>
      </c>
      <c r="AP6717" s="17" t="e">
        <f t="shared" si="2302"/>
        <v>#N/A</v>
      </c>
      <c r="AQ6717" s="17" t="e">
        <f t="shared" si="2303"/>
        <v>#N/A</v>
      </c>
      <c r="AR6717" s="17" t="e">
        <f t="shared" si="2304"/>
        <v>#N/A</v>
      </c>
    </row>
    <row r="6718" spans="2:44" x14ac:dyDescent="0.25">
      <c r="B6718" t="e">
        <f>INDEX(RawData!$A$2:$A$1048576,MATCH(FmtData!$B$4+(ROW()-10),RawData!$A$2:$A$1048576,0))</f>
        <v>#N/A</v>
      </c>
      <c r="C67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8)</f>
        <v>#N/A</v>
      </c>
      <c r="D67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18" t="e">
        <f>INDEX(RawData!E$2:E$1048576,MATCH(FmtData!$B$4+(ROW()-10),RawData!$A$2:$A$1048576,0))</f>
        <v>#N/A</v>
      </c>
      <c r="F6718" t="e">
        <f>INDEX(RawData!F$2:F$1048576,MATCH(FmtData!$B$4+(ROW()-10),RawData!$A$2:$A$1048576,0))</f>
        <v>#N/A</v>
      </c>
      <c r="G6718" t="e">
        <f>INDEX(RawData!G$2:G$1048576,MATCH(FmtData!$B$4+(ROW()-10),RawData!$A$2:$A$1048576,0))</f>
        <v>#N/A</v>
      </c>
      <c r="H6718" t="e">
        <f>INDEX(RawData!H$2:H$1048576,MATCH(FmtData!$B$4+(ROW()-10),RawData!$A$2:$A$1048576,0))</f>
        <v>#N/A</v>
      </c>
      <c r="I6718" t="e">
        <f>INDEX(RawData!I$2:I$1048576,MATCH(FmtData!$B$4+(ROW()-10),RawData!$A$2:$A$1048576,0))</f>
        <v>#N/A</v>
      </c>
      <c r="J6718" t="e">
        <f>INDEX(RawData!J$2:J$1048576,MATCH(FmtData!$B$4+(ROW()-10),RawData!$A$2:$A$1048576,0))</f>
        <v>#N/A</v>
      </c>
      <c r="K6718" t="e">
        <f>INDEX(RawData!K$2:K$1048576,MATCH(FmtData!$B$4+(ROW()-10),RawData!$A$2:$A$1048576,0))</f>
        <v>#N/A</v>
      </c>
      <c r="L6718" t="e">
        <f>INDEX(RawData!L$2:L$1048576,MATCH(FmtData!$B$4+(ROW()-10),RawData!$A$2:$A$1048576,0))</f>
        <v>#N/A</v>
      </c>
      <c r="M6718" t="e">
        <f>INDEX(RawData!M$2:M$1048576,MATCH(FmtData!$B$4+(ROW()-10),RawData!$A$2:$A$1048576,0))</f>
        <v>#N/A</v>
      </c>
      <c r="N6718" t="e">
        <f>INDEX(RawData!N$2:N$1048576,MATCH(FmtData!$B$4+(ROW()-10),RawData!$A$2:$A$1048576,0))</f>
        <v>#N/A</v>
      </c>
      <c r="O6718" t="e">
        <f>INDEX(RawData!O$2:O$1048576,MATCH(FmtData!$B$4+(ROW()-10),RawData!$A$2:$A$1048576,0))</f>
        <v>#N/A</v>
      </c>
      <c r="P6718" t="e">
        <f>INDEX(RawData!P$2:P$1048576,MATCH(FmtData!$B$4+(ROW()-10),RawData!$A$2:$A$1048576,0))</f>
        <v>#N/A</v>
      </c>
      <c r="Q6718" t="e">
        <f>INDEX(RawData!Q$2:Q$1048576,MATCH(FmtData!$B$4+(ROW()-10),RawData!$A$2:$A$1048576,0))</f>
        <v>#N/A</v>
      </c>
      <c r="R6718" t="e">
        <f>INDEX(RawData!R$2:R$1048576,MATCH(FmtData!$B$4+(ROW()-10),RawData!$A$2:$A$1048576,0))</f>
        <v>#N/A</v>
      </c>
      <c r="S6718" t="e">
        <f>INDEX(RawData!S$2:S$1048576,MATCH(FmtData!$B$4+(ROW()-10),RawData!$A$2:$A$1048576,0))</f>
        <v>#N/A</v>
      </c>
      <c r="T6718" t="e">
        <f>INDEX(RawData!T$2:T$1048576,MATCH(FmtData!$B$4+(ROW()-10),RawData!$A$2:$A$1048576,0))</f>
        <v>#N/A</v>
      </c>
      <c r="U6718" t="e">
        <f>INDEX(RawData!U$2:U$1048576,MATCH(FmtData!$B$4+(ROW()-10),RawData!$A$2:$A$1048576,0))</f>
        <v>#N/A</v>
      </c>
      <c r="V6718" t="e">
        <f>INDEX(RawData!V$2:V$1048576,MATCH(FmtData!$B$4+(ROW()-10),RawData!$A$2:$A$1048576,0))</f>
        <v>#N/A</v>
      </c>
      <c r="W6718" s="8" t="e">
        <f t="shared" si="2291"/>
        <v>#N/A</v>
      </c>
      <c r="X6718" s="8" t="e">
        <f t="shared" si="2292"/>
        <v>#N/A</v>
      </c>
      <c r="Y6718" s="8" t="e">
        <f t="shared" si="2293"/>
        <v>#N/A</v>
      </c>
      <c r="Z6718" s="8" t="e">
        <f t="shared" si="2306"/>
        <v>#N/A</v>
      </c>
      <c r="AA6718" s="8" t="e">
        <f t="shared" si="2307"/>
        <v>#N/A</v>
      </c>
      <c r="AB6718" s="8" t="e">
        <f t="shared" si="2294"/>
        <v>#N/A</v>
      </c>
      <c r="AC6718" s="6" t="e">
        <f t="shared" si="2312"/>
        <v>#N/A</v>
      </c>
      <c r="AD6718" s="15" t="e">
        <f t="shared" si="2308"/>
        <v>#N/A</v>
      </c>
      <c r="AE6718" s="15" t="e">
        <f t="shared" si="2309"/>
        <v>#N/A</v>
      </c>
      <c r="AF6718" s="15" t="e">
        <f t="shared" si="2310"/>
        <v>#N/A</v>
      </c>
      <c r="AG6718" s="15" t="e">
        <f t="shared" si="2295"/>
        <v>#N/A</v>
      </c>
      <c r="AH6718" s="15" t="e">
        <f t="shared" si="2311"/>
        <v>#N/A</v>
      </c>
      <c r="AI6718" s="17" t="e">
        <f t="shared" si="2296"/>
        <v>#N/A</v>
      </c>
      <c r="AJ6718" s="17" t="e">
        <f t="shared" si="2297"/>
        <v>#N/A</v>
      </c>
      <c r="AK6718" s="17" t="e">
        <f t="shared" si="2298"/>
        <v>#N/A</v>
      </c>
      <c r="AL6718" s="17" t="e">
        <f t="shared" si="2299"/>
        <v>#N/A</v>
      </c>
      <c r="AM6718" s="17" t="e">
        <f t="shared" si="2300"/>
        <v>#N/A</v>
      </c>
      <c r="AN6718" s="17" t="e">
        <f t="shared" si="2301"/>
        <v>#N/A</v>
      </c>
      <c r="AO6718" s="17" t="e">
        <f t="shared" si="2305"/>
        <v>#N/A</v>
      </c>
      <c r="AP6718" s="17" t="e">
        <f t="shared" si="2302"/>
        <v>#N/A</v>
      </c>
      <c r="AQ6718" s="17" t="e">
        <f t="shared" si="2303"/>
        <v>#N/A</v>
      </c>
      <c r="AR6718" s="17" t="e">
        <f t="shared" si="2304"/>
        <v>#N/A</v>
      </c>
    </row>
    <row r="6719" spans="2:44" x14ac:dyDescent="0.25">
      <c r="B6719" t="e">
        <f>INDEX(RawData!$A$2:$A$1048576,MATCH(FmtData!$B$4+(ROW()-10),RawData!$A$2:$A$1048576,0))</f>
        <v>#N/A</v>
      </c>
      <c r="C67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9)</f>
        <v>#N/A</v>
      </c>
      <c r="D67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19" t="e">
        <f>INDEX(RawData!E$2:E$1048576,MATCH(FmtData!$B$4+(ROW()-10),RawData!$A$2:$A$1048576,0))</f>
        <v>#N/A</v>
      </c>
      <c r="F6719" t="e">
        <f>INDEX(RawData!F$2:F$1048576,MATCH(FmtData!$B$4+(ROW()-10),RawData!$A$2:$A$1048576,0))</f>
        <v>#N/A</v>
      </c>
      <c r="G6719" t="e">
        <f>INDEX(RawData!G$2:G$1048576,MATCH(FmtData!$B$4+(ROW()-10),RawData!$A$2:$A$1048576,0))</f>
        <v>#N/A</v>
      </c>
      <c r="H6719" t="e">
        <f>INDEX(RawData!H$2:H$1048576,MATCH(FmtData!$B$4+(ROW()-10),RawData!$A$2:$A$1048576,0))</f>
        <v>#N/A</v>
      </c>
      <c r="I6719" t="e">
        <f>INDEX(RawData!I$2:I$1048576,MATCH(FmtData!$B$4+(ROW()-10),RawData!$A$2:$A$1048576,0))</f>
        <v>#N/A</v>
      </c>
      <c r="J6719" t="e">
        <f>INDEX(RawData!J$2:J$1048576,MATCH(FmtData!$B$4+(ROW()-10),RawData!$A$2:$A$1048576,0))</f>
        <v>#N/A</v>
      </c>
      <c r="K6719" t="e">
        <f>INDEX(RawData!K$2:K$1048576,MATCH(FmtData!$B$4+(ROW()-10),RawData!$A$2:$A$1048576,0))</f>
        <v>#N/A</v>
      </c>
      <c r="L6719" t="e">
        <f>INDEX(RawData!L$2:L$1048576,MATCH(FmtData!$B$4+(ROW()-10),RawData!$A$2:$A$1048576,0))</f>
        <v>#N/A</v>
      </c>
      <c r="M6719" t="e">
        <f>INDEX(RawData!M$2:M$1048576,MATCH(FmtData!$B$4+(ROW()-10),RawData!$A$2:$A$1048576,0))</f>
        <v>#N/A</v>
      </c>
      <c r="N6719" t="e">
        <f>INDEX(RawData!N$2:N$1048576,MATCH(FmtData!$B$4+(ROW()-10),RawData!$A$2:$A$1048576,0))</f>
        <v>#N/A</v>
      </c>
      <c r="O6719" t="e">
        <f>INDEX(RawData!O$2:O$1048576,MATCH(FmtData!$B$4+(ROW()-10),RawData!$A$2:$A$1048576,0))</f>
        <v>#N/A</v>
      </c>
      <c r="P6719" t="e">
        <f>INDEX(RawData!P$2:P$1048576,MATCH(FmtData!$B$4+(ROW()-10),RawData!$A$2:$A$1048576,0))</f>
        <v>#N/A</v>
      </c>
      <c r="Q6719" t="e">
        <f>INDEX(RawData!Q$2:Q$1048576,MATCH(FmtData!$B$4+(ROW()-10),RawData!$A$2:$A$1048576,0))</f>
        <v>#N/A</v>
      </c>
      <c r="R6719" t="e">
        <f>INDEX(RawData!R$2:R$1048576,MATCH(FmtData!$B$4+(ROW()-10),RawData!$A$2:$A$1048576,0))</f>
        <v>#N/A</v>
      </c>
      <c r="S6719" t="e">
        <f>INDEX(RawData!S$2:S$1048576,MATCH(FmtData!$B$4+(ROW()-10),RawData!$A$2:$A$1048576,0))</f>
        <v>#N/A</v>
      </c>
      <c r="T6719" t="e">
        <f>INDEX(RawData!T$2:T$1048576,MATCH(FmtData!$B$4+(ROW()-10),RawData!$A$2:$A$1048576,0))</f>
        <v>#N/A</v>
      </c>
      <c r="U6719" t="e">
        <f>INDEX(RawData!U$2:U$1048576,MATCH(FmtData!$B$4+(ROW()-10),RawData!$A$2:$A$1048576,0))</f>
        <v>#N/A</v>
      </c>
      <c r="V6719" t="e">
        <f>INDEX(RawData!V$2:V$1048576,MATCH(FmtData!$B$4+(ROW()-10),RawData!$A$2:$A$1048576,0))</f>
        <v>#N/A</v>
      </c>
      <c r="W6719" s="8" t="e">
        <f t="shared" si="2291"/>
        <v>#N/A</v>
      </c>
      <c r="X6719" s="8" t="e">
        <f t="shared" si="2292"/>
        <v>#N/A</v>
      </c>
      <c r="Y6719" s="8" t="e">
        <f t="shared" si="2293"/>
        <v>#N/A</v>
      </c>
      <c r="Z6719" s="8" t="e">
        <f t="shared" si="2306"/>
        <v>#N/A</v>
      </c>
      <c r="AA6719" s="8" t="e">
        <f t="shared" si="2307"/>
        <v>#N/A</v>
      </c>
      <c r="AB6719" s="8" t="e">
        <f t="shared" si="2294"/>
        <v>#N/A</v>
      </c>
      <c r="AC6719" s="6" t="e">
        <f t="shared" si="2312"/>
        <v>#N/A</v>
      </c>
      <c r="AD6719" s="15" t="e">
        <f t="shared" si="2308"/>
        <v>#N/A</v>
      </c>
      <c r="AE6719" s="15" t="e">
        <f t="shared" si="2309"/>
        <v>#N/A</v>
      </c>
      <c r="AF6719" s="15" t="e">
        <f t="shared" si="2310"/>
        <v>#N/A</v>
      </c>
      <c r="AG6719" s="15" t="e">
        <f t="shared" si="2295"/>
        <v>#N/A</v>
      </c>
      <c r="AH6719" s="15" t="e">
        <f t="shared" si="2311"/>
        <v>#N/A</v>
      </c>
      <c r="AI6719" s="17" t="e">
        <f t="shared" si="2296"/>
        <v>#N/A</v>
      </c>
      <c r="AJ6719" s="17" t="e">
        <f t="shared" si="2297"/>
        <v>#N/A</v>
      </c>
      <c r="AK6719" s="17" t="e">
        <f t="shared" si="2298"/>
        <v>#N/A</v>
      </c>
      <c r="AL6719" s="17" t="e">
        <f t="shared" si="2299"/>
        <v>#N/A</v>
      </c>
      <c r="AM6719" s="17" t="e">
        <f t="shared" si="2300"/>
        <v>#N/A</v>
      </c>
      <c r="AN6719" s="17" t="e">
        <f t="shared" si="2301"/>
        <v>#N/A</v>
      </c>
      <c r="AO6719" s="17" t="e">
        <f t="shared" si="2305"/>
        <v>#N/A</v>
      </c>
      <c r="AP6719" s="17" t="e">
        <f t="shared" si="2302"/>
        <v>#N/A</v>
      </c>
      <c r="AQ6719" s="17" t="e">
        <f t="shared" si="2303"/>
        <v>#N/A</v>
      </c>
      <c r="AR6719" s="17" t="e">
        <f t="shared" si="2304"/>
        <v>#N/A</v>
      </c>
    </row>
    <row r="6720" spans="2:44" x14ac:dyDescent="0.25">
      <c r="B6720" t="e">
        <f>INDEX(RawData!$A$2:$A$1048576,MATCH(FmtData!$B$4+(ROW()-10),RawData!$A$2:$A$1048576,0))</f>
        <v>#N/A</v>
      </c>
      <c r="C67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0)</f>
        <v>#N/A</v>
      </c>
      <c r="D67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20" t="e">
        <f>INDEX(RawData!E$2:E$1048576,MATCH(FmtData!$B$4+(ROW()-10),RawData!$A$2:$A$1048576,0))</f>
        <v>#N/A</v>
      </c>
      <c r="F6720" t="e">
        <f>INDEX(RawData!F$2:F$1048576,MATCH(FmtData!$B$4+(ROW()-10),RawData!$A$2:$A$1048576,0))</f>
        <v>#N/A</v>
      </c>
      <c r="G6720" t="e">
        <f>INDEX(RawData!G$2:G$1048576,MATCH(FmtData!$B$4+(ROW()-10),RawData!$A$2:$A$1048576,0))</f>
        <v>#N/A</v>
      </c>
      <c r="H6720" t="e">
        <f>INDEX(RawData!H$2:H$1048576,MATCH(FmtData!$B$4+(ROW()-10),RawData!$A$2:$A$1048576,0))</f>
        <v>#N/A</v>
      </c>
      <c r="I6720" t="e">
        <f>INDEX(RawData!I$2:I$1048576,MATCH(FmtData!$B$4+(ROW()-10),RawData!$A$2:$A$1048576,0))</f>
        <v>#N/A</v>
      </c>
      <c r="J6720" t="e">
        <f>INDEX(RawData!J$2:J$1048576,MATCH(FmtData!$B$4+(ROW()-10),RawData!$A$2:$A$1048576,0))</f>
        <v>#N/A</v>
      </c>
      <c r="K6720" t="e">
        <f>INDEX(RawData!K$2:K$1048576,MATCH(FmtData!$B$4+(ROW()-10),RawData!$A$2:$A$1048576,0))</f>
        <v>#N/A</v>
      </c>
      <c r="L6720" t="e">
        <f>INDEX(RawData!L$2:L$1048576,MATCH(FmtData!$B$4+(ROW()-10),RawData!$A$2:$A$1048576,0))</f>
        <v>#N/A</v>
      </c>
      <c r="M6720" t="e">
        <f>INDEX(RawData!M$2:M$1048576,MATCH(FmtData!$B$4+(ROW()-10),RawData!$A$2:$A$1048576,0))</f>
        <v>#N/A</v>
      </c>
      <c r="N6720" t="e">
        <f>INDEX(RawData!N$2:N$1048576,MATCH(FmtData!$B$4+(ROW()-10),RawData!$A$2:$A$1048576,0))</f>
        <v>#N/A</v>
      </c>
      <c r="O6720" t="e">
        <f>INDEX(RawData!O$2:O$1048576,MATCH(FmtData!$B$4+(ROW()-10),RawData!$A$2:$A$1048576,0))</f>
        <v>#N/A</v>
      </c>
      <c r="P6720" t="e">
        <f>INDEX(RawData!P$2:P$1048576,MATCH(FmtData!$B$4+(ROW()-10),RawData!$A$2:$A$1048576,0))</f>
        <v>#N/A</v>
      </c>
      <c r="Q6720" t="e">
        <f>INDEX(RawData!Q$2:Q$1048576,MATCH(FmtData!$B$4+(ROW()-10),RawData!$A$2:$A$1048576,0))</f>
        <v>#N/A</v>
      </c>
      <c r="R6720" t="e">
        <f>INDEX(RawData!R$2:R$1048576,MATCH(FmtData!$B$4+(ROW()-10),RawData!$A$2:$A$1048576,0))</f>
        <v>#N/A</v>
      </c>
      <c r="S6720" t="e">
        <f>INDEX(RawData!S$2:S$1048576,MATCH(FmtData!$B$4+(ROW()-10),RawData!$A$2:$A$1048576,0))</f>
        <v>#N/A</v>
      </c>
      <c r="T6720" t="e">
        <f>INDEX(RawData!T$2:T$1048576,MATCH(FmtData!$B$4+(ROW()-10),RawData!$A$2:$A$1048576,0))</f>
        <v>#N/A</v>
      </c>
      <c r="U6720" t="e">
        <f>INDEX(RawData!U$2:U$1048576,MATCH(FmtData!$B$4+(ROW()-10),RawData!$A$2:$A$1048576,0))</f>
        <v>#N/A</v>
      </c>
      <c r="V6720" t="e">
        <f>INDEX(RawData!V$2:V$1048576,MATCH(FmtData!$B$4+(ROW()-10),RawData!$A$2:$A$1048576,0))</f>
        <v>#N/A</v>
      </c>
      <c r="W6720" s="8" t="e">
        <f t="shared" si="2291"/>
        <v>#N/A</v>
      </c>
      <c r="X6720" s="8" t="e">
        <f t="shared" si="2292"/>
        <v>#N/A</v>
      </c>
      <c r="Y6720" s="8" t="e">
        <f t="shared" si="2293"/>
        <v>#N/A</v>
      </c>
      <c r="Z6720" s="8" t="e">
        <f t="shared" si="2306"/>
        <v>#N/A</v>
      </c>
      <c r="AA6720" s="8" t="e">
        <f t="shared" si="2307"/>
        <v>#N/A</v>
      </c>
      <c r="AB6720" s="8" t="e">
        <f t="shared" si="2294"/>
        <v>#N/A</v>
      </c>
      <c r="AC6720" s="6" t="e">
        <f t="shared" si="2312"/>
        <v>#N/A</v>
      </c>
      <c r="AD6720" s="15" t="e">
        <f t="shared" si="2308"/>
        <v>#N/A</v>
      </c>
      <c r="AE6720" s="15" t="e">
        <f t="shared" si="2309"/>
        <v>#N/A</v>
      </c>
      <c r="AF6720" s="15" t="e">
        <f t="shared" si="2310"/>
        <v>#N/A</v>
      </c>
      <c r="AG6720" s="15" t="e">
        <f t="shared" si="2295"/>
        <v>#N/A</v>
      </c>
      <c r="AH6720" s="15" t="e">
        <f t="shared" si="2311"/>
        <v>#N/A</v>
      </c>
      <c r="AI6720" s="17" t="e">
        <f t="shared" si="2296"/>
        <v>#N/A</v>
      </c>
      <c r="AJ6720" s="17" t="e">
        <f t="shared" si="2297"/>
        <v>#N/A</v>
      </c>
      <c r="AK6720" s="17" t="e">
        <f t="shared" si="2298"/>
        <v>#N/A</v>
      </c>
      <c r="AL6720" s="17" t="e">
        <f t="shared" si="2299"/>
        <v>#N/A</v>
      </c>
      <c r="AM6720" s="17" t="e">
        <f t="shared" si="2300"/>
        <v>#N/A</v>
      </c>
      <c r="AN6720" s="17" t="e">
        <f t="shared" si="2301"/>
        <v>#N/A</v>
      </c>
      <c r="AO6720" s="17" t="e">
        <f t="shared" si="2305"/>
        <v>#N/A</v>
      </c>
      <c r="AP6720" s="17" t="e">
        <f t="shared" si="2302"/>
        <v>#N/A</v>
      </c>
      <c r="AQ6720" s="17" t="e">
        <f t="shared" si="2303"/>
        <v>#N/A</v>
      </c>
      <c r="AR6720" s="17" t="e">
        <f t="shared" si="2304"/>
        <v>#N/A</v>
      </c>
    </row>
    <row r="6721" spans="2:44" x14ac:dyDescent="0.25">
      <c r="B6721" t="e">
        <f>INDEX(RawData!$A$2:$A$1048576,MATCH(FmtData!$B$4+(ROW()-10),RawData!$A$2:$A$1048576,0))</f>
        <v>#N/A</v>
      </c>
      <c r="C67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1)</f>
        <v>#N/A</v>
      </c>
      <c r="D67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21" t="e">
        <f>INDEX(RawData!E$2:E$1048576,MATCH(FmtData!$B$4+(ROW()-10),RawData!$A$2:$A$1048576,0))</f>
        <v>#N/A</v>
      </c>
      <c r="F6721" t="e">
        <f>INDEX(RawData!F$2:F$1048576,MATCH(FmtData!$B$4+(ROW()-10),RawData!$A$2:$A$1048576,0))</f>
        <v>#N/A</v>
      </c>
      <c r="G6721" t="e">
        <f>INDEX(RawData!G$2:G$1048576,MATCH(FmtData!$B$4+(ROW()-10),RawData!$A$2:$A$1048576,0))</f>
        <v>#N/A</v>
      </c>
      <c r="H6721" t="e">
        <f>INDEX(RawData!H$2:H$1048576,MATCH(FmtData!$B$4+(ROW()-10),RawData!$A$2:$A$1048576,0))</f>
        <v>#N/A</v>
      </c>
      <c r="I6721" t="e">
        <f>INDEX(RawData!I$2:I$1048576,MATCH(FmtData!$B$4+(ROW()-10),RawData!$A$2:$A$1048576,0))</f>
        <v>#N/A</v>
      </c>
      <c r="J6721" t="e">
        <f>INDEX(RawData!J$2:J$1048576,MATCH(FmtData!$B$4+(ROW()-10),RawData!$A$2:$A$1048576,0))</f>
        <v>#N/A</v>
      </c>
      <c r="K6721" t="e">
        <f>INDEX(RawData!K$2:K$1048576,MATCH(FmtData!$B$4+(ROW()-10),RawData!$A$2:$A$1048576,0))</f>
        <v>#N/A</v>
      </c>
      <c r="L6721" t="e">
        <f>INDEX(RawData!L$2:L$1048576,MATCH(FmtData!$B$4+(ROW()-10),RawData!$A$2:$A$1048576,0))</f>
        <v>#N/A</v>
      </c>
      <c r="M6721" t="e">
        <f>INDEX(RawData!M$2:M$1048576,MATCH(FmtData!$B$4+(ROW()-10),RawData!$A$2:$A$1048576,0))</f>
        <v>#N/A</v>
      </c>
      <c r="N6721" t="e">
        <f>INDEX(RawData!N$2:N$1048576,MATCH(FmtData!$B$4+(ROW()-10),RawData!$A$2:$A$1048576,0))</f>
        <v>#N/A</v>
      </c>
      <c r="O6721" t="e">
        <f>INDEX(RawData!O$2:O$1048576,MATCH(FmtData!$B$4+(ROW()-10),RawData!$A$2:$A$1048576,0))</f>
        <v>#N/A</v>
      </c>
      <c r="P6721" t="e">
        <f>INDEX(RawData!P$2:P$1048576,MATCH(FmtData!$B$4+(ROW()-10),RawData!$A$2:$A$1048576,0))</f>
        <v>#N/A</v>
      </c>
      <c r="Q6721" t="e">
        <f>INDEX(RawData!Q$2:Q$1048576,MATCH(FmtData!$B$4+(ROW()-10),RawData!$A$2:$A$1048576,0))</f>
        <v>#N/A</v>
      </c>
      <c r="R6721" t="e">
        <f>INDEX(RawData!R$2:R$1048576,MATCH(FmtData!$B$4+(ROW()-10),RawData!$A$2:$A$1048576,0))</f>
        <v>#N/A</v>
      </c>
      <c r="S6721" t="e">
        <f>INDEX(RawData!S$2:S$1048576,MATCH(FmtData!$B$4+(ROW()-10),RawData!$A$2:$A$1048576,0))</f>
        <v>#N/A</v>
      </c>
      <c r="T6721" t="e">
        <f>INDEX(RawData!T$2:T$1048576,MATCH(FmtData!$B$4+(ROW()-10),RawData!$A$2:$A$1048576,0))</f>
        <v>#N/A</v>
      </c>
      <c r="U6721" t="e">
        <f>INDEX(RawData!U$2:U$1048576,MATCH(FmtData!$B$4+(ROW()-10),RawData!$A$2:$A$1048576,0))</f>
        <v>#N/A</v>
      </c>
      <c r="V6721" t="e">
        <f>INDEX(RawData!V$2:V$1048576,MATCH(FmtData!$B$4+(ROW()-10),RawData!$A$2:$A$1048576,0))</f>
        <v>#N/A</v>
      </c>
      <c r="W6721" s="8" t="e">
        <f t="shared" si="2291"/>
        <v>#N/A</v>
      </c>
      <c r="X6721" s="8" t="e">
        <f t="shared" si="2292"/>
        <v>#N/A</v>
      </c>
      <c r="Y6721" s="8" t="e">
        <f t="shared" si="2293"/>
        <v>#N/A</v>
      </c>
      <c r="Z6721" s="8" t="e">
        <f t="shared" si="2306"/>
        <v>#N/A</v>
      </c>
      <c r="AA6721" s="8" t="e">
        <f t="shared" si="2307"/>
        <v>#N/A</v>
      </c>
      <c r="AB6721" s="8" t="e">
        <f t="shared" si="2294"/>
        <v>#N/A</v>
      </c>
      <c r="AC6721" s="6" t="e">
        <f t="shared" si="2312"/>
        <v>#N/A</v>
      </c>
      <c r="AD6721" s="15" t="e">
        <f t="shared" si="2308"/>
        <v>#N/A</v>
      </c>
      <c r="AE6721" s="15" t="e">
        <f t="shared" si="2309"/>
        <v>#N/A</v>
      </c>
      <c r="AF6721" s="15" t="e">
        <f t="shared" si="2310"/>
        <v>#N/A</v>
      </c>
      <c r="AG6721" s="15" t="e">
        <f t="shared" si="2295"/>
        <v>#N/A</v>
      </c>
      <c r="AH6721" s="15" t="e">
        <f t="shared" si="2311"/>
        <v>#N/A</v>
      </c>
      <c r="AI6721" s="17" t="e">
        <f t="shared" si="2296"/>
        <v>#N/A</v>
      </c>
      <c r="AJ6721" s="17" t="e">
        <f t="shared" si="2297"/>
        <v>#N/A</v>
      </c>
      <c r="AK6721" s="17" t="e">
        <f t="shared" si="2298"/>
        <v>#N/A</v>
      </c>
      <c r="AL6721" s="17" t="e">
        <f t="shared" si="2299"/>
        <v>#N/A</v>
      </c>
      <c r="AM6721" s="17" t="e">
        <f t="shared" si="2300"/>
        <v>#N/A</v>
      </c>
      <c r="AN6721" s="17" t="e">
        <f t="shared" si="2301"/>
        <v>#N/A</v>
      </c>
      <c r="AO6721" s="17" t="e">
        <f t="shared" si="2305"/>
        <v>#N/A</v>
      </c>
      <c r="AP6721" s="17" t="e">
        <f t="shared" si="2302"/>
        <v>#N/A</v>
      </c>
      <c r="AQ6721" s="17" t="e">
        <f t="shared" si="2303"/>
        <v>#N/A</v>
      </c>
      <c r="AR6721" s="17" t="e">
        <f t="shared" si="2304"/>
        <v>#N/A</v>
      </c>
    </row>
    <row r="6722" spans="2:44" x14ac:dyDescent="0.25">
      <c r="B6722" t="e">
        <f>INDEX(RawData!$A$2:$A$1048576,MATCH(FmtData!$B$4+(ROW()-10),RawData!$A$2:$A$1048576,0))</f>
        <v>#N/A</v>
      </c>
      <c r="C67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2)</f>
        <v>#N/A</v>
      </c>
      <c r="D67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22" t="e">
        <f>INDEX(RawData!E$2:E$1048576,MATCH(FmtData!$B$4+(ROW()-10),RawData!$A$2:$A$1048576,0))</f>
        <v>#N/A</v>
      </c>
      <c r="F6722" t="e">
        <f>INDEX(RawData!F$2:F$1048576,MATCH(FmtData!$B$4+(ROW()-10),RawData!$A$2:$A$1048576,0))</f>
        <v>#N/A</v>
      </c>
      <c r="G6722" t="e">
        <f>INDEX(RawData!G$2:G$1048576,MATCH(FmtData!$B$4+(ROW()-10),RawData!$A$2:$A$1048576,0))</f>
        <v>#N/A</v>
      </c>
      <c r="H6722" t="e">
        <f>INDEX(RawData!H$2:H$1048576,MATCH(FmtData!$B$4+(ROW()-10),RawData!$A$2:$A$1048576,0))</f>
        <v>#N/A</v>
      </c>
      <c r="I6722" t="e">
        <f>INDEX(RawData!I$2:I$1048576,MATCH(FmtData!$B$4+(ROW()-10),RawData!$A$2:$A$1048576,0))</f>
        <v>#N/A</v>
      </c>
      <c r="J6722" t="e">
        <f>INDEX(RawData!J$2:J$1048576,MATCH(FmtData!$B$4+(ROW()-10),RawData!$A$2:$A$1048576,0))</f>
        <v>#N/A</v>
      </c>
      <c r="K6722" t="e">
        <f>INDEX(RawData!K$2:K$1048576,MATCH(FmtData!$B$4+(ROW()-10),RawData!$A$2:$A$1048576,0))</f>
        <v>#N/A</v>
      </c>
      <c r="L6722" t="e">
        <f>INDEX(RawData!L$2:L$1048576,MATCH(FmtData!$B$4+(ROW()-10),RawData!$A$2:$A$1048576,0))</f>
        <v>#N/A</v>
      </c>
      <c r="M6722" t="e">
        <f>INDEX(RawData!M$2:M$1048576,MATCH(FmtData!$B$4+(ROW()-10),RawData!$A$2:$A$1048576,0))</f>
        <v>#N/A</v>
      </c>
      <c r="N6722" t="e">
        <f>INDEX(RawData!N$2:N$1048576,MATCH(FmtData!$B$4+(ROW()-10),RawData!$A$2:$A$1048576,0))</f>
        <v>#N/A</v>
      </c>
      <c r="O6722" t="e">
        <f>INDEX(RawData!O$2:O$1048576,MATCH(FmtData!$B$4+(ROW()-10),RawData!$A$2:$A$1048576,0))</f>
        <v>#N/A</v>
      </c>
      <c r="P6722" t="e">
        <f>INDEX(RawData!P$2:P$1048576,MATCH(FmtData!$B$4+(ROW()-10),RawData!$A$2:$A$1048576,0))</f>
        <v>#N/A</v>
      </c>
      <c r="Q6722" t="e">
        <f>INDEX(RawData!Q$2:Q$1048576,MATCH(FmtData!$B$4+(ROW()-10),RawData!$A$2:$A$1048576,0))</f>
        <v>#N/A</v>
      </c>
      <c r="R6722" t="e">
        <f>INDEX(RawData!R$2:R$1048576,MATCH(FmtData!$B$4+(ROW()-10),RawData!$A$2:$A$1048576,0))</f>
        <v>#N/A</v>
      </c>
      <c r="S6722" t="e">
        <f>INDEX(RawData!S$2:S$1048576,MATCH(FmtData!$B$4+(ROW()-10),RawData!$A$2:$A$1048576,0))</f>
        <v>#N/A</v>
      </c>
      <c r="T6722" t="e">
        <f>INDEX(RawData!T$2:T$1048576,MATCH(FmtData!$B$4+(ROW()-10),RawData!$A$2:$A$1048576,0))</f>
        <v>#N/A</v>
      </c>
      <c r="U6722" t="e">
        <f>INDEX(RawData!U$2:U$1048576,MATCH(FmtData!$B$4+(ROW()-10),RawData!$A$2:$A$1048576,0))</f>
        <v>#N/A</v>
      </c>
      <c r="V6722" t="e">
        <f>INDEX(RawData!V$2:V$1048576,MATCH(FmtData!$B$4+(ROW()-10),RawData!$A$2:$A$1048576,0))</f>
        <v>#N/A</v>
      </c>
      <c r="W6722" s="8" t="e">
        <f t="shared" si="2291"/>
        <v>#N/A</v>
      </c>
      <c r="X6722" s="8" t="e">
        <f t="shared" si="2292"/>
        <v>#N/A</v>
      </c>
      <c r="Y6722" s="8" t="e">
        <f t="shared" si="2293"/>
        <v>#N/A</v>
      </c>
      <c r="Z6722" s="8" t="e">
        <f t="shared" si="2306"/>
        <v>#N/A</v>
      </c>
      <c r="AA6722" s="8" t="e">
        <f t="shared" si="2307"/>
        <v>#N/A</v>
      </c>
      <c r="AB6722" s="8" t="e">
        <f t="shared" si="2294"/>
        <v>#N/A</v>
      </c>
      <c r="AC6722" s="6" t="e">
        <f t="shared" si="2312"/>
        <v>#N/A</v>
      </c>
      <c r="AD6722" s="15" t="e">
        <f t="shared" si="2308"/>
        <v>#N/A</v>
      </c>
      <c r="AE6722" s="15" t="e">
        <f t="shared" si="2309"/>
        <v>#N/A</v>
      </c>
      <c r="AF6722" s="15" t="e">
        <f t="shared" si="2310"/>
        <v>#N/A</v>
      </c>
      <c r="AG6722" s="15" t="e">
        <f t="shared" si="2295"/>
        <v>#N/A</v>
      </c>
      <c r="AH6722" s="15" t="e">
        <f t="shared" si="2311"/>
        <v>#N/A</v>
      </c>
      <c r="AI6722" s="17" t="e">
        <f t="shared" si="2296"/>
        <v>#N/A</v>
      </c>
      <c r="AJ6722" s="17" t="e">
        <f t="shared" si="2297"/>
        <v>#N/A</v>
      </c>
      <c r="AK6722" s="17" t="e">
        <f t="shared" si="2298"/>
        <v>#N/A</v>
      </c>
      <c r="AL6722" s="17" t="e">
        <f t="shared" si="2299"/>
        <v>#N/A</v>
      </c>
      <c r="AM6722" s="17" t="e">
        <f t="shared" si="2300"/>
        <v>#N/A</v>
      </c>
      <c r="AN6722" s="17" t="e">
        <f t="shared" si="2301"/>
        <v>#N/A</v>
      </c>
      <c r="AO6722" s="17" t="e">
        <f t="shared" si="2305"/>
        <v>#N/A</v>
      </c>
      <c r="AP6722" s="17" t="e">
        <f t="shared" si="2302"/>
        <v>#N/A</v>
      </c>
      <c r="AQ6722" s="17" t="e">
        <f t="shared" si="2303"/>
        <v>#N/A</v>
      </c>
      <c r="AR6722" s="17" t="e">
        <f t="shared" si="2304"/>
        <v>#N/A</v>
      </c>
    </row>
    <row r="6723" spans="2:44" x14ac:dyDescent="0.25">
      <c r="B6723" t="e">
        <f>INDEX(RawData!$A$2:$A$1048576,MATCH(FmtData!$B$4+(ROW()-10),RawData!$A$2:$A$1048576,0))</f>
        <v>#N/A</v>
      </c>
      <c r="C67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3)</f>
        <v>#N/A</v>
      </c>
      <c r="D67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23" t="e">
        <f>INDEX(RawData!E$2:E$1048576,MATCH(FmtData!$B$4+(ROW()-10),RawData!$A$2:$A$1048576,0))</f>
        <v>#N/A</v>
      </c>
      <c r="F6723" t="e">
        <f>INDEX(RawData!F$2:F$1048576,MATCH(FmtData!$B$4+(ROW()-10),RawData!$A$2:$A$1048576,0))</f>
        <v>#N/A</v>
      </c>
      <c r="G6723" t="e">
        <f>INDEX(RawData!G$2:G$1048576,MATCH(FmtData!$B$4+(ROW()-10),RawData!$A$2:$A$1048576,0))</f>
        <v>#N/A</v>
      </c>
      <c r="H6723" t="e">
        <f>INDEX(RawData!H$2:H$1048576,MATCH(FmtData!$B$4+(ROW()-10),RawData!$A$2:$A$1048576,0))</f>
        <v>#N/A</v>
      </c>
      <c r="I6723" t="e">
        <f>INDEX(RawData!I$2:I$1048576,MATCH(FmtData!$B$4+(ROW()-10),RawData!$A$2:$A$1048576,0))</f>
        <v>#N/A</v>
      </c>
      <c r="J6723" t="e">
        <f>INDEX(RawData!J$2:J$1048576,MATCH(FmtData!$B$4+(ROW()-10),RawData!$A$2:$A$1048576,0))</f>
        <v>#N/A</v>
      </c>
      <c r="K6723" t="e">
        <f>INDEX(RawData!K$2:K$1048576,MATCH(FmtData!$B$4+(ROW()-10),RawData!$A$2:$A$1048576,0))</f>
        <v>#N/A</v>
      </c>
      <c r="L6723" t="e">
        <f>INDEX(RawData!L$2:L$1048576,MATCH(FmtData!$B$4+(ROW()-10),RawData!$A$2:$A$1048576,0))</f>
        <v>#N/A</v>
      </c>
      <c r="M6723" t="e">
        <f>INDEX(RawData!M$2:M$1048576,MATCH(FmtData!$B$4+(ROW()-10),RawData!$A$2:$A$1048576,0))</f>
        <v>#N/A</v>
      </c>
      <c r="N6723" t="e">
        <f>INDEX(RawData!N$2:N$1048576,MATCH(FmtData!$B$4+(ROW()-10),RawData!$A$2:$A$1048576,0))</f>
        <v>#N/A</v>
      </c>
      <c r="O6723" t="e">
        <f>INDEX(RawData!O$2:O$1048576,MATCH(FmtData!$B$4+(ROW()-10),RawData!$A$2:$A$1048576,0))</f>
        <v>#N/A</v>
      </c>
      <c r="P6723" t="e">
        <f>INDEX(RawData!P$2:P$1048576,MATCH(FmtData!$B$4+(ROW()-10),RawData!$A$2:$A$1048576,0))</f>
        <v>#N/A</v>
      </c>
      <c r="Q6723" t="e">
        <f>INDEX(RawData!Q$2:Q$1048576,MATCH(FmtData!$B$4+(ROW()-10),RawData!$A$2:$A$1048576,0))</f>
        <v>#N/A</v>
      </c>
      <c r="R6723" t="e">
        <f>INDEX(RawData!R$2:R$1048576,MATCH(FmtData!$B$4+(ROW()-10),RawData!$A$2:$A$1048576,0))</f>
        <v>#N/A</v>
      </c>
      <c r="S6723" t="e">
        <f>INDEX(RawData!S$2:S$1048576,MATCH(FmtData!$B$4+(ROW()-10),RawData!$A$2:$A$1048576,0))</f>
        <v>#N/A</v>
      </c>
      <c r="T6723" t="e">
        <f>INDEX(RawData!T$2:T$1048576,MATCH(FmtData!$B$4+(ROW()-10),RawData!$A$2:$A$1048576,0))</f>
        <v>#N/A</v>
      </c>
      <c r="U6723" t="e">
        <f>INDEX(RawData!U$2:U$1048576,MATCH(FmtData!$B$4+(ROW()-10),RawData!$A$2:$A$1048576,0))</f>
        <v>#N/A</v>
      </c>
      <c r="V6723" t="e">
        <f>INDEX(RawData!V$2:V$1048576,MATCH(FmtData!$B$4+(ROW()-10),RawData!$A$2:$A$1048576,0))</f>
        <v>#N/A</v>
      </c>
      <c r="W6723" s="8" t="e">
        <f t="shared" si="2291"/>
        <v>#N/A</v>
      </c>
      <c r="X6723" s="8" t="e">
        <f t="shared" si="2292"/>
        <v>#N/A</v>
      </c>
      <c r="Y6723" s="8" t="e">
        <f t="shared" si="2293"/>
        <v>#N/A</v>
      </c>
      <c r="Z6723" s="8" t="e">
        <f t="shared" si="2306"/>
        <v>#N/A</v>
      </c>
      <c r="AA6723" s="8" t="e">
        <f t="shared" si="2307"/>
        <v>#N/A</v>
      </c>
      <c r="AB6723" s="8" t="e">
        <f t="shared" si="2294"/>
        <v>#N/A</v>
      </c>
      <c r="AC6723" s="6" t="e">
        <f t="shared" si="2312"/>
        <v>#N/A</v>
      </c>
      <c r="AD6723" s="15" t="e">
        <f t="shared" si="2308"/>
        <v>#N/A</v>
      </c>
      <c r="AE6723" s="15" t="e">
        <f t="shared" si="2309"/>
        <v>#N/A</v>
      </c>
      <c r="AF6723" s="15" t="e">
        <f t="shared" si="2310"/>
        <v>#N/A</v>
      </c>
      <c r="AG6723" s="15" t="e">
        <f t="shared" si="2295"/>
        <v>#N/A</v>
      </c>
      <c r="AH6723" s="15" t="e">
        <f t="shared" si="2311"/>
        <v>#N/A</v>
      </c>
      <c r="AI6723" s="17" t="e">
        <f t="shared" si="2296"/>
        <v>#N/A</v>
      </c>
      <c r="AJ6723" s="17" t="e">
        <f t="shared" si="2297"/>
        <v>#N/A</v>
      </c>
      <c r="AK6723" s="17" t="e">
        <f t="shared" si="2298"/>
        <v>#N/A</v>
      </c>
      <c r="AL6723" s="17" t="e">
        <f t="shared" si="2299"/>
        <v>#N/A</v>
      </c>
      <c r="AM6723" s="17" t="e">
        <f t="shared" si="2300"/>
        <v>#N/A</v>
      </c>
      <c r="AN6723" s="17" t="e">
        <f t="shared" si="2301"/>
        <v>#N/A</v>
      </c>
      <c r="AO6723" s="17" t="e">
        <f t="shared" si="2305"/>
        <v>#N/A</v>
      </c>
      <c r="AP6723" s="17" t="e">
        <f t="shared" si="2302"/>
        <v>#N/A</v>
      </c>
      <c r="AQ6723" s="17" t="e">
        <f t="shared" si="2303"/>
        <v>#N/A</v>
      </c>
      <c r="AR6723" s="17" t="e">
        <f t="shared" si="2304"/>
        <v>#N/A</v>
      </c>
    </row>
    <row r="6724" spans="2:44" x14ac:dyDescent="0.25">
      <c r="B6724" t="e">
        <f>INDEX(RawData!$A$2:$A$1048576,MATCH(FmtData!$B$4+(ROW()-10),RawData!$A$2:$A$1048576,0))</f>
        <v>#N/A</v>
      </c>
      <c r="C67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4)</f>
        <v>#N/A</v>
      </c>
      <c r="D67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24" t="e">
        <f>INDEX(RawData!E$2:E$1048576,MATCH(FmtData!$B$4+(ROW()-10),RawData!$A$2:$A$1048576,0))</f>
        <v>#N/A</v>
      </c>
      <c r="F6724" t="e">
        <f>INDEX(RawData!F$2:F$1048576,MATCH(FmtData!$B$4+(ROW()-10),RawData!$A$2:$A$1048576,0))</f>
        <v>#N/A</v>
      </c>
      <c r="G6724" t="e">
        <f>INDEX(RawData!G$2:G$1048576,MATCH(FmtData!$B$4+(ROW()-10),RawData!$A$2:$A$1048576,0))</f>
        <v>#N/A</v>
      </c>
      <c r="H6724" t="e">
        <f>INDEX(RawData!H$2:H$1048576,MATCH(FmtData!$B$4+(ROW()-10),RawData!$A$2:$A$1048576,0))</f>
        <v>#N/A</v>
      </c>
      <c r="I6724" t="e">
        <f>INDEX(RawData!I$2:I$1048576,MATCH(FmtData!$B$4+(ROW()-10),RawData!$A$2:$A$1048576,0))</f>
        <v>#N/A</v>
      </c>
      <c r="J6724" t="e">
        <f>INDEX(RawData!J$2:J$1048576,MATCH(FmtData!$B$4+(ROW()-10),RawData!$A$2:$A$1048576,0))</f>
        <v>#N/A</v>
      </c>
      <c r="K6724" t="e">
        <f>INDEX(RawData!K$2:K$1048576,MATCH(FmtData!$B$4+(ROW()-10),RawData!$A$2:$A$1048576,0))</f>
        <v>#N/A</v>
      </c>
      <c r="L6724" t="e">
        <f>INDEX(RawData!L$2:L$1048576,MATCH(FmtData!$B$4+(ROW()-10),RawData!$A$2:$A$1048576,0))</f>
        <v>#N/A</v>
      </c>
      <c r="M6724" t="e">
        <f>INDEX(RawData!M$2:M$1048576,MATCH(FmtData!$B$4+(ROW()-10),RawData!$A$2:$A$1048576,0))</f>
        <v>#N/A</v>
      </c>
      <c r="N6724" t="e">
        <f>INDEX(RawData!N$2:N$1048576,MATCH(FmtData!$B$4+(ROW()-10),RawData!$A$2:$A$1048576,0))</f>
        <v>#N/A</v>
      </c>
      <c r="O6724" t="e">
        <f>INDEX(RawData!O$2:O$1048576,MATCH(FmtData!$B$4+(ROW()-10),RawData!$A$2:$A$1048576,0))</f>
        <v>#N/A</v>
      </c>
      <c r="P6724" t="e">
        <f>INDEX(RawData!P$2:P$1048576,MATCH(FmtData!$B$4+(ROW()-10),RawData!$A$2:$A$1048576,0))</f>
        <v>#N/A</v>
      </c>
      <c r="Q6724" t="e">
        <f>INDEX(RawData!Q$2:Q$1048576,MATCH(FmtData!$B$4+(ROW()-10),RawData!$A$2:$A$1048576,0))</f>
        <v>#N/A</v>
      </c>
      <c r="R6724" t="e">
        <f>INDEX(RawData!R$2:R$1048576,MATCH(FmtData!$B$4+(ROW()-10),RawData!$A$2:$A$1048576,0))</f>
        <v>#N/A</v>
      </c>
      <c r="S6724" t="e">
        <f>INDEX(RawData!S$2:S$1048576,MATCH(FmtData!$B$4+(ROW()-10),RawData!$A$2:$A$1048576,0))</f>
        <v>#N/A</v>
      </c>
      <c r="T6724" t="e">
        <f>INDEX(RawData!T$2:T$1048576,MATCH(FmtData!$B$4+(ROW()-10),RawData!$A$2:$A$1048576,0))</f>
        <v>#N/A</v>
      </c>
      <c r="U6724" t="e">
        <f>INDEX(RawData!U$2:U$1048576,MATCH(FmtData!$B$4+(ROW()-10),RawData!$A$2:$A$1048576,0))</f>
        <v>#N/A</v>
      </c>
      <c r="V6724" t="e">
        <f>INDEX(RawData!V$2:V$1048576,MATCH(FmtData!$B$4+(ROW()-10),RawData!$A$2:$A$1048576,0))</f>
        <v>#N/A</v>
      </c>
      <c r="W6724" s="8" t="e">
        <f t="shared" ref="W6724:W6787" si="2313">V6724-U6724</f>
        <v>#N/A</v>
      </c>
      <c r="X6724" s="8" t="e">
        <f t="shared" ref="X6724:X6787" si="2314">-(S6724-$S$10)*2.54</f>
        <v>#N/A</v>
      </c>
      <c r="Y6724" s="8" t="e">
        <f t="shared" ref="Y6724:Y6787" si="2315">-(T6724-$T$10)*2.54</f>
        <v>#N/A</v>
      </c>
      <c r="Z6724" s="8" t="e">
        <f t="shared" si="2306"/>
        <v>#N/A</v>
      </c>
      <c r="AA6724" s="8" t="e">
        <f t="shared" si="2307"/>
        <v>#N/A</v>
      </c>
      <c r="AB6724" s="8" t="e">
        <f t="shared" ref="AB6724:AB6787" si="2316">(Z6724+AA6724)/2</f>
        <v>#N/A</v>
      </c>
      <c r="AC6724" s="6" t="e">
        <f t="shared" si="2312"/>
        <v>#N/A</v>
      </c>
      <c r="AD6724" s="15" t="e">
        <f t="shared" si="2308"/>
        <v>#N/A</v>
      </c>
      <c r="AE6724" s="15" t="e">
        <f t="shared" si="2309"/>
        <v>#N/A</v>
      </c>
      <c r="AF6724" s="15" t="e">
        <f t="shared" si="2310"/>
        <v>#N/A</v>
      </c>
      <c r="AG6724" s="15" t="e">
        <f t="shared" ref="AG6724:AG6787" si="2317">PI()*AB6724^2/4*($P$4+(AB6724-$AB$10))-$S$5</f>
        <v>#N/A</v>
      </c>
      <c r="AH6724" s="15" t="e">
        <f t="shared" si="2311"/>
        <v>#N/A</v>
      </c>
      <c r="AI6724" s="17" t="e">
        <f t="shared" ref="AI6724:AI6787" si="2318">$L$6/(($S$5+AC6724)*2160)*100^3</f>
        <v>#N/A</v>
      </c>
      <c r="AJ6724" s="17" t="e">
        <f t="shared" ref="AJ6724:AJ6787" si="2319">$L$6/(($S$5+AH6724)*2160)*100^3</f>
        <v>#N/A</v>
      </c>
      <c r="AK6724" s="17" t="e">
        <f t="shared" ref="AK6724:AK6787" si="2320">$L$6/(($S$5+AE6724)*2160)*100^3</f>
        <v>#N/A</v>
      </c>
      <c r="AL6724" s="17" t="e">
        <f t="shared" ref="AL6724:AL6787" si="2321">$L$6/(($S$5+AF6724)*2160)*100^3</f>
        <v>#N/A</v>
      </c>
      <c r="AM6724" s="17" t="e">
        <f t="shared" ref="AM6724:AM6787" si="2322">$L$6/(($S$3+AG6724)*2160)*100^3</f>
        <v>#N/A</v>
      </c>
      <c r="AN6724" s="17" t="e">
        <f t="shared" ref="AN6724:AN6787" si="2323">$L$6/(($S$5+AH6724)*2160)*100^3</f>
        <v>#N/A</v>
      </c>
      <c r="AO6724" s="17" t="e">
        <f t="shared" si="2305"/>
        <v>#N/A</v>
      </c>
      <c r="AP6724" s="17" t="e">
        <f t="shared" ref="AP6724:AP6787" si="2324">AM6724*10</f>
        <v>#N/A</v>
      </c>
      <c r="AQ6724" s="17" t="e">
        <f t="shared" ref="AQ6724:AQ6787" si="2325">AI6724*10</f>
        <v>#N/A</v>
      </c>
      <c r="AR6724" s="17" t="e">
        <f t="shared" ref="AR6724:AR6787" si="2326">E6724*0.101325/14.696</f>
        <v>#N/A</v>
      </c>
    </row>
    <row r="6725" spans="2:44" x14ac:dyDescent="0.25">
      <c r="B6725" t="e">
        <f>INDEX(RawData!$A$2:$A$1048576,MATCH(FmtData!$B$4+(ROW()-10),RawData!$A$2:$A$1048576,0))</f>
        <v>#N/A</v>
      </c>
      <c r="C67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5)</f>
        <v>#N/A</v>
      </c>
      <c r="D67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25" t="e">
        <f>INDEX(RawData!E$2:E$1048576,MATCH(FmtData!$B$4+(ROW()-10),RawData!$A$2:$A$1048576,0))</f>
        <v>#N/A</v>
      </c>
      <c r="F6725" t="e">
        <f>INDEX(RawData!F$2:F$1048576,MATCH(FmtData!$B$4+(ROW()-10),RawData!$A$2:$A$1048576,0))</f>
        <v>#N/A</v>
      </c>
      <c r="G6725" t="e">
        <f>INDEX(RawData!G$2:G$1048576,MATCH(FmtData!$B$4+(ROW()-10),RawData!$A$2:$A$1048576,0))</f>
        <v>#N/A</v>
      </c>
      <c r="H6725" t="e">
        <f>INDEX(RawData!H$2:H$1048576,MATCH(FmtData!$B$4+(ROW()-10),RawData!$A$2:$A$1048576,0))</f>
        <v>#N/A</v>
      </c>
      <c r="I6725" t="e">
        <f>INDEX(RawData!I$2:I$1048576,MATCH(FmtData!$B$4+(ROW()-10),RawData!$A$2:$A$1048576,0))</f>
        <v>#N/A</v>
      </c>
      <c r="J6725" t="e">
        <f>INDEX(RawData!J$2:J$1048576,MATCH(FmtData!$B$4+(ROW()-10),RawData!$A$2:$A$1048576,0))</f>
        <v>#N/A</v>
      </c>
      <c r="K6725" t="e">
        <f>INDEX(RawData!K$2:K$1048576,MATCH(FmtData!$B$4+(ROW()-10),RawData!$A$2:$A$1048576,0))</f>
        <v>#N/A</v>
      </c>
      <c r="L6725" t="e">
        <f>INDEX(RawData!L$2:L$1048576,MATCH(FmtData!$B$4+(ROW()-10),RawData!$A$2:$A$1048576,0))</f>
        <v>#N/A</v>
      </c>
      <c r="M6725" t="e">
        <f>INDEX(RawData!M$2:M$1048576,MATCH(FmtData!$B$4+(ROW()-10),RawData!$A$2:$A$1048576,0))</f>
        <v>#N/A</v>
      </c>
      <c r="N6725" t="e">
        <f>INDEX(RawData!N$2:N$1048576,MATCH(FmtData!$B$4+(ROW()-10),RawData!$A$2:$A$1048576,0))</f>
        <v>#N/A</v>
      </c>
      <c r="O6725" t="e">
        <f>INDEX(RawData!O$2:O$1048576,MATCH(FmtData!$B$4+(ROW()-10),RawData!$A$2:$A$1048576,0))</f>
        <v>#N/A</v>
      </c>
      <c r="P6725" t="e">
        <f>INDEX(RawData!P$2:P$1048576,MATCH(FmtData!$B$4+(ROW()-10),RawData!$A$2:$A$1048576,0))</f>
        <v>#N/A</v>
      </c>
      <c r="Q6725" t="e">
        <f>INDEX(RawData!Q$2:Q$1048576,MATCH(FmtData!$B$4+(ROW()-10),RawData!$A$2:$A$1048576,0))</f>
        <v>#N/A</v>
      </c>
      <c r="R6725" t="e">
        <f>INDEX(RawData!R$2:R$1048576,MATCH(FmtData!$B$4+(ROW()-10),RawData!$A$2:$A$1048576,0))</f>
        <v>#N/A</v>
      </c>
      <c r="S6725" t="e">
        <f>INDEX(RawData!S$2:S$1048576,MATCH(FmtData!$B$4+(ROW()-10),RawData!$A$2:$A$1048576,0))</f>
        <v>#N/A</v>
      </c>
      <c r="T6725" t="e">
        <f>INDEX(RawData!T$2:T$1048576,MATCH(FmtData!$B$4+(ROW()-10),RawData!$A$2:$A$1048576,0))</f>
        <v>#N/A</v>
      </c>
      <c r="U6725" t="e">
        <f>INDEX(RawData!U$2:U$1048576,MATCH(FmtData!$B$4+(ROW()-10),RawData!$A$2:$A$1048576,0))</f>
        <v>#N/A</v>
      </c>
      <c r="V6725" t="e">
        <f>INDEX(RawData!V$2:V$1048576,MATCH(FmtData!$B$4+(ROW()-10),RawData!$A$2:$A$1048576,0))</f>
        <v>#N/A</v>
      </c>
      <c r="W6725" s="8" t="e">
        <f t="shared" si="2313"/>
        <v>#N/A</v>
      </c>
      <c r="X6725" s="8" t="e">
        <f t="shared" si="2314"/>
        <v>#N/A</v>
      </c>
      <c r="Y6725" s="8" t="e">
        <f t="shared" si="2315"/>
        <v>#N/A</v>
      </c>
      <c r="Z6725" s="8" t="e">
        <f t="shared" si="2306"/>
        <v>#N/A</v>
      </c>
      <c r="AA6725" s="8" t="e">
        <f t="shared" si="2307"/>
        <v>#N/A</v>
      </c>
      <c r="AB6725" s="8" t="e">
        <f t="shared" si="2316"/>
        <v>#N/A</v>
      </c>
      <c r="AC6725" s="6" t="e">
        <f t="shared" si="2312"/>
        <v>#N/A</v>
      </c>
      <c r="AD6725" s="15" t="e">
        <f t="shared" si="2308"/>
        <v>#N/A</v>
      </c>
      <c r="AE6725" s="15" t="e">
        <f t="shared" si="2309"/>
        <v>#N/A</v>
      </c>
      <c r="AF6725" s="15" t="e">
        <f t="shared" si="2310"/>
        <v>#N/A</v>
      </c>
      <c r="AG6725" s="15" t="e">
        <f t="shared" si="2317"/>
        <v>#N/A</v>
      </c>
      <c r="AH6725" s="15" t="e">
        <f t="shared" si="2311"/>
        <v>#N/A</v>
      </c>
      <c r="AI6725" s="17" t="e">
        <f t="shared" si="2318"/>
        <v>#N/A</v>
      </c>
      <c r="AJ6725" s="17" t="e">
        <f t="shared" si="2319"/>
        <v>#N/A</v>
      </c>
      <c r="AK6725" s="17" t="e">
        <f t="shared" si="2320"/>
        <v>#N/A</v>
      </c>
      <c r="AL6725" s="17" t="e">
        <f t="shared" si="2321"/>
        <v>#N/A</v>
      </c>
      <c r="AM6725" s="17" t="e">
        <f t="shared" si="2322"/>
        <v>#N/A</v>
      </c>
      <c r="AN6725" s="17" t="e">
        <f t="shared" si="2323"/>
        <v>#N/A</v>
      </c>
      <c r="AO6725" s="17" t="e">
        <f t="shared" si="2305"/>
        <v>#N/A</v>
      </c>
      <c r="AP6725" s="17" t="e">
        <f t="shared" si="2324"/>
        <v>#N/A</v>
      </c>
      <c r="AQ6725" s="17" t="e">
        <f t="shared" si="2325"/>
        <v>#N/A</v>
      </c>
      <c r="AR6725" s="17" t="e">
        <f t="shared" si="2326"/>
        <v>#N/A</v>
      </c>
    </row>
    <row r="6726" spans="2:44" x14ac:dyDescent="0.25">
      <c r="B6726" t="e">
        <f>INDEX(RawData!$A$2:$A$1048576,MATCH(FmtData!$B$4+(ROW()-10),RawData!$A$2:$A$1048576,0))</f>
        <v>#N/A</v>
      </c>
      <c r="C67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6)</f>
        <v>#N/A</v>
      </c>
      <c r="D67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26" t="e">
        <f>INDEX(RawData!E$2:E$1048576,MATCH(FmtData!$B$4+(ROW()-10),RawData!$A$2:$A$1048576,0))</f>
        <v>#N/A</v>
      </c>
      <c r="F6726" t="e">
        <f>INDEX(RawData!F$2:F$1048576,MATCH(FmtData!$B$4+(ROW()-10),RawData!$A$2:$A$1048576,0))</f>
        <v>#N/A</v>
      </c>
      <c r="G6726" t="e">
        <f>INDEX(RawData!G$2:G$1048576,MATCH(FmtData!$B$4+(ROW()-10),RawData!$A$2:$A$1048576,0))</f>
        <v>#N/A</v>
      </c>
      <c r="H6726" t="e">
        <f>INDEX(RawData!H$2:H$1048576,MATCH(FmtData!$B$4+(ROW()-10),RawData!$A$2:$A$1048576,0))</f>
        <v>#N/A</v>
      </c>
      <c r="I6726" t="e">
        <f>INDEX(RawData!I$2:I$1048576,MATCH(FmtData!$B$4+(ROW()-10),RawData!$A$2:$A$1048576,0))</f>
        <v>#N/A</v>
      </c>
      <c r="J6726" t="e">
        <f>INDEX(RawData!J$2:J$1048576,MATCH(FmtData!$B$4+(ROW()-10),RawData!$A$2:$A$1048576,0))</f>
        <v>#N/A</v>
      </c>
      <c r="K6726" t="e">
        <f>INDEX(RawData!K$2:K$1048576,MATCH(FmtData!$B$4+(ROW()-10),RawData!$A$2:$A$1048576,0))</f>
        <v>#N/A</v>
      </c>
      <c r="L6726" t="e">
        <f>INDEX(RawData!L$2:L$1048576,MATCH(FmtData!$B$4+(ROW()-10),RawData!$A$2:$A$1048576,0))</f>
        <v>#N/A</v>
      </c>
      <c r="M6726" t="e">
        <f>INDEX(RawData!M$2:M$1048576,MATCH(FmtData!$B$4+(ROW()-10),RawData!$A$2:$A$1048576,0))</f>
        <v>#N/A</v>
      </c>
      <c r="N6726" t="e">
        <f>INDEX(RawData!N$2:N$1048576,MATCH(FmtData!$B$4+(ROW()-10),RawData!$A$2:$A$1048576,0))</f>
        <v>#N/A</v>
      </c>
      <c r="O6726" t="e">
        <f>INDEX(RawData!O$2:O$1048576,MATCH(FmtData!$B$4+(ROW()-10),RawData!$A$2:$A$1048576,0))</f>
        <v>#N/A</v>
      </c>
      <c r="P6726" t="e">
        <f>INDEX(RawData!P$2:P$1048576,MATCH(FmtData!$B$4+(ROW()-10),RawData!$A$2:$A$1048576,0))</f>
        <v>#N/A</v>
      </c>
      <c r="Q6726" t="e">
        <f>INDEX(RawData!Q$2:Q$1048576,MATCH(FmtData!$B$4+(ROW()-10),RawData!$A$2:$A$1048576,0))</f>
        <v>#N/A</v>
      </c>
      <c r="R6726" t="e">
        <f>INDEX(RawData!R$2:R$1048576,MATCH(FmtData!$B$4+(ROW()-10),RawData!$A$2:$A$1048576,0))</f>
        <v>#N/A</v>
      </c>
      <c r="S6726" t="e">
        <f>INDEX(RawData!S$2:S$1048576,MATCH(FmtData!$B$4+(ROW()-10),RawData!$A$2:$A$1048576,0))</f>
        <v>#N/A</v>
      </c>
      <c r="T6726" t="e">
        <f>INDEX(RawData!T$2:T$1048576,MATCH(FmtData!$B$4+(ROW()-10),RawData!$A$2:$A$1048576,0))</f>
        <v>#N/A</v>
      </c>
      <c r="U6726" t="e">
        <f>INDEX(RawData!U$2:U$1048576,MATCH(FmtData!$B$4+(ROW()-10),RawData!$A$2:$A$1048576,0))</f>
        <v>#N/A</v>
      </c>
      <c r="V6726" t="e">
        <f>INDEX(RawData!V$2:V$1048576,MATCH(FmtData!$B$4+(ROW()-10),RawData!$A$2:$A$1048576,0))</f>
        <v>#N/A</v>
      </c>
      <c r="W6726" s="8" t="e">
        <f t="shared" si="2313"/>
        <v>#N/A</v>
      </c>
      <c r="X6726" s="8" t="e">
        <f t="shared" si="2314"/>
        <v>#N/A</v>
      </c>
      <c r="Y6726" s="8" t="e">
        <f t="shared" si="2315"/>
        <v>#N/A</v>
      </c>
      <c r="Z6726" s="8" t="e">
        <f t="shared" si="2306"/>
        <v>#N/A</v>
      </c>
      <c r="AA6726" s="8" t="e">
        <f t="shared" si="2307"/>
        <v>#N/A</v>
      </c>
      <c r="AB6726" s="8" t="e">
        <f t="shared" si="2316"/>
        <v>#N/A</v>
      </c>
      <c r="AC6726" s="6" t="e">
        <f t="shared" si="2312"/>
        <v>#N/A</v>
      </c>
      <c r="AD6726" s="15" t="e">
        <f t="shared" si="2308"/>
        <v>#N/A</v>
      </c>
      <c r="AE6726" s="15" t="e">
        <f t="shared" si="2309"/>
        <v>#N/A</v>
      </c>
      <c r="AF6726" s="15" t="e">
        <f t="shared" si="2310"/>
        <v>#N/A</v>
      </c>
      <c r="AG6726" s="15" t="e">
        <f t="shared" si="2317"/>
        <v>#N/A</v>
      </c>
      <c r="AH6726" s="15" t="e">
        <f t="shared" si="2311"/>
        <v>#N/A</v>
      </c>
      <c r="AI6726" s="17" t="e">
        <f t="shared" si="2318"/>
        <v>#N/A</v>
      </c>
      <c r="AJ6726" s="17" t="e">
        <f t="shared" si="2319"/>
        <v>#N/A</v>
      </c>
      <c r="AK6726" s="17" t="e">
        <f t="shared" si="2320"/>
        <v>#N/A</v>
      </c>
      <c r="AL6726" s="17" t="e">
        <f t="shared" si="2321"/>
        <v>#N/A</v>
      </c>
      <c r="AM6726" s="17" t="e">
        <f t="shared" si="2322"/>
        <v>#N/A</v>
      </c>
      <c r="AN6726" s="17" t="e">
        <f t="shared" si="2323"/>
        <v>#N/A</v>
      </c>
      <c r="AO6726" s="17" t="e">
        <f t="shared" si="2305"/>
        <v>#N/A</v>
      </c>
      <c r="AP6726" s="17" t="e">
        <f t="shared" si="2324"/>
        <v>#N/A</v>
      </c>
      <c r="AQ6726" s="17" t="e">
        <f t="shared" si="2325"/>
        <v>#N/A</v>
      </c>
      <c r="AR6726" s="17" t="e">
        <f t="shared" si="2326"/>
        <v>#N/A</v>
      </c>
    </row>
    <row r="6727" spans="2:44" x14ac:dyDescent="0.25">
      <c r="B6727" t="e">
        <f>INDEX(RawData!$A$2:$A$1048576,MATCH(FmtData!$B$4+(ROW()-10),RawData!$A$2:$A$1048576,0))</f>
        <v>#N/A</v>
      </c>
      <c r="C67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7)</f>
        <v>#N/A</v>
      </c>
      <c r="D67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27" t="e">
        <f>INDEX(RawData!E$2:E$1048576,MATCH(FmtData!$B$4+(ROW()-10),RawData!$A$2:$A$1048576,0))</f>
        <v>#N/A</v>
      </c>
      <c r="F6727" t="e">
        <f>INDEX(RawData!F$2:F$1048576,MATCH(FmtData!$B$4+(ROW()-10),RawData!$A$2:$A$1048576,0))</f>
        <v>#N/A</v>
      </c>
      <c r="G6727" t="e">
        <f>INDEX(RawData!G$2:G$1048576,MATCH(FmtData!$B$4+(ROW()-10),RawData!$A$2:$A$1048576,0))</f>
        <v>#N/A</v>
      </c>
      <c r="H6727" t="e">
        <f>INDEX(RawData!H$2:H$1048576,MATCH(FmtData!$B$4+(ROW()-10),RawData!$A$2:$A$1048576,0))</f>
        <v>#N/A</v>
      </c>
      <c r="I6727" t="e">
        <f>INDEX(RawData!I$2:I$1048576,MATCH(FmtData!$B$4+(ROW()-10),RawData!$A$2:$A$1048576,0))</f>
        <v>#N/A</v>
      </c>
      <c r="J6727" t="e">
        <f>INDEX(RawData!J$2:J$1048576,MATCH(FmtData!$B$4+(ROW()-10),RawData!$A$2:$A$1048576,0))</f>
        <v>#N/A</v>
      </c>
      <c r="K6727" t="e">
        <f>INDEX(RawData!K$2:K$1048576,MATCH(FmtData!$B$4+(ROW()-10),RawData!$A$2:$A$1048576,0))</f>
        <v>#N/A</v>
      </c>
      <c r="L6727" t="e">
        <f>INDEX(RawData!L$2:L$1048576,MATCH(FmtData!$B$4+(ROW()-10),RawData!$A$2:$A$1048576,0))</f>
        <v>#N/A</v>
      </c>
      <c r="M6727" t="e">
        <f>INDEX(RawData!M$2:M$1048576,MATCH(FmtData!$B$4+(ROW()-10),RawData!$A$2:$A$1048576,0))</f>
        <v>#N/A</v>
      </c>
      <c r="N6727" t="e">
        <f>INDEX(RawData!N$2:N$1048576,MATCH(FmtData!$B$4+(ROW()-10),RawData!$A$2:$A$1048576,0))</f>
        <v>#N/A</v>
      </c>
      <c r="O6727" t="e">
        <f>INDEX(RawData!O$2:O$1048576,MATCH(FmtData!$B$4+(ROW()-10),RawData!$A$2:$A$1048576,0))</f>
        <v>#N/A</v>
      </c>
      <c r="P6727" t="e">
        <f>INDEX(RawData!P$2:P$1048576,MATCH(FmtData!$B$4+(ROW()-10),RawData!$A$2:$A$1048576,0))</f>
        <v>#N/A</v>
      </c>
      <c r="Q6727" t="e">
        <f>INDEX(RawData!Q$2:Q$1048576,MATCH(FmtData!$B$4+(ROW()-10),RawData!$A$2:$A$1048576,0))</f>
        <v>#N/A</v>
      </c>
      <c r="R6727" t="e">
        <f>INDEX(RawData!R$2:R$1048576,MATCH(FmtData!$B$4+(ROW()-10),RawData!$A$2:$A$1048576,0))</f>
        <v>#N/A</v>
      </c>
      <c r="S6727" t="e">
        <f>INDEX(RawData!S$2:S$1048576,MATCH(FmtData!$B$4+(ROW()-10),RawData!$A$2:$A$1048576,0))</f>
        <v>#N/A</v>
      </c>
      <c r="T6727" t="e">
        <f>INDEX(RawData!T$2:T$1048576,MATCH(FmtData!$B$4+(ROW()-10),RawData!$A$2:$A$1048576,0))</f>
        <v>#N/A</v>
      </c>
      <c r="U6727" t="e">
        <f>INDEX(RawData!U$2:U$1048576,MATCH(FmtData!$B$4+(ROW()-10),RawData!$A$2:$A$1048576,0))</f>
        <v>#N/A</v>
      </c>
      <c r="V6727" t="e">
        <f>INDEX(RawData!V$2:V$1048576,MATCH(FmtData!$B$4+(ROW()-10),RawData!$A$2:$A$1048576,0))</f>
        <v>#N/A</v>
      </c>
      <c r="W6727" s="8" t="e">
        <f t="shared" si="2313"/>
        <v>#N/A</v>
      </c>
      <c r="X6727" s="8" t="e">
        <f t="shared" si="2314"/>
        <v>#N/A</v>
      </c>
      <c r="Y6727" s="8" t="e">
        <f t="shared" si="2315"/>
        <v>#N/A</v>
      </c>
      <c r="Z6727" s="8" t="e">
        <f t="shared" si="2306"/>
        <v>#N/A</v>
      </c>
      <c r="AA6727" s="8" t="e">
        <f t="shared" si="2307"/>
        <v>#N/A</v>
      </c>
      <c r="AB6727" s="8" t="e">
        <f t="shared" si="2316"/>
        <v>#N/A</v>
      </c>
      <c r="AC6727" s="6" t="e">
        <f t="shared" si="2312"/>
        <v>#N/A</v>
      </c>
      <c r="AD6727" s="15" t="e">
        <f t="shared" si="2308"/>
        <v>#N/A</v>
      </c>
      <c r="AE6727" s="15" t="e">
        <f t="shared" si="2309"/>
        <v>#N/A</v>
      </c>
      <c r="AF6727" s="15" t="e">
        <f t="shared" si="2310"/>
        <v>#N/A</v>
      </c>
      <c r="AG6727" s="15" t="e">
        <f t="shared" si="2317"/>
        <v>#N/A</v>
      </c>
      <c r="AH6727" s="15" t="e">
        <f t="shared" si="2311"/>
        <v>#N/A</v>
      </c>
      <c r="AI6727" s="17" t="e">
        <f t="shared" si="2318"/>
        <v>#N/A</v>
      </c>
      <c r="AJ6727" s="17" t="e">
        <f t="shared" si="2319"/>
        <v>#N/A</v>
      </c>
      <c r="AK6727" s="17" t="e">
        <f t="shared" si="2320"/>
        <v>#N/A</v>
      </c>
      <c r="AL6727" s="17" t="e">
        <f t="shared" si="2321"/>
        <v>#N/A</v>
      </c>
      <c r="AM6727" s="17" t="e">
        <f t="shared" si="2322"/>
        <v>#N/A</v>
      </c>
      <c r="AN6727" s="17" t="e">
        <f t="shared" si="2323"/>
        <v>#N/A</v>
      </c>
      <c r="AO6727" s="17" t="e">
        <f t="shared" si="2305"/>
        <v>#N/A</v>
      </c>
      <c r="AP6727" s="17" t="e">
        <f t="shared" si="2324"/>
        <v>#N/A</v>
      </c>
      <c r="AQ6727" s="17" t="e">
        <f t="shared" si="2325"/>
        <v>#N/A</v>
      </c>
      <c r="AR6727" s="17" t="e">
        <f t="shared" si="2326"/>
        <v>#N/A</v>
      </c>
    </row>
    <row r="6728" spans="2:44" x14ac:dyDescent="0.25">
      <c r="B6728" t="e">
        <f>INDEX(RawData!$A$2:$A$1048576,MATCH(FmtData!$B$4+(ROW()-10),RawData!$A$2:$A$1048576,0))</f>
        <v>#N/A</v>
      </c>
      <c r="C67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8)</f>
        <v>#N/A</v>
      </c>
      <c r="D67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28" t="e">
        <f>INDEX(RawData!E$2:E$1048576,MATCH(FmtData!$B$4+(ROW()-10),RawData!$A$2:$A$1048576,0))</f>
        <v>#N/A</v>
      </c>
      <c r="F6728" t="e">
        <f>INDEX(RawData!F$2:F$1048576,MATCH(FmtData!$B$4+(ROW()-10),RawData!$A$2:$A$1048576,0))</f>
        <v>#N/A</v>
      </c>
      <c r="G6728" t="e">
        <f>INDEX(RawData!G$2:G$1048576,MATCH(FmtData!$B$4+(ROW()-10),RawData!$A$2:$A$1048576,0))</f>
        <v>#N/A</v>
      </c>
      <c r="H6728" t="e">
        <f>INDEX(RawData!H$2:H$1048576,MATCH(FmtData!$B$4+(ROW()-10),RawData!$A$2:$A$1048576,0))</f>
        <v>#N/A</v>
      </c>
      <c r="I6728" t="e">
        <f>INDEX(RawData!I$2:I$1048576,MATCH(FmtData!$B$4+(ROW()-10),RawData!$A$2:$A$1048576,0))</f>
        <v>#N/A</v>
      </c>
      <c r="J6728" t="e">
        <f>INDEX(RawData!J$2:J$1048576,MATCH(FmtData!$B$4+(ROW()-10),RawData!$A$2:$A$1048576,0))</f>
        <v>#N/A</v>
      </c>
      <c r="K6728" t="e">
        <f>INDEX(RawData!K$2:K$1048576,MATCH(FmtData!$B$4+(ROW()-10),RawData!$A$2:$A$1048576,0))</f>
        <v>#N/A</v>
      </c>
      <c r="L6728" t="e">
        <f>INDEX(RawData!L$2:L$1048576,MATCH(FmtData!$B$4+(ROW()-10),RawData!$A$2:$A$1048576,0))</f>
        <v>#N/A</v>
      </c>
      <c r="M6728" t="e">
        <f>INDEX(RawData!M$2:M$1048576,MATCH(FmtData!$B$4+(ROW()-10),RawData!$A$2:$A$1048576,0))</f>
        <v>#N/A</v>
      </c>
      <c r="N6728" t="e">
        <f>INDEX(RawData!N$2:N$1048576,MATCH(FmtData!$B$4+(ROW()-10),RawData!$A$2:$A$1048576,0))</f>
        <v>#N/A</v>
      </c>
      <c r="O6728" t="e">
        <f>INDEX(RawData!O$2:O$1048576,MATCH(FmtData!$B$4+(ROW()-10),RawData!$A$2:$A$1048576,0))</f>
        <v>#N/A</v>
      </c>
      <c r="P6728" t="e">
        <f>INDEX(RawData!P$2:P$1048576,MATCH(FmtData!$B$4+(ROW()-10),RawData!$A$2:$A$1048576,0))</f>
        <v>#N/A</v>
      </c>
      <c r="Q6728" t="e">
        <f>INDEX(RawData!Q$2:Q$1048576,MATCH(FmtData!$B$4+(ROW()-10),RawData!$A$2:$A$1048576,0))</f>
        <v>#N/A</v>
      </c>
      <c r="R6728" t="e">
        <f>INDEX(RawData!R$2:R$1048576,MATCH(FmtData!$B$4+(ROW()-10),RawData!$A$2:$A$1048576,0))</f>
        <v>#N/A</v>
      </c>
      <c r="S6728" t="e">
        <f>INDEX(RawData!S$2:S$1048576,MATCH(FmtData!$B$4+(ROW()-10),RawData!$A$2:$A$1048576,0))</f>
        <v>#N/A</v>
      </c>
      <c r="T6728" t="e">
        <f>INDEX(RawData!T$2:T$1048576,MATCH(FmtData!$B$4+(ROW()-10),RawData!$A$2:$A$1048576,0))</f>
        <v>#N/A</v>
      </c>
      <c r="U6728" t="e">
        <f>INDEX(RawData!U$2:U$1048576,MATCH(FmtData!$B$4+(ROW()-10),RawData!$A$2:$A$1048576,0))</f>
        <v>#N/A</v>
      </c>
      <c r="V6728" t="e">
        <f>INDEX(RawData!V$2:V$1048576,MATCH(FmtData!$B$4+(ROW()-10),RawData!$A$2:$A$1048576,0))</f>
        <v>#N/A</v>
      </c>
      <c r="W6728" s="8" t="e">
        <f t="shared" si="2313"/>
        <v>#N/A</v>
      </c>
      <c r="X6728" s="8" t="e">
        <f t="shared" si="2314"/>
        <v>#N/A</v>
      </c>
      <c r="Y6728" s="8" t="e">
        <f t="shared" si="2315"/>
        <v>#N/A</v>
      </c>
      <c r="Z6728" s="8" t="e">
        <f t="shared" si="2306"/>
        <v>#N/A</v>
      </c>
      <c r="AA6728" s="8" t="e">
        <f t="shared" si="2307"/>
        <v>#N/A</v>
      </c>
      <c r="AB6728" s="8" t="e">
        <f t="shared" si="2316"/>
        <v>#N/A</v>
      </c>
      <c r="AC6728" s="6" t="e">
        <f t="shared" si="2312"/>
        <v>#N/A</v>
      </c>
      <c r="AD6728" s="15" t="e">
        <f t="shared" si="2308"/>
        <v>#N/A</v>
      </c>
      <c r="AE6728" s="15" t="e">
        <f t="shared" si="2309"/>
        <v>#N/A</v>
      </c>
      <c r="AF6728" s="15" t="e">
        <f t="shared" si="2310"/>
        <v>#N/A</v>
      </c>
      <c r="AG6728" s="15" t="e">
        <f t="shared" si="2317"/>
        <v>#N/A</v>
      </c>
      <c r="AH6728" s="15" t="e">
        <f t="shared" si="2311"/>
        <v>#N/A</v>
      </c>
      <c r="AI6728" s="17" t="e">
        <f t="shared" si="2318"/>
        <v>#N/A</v>
      </c>
      <c r="AJ6728" s="17" t="e">
        <f t="shared" si="2319"/>
        <v>#N/A</v>
      </c>
      <c r="AK6728" s="17" t="e">
        <f t="shared" si="2320"/>
        <v>#N/A</v>
      </c>
      <c r="AL6728" s="17" t="e">
        <f t="shared" si="2321"/>
        <v>#N/A</v>
      </c>
      <c r="AM6728" s="17" t="e">
        <f t="shared" si="2322"/>
        <v>#N/A</v>
      </c>
      <c r="AN6728" s="17" t="e">
        <f t="shared" si="2323"/>
        <v>#N/A</v>
      </c>
      <c r="AO6728" s="17" t="e">
        <f t="shared" si="2305"/>
        <v>#N/A</v>
      </c>
      <c r="AP6728" s="17" t="e">
        <f t="shared" si="2324"/>
        <v>#N/A</v>
      </c>
      <c r="AQ6728" s="17" t="e">
        <f t="shared" si="2325"/>
        <v>#N/A</v>
      </c>
      <c r="AR6728" s="17" t="e">
        <f t="shared" si="2326"/>
        <v>#N/A</v>
      </c>
    </row>
    <row r="6729" spans="2:44" x14ac:dyDescent="0.25">
      <c r="B6729" t="e">
        <f>INDEX(RawData!$A$2:$A$1048576,MATCH(FmtData!$B$4+(ROW()-10),RawData!$A$2:$A$1048576,0))</f>
        <v>#N/A</v>
      </c>
      <c r="C67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9)</f>
        <v>#N/A</v>
      </c>
      <c r="D67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29" t="e">
        <f>INDEX(RawData!E$2:E$1048576,MATCH(FmtData!$B$4+(ROW()-10),RawData!$A$2:$A$1048576,0))</f>
        <v>#N/A</v>
      </c>
      <c r="F6729" t="e">
        <f>INDEX(RawData!F$2:F$1048576,MATCH(FmtData!$B$4+(ROW()-10),RawData!$A$2:$A$1048576,0))</f>
        <v>#N/A</v>
      </c>
      <c r="G6729" t="e">
        <f>INDEX(RawData!G$2:G$1048576,MATCH(FmtData!$B$4+(ROW()-10),RawData!$A$2:$A$1048576,0))</f>
        <v>#N/A</v>
      </c>
      <c r="H6729" t="e">
        <f>INDEX(RawData!H$2:H$1048576,MATCH(FmtData!$B$4+(ROW()-10),RawData!$A$2:$A$1048576,0))</f>
        <v>#N/A</v>
      </c>
      <c r="I6729" t="e">
        <f>INDEX(RawData!I$2:I$1048576,MATCH(FmtData!$B$4+(ROW()-10),RawData!$A$2:$A$1048576,0))</f>
        <v>#N/A</v>
      </c>
      <c r="J6729" t="e">
        <f>INDEX(RawData!J$2:J$1048576,MATCH(FmtData!$B$4+(ROW()-10),RawData!$A$2:$A$1048576,0))</f>
        <v>#N/A</v>
      </c>
      <c r="K6729" t="e">
        <f>INDEX(RawData!K$2:K$1048576,MATCH(FmtData!$B$4+(ROW()-10),RawData!$A$2:$A$1048576,0))</f>
        <v>#N/A</v>
      </c>
      <c r="L6729" t="e">
        <f>INDEX(RawData!L$2:L$1048576,MATCH(FmtData!$B$4+(ROW()-10),RawData!$A$2:$A$1048576,0))</f>
        <v>#N/A</v>
      </c>
      <c r="M6729" t="e">
        <f>INDEX(RawData!M$2:M$1048576,MATCH(FmtData!$B$4+(ROW()-10),RawData!$A$2:$A$1048576,0))</f>
        <v>#N/A</v>
      </c>
      <c r="N6729" t="e">
        <f>INDEX(RawData!N$2:N$1048576,MATCH(FmtData!$B$4+(ROW()-10),RawData!$A$2:$A$1048576,0))</f>
        <v>#N/A</v>
      </c>
      <c r="O6729" t="e">
        <f>INDEX(RawData!O$2:O$1048576,MATCH(FmtData!$B$4+(ROW()-10),RawData!$A$2:$A$1048576,0))</f>
        <v>#N/A</v>
      </c>
      <c r="P6729" t="e">
        <f>INDEX(RawData!P$2:P$1048576,MATCH(FmtData!$B$4+(ROW()-10),RawData!$A$2:$A$1048576,0))</f>
        <v>#N/A</v>
      </c>
      <c r="Q6729" t="e">
        <f>INDEX(RawData!Q$2:Q$1048576,MATCH(FmtData!$B$4+(ROW()-10),RawData!$A$2:$A$1048576,0))</f>
        <v>#N/A</v>
      </c>
      <c r="R6729" t="e">
        <f>INDEX(RawData!R$2:R$1048576,MATCH(FmtData!$B$4+(ROW()-10),RawData!$A$2:$A$1048576,0))</f>
        <v>#N/A</v>
      </c>
      <c r="S6729" t="e">
        <f>INDEX(RawData!S$2:S$1048576,MATCH(FmtData!$B$4+(ROW()-10),RawData!$A$2:$A$1048576,0))</f>
        <v>#N/A</v>
      </c>
      <c r="T6729" t="e">
        <f>INDEX(RawData!T$2:T$1048576,MATCH(FmtData!$B$4+(ROW()-10),RawData!$A$2:$A$1048576,0))</f>
        <v>#N/A</v>
      </c>
      <c r="U6729" t="e">
        <f>INDEX(RawData!U$2:U$1048576,MATCH(FmtData!$B$4+(ROW()-10),RawData!$A$2:$A$1048576,0))</f>
        <v>#N/A</v>
      </c>
      <c r="V6729" t="e">
        <f>INDEX(RawData!V$2:V$1048576,MATCH(FmtData!$B$4+(ROW()-10),RawData!$A$2:$A$1048576,0))</f>
        <v>#N/A</v>
      </c>
      <c r="W6729" s="8" t="e">
        <f t="shared" si="2313"/>
        <v>#N/A</v>
      </c>
      <c r="X6729" s="8" t="e">
        <f t="shared" si="2314"/>
        <v>#N/A</v>
      </c>
      <c r="Y6729" s="8" t="e">
        <f t="shared" si="2315"/>
        <v>#N/A</v>
      </c>
      <c r="Z6729" s="8" t="e">
        <f t="shared" si="2306"/>
        <v>#N/A</v>
      </c>
      <c r="AA6729" s="8" t="e">
        <f t="shared" si="2307"/>
        <v>#N/A</v>
      </c>
      <c r="AB6729" s="8" t="e">
        <f t="shared" si="2316"/>
        <v>#N/A</v>
      </c>
      <c r="AC6729" s="6" t="e">
        <f t="shared" si="2312"/>
        <v>#N/A</v>
      </c>
      <c r="AD6729" s="15" t="e">
        <f t="shared" si="2308"/>
        <v>#N/A</v>
      </c>
      <c r="AE6729" s="15" t="e">
        <f t="shared" si="2309"/>
        <v>#N/A</v>
      </c>
      <c r="AF6729" s="15" t="e">
        <f t="shared" si="2310"/>
        <v>#N/A</v>
      </c>
      <c r="AG6729" s="15" t="e">
        <f t="shared" si="2317"/>
        <v>#N/A</v>
      </c>
      <c r="AH6729" s="15" t="e">
        <f t="shared" si="2311"/>
        <v>#N/A</v>
      </c>
      <c r="AI6729" s="17" t="e">
        <f t="shared" si="2318"/>
        <v>#N/A</v>
      </c>
      <c r="AJ6729" s="17" t="e">
        <f t="shared" si="2319"/>
        <v>#N/A</v>
      </c>
      <c r="AK6729" s="17" t="e">
        <f t="shared" si="2320"/>
        <v>#N/A</v>
      </c>
      <c r="AL6729" s="17" t="e">
        <f t="shared" si="2321"/>
        <v>#N/A</v>
      </c>
      <c r="AM6729" s="17" t="e">
        <f t="shared" si="2322"/>
        <v>#N/A</v>
      </c>
      <c r="AN6729" s="17" t="e">
        <f t="shared" si="2323"/>
        <v>#N/A</v>
      </c>
      <c r="AO6729" s="17" t="e">
        <f t="shared" si="2305"/>
        <v>#N/A</v>
      </c>
      <c r="AP6729" s="17" t="e">
        <f t="shared" si="2324"/>
        <v>#N/A</v>
      </c>
      <c r="AQ6729" s="17" t="e">
        <f t="shared" si="2325"/>
        <v>#N/A</v>
      </c>
      <c r="AR6729" s="17" t="e">
        <f t="shared" si="2326"/>
        <v>#N/A</v>
      </c>
    </row>
    <row r="6730" spans="2:44" x14ac:dyDescent="0.25">
      <c r="B6730" t="e">
        <f>INDEX(RawData!$A$2:$A$1048576,MATCH(FmtData!$B$4+(ROW()-10),RawData!$A$2:$A$1048576,0))</f>
        <v>#N/A</v>
      </c>
      <c r="C67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0)</f>
        <v>#N/A</v>
      </c>
      <c r="D67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30" t="e">
        <f>INDEX(RawData!E$2:E$1048576,MATCH(FmtData!$B$4+(ROW()-10),RawData!$A$2:$A$1048576,0))</f>
        <v>#N/A</v>
      </c>
      <c r="F6730" t="e">
        <f>INDEX(RawData!F$2:F$1048576,MATCH(FmtData!$B$4+(ROW()-10),RawData!$A$2:$A$1048576,0))</f>
        <v>#N/A</v>
      </c>
      <c r="G6730" t="e">
        <f>INDEX(RawData!G$2:G$1048576,MATCH(FmtData!$B$4+(ROW()-10),RawData!$A$2:$A$1048576,0))</f>
        <v>#N/A</v>
      </c>
      <c r="H6730" t="e">
        <f>INDEX(RawData!H$2:H$1048576,MATCH(FmtData!$B$4+(ROW()-10),RawData!$A$2:$A$1048576,0))</f>
        <v>#N/A</v>
      </c>
      <c r="I6730" t="e">
        <f>INDEX(RawData!I$2:I$1048576,MATCH(FmtData!$B$4+(ROW()-10),RawData!$A$2:$A$1048576,0))</f>
        <v>#N/A</v>
      </c>
      <c r="J6730" t="e">
        <f>INDEX(RawData!J$2:J$1048576,MATCH(FmtData!$B$4+(ROW()-10),RawData!$A$2:$A$1048576,0))</f>
        <v>#N/A</v>
      </c>
      <c r="K6730" t="e">
        <f>INDEX(RawData!K$2:K$1048576,MATCH(FmtData!$B$4+(ROW()-10),RawData!$A$2:$A$1048576,0))</f>
        <v>#N/A</v>
      </c>
      <c r="L6730" t="e">
        <f>INDEX(RawData!L$2:L$1048576,MATCH(FmtData!$B$4+(ROW()-10),RawData!$A$2:$A$1048576,0))</f>
        <v>#N/A</v>
      </c>
      <c r="M6730" t="e">
        <f>INDEX(RawData!M$2:M$1048576,MATCH(FmtData!$B$4+(ROW()-10),RawData!$A$2:$A$1048576,0))</f>
        <v>#N/A</v>
      </c>
      <c r="N6730" t="e">
        <f>INDEX(RawData!N$2:N$1048576,MATCH(FmtData!$B$4+(ROW()-10),RawData!$A$2:$A$1048576,0))</f>
        <v>#N/A</v>
      </c>
      <c r="O6730" t="e">
        <f>INDEX(RawData!O$2:O$1048576,MATCH(FmtData!$B$4+(ROW()-10),RawData!$A$2:$A$1048576,0))</f>
        <v>#N/A</v>
      </c>
      <c r="P6730" t="e">
        <f>INDEX(RawData!P$2:P$1048576,MATCH(FmtData!$B$4+(ROW()-10),RawData!$A$2:$A$1048576,0))</f>
        <v>#N/A</v>
      </c>
      <c r="Q6730" t="e">
        <f>INDEX(RawData!Q$2:Q$1048576,MATCH(FmtData!$B$4+(ROW()-10),RawData!$A$2:$A$1048576,0))</f>
        <v>#N/A</v>
      </c>
      <c r="R6730" t="e">
        <f>INDEX(RawData!R$2:R$1048576,MATCH(FmtData!$B$4+(ROW()-10),RawData!$A$2:$A$1048576,0))</f>
        <v>#N/A</v>
      </c>
      <c r="S6730" t="e">
        <f>INDEX(RawData!S$2:S$1048576,MATCH(FmtData!$B$4+(ROW()-10),RawData!$A$2:$A$1048576,0))</f>
        <v>#N/A</v>
      </c>
      <c r="T6730" t="e">
        <f>INDEX(RawData!T$2:T$1048576,MATCH(FmtData!$B$4+(ROW()-10),RawData!$A$2:$A$1048576,0))</f>
        <v>#N/A</v>
      </c>
      <c r="U6730" t="e">
        <f>INDEX(RawData!U$2:U$1048576,MATCH(FmtData!$B$4+(ROW()-10),RawData!$A$2:$A$1048576,0))</f>
        <v>#N/A</v>
      </c>
      <c r="V6730" t="e">
        <f>INDEX(RawData!V$2:V$1048576,MATCH(FmtData!$B$4+(ROW()-10),RawData!$A$2:$A$1048576,0))</f>
        <v>#N/A</v>
      </c>
      <c r="W6730" s="8" t="e">
        <f t="shared" si="2313"/>
        <v>#N/A</v>
      </c>
      <c r="X6730" s="8" t="e">
        <f t="shared" si="2314"/>
        <v>#N/A</v>
      </c>
      <c r="Y6730" s="8" t="e">
        <f t="shared" si="2315"/>
        <v>#N/A</v>
      </c>
      <c r="Z6730" s="8" t="e">
        <f t="shared" si="2306"/>
        <v>#N/A</v>
      </c>
      <c r="AA6730" s="8" t="e">
        <f t="shared" si="2307"/>
        <v>#N/A</v>
      </c>
      <c r="AB6730" s="8" t="e">
        <f t="shared" si="2316"/>
        <v>#N/A</v>
      </c>
      <c r="AC6730" s="6" t="e">
        <f t="shared" si="2312"/>
        <v>#N/A</v>
      </c>
      <c r="AD6730" s="15" t="e">
        <f t="shared" si="2308"/>
        <v>#N/A</v>
      </c>
      <c r="AE6730" s="15" t="e">
        <f t="shared" si="2309"/>
        <v>#N/A</v>
      </c>
      <c r="AF6730" s="15" t="e">
        <f t="shared" si="2310"/>
        <v>#N/A</v>
      </c>
      <c r="AG6730" s="15" t="e">
        <f t="shared" si="2317"/>
        <v>#N/A</v>
      </c>
      <c r="AH6730" s="15" t="e">
        <f t="shared" si="2311"/>
        <v>#N/A</v>
      </c>
      <c r="AI6730" s="17" t="e">
        <f t="shared" si="2318"/>
        <v>#N/A</v>
      </c>
      <c r="AJ6730" s="17" t="e">
        <f t="shared" si="2319"/>
        <v>#N/A</v>
      </c>
      <c r="AK6730" s="17" t="e">
        <f t="shared" si="2320"/>
        <v>#N/A</v>
      </c>
      <c r="AL6730" s="17" t="e">
        <f t="shared" si="2321"/>
        <v>#N/A</v>
      </c>
      <c r="AM6730" s="17" t="e">
        <f t="shared" si="2322"/>
        <v>#N/A</v>
      </c>
      <c r="AN6730" s="17" t="e">
        <f t="shared" si="2323"/>
        <v>#N/A</v>
      </c>
      <c r="AO6730" s="17" t="e">
        <f t="shared" ref="AO6730:AO6793" si="2327">INDEX($AN$10:$AN$2627,MATCH(C6730+1/24,$C$10:$C$2627,1))-INDEX($AN$10:$AN$2627,MATCH(C6730,$C$10:$C$2627,1))</f>
        <v>#N/A</v>
      </c>
      <c r="AP6730" s="17" t="e">
        <f t="shared" si="2324"/>
        <v>#N/A</v>
      </c>
      <c r="AQ6730" s="17" t="e">
        <f t="shared" si="2325"/>
        <v>#N/A</v>
      </c>
      <c r="AR6730" s="17" t="e">
        <f t="shared" si="2326"/>
        <v>#N/A</v>
      </c>
    </row>
    <row r="6731" spans="2:44" x14ac:dyDescent="0.25">
      <c r="B6731" t="e">
        <f>INDEX(RawData!$A$2:$A$1048576,MATCH(FmtData!$B$4+(ROW()-10),RawData!$A$2:$A$1048576,0))</f>
        <v>#N/A</v>
      </c>
      <c r="C67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1)</f>
        <v>#N/A</v>
      </c>
      <c r="D67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31" t="e">
        <f>INDEX(RawData!E$2:E$1048576,MATCH(FmtData!$B$4+(ROW()-10),RawData!$A$2:$A$1048576,0))</f>
        <v>#N/A</v>
      </c>
      <c r="F6731" t="e">
        <f>INDEX(RawData!F$2:F$1048576,MATCH(FmtData!$B$4+(ROW()-10),RawData!$A$2:$A$1048576,0))</f>
        <v>#N/A</v>
      </c>
      <c r="G6731" t="e">
        <f>INDEX(RawData!G$2:G$1048576,MATCH(FmtData!$B$4+(ROW()-10),RawData!$A$2:$A$1048576,0))</f>
        <v>#N/A</v>
      </c>
      <c r="H6731" t="e">
        <f>INDEX(RawData!H$2:H$1048576,MATCH(FmtData!$B$4+(ROW()-10),RawData!$A$2:$A$1048576,0))</f>
        <v>#N/A</v>
      </c>
      <c r="I6731" t="e">
        <f>INDEX(RawData!I$2:I$1048576,MATCH(FmtData!$B$4+(ROW()-10),RawData!$A$2:$A$1048576,0))</f>
        <v>#N/A</v>
      </c>
      <c r="J6731" t="e">
        <f>INDEX(RawData!J$2:J$1048576,MATCH(FmtData!$B$4+(ROW()-10),RawData!$A$2:$A$1048576,0))</f>
        <v>#N/A</v>
      </c>
      <c r="K6731" t="e">
        <f>INDEX(RawData!K$2:K$1048576,MATCH(FmtData!$B$4+(ROW()-10),RawData!$A$2:$A$1048576,0))</f>
        <v>#N/A</v>
      </c>
      <c r="L6731" t="e">
        <f>INDEX(RawData!L$2:L$1048576,MATCH(FmtData!$B$4+(ROW()-10),RawData!$A$2:$A$1048576,0))</f>
        <v>#N/A</v>
      </c>
      <c r="M6731" t="e">
        <f>INDEX(RawData!M$2:M$1048576,MATCH(FmtData!$B$4+(ROW()-10),RawData!$A$2:$A$1048576,0))</f>
        <v>#N/A</v>
      </c>
      <c r="N6731" t="e">
        <f>INDEX(RawData!N$2:N$1048576,MATCH(FmtData!$B$4+(ROW()-10),RawData!$A$2:$A$1048576,0))</f>
        <v>#N/A</v>
      </c>
      <c r="O6731" t="e">
        <f>INDEX(RawData!O$2:O$1048576,MATCH(FmtData!$B$4+(ROW()-10),RawData!$A$2:$A$1048576,0))</f>
        <v>#N/A</v>
      </c>
      <c r="P6731" t="e">
        <f>INDEX(RawData!P$2:P$1048576,MATCH(FmtData!$B$4+(ROW()-10),RawData!$A$2:$A$1048576,0))</f>
        <v>#N/A</v>
      </c>
      <c r="Q6731" t="e">
        <f>INDEX(RawData!Q$2:Q$1048576,MATCH(FmtData!$B$4+(ROW()-10),RawData!$A$2:$A$1048576,0))</f>
        <v>#N/A</v>
      </c>
      <c r="R6731" t="e">
        <f>INDEX(RawData!R$2:R$1048576,MATCH(FmtData!$B$4+(ROW()-10),RawData!$A$2:$A$1048576,0))</f>
        <v>#N/A</v>
      </c>
      <c r="S6731" t="e">
        <f>INDEX(RawData!S$2:S$1048576,MATCH(FmtData!$B$4+(ROW()-10),RawData!$A$2:$A$1048576,0))</f>
        <v>#N/A</v>
      </c>
      <c r="T6731" t="e">
        <f>INDEX(RawData!T$2:T$1048576,MATCH(FmtData!$B$4+(ROW()-10),RawData!$A$2:$A$1048576,0))</f>
        <v>#N/A</v>
      </c>
      <c r="U6731" t="e">
        <f>INDEX(RawData!U$2:U$1048576,MATCH(FmtData!$B$4+(ROW()-10),RawData!$A$2:$A$1048576,0))</f>
        <v>#N/A</v>
      </c>
      <c r="V6731" t="e">
        <f>INDEX(RawData!V$2:V$1048576,MATCH(FmtData!$B$4+(ROW()-10),RawData!$A$2:$A$1048576,0))</f>
        <v>#N/A</v>
      </c>
      <c r="W6731" s="8" t="e">
        <f t="shared" si="2313"/>
        <v>#N/A</v>
      </c>
      <c r="X6731" s="8" t="e">
        <f t="shared" si="2314"/>
        <v>#N/A</v>
      </c>
      <c r="Y6731" s="8" t="e">
        <f t="shared" si="2315"/>
        <v>#N/A</v>
      </c>
      <c r="Z6731" s="8" t="e">
        <f t="shared" ref="Z6731:Z6794" si="2328">$S$6+X6731</f>
        <v>#N/A</v>
      </c>
      <c r="AA6731" s="8" t="e">
        <f t="shared" ref="AA6731:AA6794" si="2329">$S$6+Y6731</f>
        <v>#N/A</v>
      </c>
      <c r="AB6731" s="8" t="e">
        <f t="shared" si="2316"/>
        <v>#N/A</v>
      </c>
      <c r="AC6731" s="6" t="e">
        <f t="shared" si="2312"/>
        <v>#N/A</v>
      </c>
      <c r="AD6731" s="15" t="e">
        <f t="shared" ref="AD6731:AD6794" si="2330">AC6731+$AD$4</f>
        <v>#N/A</v>
      </c>
      <c r="AE6731" s="15" t="e">
        <f t="shared" ref="AE6731:AE6794" si="2331">PI()*Z6731^2/4*($P$4+(Z6731-$Z$10))-$S$5</f>
        <v>#N/A</v>
      </c>
      <c r="AF6731" s="15" t="e">
        <f t="shared" ref="AF6731:AF6794" si="2332">PI()*AA6731^2/4*($P$4+(AA6731-$AA$10))-$S$5</f>
        <v>#N/A</v>
      </c>
      <c r="AG6731" s="15" t="e">
        <f t="shared" si="2317"/>
        <v>#N/A</v>
      </c>
      <c r="AH6731" s="15" t="e">
        <f t="shared" ref="AH6731:AH6794" si="2333">AD6731</f>
        <v>#N/A</v>
      </c>
      <c r="AI6731" s="17" t="e">
        <f t="shared" si="2318"/>
        <v>#N/A</v>
      </c>
      <c r="AJ6731" s="17" t="e">
        <f t="shared" si="2319"/>
        <v>#N/A</v>
      </c>
      <c r="AK6731" s="17" t="e">
        <f t="shared" si="2320"/>
        <v>#N/A</v>
      </c>
      <c r="AL6731" s="17" t="e">
        <f t="shared" si="2321"/>
        <v>#N/A</v>
      </c>
      <c r="AM6731" s="17" t="e">
        <f t="shared" si="2322"/>
        <v>#N/A</v>
      </c>
      <c r="AN6731" s="17" t="e">
        <f t="shared" si="2323"/>
        <v>#N/A</v>
      </c>
      <c r="AO6731" s="17" t="e">
        <f t="shared" si="2327"/>
        <v>#N/A</v>
      </c>
      <c r="AP6731" s="17" t="e">
        <f t="shared" si="2324"/>
        <v>#N/A</v>
      </c>
      <c r="AQ6731" s="17" t="e">
        <f t="shared" si="2325"/>
        <v>#N/A</v>
      </c>
      <c r="AR6731" s="17" t="e">
        <f t="shared" si="2326"/>
        <v>#N/A</v>
      </c>
    </row>
    <row r="6732" spans="2:44" x14ac:dyDescent="0.25">
      <c r="B6732" t="e">
        <f>INDEX(RawData!$A$2:$A$1048576,MATCH(FmtData!$B$4+(ROW()-10),RawData!$A$2:$A$1048576,0))</f>
        <v>#N/A</v>
      </c>
      <c r="C67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2)</f>
        <v>#N/A</v>
      </c>
      <c r="D67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32" t="e">
        <f>INDEX(RawData!E$2:E$1048576,MATCH(FmtData!$B$4+(ROW()-10),RawData!$A$2:$A$1048576,0))</f>
        <v>#N/A</v>
      </c>
      <c r="F6732" t="e">
        <f>INDEX(RawData!F$2:F$1048576,MATCH(FmtData!$B$4+(ROW()-10),RawData!$A$2:$A$1048576,0))</f>
        <v>#N/A</v>
      </c>
      <c r="G6732" t="e">
        <f>INDEX(RawData!G$2:G$1048576,MATCH(FmtData!$B$4+(ROW()-10),RawData!$A$2:$A$1048576,0))</f>
        <v>#N/A</v>
      </c>
      <c r="H6732" t="e">
        <f>INDEX(RawData!H$2:H$1048576,MATCH(FmtData!$B$4+(ROW()-10),RawData!$A$2:$A$1048576,0))</f>
        <v>#N/A</v>
      </c>
      <c r="I6732" t="e">
        <f>INDEX(RawData!I$2:I$1048576,MATCH(FmtData!$B$4+(ROW()-10),RawData!$A$2:$A$1048576,0))</f>
        <v>#N/A</v>
      </c>
      <c r="J6732" t="e">
        <f>INDEX(RawData!J$2:J$1048576,MATCH(FmtData!$B$4+(ROW()-10),RawData!$A$2:$A$1048576,0))</f>
        <v>#N/A</v>
      </c>
      <c r="K6732" t="e">
        <f>INDEX(RawData!K$2:K$1048576,MATCH(FmtData!$B$4+(ROW()-10),RawData!$A$2:$A$1048576,0))</f>
        <v>#N/A</v>
      </c>
      <c r="L6732" t="e">
        <f>INDEX(RawData!L$2:L$1048576,MATCH(FmtData!$B$4+(ROW()-10),RawData!$A$2:$A$1048576,0))</f>
        <v>#N/A</v>
      </c>
      <c r="M6732" t="e">
        <f>INDEX(RawData!M$2:M$1048576,MATCH(FmtData!$B$4+(ROW()-10),RawData!$A$2:$A$1048576,0))</f>
        <v>#N/A</v>
      </c>
      <c r="N6732" t="e">
        <f>INDEX(RawData!N$2:N$1048576,MATCH(FmtData!$B$4+(ROW()-10),RawData!$A$2:$A$1048576,0))</f>
        <v>#N/A</v>
      </c>
      <c r="O6732" t="e">
        <f>INDEX(RawData!O$2:O$1048576,MATCH(FmtData!$B$4+(ROW()-10),RawData!$A$2:$A$1048576,0))</f>
        <v>#N/A</v>
      </c>
      <c r="P6732" t="e">
        <f>INDEX(RawData!P$2:P$1048576,MATCH(FmtData!$B$4+(ROW()-10),RawData!$A$2:$A$1048576,0))</f>
        <v>#N/A</v>
      </c>
      <c r="Q6732" t="e">
        <f>INDEX(RawData!Q$2:Q$1048576,MATCH(FmtData!$B$4+(ROW()-10),RawData!$A$2:$A$1048576,0))</f>
        <v>#N/A</v>
      </c>
      <c r="R6732" t="e">
        <f>INDEX(RawData!R$2:R$1048576,MATCH(FmtData!$B$4+(ROW()-10),RawData!$A$2:$A$1048576,0))</f>
        <v>#N/A</v>
      </c>
      <c r="S6732" t="e">
        <f>INDEX(RawData!S$2:S$1048576,MATCH(FmtData!$B$4+(ROW()-10),RawData!$A$2:$A$1048576,0))</f>
        <v>#N/A</v>
      </c>
      <c r="T6732" t="e">
        <f>INDEX(RawData!T$2:T$1048576,MATCH(FmtData!$B$4+(ROW()-10),RawData!$A$2:$A$1048576,0))</f>
        <v>#N/A</v>
      </c>
      <c r="U6732" t="e">
        <f>INDEX(RawData!U$2:U$1048576,MATCH(FmtData!$B$4+(ROW()-10),RawData!$A$2:$A$1048576,0))</f>
        <v>#N/A</v>
      </c>
      <c r="V6732" t="e">
        <f>INDEX(RawData!V$2:V$1048576,MATCH(FmtData!$B$4+(ROW()-10),RawData!$A$2:$A$1048576,0))</f>
        <v>#N/A</v>
      </c>
      <c r="W6732" s="8" t="e">
        <f t="shared" si="2313"/>
        <v>#N/A</v>
      </c>
      <c r="X6732" s="8" t="e">
        <f t="shared" si="2314"/>
        <v>#N/A</v>
      </c>
      <c r="Y6732" s="8" t="e">
        <f t="shared" si="2315"/>
        <v>#N/A</v>
      </c>
      <c r="Z6732" s="8" t="e">
        <f t="shared" si="2328"/>
        <v>#N/A</v>
      </c>
      <c r="AA6732" s="8" t="e">
        <f t="shared" si="2329"/>
        <v>#N/A</v>
      </c>
      <c r="AB6732" s="8" t="e">
        <f t="shared" si="2316"/>
        <v>#N/A</v>
      </c>
      <c r="AC6732" s="6" t="e">
        <f t="shared" ref="AC6732:AC6795" si="2334">Q6732-$Q$10</f>
        <v>#N/A</v>
      </c>
      <c r="AD6732" s="15" t="e">
        <f t="shared" si="2330"/>
        <v>#N/A</v>
      </c>
      <c r="AE6732" s="15" t="e">
        <f t="shared" si="2331"/>
        <v>#N/A</v>
      </c>
      <c r="AF6732" s="15" t="e">
        <f t="shared" si="2332"/>
        <v>#N/A</v>
      </c>
      <c r="AG6732" s="15" t="e">
        <f t="shared" si="2317"/>
        <v>#N/A</v>
      </c>
      <c r="AH6732" s="15" t="e">
        <f t="shared" si="2333"/>
        <v>#N/A</v>
      </c>
      <c r="AI6732" s="17" t="e">
        <f t="shared" si="2318"/>
        <v>#N/A</v>
      </c>
      <c r="AJ6732" s="17" t="e">
        <f t="shared" si="2319"/>
        <v>#N/A</v>
      </c>
      <c r="AK6732" s="17" t="e">
        <f t="shared" si="2320"/>
        <v>#N/A</v>
      </c>
      <c r="AL6732" s="17" t="e">
        <f t="shared" si="2321"/>
        <v>#N/A</v>
      </c>
      <c r="AM6732" s="17" t="e">
        <f t="shared" si="2322"/>
        <v>#N/A</v>
      </c>
      <c r="AN6732" s="17" t="e">
        <f t="shared" si="2323"/>
        <v>#N/A</v>
      </c>
      <c r="AO6732" s="17" t="e">
        <f t="shared" si="2327"/>
        <v>#N/A</v>
      </c>
      <c r="AP6732" s="17" t="e">
        <f t="shared" si="2324"/>
        <v>#N/A</v>
      </c>
      <c r="AQ6732" s="17" t="e">
        <f t="shared" si="2325"/>
        <v>#N/A</v>
      </c>
      <c r="AR6732" s="17" t="e">
        <f t="shared" si="2326"/>
        <v>#N/A</v>
      </c>
    </row>
    <row r="6733" spans="2:44" x14ac:dyDescent="0.25">
      <c r="B6733" t="e">
        <f>INDEX(RawData!$A$2:$A$1048576,MATCH(FmtData!$B$4+(ROW()-10),RawData!$A$2:$A$1048576,0))</f>
        <v>#N/A</v>
      </c>
      <c r="C67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3)</f>
        <v>#N/A</v>
      </c>
      <c r="D67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33" t="e">
        <f>INDEX(RawData!E$2:E$1048576,MATCH(FmtData!$B$4+(ROW()-10),RawData!$A$2:$A$1048576,0))</f>
        <v>#N/A</v>
      </c>
      <c r="F6733" t="e">
        <f>INDEX(RawData!F$2:F$1048576,MATCH(FmtData!$B$4+(ROW()-10),RawData!$A$2:$A$1048576,0))</f>
        <v>#N/A</v>
      </c>
      <c r="G6733" t="e">
        <f>INDEX(RawData!G$2:G$1048576,MATCH(FmtData!$B$4+(ROW()-10),RawData!$A$2:$A$1048576,0))</f>
        <v>#N/A</v>
      </c>
      <c r="H6733" t="e">
        <f>INDEX(RawData!H$2:H$1048576,MATCH(FmtData!$B$4+(ROW()-10),RawData!$A$2:$A$1048576,0))</f>
        <v>#N/A</v>
      </c>
      <c r="I6733" t="e">
        <f>INDEX(RawData!I$2:I$1048576,MATCH(FmtData!$B$4+(ROW()-10),RawData!$A$2:$A$1048576,0))</f>
        <v>#N/A</v>
      </c>
      <c r="J6733" t="e">
        <f>INDEX(RawData!J$2:J$1048576,MATCH(FmtData!$B$4+(ROW()-10),RawData!$A$2:$A$1048576,0))</f>
        <v>#N/A</v>
      </c>
      <c r="K6733" t="e">
        <f>INDEX(RawData!K$2:K$1048576,MATCH(FmtData!$B$4+(ROW()-10),RawData!$A$2:$A$1048576,0))</f>
        <v>#N/A</v>
      </c>
      <c r="L6733" t="e">
        <f>INDEX(RawData!L$2:L$1048576,MATCH(FmtData!$B$4+(ROW()-10),RawData!$A$2:$A$1048576,0))</f>
        <v>#N/A</v>
      </c>
      <c r="M6733" t="e">
        <f>INDEX(RawData!M$2:M$1048576,MATCH(FmtData!$B$4+(ROW()-10),RawData!$A$2:$A$1048576,0))</f>
        <v>#N/A</v>
      </c>
      <c r="N6733" t="e">
        <f>INDEX(RawData!N$2:N$1048576,MATCH(FmtData!$B$4+(ROW()-10),RawData!$A$2:$A$1048576,0))</f>
        <v>#N/A</v>
      </c>
      <c r="O6733" t="e">
        <f>INDEX(RawData!O$2:O$1048576,MATCH(FmtData!$B$4+(ROW()-10),RawData!$A$2:$A$1048576,0))</f>
        <v>#N/A</v>
      </c>
      <c r="P6733" t="e">
        <f>INDEX(RawData!P$2:P$1048576,MATCH(FmtData!$B$4+(ROW()-10),RawData!$A$2:$A$1048576,0))</f>
        <v>#N/A</v>
      </c>
      <c r="Q6733" t="e">
        <f>INDEX(RawData!Q$2:Q$1048576,MATCH(FmtData!$B$4+(ROW()-10),RawData!$A$2:$A$1048576,0))</f>
        <v>#N/A</v>
      </c>
      <c r="R6733" t="e">
        <f>INDEX(RawData!R$2:R$1048576,MATCH(FmtData!$B$4+(ROW()-10),RawData!$A$2:$A$1048576,0))</f>
        <v>#N/A</v>
      </c>
      <c r="S6733" t="e">
        <f>INDEX(RawData!S$2:S$1048576,MATCH(FmtData!$B$4+(ROW()-10),RawData!$A$2:$A$1048576,0))</f>
        <v>#N/A</v>
      </c>
      <c r="T6733" t="e">
        <f>INDEX(RawData!T$2:T$1048576,MATCH(FmtData!$B$4+(ROW()-10),RawData!$A$2:$A$1048576,0))</f>
        <v>#N/A</v>
      </c>
      <c r="U6733" t="e">
        <f>INDEX(RawData!U$2:U$1048576,MATCH(FmtData!$B$4+(ROW()-10),RawData!$A$2:$A$1048576,0))</f>
        <v>#N/A</v>
      </c>
      <c r="V6733" t="e">
        <f>INDEX(RawData!V$2:V$1048576,MATCH(FmtData!$B$4+(ROW()-10),RawData!$A$2:$A$1048576,0))</f>
        <v>#N/A</v>
      </c>
      <c r="W6733" s="8" t="e">
        <f t="shared" si="2313"/>
        <v>#N/A</v>
      </c>
      <c r="X6733" s="8" t="e">
        <f t="shared" si="2314"/>
        <v>#N/A</v>
      </c>
      <c r="Y6733" s="8" t="e">
        <f t="shared" si="2315"/>
        <v>#N/A</v>
      </c>
      <c r="Z6733" s="8" t="e">
        <f t="shared" si="2328"/>
        <v>#N/A</v>
      </c>
      <c r="AA6733" s="8" t="e">
        <f t="shared" si="2329"/>
        <v>#N/A</v>
      </c>
      <c r="AB6733" s="8" t="e">
        <f t="shared" si="2316"/>
        <v>#N/A</v>
      </c>
      <c r="AC6733" s="6" t="e">
        <f t="shared" si="2334"/>
        <v>#N/A</v>
      </c>
      <c r="AD6733" s="15" t="e">
        <f t="shared" si="2330"/>
        <v>#N/A</v>
      </c>
      <c r="AE6733" s="15" t="e">
        <f t="shared" si="2331"/>
        <v>#N/A</v>
      </c>
      <c r="AF6733" s="15" t="e">
        <f t="shared" si="2332"/>
        <v>#N/A</v>
      </c>
      <c r="AG6733" s="15" t="e">
        <f t="shared" si="2317"/>
        <v>#N/A</v>
      </c>
      <c r="AH6733" s="15" t="e">
        <f t="shared" si="2333"/>
        <v>#N/A</v>
      </c>
      <c r="AI6733" s="17" t="e">
        <f t="shared" si="2318"/>
        <v>#N/A</v>
      </c>
      <c r="AJ6733" s="17" t="e">
        <f t="shared" si="2319"/>
        <v>#N/A</v>
      </c>
      <c r="AK6733" s="17" t="e">
        <f t="shared" si="2320"/>
        <v>#N/A</v>
      </c>
      <c r="AL6733" s="17" t="e">
        <f t="shared" si="2321"/>
        <v>#N/A</v>
      </c>
      <c r="AM6733" s="17" t="e">
        <f t="shared" si="2322"/>
        <v>#N/A</v>
      </c>
      <c r="AN6733" s="17" t="e">
        <f t="shared" si="2323"/>
        <v>#N/A</v>
      </c>
      <c r="AO6733" s="17" t="e">
        <f t="shared" si="2327"/>
        <v>#N/A</v>
      </c>
      <c r="AP6733" s="17" t="e">
        <f t="shared" si="2324"/>
        <v>#N/A</v>
      </c>
      <c r="AQ6733" s="17" t="e">
        <f t="shared" si="2325"/>
        <v>#N/A</v>
      </c>
      <c r="AR6733" s="17" t="e">
        <f t="shared" si="2326"/>
        <v>#N/A</v>
      </c>
    </row>
    <row r="6734" spans="2:44" x14ac:dyDescent="0.25">
      <c r="B6734" t="e">
        <f>INDEX(RawData!$A$2:$A$1048576,MATCH(FmtData!$B$4+(ROW()-10),RawData!$A$2:$A$1048576,0))</f>
        <v>#N/A</v>
      </c>
      <c r="C67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4)</f>
        <v>#N/A</v>
      </c>
      <c r="D67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34" t="e">
        <f>INDEX(RawData!E$2:E$1048576,MATCH(FmtData!$B$4+(ROW()-10),RawData!$A$2:$A$1048576,0))</f>
        <v>#N/A</v>
      </c>
      <c r="F6734" t="e">
        <f>INDEX(RawData!F$2:F$1048576,MATCH(FmtData!$B$4+(ROW()-10),RawData!$A$2:$A$1048576,0))</f>
        <v>#N/A</v>
      </c>
      <c r="G6734" t="e">
        <f>INDEX(RawData!G$2:G$1048576,MATCH(FmtData!$B$4+(ROW()-10),RawData!$A$2:$A$1048576,0))</f>
        <v>#N/A</v>
      </c>
      <c r="H6734" t="e">
        <f>INDEX(RawData!H$2:H$1048576,MATCH(FmtData!$B$4+(ROW()-10),RawData!$A$2:$A$1048576,0))</f>
        <v>#N/A</v>
      </c>
      <c r="I6734" t="e">
        <f>INDEX(RawData!I$2:I$1048576,MATCH(FmtData!$B$4+(ROW()-10),RawData!$A$2:$A$1048576,0))</f>
        <v>#N/A</v>
      </c>
      <c r="J6734" t="e">
        <f>INDEX(RawData!J$2:J$1048576,MATCH(FmtData!$B$4+(ROW()-10),RawData!$A$2:$A$1048576,0))</f>
        <v>#N/A</v>
      </c>
      <c r="K6734" t="e">
        <f>INDEX(RawData!K$2:K$1048576,MATCH(FmtData!$B$4+(ROW()-10),RawData!$A$2:$A$1048576,0))</f>
        <v>#N/A</v>
      </c>
      <c r="L6734" t="e">
        <f>INDEX(RawData!L$2:L$1048576,MATCH(FmtData!$B$4+(ROW()-10),RawData!$A$2:$A$1048576,0))</f>
        <v>#N/A</v>
      </c>
      <c r="M6734" t="e">
        <f>INDEX(RawData!M$2:M$1048576,MATCH(FmtData!$B$4+(ROW()-10),RawData!$A$2:$A$1048576,0))</f>
        <v>#N/A</v>
      </c>
      <c r="N6734" t="e">
        <f>INDEX(RawData!N$2:N$1048576,MATCH(FmtData!$B$4+(ROW()-10),RawData!$A$2:$A$1048576,0))</f>
        <v>#N/A</v>
      </c>
      <c r="O6734" t="e">
        <f>INDEX(RawData!O$2:O$1048576,MATCH(FmtData!$B$4+(ROW()-10),RawData!$A$2:$A$1048576,0))</f>
        <v>#N/A</v>
      </c>
      <c r="P6734" t="e">
        <f>INDEX(RawData!P$2:P$1048576,MATCH(FmtData!$B$4+(ROW()-10),RawData!$A$2:$A$1048576,0))</f>
        <v>#N/A</v>
      </c>
      <c r="Q6734" t="e">
        <f>INDEX(RawData!Q$2:Q$1048576,MATCH(FmtData!$B$4+(ROW()-10),RawData!$A$2:$A$1048576,0))</f>
        <v>#N/A</v>
      </c>
      <c r="R6734" t="e">
        <f>INDEX(RawData!R$2:R$1048576,MATCH(FmtData!$B$4+(ROW()-10),RawData!$A$2:$A$1048576,0))</f>
        <v>#N/A</v>
      </c>
      <c r="S6734" t="e">
        <f>INDEX(RawData!S$2:S$1048576,MATCH(FmtData!$B$4+(ROW()-10),RawData!$A$2:$A$1048576,0))</f>
        <v>#N/A</v>
      </c>
      <c r="T6734" t="e">
        <f>INDEX(RawData!T$2:T$1048576,MATCH(FmtData!$B$4+(ROW()-10),RawData!$A$2:$A$1048576,0))</f>
        <v>#N/A</v>
      </c>
      <c r="U6734" t="e">
        <f>INDEX(RawData!U$2:U$1048576,MATCH(FmtData!$B$4+(ROW()-10),RawData!$A$2:$A$1048576,0))</f>
        <v>#N/A</v>
      </c>
      <c r="V6734" t="e">
        <f>INDEX(RawData!V$2:V$1048576,MATCH(FmtData!$B$4+(ROW()-10),RawData!$A$2:$A$1048576,0))</f>
        <v>#N/A</v>
      </c>
      <c r="W6734" s="8" t="e">
        <f t="shared" si="2313"/>
        <v>#N/A</v>
      </c>
      <c r="X6734" s="8" t="e">
        <f t="shared" si="2314"/>
        <v>#N/A</v>
      </c>
      <c r="Y6734" s="8" t="e">
        <f t="shared" si="2315"/>
        <v>#N/A</v>
      </c>
      <c r="Z6734" s="8" t="e">
        <f t="shared" si="2328"/>
        <v>#N/A</v>
      </c>
      <c r="AA6734" s="8" t="e">
        <f t="shared" si="2329"/>
        <v>#N/A</v>
      </c>
      <c r="AB6734" s="8" t="e">
        <f t="shared" si="2316"/>
        <v>#N/A</v>
      </c>
      <c r="AC6734" s="6" t="e">
        <f t="shared" si="2334"/>
        <v>#N/A</v>
      </c>
      <c r="AD6734" s="15" t="e">
        <f t="shared" si="2330"/>
        <v>#N/A</v>
      </c>
      <c r="AE6734" s="15" t="e">
        <f t="shared" si="2331"/>
        <v>#N/A</v>
      </c>
      <c r="AF6734" s="15" t="e">
        <f t="shared" si="2332"/>
        <v>#N/A</v>
      </c>
      <c r="AG6734" s="15" t="e">
        <f t="shared" si="2317"/>
        <v>#N/A</v>
      </c>
      <c r="AH6734" s="15" t="e">
        <f t="shared" si="2333"/>
        <v>#N/A</v>
      </c>
      <c r="AI6734" s="17" t="e">
        <f t="shared" si="2318"/>
        <v>#N/A</v>
      </c>
      <c r="AJ6734" s="17" t="e">
        <f t="shared" si="2319"/>
        <v>#N/A</v>
      </c>
      <c r="AK6734" s="17" t="e">
        <f t="shared" si="2320"/>
        <v>#N/A</v>
      </c>
      <c r="AL6734" s="17" t="e">
        <f t="shared" si="2321"/>
        <v>#N/A</v>
      </c>
      <c r="AM6734" s="17" t="e">
        <f t="shared" si="2322"/>
        <v>#N/A</v>
      </c>
      <c r="AN6734" s="17" t="e">
        <f t="shared" si="2323"/>
        <v>#N/A</v>
      </c>
      <c r="AO6734" s="17" t="e">
        <f t="shared" si="2327"/>
        <v>#N/A</v>
      </c>
      <c r="AP6734" s="17" t="e">
        <f t="shared" si="2324"/>
        <v>#N/A</v>
      </c>
      <c r="AQ6734" s="17" t="e">
        <f t="shared" si="2325"/>
        <v>#N/A</v>
      </c>
      <c r="AR6734" s="17" t="e">
        <f t="shared" si="2326"/>
        <v>#N/A</v>
      </c>
    </row>
    <row r="6735" spans="2:44" x14ac:dyDescent="0.25">
      <c r="B6735" t="e">
        <f>INDEX(RawData!$A$2:$A$1048576,MATCH(FmtData!$B$4+(ROW()-10),RawData!$A$2:$A$1048576,0))</f>
        <v>#N/A</v>
      </c>
      <c r="C67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5)</f>
        <v>#N/A</v>
      </c>
      <c r="D67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35" t="e">
        <f>INDEX(RawData!E$2:E$1048576,MATCH(FmtData!$B$4+(ROW()-10),RawData!$A$2:$A$1048576,0))</f>
        <v>#N/A</v>
      </c>
      <c r="F6735" t="e">
        <f>INDEX(RawData!F$2:F$1048576,MATCH(FmtData!$B$4+(ROW()-10),RawData!$A$2:$A$1048576,0))</f>
        <v>#N/A</v>
      </c>
      <c r="G6735" t="e">
        <f>INDEX(RawData!G$2:G$1048576,MATCH(FmtData!$B$4+(ROW()-10),RawData!$A$2:$A$1048576,0))</f>
        <v>#N/A</v>
      </c>
      <c r="H6735" t="e">
        <f>INDEX(RawData!H$2:H$1048576,MATCH(FmtData!$B$4+(ROW()-10),RawData!$A$2:$A$1048576,0))</f>
        <v>#N/A</v>
      </c>
      <c r="I6735" t="e">
        <f>INDEX(RawData!I$2:I$1048576,MATCH(FmtData!$B$4+(ROW()-10),RawData!$A$2:$A$1048576,0))</f>
        <v>#N/A</v>
      </c>
      <c r="J6735" t="e">
        <f>INDEX(RawData!J$2:J$1048576,MATCH(FmtData!$B$4+(ROW()-10),RawData!$A$2:$A$1048576,0))</f>
        <v>#N/A</v>
      </c>
      <c r="K6735" t="e">
        <f>INDEX(RawData!K$2:K$1048576,MATCH(FmtData!$B$4+(ROW()-10),RawData!$A$2:$A$1048576,0))</f>
        <v>#N/A</v>
      </c>
      <c r="L6735" t="e">
        <f>INDEX(RawData!L$2:L$1048576,MATCH(FmtData!$B$4+(ROW()-10),RawData!$A$2:$A$1048576,0))</f>
        <v>#N/A</v>
      </c>
      <c r="M6735" t="e">
        <f>INDEX(RawData!M$2:M$1048576,MATCH(FmtData!$B$4+(ROW()-10),RawData!$A$2:$A$1048576,0))</f>
        <v>#N/A</v>
      </c>
      <c r="N6735" t="e">
        <f>INDEX(RawData!N$2:N$1048576,MATCH(FmtData!$B$4+(ROW()-10),RawData!$A$2:$A$1048576,0))</f>
        <v>#N/A</v>
      </c>
      <c r="O6735" t="e">
        <f>INDEX(RawData!O$2:O$1048576,MATCH(FmtData!$B$4+(ROW()-10),RawData!$A$2:$A$1048576,0))</f>
        <v>#N/A</v>
      </c>
      <c r="P6735" t="e">
        <f>INDEX(RawData!P$2:P$1048576,MATCH(FmtData!$B$4+(ROW()-10),RawData!$A$2:$A$1048576,0))</f>
        <v>#N/A</v>
      </c>
      <c r="Q6735" t="e">
        <f>INDEX(RawData!Q$2:Q$1048576,MATCH(FmtData!$B$4+(ROW()-10),RawData!$A$2:$A$1048576,0))</f>
        <v>#N/A</v>
      </c>
      <c r="R6735" t="e">
        <f>INDEX(RawData!R$2:R$1048576,MATCH(FmtData!$B$4+(ROW()-10),RawData!$A$2:$A$1048576,0))</f>
        <v>#N/A</v>
      </c>
      <c r="S6735" t="e">
        <f>INDEX(RawData!S$2:S$1048576,MATCH(FmtData!$B$4+(ROW()-10),RawData!$A$2:$A$1048576,0))</f>
        <v>#N/A</v>
      </c>
      <c r="T6735" t="e">
        <f>INDEX(RawData!T$2:T$1048576,MATCH(FmtData!$B$4+(ROW()-10),RawData!$A$2:$A$1048576,0))</f>
        <v>#N/A</v>
      </c>
      <c r="U6735" t="e">
        <f>INDEX(RawData!U$2:U$1048576,MATCH(FmtData!$B$4+(ROW()-10),RawData!$A$2:$A$1048576,0))</f>
        <v>#N/A</v>
      </c>
      <c r="V6735" t="e">
        <f>INDEX(RawData!V$2:V$1048576,MATCH(FmtData!$B$4+(ROW()-10),RawData!$A$2:$A$1048576,0))</f>
        <v>#N/A</v>
      </c>
      <c r="W6735" s="8" t="e">
        <f t="shared" si="2313"/>
        <v>#N/A</v>
      </c>
      <c r="X6735" s="8" t="e">
        <f t="shared" si="2314"/>
        <v>#N/A</v>
      </c>
      <c r="Y6735" s="8" t="e">
        <f t="shared" si="2315"/>
        <v>#N/A</v>
      </c>
      <c r="Z6735" s="8" t="e">
        <f t="shared" si="2328"/>
        <v>#N/A</v>
      </c>
      <c r="AA6735" s="8" t="e">
        <f t="shared" si="2329"/>
        <v>#N/A</v>
      </c>
      <c r="AB6735" s="8" t="e">
        <f t="shared" si="2316"/>
        <v>#N/A</v>
      </c>
      <c r="AC6735" s="6" t="e">
        <f t="shared" si="2334"/>
        <v>#N/A</v>
      </c>
      <c r="AD6735" s="15" t="e">
        <f t="shared" si="2330"/>
        <v>#N/A</v>
      </c>
      <c r="AE6735" s="15" t="e">
        <f t="shared" si="2331"/>
        <v>#N/A</v>
      </c>
      <c r="AF6735" s="15" t="e">
        <f t="shared" si="2332"/>
        <v>#N/A</v>
      </c>
      <c r="AG6735" s="15" t="e">
        <f t="shared" si="2317"/>
        <v>#N/A</v>
      </c>
      <c r="AH6735" s="15" t="e">
        <f t="shared" si="2333"/>
        <v>#N/A</v>
      </c>
      <c r="AI6735" s="17" t="e">
        <f t="shared" si="2318"/>
        <v>#N/A</v>
      </c>
      <c r="AJ6735" s="17" t="e">
        <f t="shared" si="2319"/>
        <v>#N/A</v>
      </c>
      <c r="AK6735" s="17" t="e">
        <f t="shared" si="2320"/>
        <v>#N/A</v>
      </c>
      <c r="AL6735" s="17" t="e">
        <f t="shared" si="2321"/>
        <v>#N/A</v>
      </c>
      <c r="AM6735" s="17" t="e">
        <f t="shared" si="2322"/>
        <v>#N/A</v>
      </c>
      <c r="AN6735" s="17" t="e">
        <f t="shared" si="2323"/>
        <v>#N/A</v>
      </c>
      <c r="AO6735" s="17" t="e">
        <f t="shared" si="2327"/>
        <v>#N/A</v>
      </c>
      <c r="AP6735" s="17" t="e">
        <f t="shared" si="2324"/>
        <v>#N/A</v>
      </c>
      <c r="AQ6735" s="17" t="e">
        <f t="shared" si="2325"/>
        <v>#N/A</v>
      </c>
      <c r="AR6735" s="17" t="e">
        <f t="shared" si="2326"/>
        <v>#N/A</v>
      </c>
    </row>
    <row r="6736" spans="2:44" x14ac:dyDescent="0.25">
      <c r="B6736" t="e">
        <f>INDEX(RawData!$A$2:$A$1048576,MATCH(FmtData!$B$4+(ROW()-10),RawData!$A$2:$A$1048576,0))</f>
        <v>#N/A</v>
      </c>
      <c r="C67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6)</f>
        <v>#N/A</v>
      </c>
      <c r="D67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36" t="e">
        <f>INDEX(RawData!E$2:E$1048576,MATCH(FmtData!$B$4+(ROW()-10),RawData!$A$2:$A$1048576,0))</f>
        <v>#N/A</v>
      </c>
      <c r="F6736" t="e">
        <f>INDEX(RawData!F$2:F$1048576,MATCH(FmtData!$B$4+(ROW()-10),RawData!$A$2:$A$1048576,0))</f>
        <v>#N/A</v>
      </c>
      <c r="G6736" t="e">
        <f>INDEX(RawData!G$2:G$1048576,MATCH(FmtData!$B$4+(ROW()-10),RawData!$A$2:$A$1048576,0))</f>
        <v>#N/A</v>
      </c>
      <c r="H6736" t="e">
        <f>INDEX(RawData!H$2:H$1048576,MATCH(FmtData!$B$4+(ROW()-10),RawData!$A$2:$A$1048576,0))</f>
        <v>#N/A</v>
      </c>
      <c r="I6736" t="e">
        <f>INDEX(RawData!I$2:I$1048576,MATCH(FmtData!$B$4+(ROW()-10),RawData!$A$2:$A$1048576,0))</f>
        <v>#N/A</v>
      </c>
      <c r="J6736" t="e">
        <f>INDEX(RawData!J$2:J$1048576,MATCH(FmtData!$B$4+(ROW()-10),RawData!$A$2:$A$1048576,0))</f>
        <v>#N/A</v>
      </c>
      <c r="K6736" t="e">
        <f>INDEX(RawData!K$2:K$1048576,MATCH(FmtData!$B$4+(ROW()-10),RawData!$A$2:$A$1048576,0))</f>
        <v>#N/A</v>
      </c>
      <c r="L6736" t="e">
        <f>INDEX(RawData!L$2:L$1048576,MATCH(FmtData!$B$4+(ROW()-10),RawData!$A$2:$A$1048576,0))</f>
        <v>#N/A</v>
      </c>
      <c r="M6736" t="e">
        <f>INDEX(RawData!M$2:M$1048576,MATCH(FmtData!$B$4+(ROW()-10),RawData!$A$2:$A$1048576,0))</f>
        <v>#N/A</v>
      </c>
      <c r="N6736" t="e">
        <f>INDEX(RawData!N$2:N$1048576,MATCH(FmtData!$B$4+(ROW()-10),RawData!$A$2:$A$1048576,0))</f>
        <v>#N/A</v>
      </c>
      <c r="O6736" t="e">
        <f>INDEX(RawData!O$2:O$1048576,MATCH(FmtData!$B$4+(ROW()-10),RawData!$A$2:$A$1048576,0))</f>
        <v>#N/A</v>
      </c>
      <c r="P6736" t="e">
        <f>INDEX(RawData!P$2:P$1048576,MATCH(FmtData!$B$4+(ROW()-10),RawData!$A$2:$A$1048576,0))</f>
        <v>#N/A</v>
      </c>
      <c r="Q6736" t="e">
        <f>INDEX(RawData!Q$2:Q$1048576,MATCH(FmtData!$B$4+(ROW()-10),RawData!$A$2:$A$1048576,0))</f>
        <v>#N/A</v>
      </c>
      <c r="R6736" t="e">
        <f>INDEX(RawData!R$2:R$1048576,MATCH(FmtData!$B$4+(ROW()-10),RawData!$A$2:$A$1048576,0))</f>
        <v>#N/A</v>
      </c>
      <c r="S6736" t="e">
        <f>INDEX(RawData!S$2:S$1048576,MATCH(FmtData!$B$4+(ROW()-10),RawData!$A$2:$A$1048576,0))</f>
        <v>#N/A</v>
      </c>
      <c r="T6736" t="e">
        <f>INDEX(RawData!T$2:T$1048576,MATCH(FmtData!$B$4+(ROW()-10),RawData!$A$2:$A$1048576,0))</f>
        <v>#N/A</v>
      </c>
      <c r="U6736" t="e">
        <f>INDEX(RawData!U$2:U$1048576,MATCH(FmtData!$B$4+(ROW()-10),RawData!$A$2:$A$1048576,0))</f>
        <v>#N/A</v>
      </c>
      <c r="V6736" t="e">
        <f>INDEX(RawData!V$2:V$1048576,MATCH(FmtData!$B$4+(ROW()-10),RawData!$A$2:$A$1048576,0))</f>
        <v>#N/A</v>
      </c>
      <c r="W6736" s="8" t="e">
        <f t="shared" si="2313"/>
        <v>#N/A</v>
      </c>
      <c r="X6736" s="8" t="e">
        <f t="shared" si="2314"/>
        <v>#N/A</v>
      </c>
      <c r="Y6736" s="8" t="e">
        <f t="shared" si="2315"/>
        <v>#N/A</v>
      </c>
      <c r="Z6736" s="8" t="e">
        <f t="shared" si="2328"/>
        <v>#N/A</v>
      </c>
      <c r="AA6736" s="8" t="e">
        <f t="shared" si="2329"/>
        <v>#N/A</v>
      </c>
      <c r="AB6736" s="8" t="e">
        <f t="shared" si="2316"/>
        <v>#N/A</v>
      </c>
      <c r="AC6736" s="6" t="e">
        <f t="shared" si="2334"/>
        <v>#N/A</v>
      </c>
      <c r="AD6736" s="15" t="e">
        <f t="shared" si="2330"/>
        <v>#N/A</v>
      </c>
      <c r="AE6736" s="15" t="e">
        <f t="shared" si="2331"/>
        <v>#N/A</v>
      </c>
      <c r="AF6736" s="15" t="e">
        <f t="shared" si="2332"/>
        <v>#N/A</v>
      </c>
      <c r="AG6736" s="15" t="e">
        <f t="shared" si="2317"/>
        <v>#N/A</v>
      </c>
      <c r="AH6736" s="15" t="e">
        <f t="shared" si="2333"/>
        <v>#N/A</v>
      </c>
      <c r="AI6736" s="17" t="e">
        <f t="shared" si="2318"/>
        <v>#N/A</v>
      </c>
      <c r="AJ6736" s="17" t="e">
        <f t="shared" si="2319"/>
        <v>#N/A</v>
      </c>
      <c r="AK6736" s="17" t="e">
        <f t="shared" si="2320"/>
        <v>#N/A</v>
      </c>
      <c r="AL6736" s="17" t="e">
        <f t="shared" si="2321"/>
        <v>#N/A</v>
      </c>
      <c r="AM6736" s="17" t="e">
        <f t="shared" si="2322"/>
        <v>#N/A</v>
      </c>
      <c r="AN6736" s="17" t="e">
        <f t="shared" si="2323"/>
        <v>#N/A</v>
      </c>
      <c r="AO6736" s="17" t="e">
        <f t="shared" si="2327"/>
        <v>#N/A</v>
      </c>
      <c r="AP6736" s="17" t="e">
        <f t="shared" si="2324"/>
        <v>#N/A</v>
      </c>
      <c r="AQ6736" s="17" t="e">
        <f t="shared" si="2325"/>
        <v>#N/A</v>
      </c>
      <c r="AR6736" s="17" t="e">
        <f t="shared" si="2326"/>
        <v>#N/A</v>
      </c>
    </row>
    <row r="6737" spans="2:44" x14ac:dyDescent="0.25">
      <c r="B6737" t="e">
        <f>INDEX(RawData!$A$2:$A$1048576,MATCH(FmtData!$B$4+(ROW()-10),RawData!$A$2:$A$1048576,0))</f>
        <v>#N/A</v>
      </c>
      <c r="C67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7)</f>
        <v>#N/A</v>
      </c>
      <c r="D67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37" t="e">
        <f>INDEX(RawData!E$2:E$1048576,MATCH(FmtData!$B$4+(ROW()-10),RawData!$A$2:$A$1048576,0))</f>
        <v>#N/A</v>
      </c>
      <c r="F6737" t="e">
        <f>INDEX(RawData!F$2:F$1048576,MATCH(FmtData!$B$4+(ROW()-10),RawData!$A$2:$A$1048576,0))</f>
        <v>#N/A</v>
      </c>
      <c r="G6737" t="e">
        <f>INDEX(RawData!G$2:G$1048576,MATCH(FmtData!$B$4+(ROW()-10),RawData!$A$2:$A$1048576,0))</f>
        <v>#N/A</v>
      </c>
      <c r="H6737" t="e">
        <f>INDEX(RawData!H$2:H$1048576,MATCH(FmtData!$B$4+(ROW()-10),RawData!$A$2:$A$1048576,0))</f>
        <v>#N/A</v>
      </c>
      <c r="I6737" t="e">
        <f>INDEX(RawData!I$2:I$1048576,MATCH(FmtData!$B$4+(ROW()-10),RawData!$A$2:$A$1048576,0))</f>
        <v>#N/A</v>
      </c>
      <c r="J6737" t="e">
        <f>INDEX(RawData!J$2:J$1048576,MATCH(FmtData!$B$4+(ROW()-10),RawData!$A$2:$A$1048576,0))</f>
        <v>#N/A</v>
      </c>
      <c r="K6737" t="e">
        <f>INDEX(RawData!K$2:K$1048576,MATCH(FmtData!$B$4+(ROW()-10),RawData!$A$2:$A$1048576,0))</f>
        <v>#N/A</v>
      </c>
      <c r="L6737" t="e">
        <f>INDEX(RawData!L$2:L$1048576,MATCH(FmtData!$B$4+(ROW()-10),RawData!$A$2:$A$1048576,0))</f>
        <v>#N/A</v>
      </c>
      <c r="M6737" t="e">
        <f>INDEX(RawData!M$2:M$1048576,MATCH(FmtData!$B$4+(ROW()-10),RawData!$A$2:$A$1048576,0))</f>
        <v>#N/A</v>
      </c>
      <c r="N6737" t="e">
        <f>INDEX(RawData!N$2:N$1048576,MATCH(FmtData!$B$4+(ROW()-10),RawData!$A$2:$A$1048576,0))</f>
        <v>#N/A</v>
      </c>
      <c r="O6737" t="e">
        <f>INDEX(RawData!O$2:O$1048576,MATCH(FmtData!$B$4+(ROW()-10),RawData!$A$2:$A$1048576,0))</f>
        <v>#N/A</v>
      </c>
      <c r="P6737" t="e">
        <f>INDEX(RawData!P$2:P$1048576,MATCH(FmtData!$B$4+(ROW()-10),RawData!$A$2:$A$1048576,0))</f>
        <v>#N/A</v>
      </c>
      <c r="Q6737" t="e">
        <f>INDEX(RawData!Q$2:Q$1048576,MATCH(FmtData!$B$4+(ROW()-10),RawData!$A$2:$A$1048576,0))</f>
        <v>#N/A</v>
      </c>
      <c r="R6737" t="e">
        <f>INDEX(RawData!R$2:R$1048576,MATCH(FmtData!$B$4+(ROW()-10),RawData!$A$2:$A$1048576,0))</f>
        <v>#N/A</v>
      </c>
      <c r="S6737" t="e">
        <f>INDEX(RawData!S$2:S$1048576,MATCH(FmtData!$B$4+(ROW()-10),RawData!$A$2:$A$1048576,0))</f>
        <v>#N/A</v>
      </c>
      <c r="T6737" t="e">
        <f>INDEX(RawData!T$2:T$1048576,MATCH(FmtData!$B$4+(ROW()-10),RawData!$A$2:$A$1048576,0))</f>
        <v>#N/A</v>
      </c>
      <c r="U6737" t="e">
        <f>INDEX(RawData!U$2:U$1048576,MATCH(FmtData!$B$4+(ROW()-10),RawData!$A$2:$A$1048576,0))</f>
        <v>#N/A</v>
      </c>
      <c r="V6737" t="e">
        <f>INDEX(RawData!V$2:V$1048576,MATCH(FmtData!$B$4+(ROW()-10),RawData!$A$2:$A$1048576,0))</f>
        <v>#N/A</v>
      </c>
      <c r="W6737" s="8" t="e">
        <f t="shared" si="2313"/>
        <v>#N/A</v>
      </c>
      <c r="X6737" s="8" t="e">
        <f t="shared" si="2314"/>
        <v>#N/A</v>
      </c>
      <c r="Y6737" s="8" t="e">
        <f t="shared" si="2315"/>
        <v>#N/A</v>
      </c>
      <c r="Z6737" s="8" t="e">
        <f t="shared" si="2328"/>
        <v>#N/A</v>
      </c>
      <c r="AA6737" s="8" t="e">
        <f t="shared" si="2329"/>
        <v>#N/A</v>
      </c>
      <c r="AB6737" s="8" t="e">
        <f t="shared" si="2316"/>
        <v>#N/A</v>
      </c>
      <c r="AC6737" s="6" t="e">
        <f t="shared" si="2334"/>
        <v>#N/A</v>
      </c>
      <c r="AD6737" s="15" t="e">
        <f t="shared" si="2330"/>
        <v>#N/A</v>
      </c>
      <c r="AE6737" s="15" t="e">
        <f t="shared" si="2331"/>
        <v>#N/A</v>
      </c>
      <c r="AF6737" s="15" t="e">
        <f t="shared" si="2332"/>
        <v>#N/A</v>
      </c>
      <c r="AG6737" s="15" t="e">
        <f t="shared" si="2317"/>
        <v>#N/A</v>
      </c>
      <c r="AH6737" s="15" t="e">
        <f t="shared" si="2333"/>
        <v>#N/A</v>
      </c>
      <c r="AI6737" s="17" t="e">
        <f t="shared" si="2318"/>
        <v>#N/A</v>
      </c>
      <c r="AJ6737" s="17" t="e">
        <f t="shared" si="2319"/>
        <v>#N/A</v>
      </c>
      <c r="AK6737" s="17" t="e">
        <f t="shared" si="2320"/>
        <v>#N/A</v>
      </c>
      <c r="AL6737" s="17" t="e">
        <f t="shared" si="2321"/>
        <v>#N/A</v>
      </c>
      <c r="AM6737" s="17" t="e">
        <f t="shared" si="2322"/>
        <v>#N/A</v>
      </c>
      <c r="AN6737" s="17" t="e">
        <f t="shared" si="2323"/>
        <v>#N/A</v>
      </c>
      <c r="AO6737" s="17" t="e">
        <f t="shared" si="2327"/>
        <v>#N/A</v>
      </c>
      <c r="AP6737" s="17" t="e">
        <f t="shared" si="2324"/>
        <v>#N/A</v>
      </c>
      <c r="AQ6737" s="17" t="e">
        <f t="shared" si="2325"/>
        <v>#N/A</v>
      </c>
      <c r="AR6737" s="17" t="e">
        <f t="shared" si="2326"/>
        <v>#N/A</v>
      </c>
    </row>
    <row r="6738" spans="2:44" x14ac:dyDescent="0.25">
      <c r="B6738" t="e">
        <f>INDEX(RawData!$A$2:$A$1048576,MATCH(FmtData!$B$4+(ROW()-10),RawData!$A$2:$A$1048576,0))</f>
        <v>#N/A</v>
      </c>
      <c r="C67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8)</f>
        <v>#N/A</v>
      </c>
      <c r="D67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38" t="e">
        <f>INDEX(RawData!E$2:E$1048576,MATCH(FmtData!$B$4+(ROW()-10),RawData!$A$2:$A$1048576,0))</f>
        <v>#N/A</v>
      </c>
      <c r="F6738" t="e">
        <f>INDEX(RawData!F$2:F$1048576,MATCH(FmtData!$B$4+(ROW()-10),RawData!$A$2:$A$1048576,0))</f>
        <v>#N/A</v>
      </c>
      <c r="G6738" t="e">
        <f>INDEX(RawData!G$2:G$1048576,MATCH(FmtData!$B$4+(ROW()-10),RawData!$A$2:$A$1048576,0))</f>
        <v>#N/A</v>
      </c>
      <c r="H6738" t="e">
        <f>INDEX(RawData!H$2:H$1048576,MATCH(FmtData!$B$4+(ROW()-10),RawData!$A$2:$A$1048576,0))</f>
        <v>#N/A</v>
      </c>
      <c r="I6738" t="e">
        <f>INDEX(RawData!I$2:I$1048576,MATCH(FmtData!$B$4+(ROW()-10),RawData!$A$2:$A$1048576,0))</f>
        <v>#N/A</v>
      </c>
      <c r="J6738" t="e">
        <f>INDEX(RawData!J$2:J$1048576,MATCH(FmtData!$B$4+(ROW()-10),RawData!$A$2:$A$1048576,0))</f>
        <v>#N/A</v>
      </c>
      <c r="K6738" t="e">
        <f>INDEX(RawData!K$2:K$1048576,MATCH(FmtData!$B$4+(ROW()-10),RawData!$A$2:$A$1048576,0))</f>
        <v>#N/A</v>
      </c>
      <c r="L6738" t="e">
        <f>INDEX(RawData!L$2:L$1048576,MATCH(FmtData!$B$4+(ROW()-10),RawData!$A$2:$A$1048576,0))</f>
        <v>#N/A</v>
      </c>
      <c r="M6738" t="e">
        <f>INDEX(RawData!M$2:M$1048576,MATCH(FmtData!$B$4+(ROW()-10),RawData!$A$2:$A$1048576,0))</f>
        <v>#N/A</v>
      </c>
      <c r="N6738" t="e">
        <f>INDEX(RawData!N$2:N$1048576,MATCH(FmtData!$B$4+(ROW()-10),RawData!$A$2:$A$1048576,0))</f>
        <v>#N/A</v>
      </c>
      <c r="O6738" t="e">
        <f>INDEX(RawData!O$2:O$1048576,MATCH(FmtData!$B$4+(ROW()-10),RawData!$A$2:$A$1048576,0))</f>
        <v>#N/A</v>
      </c>
      <c r="P6738" t="e">
        <f>INDEX(RawData!P$2:P$1048576,MATCH(FmtData!$B$4+(ROW()-10),RawData!$A$2:$A$1048576,0))</f>
        <v>#N/A</v>
      </c>
      <c r="Q6738" t="e">
        <f>INDEX(RawData!Q$2:Q$1048576,MATCH(FmtData!$B$4+(ROW()-10),RawData!$A$2:$A$1048576,0))</f>
        <v>#N/A</v>
      </c>
      <c r="R6738" t="e">
        <f>INDEX(RawData!R$2:R$1048576,MATCH(FmtData!$B$4+(ROW()-10),RawData!$A$2:$A$1048576,0))</f>
        <v>#N/A</v>
      </c>
      <c r="S6738" t="e">
        <f>INDEX(RawData!S$2:S$1048576,MATCH(FmtData!$B$4+(ROW()-10),RawData!$A$2:$A$1048576,0))</f>
        <v>#N/A</v>
      </c>
      <c r="T6738" t="e">
        <f>INDEX(RawData!T$2:T$1048576,MATCH(FmtData!$B$4+(ROW()-10),RawData!$A$2:$A$1048576,0))</f>
        <v>#N/A</v>
      </c>
      <c r="U6738" t="e">
        <f>INDEX(RawData!U$2:U$1048576,MATCH(FmtData!$B$4+(ROW()-10),RawData!$A$2:$A$1048576,0))</f>
        <v>#N/A</v>
      </c>
      <c r="V6738" t="e">
        <f>INDEX(RawData!V$2:V$1048576,MATCH(FmtData!$B$4+(ROW()-10),RawData!$A$2:$A$1048576,0))</f>
        <v>#N/A</v>
      </c>
      <c r="W6738" s="8" t="e">
        <f t="shared" si="2313"/>
        <v>#N/A</v>
      </c>
      <c r="X6738" s="8" t="e">
        <f t="shared" si="2314"/>
        <v>#N/A</v>
      </c>
      <c r="Y6738" s="8" t="e">
        <f t="shared" si="2315"/>
        <v>#N/A</v>
      </c>
      <c r="Z6738" s="8" t="e">
        <f t="shared" si="2328"/>
        <v>#N/A</v>
      </c>
      <c r="AA6738" s="8" t="e">
        <f t="shared" si="2329"/>
        <v>#N/A</v>
      </c>
      <c r="AB6738" s="8" t="e">
        <f t="shared" si="2316"/>
        <v>#N/A</v>
      </c>
      <c r="AC6738" s="6" t="e">
        <f t="shared" si="2334"/>
        <v>#N/A</v>
      </c>
      <c r="AD6738" s="15" t="e">
        <f t="shared" si="2330"/>
        <v>#N/A</v>
      </c>
      <c r="AE6738" s="15" t="e">
        <f t="shared" si="2331"/>
        <v>#N/A</v>
      </c>
      <c r="AF6738" s="15" t="e">
        <f t="shared" si="2332"/>
        <v>#N/A</v>
      </c>
      <c r="AG6738" s="15" t="e">
        <f t="shared" si="2317"/>
        <v>#N/A</v>
      </c>
      <c r="AH6738" s="15" t="e">
        <f t="shared" si="2333"/>
        <v>#N/A</v>
      </c>
      <c r="AI6738" s="17" t="e">
        <f t="shared" si="2318"/>
        <v>#N/A</v>
      </c>
      <c r="AJ6738" s="17" t="e">
        <f t="shared" si="2319"/>
        <v>#N/A</v>
      </c>
      <c r="AK6738" s="17" t="e">
        <f t="shared" si="2320"/>
        <v>#N/A</v>
      </c>
      <c r="AL6738" s="17" t="e">
        <f t="shared" si="2321"/>
        <v>#N/A</v>
      </c>
      <c r="AM6738" s="17" t="e">
        <f t="shared" si="2322"/>
        <v>#N/A</v>
      </c>
      <c r="AN6738" s="17" t="e">
        <f t="shared" si="2323"/>
        <v>#N/A</v>
      </c>
      <c r="AO6738" s="17" t="e">
        <f t="shared" si="2327"/>
        <v>#N/A</v>
      </c>
      <c r="AP6738" s="17" t="e">
        <f t="shared" si="2324"/>
        <v>#N/A</v>
      </c>
      <c r="AQ6738" s="17" t="e">
        <f t="shared" si="2325"/>
        <v>#N/A</v>
      </c>
      <c r="AR6738" s="17" t="e">
        <f t="shared" si="2326"/>
        <v>#N/A</v>
      </c>
    </row>
    <row r="6739" spans="2:44" x14ac:dyDescent="0.25">
      <c r="B6739" t="e">
        <f>INDEX(RawData!$A$2:$A$1048576,MATCH(FmtData!$B$4+(ROW()-10),RawData!$A$2:$A$1048576,0))</f>
        <v>#N/A</v>
      </c>
      <c r="C67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9)</f>
        <v>#N/A</v>
      </c>
      <c r="D67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39" t="e">
        <f>INDEX(RawData!E$2:E$1048576,MATCH(FmtData!$B$4+(ROW()-10),RawData!$A$2:$A$1048576,0))</f>
        <v>#N/A</v>
      </c>
      <c r="F6739" t="e">
        <f>INDEX(RawData!F$2:F$1048576,MATCH(FmtData!$B$4+(ROW()-10),RawData!$A$2:$A$1048576,0))</f>
        <v>#N/A</v>
      </c>
      <c r="G6739" t="e">
        <f>INDEX(RawData!G$2:G$1048576,MATCH(FmtData!$B$4+(ROW()-10),RawData!$A$2:$A$1048576,0))</f>
        <v>#N/A</v>
      </c>
      <c r="H6739" t="e">
        <f>INDEX(RawData!H$2:H$1048576,MATCH(FmtData!$B$4+(ROW()-10),RawData!$A$2:$A$1048576,0))</f>
        <v>#N/A</v>
      </c>
      <c r="I6739" t="e">
        <f>INDEX(RawData!I$2:I$1048576,MATCH(FmtData!$B$4+(ROW()-10),RawData!$A$2:$A$1048576,0))</f>
        <v>#N/A</v>
      </c>
      <c r="J6739" t="e">
        <f>INDEX(RawData!J$2:J$1048576,MATCH(FmtData!$B$4+(ROW()-10),RawData!$A$2:$A$1048576,0))</f>
        <v>#N/A</v>
      </c>
      <c r="K6739" t="e">
        <f>INDEX(RawData!K$2:K$1048576,MATCH(FmtData!$B$4+(ROW()-10),RawData!$A$2:$A$1048576,0))</f>
        <v>#N/A</v>
      </c>
      <c r="L6739" t="e">
        <f>INDEX(RawData!L$2:L$1048576,MATCH(FmtData!$B$4+(ROW()-10),RawData!$A$2:$A$1048576,0))</f>
        <v>#N/A</v>
      </c>
      <c r="M6739" t="e">
        <f>INDEX(RawData!M$2:M$1048576,MATCH(FmtData!$B$4+(ROW()-10),RawData!$A$2:$A$1048576,0))</f>
        <v>#N/A</v>
      </c>
      <c r="N6739" t="e">
        <f>INDEX(RawData!N$2:N$1048576,MATCH(FmtData!$B$4+(ROW()-10),RawData!$A$2:$A$1048576,0))</f>
        <v>#N/A</v>
      </c>
      <c r="O6739" t="e">
        <f>INDEX(RawData!O$2:O$1048576,MATCH(FmtData!$B$4+(ROW()-10),RawData!$A$2:$A$1048576,0))</f>
        <v>#N/A</v>
      </c>
      <c r="P6739" t="e">
        <f>INDEX(RawData!P$2:P$1048576,MATCH(FmtData!$B$4+(ROW()-10),RawData!$A$2:$A$1048576,0))</f>
        <v>#N/A</v>
      </c>
      <c r="Q6739" t="e">
        <f>INDEX(RawData!Q$2:Q$1048576,MATCH(FmtData!$B$4+(ROW()-10),RawData!$A$2:$A$1048576,0))</f>
        <v>#N/A</v>
      </c>
      <c r="R6739" t="e">
        <f>INDEX(RawData!R$2:R$1048576,MATCH(FmtData!$B$4+(ROW()-10),RawData!$A$2:$A$1048576,0))</f>
        <v>#N/A</v>
      </c>
      <c r="S6739" t="e">
        <f>INDEX(RawData!S$2:S$1048576,MATCH(FmtData!$B$4+(ROW()-10),RawData!$A$2:$A$1048576,0))</f>
        <v>#N/A</v>
      </c>
      <c r="T6739" t="e">
        <f>INDEX(RawData!T$2:T$1048576,MATCH(FmtData!$B$4+(ROW()-10),RawData!$A$2:$A$1048576,0))</f>
        <v>#N/A</v>
      </c>
      <c r="U6739" t="e">
        <f>INDEX(RawData!U$2:U$1048576,MATCH(FmtData!$B$4+(ROW()-10),RawData!$A$2:$A$1048576,0))</f>
        <v>#N/A</v>
      </c>
      <c r="V6739" t="e">
        <f>INDEX(RawData!V$2:V$1048576,MATCH(FmtData!$B$4+(ROW()-10),RawData!$A$2:$A$1048576,0))</f>
        <v>#N/A</v>
      </c>
      <c r="W6739" s="8" t="e">
        <f t="shared" si="2313"/>
        <v>#N/A</v>
      </c>
      <c r="X6739" s="8" t="e">
        <f t="shared" si="2314"/>
        <v>#N/A</v>
      </c>
      <c r="Y6739" s="8" t="e">
        <f t="shared" si="2315"/>
        <v>#N/A</v>
      </c>
      <c r="Z6739" s="8" t="e">
        <f t="shared" si="2328"/>
        <v>#N/A</v>
      </c>
      <c r="AA6739" s="8" t="e">
        <f t="shared" si="2329"/>
        <v>#N/A</v>
      </c>
      <c r="AB6739" s="8" t="e">
        <f t="shared" si="2316"/>
        <v>#N/A</v>
      </c>
      <c r="AC6739" s="6" t="e">
        <f t="shared" si="2334"/>
        <v>#N/A</v>
      </c>
      <c r="AD6739" s="15" t="e">
        <f t="shared" si="2330"/>
        <v>#N/A</v>
      </c>
      <c r="AE6739" s="15" t="e">
        <f t="shared" si="2331"/>
        <v>#N/A</v>
      </c>
      <c r="AF6739" s="15" t="e">
        <f t="shared" si="2332"/>
        <v>#N/A</v>
      </c>
      <c r="AG6739" s="15" t="e">
        <f t="shared" si="2317"/>
        <v>#N/A</v>
      </c>
      <c r="AH6739" s="15" t="e">
        <f t="shared" si="2333"/>
        <v>#N/A</v>
      </c>
      <c r="AI6739" s="17" t="e">
        <f t="shared" si="2318"/>
        <v>#N/A</v>
      </c>
      <c r="AJ6739" s="17" t="e">
        <f t="shared" si="2319"/>
        <v>#N/A</v>
      </c>
      <c r="AK6739" s="17" t="e">
        <f t="shared" si="2320"/>
        <v>#N/A</v>
      </c>
      <c r="AL6739" s="17" t="e">
        <f t="shared" si="2321"/>
        <v>#N/A</v>
      </c>
      <c r="AM6739" s="17" t="e">
        <f t="shared" si="2322"/>
        <v>#N/A</v>
      </c>
      <c r="AN6739" s="17" t="e">
        <f t="shared" si="2323"/>
        <v>#N/A</v>
      </c>
      <c r="AO6739" s="17" t="e">
        <f t="shared" si="2327"/>
        <v>#N/A</v>
      </c>
      <c r="AP6739" s="17" t="e">
        <f t="shared" si="2324"/>
        <v>#N/A</v>
      </c>
      <c r="AQ6739" s="17" t="e">
        <f t="shared" si="2325"/>
        <v>#N/A</v>
      </c>
      <c r="AR6739" s="17" t="e">
        <f t="shared" si="2326"/>
        <v>#N/A</v>
      </c>
    </row>
    <row r="6740" spans="2:44" x14ac:dyDescent="0.25">
      <c r="B6740" t="e">
        <f>INDEX(RawData!$A$2:$A$1048576,MATCH(FmtData!$B$4+(ROW()-10),RawData!$A$2:$A$1048576,0))</f>
        <v>#N/A</v>
      </c>
      <c r="C67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0)</f>
        <v>#N/A</v>
      </c>
      <c r="D67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40" t="e">
        <f>INDEX(RawData!E$2:E$1048576,MATCH(FmtData!$B$4+(ROW()-10),RawData!$A$2:$A$1048576,0))</f>
        <v>#N/A</v>
      </c>
      <c r="F6740" t="e">
        <f>INDEX(RawData!F$2:F$1048576,MATCH(FmtData!$B$4+(ROW()-10),RawData!$A$2:$A$1048576,0))</f>
        <v>#N/A</v>
      </c>
      <c r="G6740" t="e">
        <f>INDEX(RawData!G$2:G$1048576,MATCH(FmtData!$B$4+(ROW()-10),RawData!$A$2:$A$1048576,0))</f>
        <v>#N/A</v>
      </c>
      <c r="H6740" t="e">
        <f>INDEX(RawData!H$2:H$1048576,MATCH(FmtData!$B$4+(ROW()-10),RawData!$A$2:$A$1048576,0))</f>
        <v>#N/A</v>
      </c>
      <c r="I6740" t="e">
        <f>INDEX(RawData!I$2:I$1048576,MATCH(FmtData!$B$4+(ROW()-10),RawData!$A$2:$A$1048576,0))</f>
        <v>#N/A</v>
      </c>
      <c r="J6740" t="e">
        <f>INDEX(RawData!J$2:J$1048576,MATCH(FmtData!$B$4+(ROW()-10),RawData!$A$2:$A$1048576,0))</f>
        <v>#N/A</v>
      </c>
      <c r="K6740" t="e">
        <f>INDEX(RawData!K$2:K$1048576,MATCH(FmtData!$B$4+(ROW()-10),RawData!$A$2:$A$1048576,0))</f>
        <v>#N/A</v>
      </c>
      <c r="L6740" t="e">
        <f>INDEX(RawData!L$2:L$1048576,MATCH(FmtData!$B$4+(ROW()-10),RawData!$A$2:$A$1048576,0))</f>
        <v>#N/A</v>
      </c>
      <c r="M6740" t="e">
        <f>INDEX(RawData!M$2:M$1048576,MATCH(FmtData!$B$4+(ROW()-10),RawData!$A$2:$A$1048576,0))</f>
        <v>#N/A</v>
      </c>
      <c r="N6740" t="e">
        <f>INDEX(RawData!N$2:N$1048576,MATCH(FmtData!$B$4+(ROW()-10),RawData!$A$2:$A$1048576,0))</f>
        <v>#N/A</v>
      </c>
      <c r="O6740" t="e">
        <f>INDEX(RawData!O$2:O$1048576,MATCH(FmtData!$B$4+(ROW()-10),RawData!$A$2:$A$1048576,0))</f>
        <v>#N/A</v>
      </c>
      <c r="P6740" t="e">
        <f>INDEX(RawData!P$2:P$1048576,MATCH(FmtData!$B$4+(ROW()-10),RawData!$A$2:$A$1048576,0))</f>
        <v>#N/A</v>
      </c>
      <c r="Q6740" t="e">
        <f>INDEX(RawData!Q$2:Q$1048576,MATCH(FmtData!$B$4+(ROW()-10),RawData!$A$2:$A$1048576,0))</f>
        <v>#N/A</v>
      </c>
      <c r="R6740" t="e">
        <f>INDEX(RawData!R$2:R$1048576,MATCH(FmtData!$B$4+(ROW()-10),RawData!$A$2:$A$1048576,0))</f>
        <v>#N/A</v>
      </c>
      <c r="S6740" t="e">
        <f>INDEX(RawData!S$2:S$1048576,MATCH(FmtData!$B$4+(ROW()-10),RawData!$A$2:$A$1048576,0))</f>
        <v>#N/A</v>
      </c>
      <c r="T6740" t="e">
        <f>INDEX(RawData!T$2:T$1048576,MATCH(FmtData!$B$4+(ROW()-10),RawData!$A$2:$A$1048576,0))</f>
        <v>#N/A</v>
      </c>
      <c r="U6740" t="e">
        <f>INDEX(RawData!U$2:U$1048576,MATCH(FmtData!$B$4+(ROW()-10),RawData!$A$2:$A$1048576,0))</f>
        <v>#N/A</v>
      </c>
      <c r="V6740" t="e">
        <f>INDEX(RawData!V$2:V$1048576,MATCH(FmtData!$B$4+(ROW()-10),RawData!$A$2:$A$1048576,0))</f>
        <v>#N/A</v>
      </c>
      <c r="W6740" s="8" t="e">
        <f t="shared" si="2313"/>
        <v>#N/A</v>
      </c>
      <c r="X6740" s="8" t="e">
        <f t="shared" si="2314"/>
        <v>#N/A</v>
      </c>
      <c r="Y6740" s="8" t="e">
        <f t="shared" si="2315"/>
        <v>#N/A</v>
      </c>
      <c r="Z6740" s="8" t="e">
        <f t="shared" si="2328"/>
        <v>#N/A</v>
      </c>
      <c r="AA6740" s="8" t="e">
        <f t="shared" si="2329"/>
        <v>#N/A</v>
      </c>
      <c r="AB6740" s="8" t="e">
        <f t="shared" si="2316"/>
        <v>#N/A</v>
      </c>
      <c r="AC6740" s="6" t="e">
        <f t="shared" si="2334"/>
        <v>#N/A</v>
      </c>
      <c r="AD6740" s="15" t="e">
        <f t="shared" si="2330"/>
        <v>#N/A</v>
      </c>
      <c r="AE6740" s="15" t="e">
        <f t="shared" si="2331"/>
        <v>#N/A</v>
      </c>
      <c r="AF6740" s="15" t="e">
        <f t="shared" si="2332"/>
        <v>#N/A</v>
      </c>
      <c r="AG6740" s="15" t="e">
        <f t="shared" si="2317"/>
        <v>#N/A</v>
      </c>
      <c r="AH6740" s="15" t="e">
        <f t="shared" si="2333"/>
        <v>#N/A</v>
      </c>
      <c r="AI6740" s="17" t="e">
        <f t="shared" si="2318"/>
        <v>#N/A</v>
      </c>
      <c r="AJ6740" s="17" t="e">
        <f t="shared" si="2319"/>
        <v>#N/A</v>
      </c>
      <c r="AK6740" s="17" t="e">
        <f t="shared" si="2320"/>
        <v>#N/A</v>
      </c>
      <c r="AL6740" s="17" t="e">
        <f t="shared" si="2321"/>
        <v>#N/A</v>
      </c>
      <c r="AM6740" s="17" t="e">
        <f t="shared" si="2322"/>
        <v>#N/A</v>
      </c>
      <c r="AN6740" s="17" t="e">
        <f t="shared" si="2323"/>
        <v>#N/A</v>
      </c>
      <c r="AO6740" s="17" t="e">
        <f t="shared" si="2327"/>
        <v>#N/A</v>
      </c>
      <c r="AP6740" s="17" t="e">
        <f t="shared" si="2324"/>
        <v>#N/A</v>
      </c>
      <c r="AQ6740" s="17" t="e">
        <f t="shared" si="2325"/>
        <v>#N/A</v>
      </c>
      <c r="AR6740" s="17" t="e">
        <f t="shared" si="2326"/>
        <v>#N/A</v>
      </c>
    </row>
    <row r="6741" spans="2:44" x14ac:dyDescent="0.25">
      <c r="B6741" t="e">
        <f>INDEX(RawData!$A$2:$A$1048576,MATCH(FmtData!$B$4+(ROW()-10),RawData!$A$2:$A$1048576,0))</f>
        <v>#N/A</v>
      </c>
      <c r="C67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1)</f>
        <v>#N/A</v>
      </c>
      <c r="D67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41" t="e">
        <f>INDEX(RawData!E$2:E$1048576,MATCH(FmtData!$B$4+(ROW()-10),RawData!$A$2:$A$1048576,0))</f>
        <v>#N/A</v>
      </c>
      <c r="F6741" t="e">
        <f>INDEX(RawData!F$2:F$1048576,MATCH(FmtData!$B$4+(ROW()-10),RawData!$A$2:$A$1048576,0))</f>
        <v>#N/A</v>
      </c>
      <c r="G6741" t="e">
        <f>INDEX(RawData!G$2:G$1048576,MATCH(FmtData!$B$4+(ROW()-10),RawData!$A$2:$A$1048576,0))</f>
        <v>#N/A</v>
      </c>
      <c r="H6741" t="e">
        <f>INDEX(RawData!H$2:H$1048576,MATCH(FmtData!$B$4+(ROW()-10),RawData!$A$2:$A$1048576,0))</f>
        <v>#N/A</v>
      </c>
      <c r="I6741" t="e">
        <f>INDEX(RawData!I$2:I$1048576,MATCH(FmtData!$B$4+(ROW()-10),RawData!$A$2:$A$1048576,0))</f>
        <v>#N/A</v>
      </c>
      <c r="J6741" t="e">
        <f>INDEX(RawData!J$2:J$1048576,MATCH(FmtData!$B$4+(ROW()-10),RawData!$A$2:$A$1048576,0))</f>
        <v>#N/A</v>
      </c>
      <c r="K6741" t="e">
        <f>INDEX(RawData!K$2:K$1048576,MATCH(FmtData!$B$4+(ROW()-10),RawData!$A$2:$A$1048576,0))</f>
        <v>#N/A</v>
      </c>
      <c r="L6741" t="e">
        <f>INDEX(RawData!L$2:L$1048576,MATCH(FmtData!$B$4+(ROW()-10),RawData!$A$2:$A$1048576,0))</f>
        <v>#N/A</v>
      </c>
      <c r="M6741" t="e">
        <f>INDEX(RawData!M$2:M$1048576,MATCH(FmtData!$B$4+(ROW()-10),RawData!$A$2:$A$1048576,0))</f>
        <v>#N/A</v>
      </c>
      <c r="N6741" t="e">
        <f>INDEX(RawData!N$2:N$1048576,MATCH(FmtData!$B$4+(ROW()-10),RawData!$A$2:$A$1048576,0))</f>
        <v>#N/A</v>
      </c>
      <c r="O6741" t="e">
        <f>INDEX(RawData!O$2:O$1048576,MATCH(FmtData!$B$4+(ROW()-10),RawData!$A$2:$A$1048576,0))</f>
        <v>#N/A</v>
      </c>
      <c r="P6741" t="e">
        <f>INDEX(RawData!P$2:P$1048576,MATCH(FmtData!$B$4+(ROW()-10),RawData!$A$2:$A$1048576,0))</f>
        <v>#N/A</v>
      </c>
      <c r="Q6741" t="e">
        <f>INDEX(RawData!Q$2:Q$1048576,MATCH(FmtData!$B$4+(ROW()-10),RawData!$A$2:$A$1048576,0))</f>
        <v>#N/A</v>
      </c>
      <c r="R6741" t="e">
        <f>INDEX(RawData!R$2:R$1048576,MATCH(FmtData!$B$4+(ROW()-10),RawData!$A$2:$A$1048576,0))</f>
        <v>#N/A</v>
      </c>
      <c r="S6741" t="e">
        <f>INDEX(RawData!S$2:S$1048576,MATCH(FmtData!$B$4+(ROW()-10),RawData!$A$2:$A$1048576,0))</f>
        <v>#N/A</v>
      </c>
      <c r="T6741" t="e">
        <f>INDEX(RawData!T$2:T$1048576,MATCH(FmtData!$B$4+(ROW()-10),RawData!$A$2:$A$1048576,0))</f>
        <v>#N/A</v>
      </c>
      <c r="U6741" t="e">
        <f>INDEX(RawData!U$2:U$1048576,MATCH(FmtData!$B$4+(ROW()-10),RawData!$A$2:$A$1048576,0))</f>
        <v>#N/A</v>
      </c>
      <c r="V6741" t="e">
        <f>INDEX(RawData!V$2:V$1048576,MATCH(FmtData!$B$4+(ROW()-10),RawData!$A$2:$A$1048576,0))</f>
        <v>#N/A</v>
      </c>
      <c r="W6741" s="8" t="e">
        <f t="shared" si="2313"/>
        <v>#N/A</v>
      </c>
      <c r="X6741" s="8" t="e">
        <f t="shared" si="2314"/>
        <v>#N/A</v>
      </c>
      <c r="Y6741" s="8" t="e">
        <f t="shared" si="2315"/>
        <v>#N/A</v>
      </c>
      <c r="Z6741" s="8" t="e">
        <f t="shared" si="2328"/>
        <v>#N/A</v>
      </c>
      <c r="AA6741" s="8" t="e">
        <f t="shared" si="2329"/>
        <v>#N/A</v>
      </c>
      <c r="AB6741" s="8" t="e">
        <f t="shared" si="2316"/>
        <v>#N/A</v>
      </c>
      <c r="AC6741" s="6" t="e">
        <f t="shared" si="2334"/>
        <v>#N/A</v>
      </c>
      <c r="AD6741" s="15" t="e">
        <f t="shared" si="2330"/>
        <v>#N/A</v>
      </c>
      <c r="AE6741" s="15" t="e">
        <f t="shared" si="2331"/>
        <v>#N/A</v>
      </c>
      <c r="AF6741" s="15" t="e">
        <f t="shared" si="2332"/>
        <v>#N/A</v>
      </c>
      <c r="AG6741" s="15" t="e">
        <f t="shared" si="2317"/>
        <v>#N/A</v>
      </c>
      <c r="AH6741" s="15" t="e">
        <f t="shared" si="2333"/>
        <v>#N/A</v>
      </c>
      <c r="AI6741" s="17" t="e">
        <f t="shared" si="2318"/>
        <v>#N/A</v>
      </c>
      <c r="AJ6741" s="17" t="e">
        <f t="shared" si="2319"/>
        <v>#N/A</v>
      </c>
      <c r="AK6741" s="17" t="e">
        <f t="shared" si="2320"/>
        <v>#N/A</v>
      </c>
      <c r="AL6741" s="17" t="e">
        <f t="shared" si="2321"/>
        <v>#N/A</v>
      </c>
      <c r="AM6741" s="17" t="e">
        <f t="shared" si="2322"/>
        <v>#N/A</v>
      </c>
      <c r="AN6741" s="17" t="e">
        <f t="shared" si="2323"/>
        <v>#N/A</v>
      </c>
      <c r="AO6741" s="17" t="e">
        <f t="shared" si="2327"/>
        <v>#N/A</v>
      </c>
      <c r="AP6741" s="17" t="e">
        <f t="shared" si="2324"/>
        <v>#N/A</v>
      </c>
      <c r="AQ6741" s="17" t="e">
        <f t="shared" si="2325"/>
        <v>#N/A</v>
      </c>
      <c r="AR6741" s="17" t="e">
        <f t="shared" si="2326"/>
        <v>#N/A</v>
      </c>
    </row>
    <row r="6742" spans="2:44" x14ac:dyDescent="0.25">
      <c r="B6742" t="e">
        <f>INDEX(RawData!$A$2:$A$1048576,MATCH(FmtData!$B$4+(ROW()-10),RawData!$A$2:$A$1048576,0))</f>
        <v>#N/A</v>
      </c>
      <c r="C67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2)</f>
        <v>#N/A</v>
      </c>
      <c r="D67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42" t="e">
        <f>INDEX(RawData!E$2:E$1048576,MATCH(FmtData!$B$4+(ROW()-10),RawData!$A$2:$A$1048576,0))</f>
        <v>#N/A</v>
      </c>
      <c r="F6742" t="e">
        <f>INDEX(RawData!F$2:F$1048576,MATCH(FmtData!$B$4+(ROW()-10),RawData!$A$2:$A$1048576,0))</f>
        <v>#N/A</v>
      </c>
      <c r="G6742" t="e">
        <f>INDEX(RawData!G$2:G$1048576,MATCH(FmtData!$B$4+(ROW()-10),RawData!$A$2:$A$1048576,0))</f>
        <v>#N/A</v>
      </c>
      <c r="H6742" t="e">
        <f>INDEX(RawData!H$2:H$1048576,MATCH(FmtData!$B$4+(ROW()-10),RawData!$A$2:$A$1048576,0))</f>
        <v>#N/A</v>
      </c>
      <c r="I6742" t="e">
        <f>INDEX(RawData!I$2:I$1048576,MATCH(FmtData!$B$4+(ROW()-10),RawData!$A$2:$A$1048576,0))</f>
        <v>#N/A</v>
      </c>
      <c r="J6742" t="e">
        <f>INDEX(RawData!J$2:J$1048576,MATCH(FmtData!$B$4+(ROW()-10),RawData!$A$2:$A$1048576,0))</f>
        <v>#N/A</v>
      </c>
      <c r="K6742" t="e">
        <f>INDEX(RawData!K$2:K$1048576,MATCH(FmtData!$B$4+(ROW()-10),RawData!$A$2:$A$1048576,0))</f>
        <v>#N/A</v>
      </c>
      <c r="L6742" t="e">
        <f>INDEX(RawData!L$2:L$1048576,MATCH(FmtData!$B$4+(ROW()-10),RawData!$A$2:$A$1048576,0))</f>
        <v>#N/A</v>
      </c>
      <c r="M6742" t="e">
        <f>INDEX(RawData!M$2:M$1048576,MATCH(FmtData!$B$4+(ROW()-10),RawData!$A$2:$A$1048576,0))</f>
        <v>#N/A</v>
      </c>
      <c r="N6742" t="e">
        <f>INDEX(RawData!N$2:N$1048576,MATCH(FmtData!$B$4+(ROW()-10),RawData!$A$2:$A$1048576,0))</f>
        <v>#N/A</v>
      </c>
      <c r="O6742" t="e">
        <f>INDEX(RawData!O$2:O$1048576,MATCH(FmtData!$B$4+(ROW()-10),RawData!$A$2:$A$1048576,0))</f>
        <v>#N/A</v>
      </c>
      <c r="P6742" t="e">
        <f>INDEX(RawData!P$2:P$1048576,MATCH(FmtData!$B$4+(ROW()-10),RawData!$A$2:$A$1048576,0))</f>
        <v>#N/A</v>
      </c>
      <c r="Q6742" t="e">
        <f>INDEX(RawData!Q$2:Q$1048576,MATCH(FmtData!$B$4+(ROW()-10),RawData!$A$2:$A$1048576,0))</f>
        <v>#N/A</v>
      </c>
      <c r="R6742" t="e">
        <f>INDEX(RawData!R$2:R$1048576,MATCH(FmtData!$B$4+(ROW()-10),RawData!$A$2:$A$1048576,0))</f>
        <v>#N/A</v>
      </c>
      <c r="S6742" t="e">
        <f>INDEX(RawData!S$2:S$1048576,MATCH(FmtData!$B$4+(ROW()-10),RawData!$A$2:$A$1048576,0))</f>
        <v>#N/A</v>
      </c>
      <c r="T6742" t="e">
        <f>INDEX(RawData!T$2:T$1048576,MATCH(FmtData!$B$4+(ROW()-10),RawData!$A$2:$A$1048576,0))</f>
        <v>#N/A</v>
      </c>
      <c r="U6742" t="e">
        <f>INDEX(RawData!U$2:U$1048576,MATCH(FmtData!$B$4+(ROW()-10),RawData!$A$2:$A$1048576,0))</f>
        <v>#N/A</v>
      </c>
      <c r="V6742" t="e">
        <f>INDEX(RawData!V$2:V$1048576,MATCH(FmtData!$B$4+(ROW()-10),RawData!$A$2:$A$1048576,0))</f>
        <v>#N/A</v>
      </c>
      <c r="W6742" s="8" t="e">
        <f t="shared" si="2313"/>
        <v>#N/A</v>
      </c>
      <c r="X6742" s="8" t="e">
        <f t="shared" si="2314"/>
        <v>#N/A</v>
      </c>
      <c r="Y6742" s="8" t="e">
        <f t="shared" si="2315"/>
        <v>#N/A</v>
      </c>
      <c r="Z6742" s="8" t="e">
        <f t="shared" si="2328"/>
        <v>#N/A</v>
      </c>
      <c r="AA6742" s="8" t="e">
        <f t="shared" si="2329"/>
        <v>#N/A</v>
      </c>
      <c r="AB6742" s="8" t="e">
        <f t="shared" si="2316"/>
        <v>#N/A</v>
      </c>
      <c r="AC6742" s="6" t="e">
        <f t="shared" si="2334"/>
        <v>#N/A</v>
      </c>
      <c r="AD6742" s="15" t="e">
        <f t="shared" si="2330"/>
        <v>#N/A</v>
      </c>
      <c r="AE6742" s="15" t="e">
        <f t="shared" si="2331"/>
        <v>#N/A</v>
      </c>
      <c r="AF6742" s="15" t="e">
        <f t="shared" si="2332"/>
        <v>#N/A</v>
      </c>
      <c r="AG6742" s="15" t="e">
        <f t="shared" si="2317"/>
        <v>#N/A</v>
      </c>
      <c r="AH6742" s="15" t="e">
        <f t="shared" si="2333"/>
        <v>#N/A</v>
      </c>
      <c r="AI6742" s="17" t="e">
        <f t="shared" si="2318"/>
        <v>#N/A</v>
      </c>
      <c r="AJ6742" s="17" t="e">
        <f t="shared" si="2319"/>
        <v>#N/A</v>
      </c>
      <c r="AK6742" s="17" t="e">
        <f t="shared" si="2320"/>
        <v>#N/A</v>
      </c>
      <c r="AL6742" s="17" t="e">
        <f t="shared" si="2321"/>
        <v>#N/A</v>
      </c>
      <c r="AM6742" s="17" t="e">
        <f t="shared" si="2322"/>
        <v>#N/A</v>
      </c>
      <c r="AN6742" s="17" t="e">
        <f t="shared" si="2323"/>
        <v>#N/A</v>
      </c>
      <c r="AO6742" s="17" t="e">
        <f t="shared" si="2327"/>
        <v>#N/A</v>
      </c>
      <c r="AP6742" s="17" t="e">
        <f t="shared" si="2324"/>
        <v>#N/A</v>
      </c>
      <c r="AQ6742" s="17" t="e">
        <f t="shared" si="2325"/>
        <v>#N/A</v>
      </c>
      <c r="AR6742" s="17" t="e">
        <f t="shared" si="2326"/>
        <v>#N/A</v>
      </c>
    </row>
    <row r="6743" spans="2:44" x14ac:dyDescent="0.25">
      <c r="B6743" t="e">
        <f>INDEX(RawData!$A$2:$A$1048576,MATCH(FmtData!$B$4+(ROW()-10),RawData!$A$2:$A$1048576,0))</f>
        <v>#N/A</v>
      </c>
      <c r="C67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3)</f>
        <v>#N/A</v>
      </c>
      <c r="D67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43" t="e">
        <f>INDEX(RawData!E$2:E$1048576,MATCH(FmtData!$B$4+(ROW()-10),RawData!$A$2:$A$1048576,0))</f>
        <v>#N/A</v>
      </c>
      <c r="F6743" t="e">
        <f>INDEX(RawData!F$2:F$1048576,MATCH(FmtData!$B$4+(ROW()-10),RawData!$A$2:$A$1048576,0))</f>
        <v>#N/A</v>
      </c>
      <c r="G6743" t="e">
        <f>INDEX(RawData!G$2:G$1048576,MATCH(FmtData!$B$4+(ROW()-10),RawData!$A$2:$A$1048576,0))</f>
        <v>#N/A</v>
      </c>
      <c r="H6743" t="e">
        <f>INDEX(RawData!H$2:H$1048576,MATCH(FmtData!$B$4+(ROW()-10),RawData!$A$2:$A$1048576,0))</f>
        <v>#N/A</v>
      </c>
      <c r="I6743" t="e">
        <f>INDEX(RawData!I$2:I$1048576,MATCH(FmtData!$B$4+(ROW()-10),RawData!$A$2:$A$1048576,0))</f>
        <v>#N/A</v>
      </c>
      <c r="J6743" t="e">
        <f>INDEX(RawData!J$2:J$1048576,MATCH(FmtData!$B$4+(ROW()-10),RawData!$A$2:$A$1048576,0))</f>
        <v>#N/A</v>
      </c>
      <c r="K6743" t="e">
        <f>INDEX(RawData!K$2:K$1048576,MATCH(FmtData!$B$4+(ROW()-10),RawData!$A$2:$A$1048576,0))</f>
        <v>#N/A</v>
      </c>
      <c r="L6743" t="e">
        <f>INDEX(RawData!L$2:L$1048576,MATCH(FmtData!$B$4+(ROW()-10),RawData!$A$2:$A$1048576,0))</f>
        <v>#N/A</v>
      </c>
      <c r="M6743" t="e">
        <f>INDEX(RawData!M$2:M$1048576,MATCH(FmtData!$B$4+(ROW()-10),RawData!$A$2:$A$1048576,0))</f>
        <v>#N/A</v>
      </c>
      <c r="N6743" t="e">
        <f>INDEX(RawData!N$2:N$1048576,MATCH(FmtData!$B$4+(ROW()-10),RawData!$A$2:$A$1048576,0))</f>
        <v>#N/A</v>
      </c>
      <c r="O6743" t="e">
        <f>INDEX(RawData!O$2:O$1048576,MATCH(FmtData!$B$4+(ROW()-10),RawData!$A$2:$A$1048576,0))</f>
        <v>#N/A</v>
      </c>
      <c r="P6743" t="e">
        <f>INDEX(RawData!P$2:P$1048576,MATCH(FmtData!$B$4+(ROW()-10),RawData!$A$2:$A$1048576,0))</f>
        <v>#N/A</v>
      </c>
      <c r="Q6743" t="e">
        <f>INDEX(RawData!Q$2:Q$1048576,MATCH(FmtData!$B$4+(ROW()-10),RawData!$A$2:$A$1048576,0))</f>
        <v>#N/A</v>
      </c>
      <c r="R6743" t="e">
        <f>INDEX(RawData!R$2:R$1048576,MATCH(FmtData!$B$4+(ROW()-10),RawData!$A$2:$A$1048576,0))</f>
        <v>#N/A</v>
      </c>
      <c r="S6743" t="e">
        <f>INDEX(RawData!S$2:S$1048576,MATCH(FmtData!$B$4+(ROW()-10),RawData!$A$2:$A$1048576,0))</f>
        <v>#N/A</v>
      </c>
      <c r="T6743" t="e">
        <f>INDEX(RawData!T$2:T$1048576,MATCH(FmtData!$B$4+(ROW()-10),RawData!$A$2:$A$1048576,0))</f>
        <v>#N/A</v>
      </c>
      <c r="U6743" t="e">
        <f>INDEX(RawData!U$2:U$1048576,MATCH(FmtData!$B$4+(ROW()-10),RawData!$A$2:$A$1048576,0))</f>
        <v>#N/A</v>
      </c>
      <c r="V6743" t="e">
        <f>INDEX(RawData!V$2:V$1048576,MATCH(FmtData!$B$4+(ROW()-10),RawData!$A$2:$A$1048576,0))</f>
        <v>#N/A</v>
      </c>
      <c r="W6743" s="8" t="e">
        <f t="shared" si="2313"/>
        <v>#N/A</v>
      </c>
      <c r="X6743" s="8" t="e">
        <f t="shared" si="2314"/>
        <v>#N/A</v>
      </c>
      <c r="Y6743" s="8" t="e">
        <f t="shared" si="2315"/>
        <v>#N/A</v>
      </c>
      <c r="Z6743" s="8" t="e">
        <f t="shared" si="2328"/>
        <v>#N/A</v>
      </c>
      <c r="AA6743" s="8" t="e">
        <f t="shared" si="2329"/>
        <v>#N/A</v>
      </c>
      <c r="AB6743" s="8" t="e">
        <f t="shared" si="2316"/>
        <v>#N/A</v>
      </c>
      <c r="AC6743" s="6" t="e">
        <f t="shared" si="2334"/>
        <v>#N/A</v>
      </c>
      <c r="AD6743" s="15" t="e">
        <f t="shared" si="2330"/>
        <v>#N/A</v>
      </c>
      <c r="AE6743" s="15" t="e">
        <f t="shared" si="2331"/>
        <v>#N/A</v>
      </c>
      <c r="AF6743" s="15" t="e">
        <f t="shared" si="2332"/>
        <v>#N/A</v>
      </c>
      <c r="AG6743" s="15" t="e">
        <f t="shared" si="2317"/>
        <v>#N/A</v>
      </c>
      <c r="AH6743" s="15" t="e">
        <f t="shared" si="2333"/>
        <v>#N/A</v>
      </c>
      <c r="AI6743" s="17" t="e">
        <f t="shared" si="2318"/>
        <v>#N/A</v>
      </c>
      <c r="AJ6743" s="17" t="e">
        <f t="shared" si="2319"/>
        <v>#N/A</v>
      </c>
      <c r="AK6743" s="17" t="e">
        <f t="shared" si="2320"/>
        <v>#N/A</v>
      </c>
      <c r="AL6743" s="17" t="e">
        <f t="shared" si="2321"/>
        <v>#N/A</v>
      </c>
      <c r="AM6743" s="17" t="e">
        <f t="shared" si="2322"/>
        <v>#N/A</v>
      </c>
      <c r="AN6743" s="17" t="e">
        <f t="shared" si="2323"/>
        <v>#N/A</v>
      </c>
      <c r="AO6743" s="17" t="e">
        <f t="shared" si="2327"/>
        <v>#N/A</v>
      </c>
      <c r="AP6743" s="17" t="e">
        <f t="shared" si="2324"/>
        <v>#N/A</v>
      </c>
      <c r="AQ6743" s="17" t="e">
        <f t="shared" si="2325"/>
        <v>#N/A</v>
      </c>
      <c r="AR6743" s="17" t="e">
        <f t="shared" si="2326"/>
        <v>#N/A</v>
      </c>
    </row>
    <row r="6744" spans="2:44" x14ac:dyDescent="0.25">
      <c r="B6744" t="e">
        <f>INDEX(RawData!$A$2:$A$1048576,MATCH(FmtData!$B$4+(ROW()-10),RawData!$A$2:$A$1048576,0))</f>
        <v>#N/A</v>
      </c>
      <c r="C67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4)</f>
        <v>#N/A</v>
      </c>
      <c r="D67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44" t="e">
        <f>INDEX(RawData!E$2:E$1048576,MATCH(FmtData!$B$4+(ROW()-10),RawData!$A$2:$A$1048576,0))</f>
        <v>#N/A</v>
      </c>
      <c r="F6744" t="e">
        <f>INDEX(RawData!F$2:F$1048576,MATCH(FmtData!$B$4+(ROW()-10),RawData!$A$2:$A$1048576,0))</f>
        <v>#N/A</v>
      </c>
      <c r="G6744" t="e">
        <f>INDEX(RawData!G$2:G$1048576,MATCH(FmtData!$B$4+(ROW()-10),RawData!$A$2:$A$1048576,0))</f>
        <v>#N/A</v>
      </c>
      <c r="H6744" t="e">
        <f>INDEX(RawData!H$2:H$1048576,MATCH(FmtData!$B$4+(ROW()-10),RawData!$A$2:$A$1048576,0))</f>
        <v>#N/A</v>
      </c>
      <c r="I6744" t="e">
        <f>INDEX(RawData!I$2:I$1048576,MATCH(FmtData!$B$4+(ROW()-10),RawData!$A$2:$A$1048576,0))</f>
        <v>#N/A</v>
      </c>
      <c r="J6744" t="e">
        <f>INDEX(RawData!J$2:J$1048576,MATCH(FmtData!$B$4+(ROW()-10),RawData!$A$2:$A$1048576,0))</f>
        <v>#N/A</v>
      </c>
      <c r="K6744" t="e">
        <f>INDEX(RawData!K$2:K$1048576,MATCH(FmtData!$B$4+(ROW()-10),RawData!$A$2:$A$1048576,0))</f>
        <v>#N/A</v>
      </c>
      <c r="L6744" t="e">
        <f>INDEX(RawData!L$2:L$1048576,MATCH(FmtData!$B$4+(ROW()-10),RawData!$A$2:$A$1048576,0))</f>
        <v>#N/A</v>
      </c>
      <c r="M6744" t="e">
        <f>INDEX(RawData!M$2:M$1048576,MATCH(FmtData!$B$4+(ROW()-10),RawData!$A$2:$A$1048576,0))</f>
        <v>#N/A</v>
      </c>
      <c r="N6744" t="e">
        <f>INDEX(RawData!N$2:N$1048576,MATCH(FmtData!$B$4+(ROW()-10),RawData!$A$2:$A$1048576,0))</f>
        <v>#N/A</v>
      </c>
      <c r="O6744" t="e">
        <f>INDEX(RawData!O$2:O$1048576,MATCH(FmtData!$B$4+(ROW()-10),RawData!$A$2:$A$1048576,0))</f>
        <v>#N/A</v>
      </c>
      <c r="P6744" t="e">
        <f>INDEX(RawData!P$2:P$1048576,MATCH(FmtData!$B$4+(ROW()-10),RawData!$A$2:$A$1048576,0))</f>
        <v>#N/A</v>
      </c>
      <c r="Q6744" t="e">
        <f>INDEX(RawData!Q$2:Q$1048576,MATCH(FmtData!$B$4+(ROW()-10),RawData!$A$2:$A$1048576,0))</f>
        <v>#N/A</v>
      </c>
      <c r="R6744" t="e">
        <f>INDEX(RawData!R$2:R$1048576,MATCH(FmtData!$B$4+(ROW()-10),RawData!$A$2:$A$1048576,0))</f>
        <v>#N/A</v>
      </c>
      <c r="S6744" t="e">
        <f>INDEX(RawData!S$2:S$1048576,MATCH(FmtData!$B$4+(ROW()-10),RawData!$A$2:$A$1048576,0))</f>
        <v>#N/A</v>
      </c>
      <c r="T6744" t="e">
        <f>INDEX(RawData!T$2:T$1048576,MATCH(FmtData!$B$4+(ROW()-10),RawData!$A$2:$A$1048576,0))</f>
        <v>#N/A</v>
      </c>
      <c r="U6744" t="e">
        <f>INDEX(RawData!U$2:U$1048576,MATCH(FmtData!$B$4+(ROW()-10),RawData!$A$2:$A$1048576,0))</f>
        <v>#N/A</v>
      </c>
      <c r="V6744" t="e">
        <f>INDEX(RawData!V$2:V$1048576,MATCH(FmtData!$B$4+(ROW()-10),RawData!$A$2:$A$1048576,0))</f>
        <v>#N/A</v>
      </c>
      <c r="W6744" s="8" t="e">
        <f t="shared" si="2313"/>
        <v>#N/A</v>
      </c>
      <c r="X6744" s="8" t="e">
        <f t="shared" si="2314"/>
        <v>#N/A</v>
      </c>
      <c r="Y6744" s="8" t="e">
        <f t="shared" si="2315"/>
        <v>#N/A</v>
      </c>
      <c r="Z6744" s="8" t="e">
        <f t="shared" si="2328"/>
        <v>#N/A</v>
      </c>
      <c r="AA6744" s="8" t="e">
        <f t="shared" si="2329"/>
        <v>#N/A</v>
      </c>
      <c r="AB6744" s="8" t="e">
        <f t="shared" si="2316"/>
        <v>#N/A</v>
      </c>
      <c r="AC6744" s="6" t="e">
        <f t="shared" si="2334"/>
        <v>#N/A</v>
      </c>
      <c r="AD6744" s="15" t="e">
        <f t="shared" si="2330"/>
        <v>#N/A</v>
      </c>
      <c r="AE6744" s="15" t="e">
        <f t="shared" si="2331"/>
        <v>#N/A</v>
      </c>
      <c r="AF6744" s="15" t="e">
        <f t="shared" si="2332"/>
        <v>#N/A</v>
      </c>
      <c r="AG6744" s="15" t="e">
        <f t="shared" si="2317"/>
        <v>#N/A</v>
      </c>
      <c r="AH6744" s="15" t="e">
        <f t="shared" si="2333"/>
        <v>#N/A</v>
      </c>
      <c r="AI6744" s="17" t="e">
        <f t="shared" si="2318"/>
        <v>#N/A</v>
      </c>
      <c r="AJ6744" s="17" t="e">
        <f t="shared" si="2319"/>
        <v>#N/A</v>
      </c>
      <c r="AK6744" s="17" t="e">
        <f t="shared" si="2320"/>
        <v>#N/A</v>
      </c>
      <c r="AL6744" s="17" t="e">
        <f t="shared" si="2321"/>
        <v>#N/A</v>
      </c>
      <c r="AM6744" s="17" t="e">
        <f t="shared" si="2322"/>
        <v>#N/A</v>
      </c>
      <c r="AN6744" s="17" t="e">
        <f t="shared" si="2323"/>
        <v>#N/A</v>
      </c>
      <c r="AO6744" s="17" t="e">
        <f t="shared" si="2327"/>
        <v>#N/A</v>
      </c>
      <c r="AP6744" s="17" t="e">
        <f t="shared" si="2324"/>
        <v>#N/A</v>
      </c>
      <c r="AQ6744" s="17" t="e">
        <f t="shared" si="2325"/>
        <v>#N/A</v>
      </c>
      <c r="AR6744" s="17" t="e">
        <f t="shared" si="2326"/>
        <v>#N/A</v>
      </c>
    </row>
    <row r="6745" spans="2:44" x14ac:dyDescent="0.25">
      <c r="B6745" t="e">
        <f>INDEX(RawData!$A$2:$A$1048576,MATCH(FmtData!$B$4+(ROW()-10),RawData!$A$2:$A$1048576,0))</f>
        <v>#N/A</v>
      </c>
      <c r="C67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5)</f>
        <v>#N/A</v>
      </c>
      <c r="D67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45" t="e">
        <f>INDEX(RawData!E$2:E$1048576,MATCH(FmtData!$B$4+(ROW()-10),RawData!$A$2:$A$1048576,0))</f>
        <v>#N/A</v>
      </c>
      <c r="F6745" t="e">
        <f>INDEX(RawData!F$2:F$1048576,MATCH(FmtData!$B$4+(ROW()-10),RawData!$A$2:$A$1048576,0))</f>
        <v>#N/A</v>
      </c>
      <c r="G6745" t="e">
        <f>INDEX(RawData!G$2:G$1048576,MATCH(FmtData!$B$4+(ROW()-10),RawData!$A$2:$A$1048576,0))</f>
        <v>#N/A</v>
      </c>
      <c r="H6745" t="e">
        <f>INDEX(RawData!H$2:H$1048576,MATCH(FmtData!$B$4+(ROW()-10),RawData!$A$2:$A$1048576,0))</f>
        <v>#N/A</v>
      </c>
      <c r="I6745" t="e">
        <f>INDEX(RawData!I$2:I$1048576,MATCH(FmtData!$B$4+(ROW()-10),RawData!$A$2:$A$1048576,0))</f>
        <v>#N/A</v>
      </c>
      <c r="J6745" t="e">
        <f>INDEX(RawData!J$2:J$1048576,MATCH(FmtData!$B$4+(ROW()-10),RawData!$A$2:$A$1048576,0))</f>
        <v>#N/A</v>
      </c>
      <c r="K6745" t="e">
        <f>INDEX(RawData!K$2:K$1048576,MATCH(FmtData!$B$4+(ROW()-10),RawData!$A$2:$A$1048576,0))</f>
        <v>#N/A</v>
      </c>
      <c r="L6745" t="e">
        <f>INDEX(RawData!L$2:L$1048576,MATCH(FmtData!$B$4+(ROW()-10),RawData!$A$2:$A$1048576,0))</f>
        <v>#N/A</v>
      </c>
      <c r="M6745" t="e">
        <f>INDEX(RawData!M$2:M$1048576,MATCH(FmtData!$B$4+(ROW()-10),RawData!$A$2:$A$1048576,0))</f>
        <v>#N/A</v>
      </c>
      <c r="N6745" t="e">
        <f>INDEX(RawData!N$2:N$1048576,MATCH(FmtData!$B$4+(ROW()-10),RawData!$A$2:$A$1048576,0))</f>
        <v>#N/A</v>
      </c>
      <c r="O6745" t="e">
        <f>INDEX(RawData!O$2:O$1048576,MATCH(FmtData!$B$4+(ROW()-10),RawData!$A$2:$A$1048576,0))</f>
        <v>#N/A</v>
      </c>
      <c r="P6745" t="e">
        <f>INDEX(RawData!P$2:P$1048576,MATCH(FmtData!$B$4+(ROW()-10),RawData!$A$2:$A$1048576,0))</f>
        <v>#N/A</v>
      </c>
      <c r="Q6745" t="e">
        <f>INDEX(RawData!Q$2:Q$1048576,MATCH(FmtData!$B$4+(ROW()-10),RawData!$A$2:$A$1048576,0))</f>
        <v>#N/A</v>
      </c>
      <c r="R6745" t="e">
        <f>INDEX(RawData!R$2:R$1048576,MATCH(FmtData!$B$4+(ROW()-10),RawData!$A$2:$A$1048576,0))</f>
        <v>#N/A</v>
      </c>
      <c r="S6745" t="e">
        <f>INDEX(RawData!S$2:S$1048576,MATCH(FmtData!$B$4+(ROW()-10),RawData!$A$2:$A$1048576,0))</f>
        <v>#N/A</v>
      </c>
      <c r="T6745" t="e">
        <f>INDEX(RawData!T$2:T$1048576,MATCH(FmtData!$B$4+(ROW()-10),RawData!$A$2:$A$1048576,0))</f>
        <v>#N/A</v>
      </c>
      <c r="U6745" t="e">
        <f>INDEX(RawData!U$2:U$1048576,MATCH(FmtData!$B$4+(ROW()-10),RawData!$A$2:$A$1048576,0))</f>
        <v>#N/A</v>
      </c>
      <c r="V6745" t="e">
        <f>INDEX(RawData!V$2:V$1048576,MATCH(FmtData!$B$4+(ROW()-10),RawData!$A$2:$A$1048576,0))</f>
        <v>#N/A</v>
      </c>
      <c r="W6745" s="8" t="e">
        <f t="shared" si="2313"/>
        <v>#N/A</v>
      </c>
      <c r="X6745" s="8" t="e">
        <f t="shared" si="2314"/>
        <v>#N/A</v>
      </c>
      <c r="Y6745" s="8" t="e">
        <f t="shared" si="2315"/>
        <v>#N/A</v>
      </c>
      <c r="Z6745" s="8" t="e">
        <f t="shared" si="2328"/>
        <v>#N/A</v>
      </c>
      <c r="AA6745" s="8" t="e">
        <f t="shared" si="2329"/>
        <v>#N/A</v>
      </c>
      <c r="AB6745" s="8" t="e">
        <f t="shared" si="2316"/>
        <v>#N/A</v>
      </c>
      <c r="AC6745" s="6" t="e">
        <f t="shared" si="2334"/>
        <v>#N/A</v>
      </c>
      <c r="AD6745" s="15" t="e">
        <f t="shared" si="2330"/>
        <v>#N/A</v>
      </c>
      <c r="AE6745" s="15" t="e">
        <f t="shared" si="2331"/>
        <v>#N/A</v>
      </c>
      <c r="AF6745" s="15" t="e">
        <f t="shared" si="2332"/>
        <v>#N/A</v>
      </c>
      <c r="AG6745" s="15" t="e">
        <f t="shared" si="2317"/>
        <v>#N/A</v>
      </c>
      <c r="AH6745" s="15" t="e">
        <f t="shared" si="2333"/>
        <v>#N/A</v>
      </c>
      <c r="AI6745" s="17" t="e">
        <f t="shared" si="2318"/>
        <v>#N/A</v>
      </c>
      <c r="AJ6745" s="17" t="e">
        <f t="shared" si="2319"/>
        <v>#N/A</v>
      </c>
      <c r="AK6745" s="17" t="e">
        <f t="shared" si="2320"/>
        <v>#N/A</v>
      </c>
      <c r="AL6745" s="17" t="e">
        <f t="shared" si="2321"/>
        <v>#N/A</v>
      </c>
      <c r="AM6745" s="17" t="e">
        <f t="shared" si="2322"/>
        <v>#N/A</v>
      </c>
      <c r="AN6745" s="17" t="e">
        <f t="shared" si="2323"/>
        <v>#N/A</v>
      </c>
      <c r="AO6745" s="17" t="e">
        <f t="shared" si="2327"/>
        <v>#N/A</v>
      </c>
      <c r="AP6745" s="17" t="e">
        <f t="shared" si="2324"/>
        <v>#N/A</v>
      </c>
      <c r="AQ6745" s="17" t="e">
        <f t="shared" si="2325"/>
        <v>#N/A</v>
      </c>
      <c r="AR6745" s="17" t="e">
        <f t="shared" si="2326"/>
        <v>#N/A</v>
      </c>
    </row>
    <row r="6746" spans="2:44" x14ac:dyDescent="0.25">
      <c r="B6746" t="e">
        <f>INDEX(RawData!$A$2:$A$1048576,MATCH(FmtData!$B$4+(ROW()-10),RawData!$A$2:$A$1048576,0))</f>
        <v>#N/A</v>
      </c>
      <c r="C67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6)</f>
        <v>#N/A</v>
      </c>
      <c r="D67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46" t="e">
        <f>INDEX(RawData!E$2:E$1048576,MATCH(FmtData!$B$4+(ROW()-10),RawData!$A$2:$A$1048576,0))</f>
        <v>#N/A</v>
      </c>
      <c r="F6746" t="e">
        <f>INDEX(RawData!F$2:F$1048576,MATCH(FmtData!$B$4+(ROW()-10),RawData!$A$2:$A$1048576,0))</f>
        <v>#N/A</v>
      </c>
      <c r="G6746" t="e">
        <f>INDEX(RawData!G$2:G$1048576,MATCH(FmtData!$B$4+(ROW()-10),RawData!$A$2:$A$1048576,0))</f>
        <v>#N/A</v>
      </c>
      <c r="H6746" t="e">
        <f>INDEX(RawData!H$2:H$1048576,MATCH(FmtData!$B$4+(ROW()-10),RawData!$A$2:$A$1048576,0))</f>
        <v>#N/A</v>
      </c>
      <c r="I6746" t="e">
        <f>INDEX(RawData!I$2:I$1048576,MATCH(FmtData!$B$4+(ROW()-10),RawData!$A$2:$A$1048576,0))</f>
        <v>#N/A</v>
      </c>
      <c r="J6746" t="e">
        <f>INDEX(RawData!J$2:J$1048576,MATCH(FmtData!$B$4+(ROW()-10),RawData!$A$2:$A$1048576,0))</f>
        <v>#N/A</v>
      </c>
      <c r="K6746" t="e">
        <f>INDEX(RawData!K$2:K$1048576,MATCH(FmtData!$B$4+(ROW()-10),RawData!$A$2:$A$1048576,0))</f>
        <v>#N/A</v>
      </c>
      <c r="L6746" t="e">
        <f>INDEX(RawData!L$2:L$1048576,MATCH(FmtData!$B$4+(ROW()-10),RawData!$A$2:$A$1048576,0))</f>
        <v>#N/A</v>
      </c>
      <c r="M6746" t="e">
        <f>INDEX(RawData!M$2:M$1048576,MATCH(FmtData!$B$4+(ROW()-10),RawData!$A$2:$A$1048576,0))</f>
        <v>#N/A</v>
      </c>
      <c r="N6746" t="e">
        <f>INDEX(RawData!N$2:N$1048576,MATCH(FmtData!$B$4+(ROW()-10),RawData!$A$2:$A$1048576,0))</f>
        <v>#N/A</v>
      </c>
      <c r="O6746" t="e">
        <f>INDEX(RawData!O$2:O$1048576,MATCH(FmtData!$B$4+(ROW()-10),RawData!$A$2:$A$1048576,0))</f>
        <v>#N/A</v>
      </c>
      <c r="P6746" t="e">
        <f>INDEX(RawData!P$2:P$1048576,MATCH(FmtData!$B$4+(ROW()-10),RawData!$A$2:$A$1048576,0))</f>
        <v>#N/A</v>
      </c>
      <c r="Q6746" t="e">
        <f>INDEX(RawData!Q$2:Q$1048576,MATCH(FmtData!$B$4+(ROW()-10),RawData!$A$2:$A$1048576,0))</f>
        <v>#N/A</v>
      </c>
      <c r="R6746" t="e">
        <f>INDEX(RawData!R$2:R$1048576,MATCH(FmtData!$B$4+(ROW()-10),RawData!$A$2:$A$1048576,0))</f>
        <v>#N/A</v>
      </c>
      <c r="S6746" t="e">
        <f>INDEX(RawData!S$2:S$1048576,MATCH(FmtData!$B$4+(ROW()-10),RawData!$A$2:$A$1048576,0))</f>
        <v>#N/A</v>
      </c>
      <c r="T6746" t="e">
        <f>INDEX(RawData!T$2:T$1048576,MATCH(FmtData!$B$4+(ROW()-10),RawData!$A$2:$A$1048576,0))</f>
        <v>#N/A</v>
      </c>
      <c r="U6746" t="e">
        <f>INDEX(RawData!U$2:U$1048576,MATCH(FmtData!$B$4+(ROW()-10),RawData!$A$2:$A$1048576,0))</f>
        <v>#N/A</v>
      </c>
      <c r="V6746" t="e">
        <f>INDEX(RawData!V$2:V$1048576,MATCH(FmtData!$B$4+(ROW()-10),RawData!$A$2:$A$1048576,0))</f>
        <v>#N/A</v>
      </c>
      <c r="W6746" s="8" t="e">
        <f t="shared" si="2313"/>
        <v>#N/A</v>
      </c>
      <c r="X6746" s="8" t="e">
        <f t="shared" si="2314"/>
        <v>#N/A</v>
      </c>
      <c r="Y6746" s="8" t="e">
        <f t="shared" si="2315"/>
        <v>#N/A</v>
      </c>
      <c r="Z6746" s="8" t="e">
        <f t="shared" si="2328"/>
        <v>#N/A</v>
      </c>
      <c r="AA6746" s="8" t="e">
        <f t="shared" si="2329"/>
        <v>#N/A</v>
      </c>
      <c r="AB6746" s="8" t="e">
        <f t="shared" si="2316"/>
        <v>#N/A</v>
      </c>
      <c r="AC6746" s="6" t="e">
        <f t="shared" si="2334"/>
        <v>#N/A</v>
      </c>
      <c r="AD6746" s="15" t="e">
        <f t="shared" si="2330"/>
        <v>#N/A</v>
      </c>
      <c r="AE6746" s="15" t="e">
        <f t="shared" si="2331"/>
        <v>#N/A</v>
      </c>
      <c r="AF6746" s="15" t="e">
        <f t="shared" si="2332"/>
        <v>#N/A</v>
      </c>
      <c r="AG6746" s="15" t="e">
        <f t="shared" si="2317"/>
        <v>#N/A</v>
      </c>
      <c r="AH6746" s="15" t="e">
        <f t="shared" si="2333"/>
        <v>#N/A</v>
      </c>
      <c r="AI6746" s="17" t="e">
        <f t="shared" si="2318"/>
        <v>#N/A</v>
      </c>
      <c r="AJ6746" s="17" t="e">
        <f t="shared" si="2319"/>
        <v>#N/A</v>
      </c>
      <c r="AK6746" s="17" t="e">
        <f t="shared" si="2320"/>
        <v>#N/A</v>
      </c>
      <c r="AL6746" s="17" t="e">
        <f t="shared" si="2321"/>
        <v>#N/A</v>
      </c>
      <c r="AM6746" s="17" t="e">
        <f t="shared" si="2322"/>
        <v>#N/A</v>
      </c>
      <c r="AN6746" s="17" t="e">
        <f t="shared" si="2323"/>
        <v>#N/A</v>
      </c>
      <c r="AO6746" s="17" t="e">
        <f t="shared" si="2327"/>
        <v>#N/A</v>
      </c>
      <c r="AP6746" s="17" t="e">
        <f t="shared" si="2324"/>
        <v>#N/A</v>
      </c>
      <c r="AQ6746" s="17" t="e">
        <f t="shared" si="2325"/>
        <v>#N/A</v>
      </c>
      <c r="AR6746" s="17" t="e">
        <f t="shared" si="2326"/>
        <v>#N/A</v>
      </c>
    </row>
    <row r="6747" spans="2:44" x14ac:dyDescent="0.25">
      <c r="B6747" t="e">
        <f>INDEX(RawData!$A$2:$A$1048576,MATCH(FmtData!$B$4+(ROW()-10),RawData!$A$2:$A$1048576,0))</f>
        <v>#N/A</v>
      </c>
      <c r="C67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7)</f>
        <v>#N/A</v>
      </c>
      <c r="D67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47" t="e">
        <f>INDEX(RawData!E$2:E$1048576,MATCH(FmtData!$B$4+(ROW()-10),RawData!$A$2:$A$1048576,0))</f>
        <v>#N/A</v>
      </c>
      <c r="F6747" t="e">
        <f>INDEX(RawData!F$2:F$1048576,MATCH(FmtData!$B$4+(ROW()-10),RawData!$A$2:$A$1048576,0))</f>
        <v>#N/A</v>
      </c>
      <c r="G6747" t="e">
        <f>INDEX(RawData!G$2:G$1048576,MATCH(FmtData!$B$4+(ROW()-10),RawData!$A$2:$A$1048576,0))</f>
        <v>#N/A</v>
      </c>
      <c r="H6747" t="e">
        <f>INDEX(RawData!H$2:H$1048576,MATCH(FmtData!$B$4+(ROW()-10),RawData!$A$2:$A$1048576,0))</f>
        <v>#N/A</v>
      </c>
      <c r="I6747" t="e">
        <f>INDEX(RawData!I$2:I$1048576,MATCH(FmtData!$B$4+(ROW()-10),RawData!$A$2:$A$1048576,0))</f>
        <v>#N/A</v>
      </c>
      <c r="J6747" t="e">
        <f>INDEX(RawData!J$2:J$1048576,MATCH(FmtData!$B$4+(ROW()-10),RawData!$A$2:$A$1048576,0))</f>
        <v>#N/A</v>
      </c>
      <c r="K6747" t="e">
        <f>INDEX(RawData!K$2:K$1048576,MATCH(FmtData!$B$4+(ROW()-10),RawData!$A$2:$A$1048576,0))</f>
        <v>#N/A</v>
      </c>
      <c r="L6747" t="e">
        <f>INDEX(RawData!L$2:L$1048576,MATCH(FmtData!$B$4+(ROW()-10),RawData!$A$2:$A$1048576,0))</f>
        <v>#N/A</v>
      </c>
      <c r="M6747" t="e">
        <f>INDEX(RawData!M$2:M$1048576,MATCH(FmtData!$B$4+(ROW()-10),RawData!$A$2:$A$1048576,0))</f>
        <v>#N/A</v>
      </c>
      <c r="N6747" t="e">
        <f>INDEX(RawData!N$2:N$1048576,MATCH(FmtData!$B$4+(ROW()-10),RawData!$A$2:$A$1048576,0))</f>
        <v>#N/A</v>
      </c>
      <c r="O6747" t="e">
        <f>INDEX(RawData!O$2:O$1048576,MATCH(FmtData!$B$4+(ROW()-10),RawData!$A$2:$A$1048576,0))</f>
        <v>#N/A</v>
      </c>
      <c r="P6747" t="e">
        <f>INDEX(RawData!P$2:P$1048576,MATCH(FmtData!$B$4+(ROW()-10),RawData!$A$2:$A$1048576,0))</f>
        <v>#N/A</v>
      </c>
      <c r="Q6747" t="e">
        <f>INDEX(RawData!Q$2:Q$1048576,MATCH(FmtData!$B$4+(ROW()-10),RawData!$A$2:$A$1048576,0))</f>
        <v>#N/A</v>
      </c>
      <c r="R6747" t="e">
        <f>INDEX(RawData!R$2:R$1048576,MATCH(FmtData!$B$4+(ROW()-10),RawData!$A$2:$A$1048576,0))</f>
        <v>#N/A</v>
      </c>
      <c r="S6747" t="e">
        <f>INDEX(RawData!S$2:S$1048576,MATCH(FmtData!$B$4+(ROW()-10),RawData!$A$2:$A$1048576,0))</f>
        <v>#N/A</v>
      </c>
      <c r="T6747" t="e">
        <f>INDEX(RawData!T$2:T$1048576,MATCH(FmtData!$B$4+(ROW()-10),RawData!$A$2:$A$1048576,0))</f>
        <v>#N/A</v>
      </c>
      <c r="U6747" t="e">
        <f>INDEX(RawData!U$2:U$1048576,MATCH(FmtData!$B$4+(ROW()-10),RawData!$A$2:$A$1048576,0))</f>
        <v>#N/A</v>
      </c>
      <c r="V6747" t="e">
        <f>INDEX(RawData!V$2:V$1048576,MATCH(FmtData!$B$4+(ROW()-10),RawData!$A$2:$A$1048576,0))</f>
        <v>#N/A</v>
      </c>
      <c r="W6747" s="8" t="e">
        <f t="shared" si="2313"/>
        <v>#N/A</v>
      </c>
      <c r="X6747" s="8" t="e">
        <f t="shared" si="2314"/>
        <v>#N/A</v>
      </c>
      <c r="Y6747" s="8" t="e">
        <f t="shared" si="2315"/>
        <v>#N/A</v>
      </c>
      <c r="Z6747" s="8" t="e">
        <f t="shared" si="2328"/>
        <v>#N/A</v>
      </c>
      <c r="AA6747" s="8" t="e">
        <f t="shared" si="2329"/>
        <v>#N/A</v>
      </c>
      <c r="AB6747" s="8" t="e">
        <f t="shared" si="2316"/>
        <v>#N/A</v>
      </c>
      <c r="AC6747" s="6" t="e">
        <f t="shared" si="2334"/>
        <v>#N/A</v>
      </c>
      <c r="AD6747" s="15" t="e">
        <f t="shared" si="2330"/>
        <v>#N/A</v>
      </c>
      <c r="AE6747" s="15" t="e">
        <f t="shared" si="2331"/>
        <v>#N/A</v>
      </c>
      <c r="AF6747" s="15" t="e">
        <f t="shared" si="2332"/>
        <v>#N/A</v>
      </c>
      <c r="AG6747" s="15" t="e">
        <f t="shared" si="2317"/>
        <v>#N/A</v>
      </c>
      <c r="AH6747" s="15" t="e">
        <f t="shared" si="2333"/>
        <v>#N/A</v>
      </c>
      <c r="AI6747" s="17" t="e">
        <f t="shared" si="2318"/>
        <v>#N/A</v>
      </c>
      <c r="AJ6747" s="17" t="e">
        <f t="shared" si="2319"/>
        <v>#N/A</v>
      </c>
      <c r="AK6747" s="17" t="e">
        <f t="shared" si="2320"/>
        <v>#N/A</v>
      </c>
      <c r="AL6747" s="17" t="e">
        <f t="shared" si="2321"/>
        <v>#N/A</v>
      </c>
      <c r="AM6747" s="17" t="e">
        <f t="shared" si="2322"/>
        <v>#N/A</v>
      </c>
      <c r="AN6747" s="17" t="e">
        <f t="shared" si="2323"/>
        <v>#N/A</v>
      </c>
      <c r="AO6747" s="17" t="e">
        <f t="shared" si="2327"/>
        <v>#N/A</v>
      </c>
      <c r="AP6747" s="17" t="e">
        <f t="shared" si="2324"/>
        <v>#N/A</v>
      </c>
      <c r="AQ6747" s="17" t="e">
        <f t="shared" si="2325"/>
        <v>#N/A</v>
      </c>
      <c r="AR6747" s="17" t="e">
        <f t="shared" si="2326"/>
        <v>#N/A</v>
      </c>
    </row>
    <row r="6748" spans="2:44" x14ac:dyDescent="0.25">
      <c r="B6748" t="e">
        <f>INDEX(RawData!$A$2:$A$1048576,MATCH(FmtData!$B$4+(ROW()-10),RawData!$A$2:$A$1048576,0))</f>
        <v>#N/A</v>
      </c>
      <c r="C67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8)</f>
        <v>#N/A</v>
      </c>
      <c r="D67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48" t="e">
        <f>INDEX(RawData!E$2:E$1048576,MATCH(FmtData!$B$4+(ROW()-10),RawData!$A$2:$A$1048576,0))</f>
        <v>#N/A</v>
      </c>
      <c r="F6748" t="e">
        <f>INDEX(RawData!F$2:F$1048576,MATCH(FmtData!$B$4+(ROW()-10),RawData!$A$2:$A$1048576,0))</f>
        <v>#N/A</v>
      </c>
      <c r="G6748" t="e">
        <f>INDEX(RawData!G$2:G$1048576,MATCH(FmtData!$B$4+(ROW()-10),RawData!$A$2:$A$1048576,0))</f>
        <v>#N/A</v>
      </c>
      <c r="H6748" t="e">
        <f>INDEX(RawData!H$2:H$1048576,MATCH(FmtData!$B$4+(ROW()-10),RawData!$A$2:$A$1048576,0))</f>
        <v>#N/A</v>
      </c>
      <c r="I6748" t="e">
        <f>INDEX(RawData!I$2:I$1048576,MATCH(FmtData!$B$4+(ROW()-10),RawData!$A$2:$A$1048576,0))</f>
        <v>#N/A</v>
      </c>
      <c r="J6748" t="e">
        <f>INDEX(RawData!J$2:J$1048576,MATCH(FmtData!$B$4+(ROW()-10),RawData!$A$2:$A$1048576,0))</f>
        <v>#N/A</v>
      </c>
      <c r="K6748" t="e">
        <f>INDEX(RawData!K$2:K$1048576,MATCH(FmtData!$B$4+(ROW()-10),RawData!$A$2:$A$1048576,0))</f>
        <v>#N/A</v>
      </c>
      <c r="L6748" t="e">
        <f>INDEX(RawData!L$2:L$1048576,MATCH(FmtData!$B$4+(ROW()-10),RawData!$A$2:$A$1048576,0))</f>
        <v>#N/A</v>
      </c>
      <c r="M6748" t="e">
        <f>INDEX(RawData!M$2:M$1048576,MATCH(FmtData!$B$4+(ROW()-10),RawData!$A$2:$A$1048576,0))</f>
        <v>#N/A</v>
      </c>
      <c r="N6748" t="e">
        <f>INDEX(RawData!N$2:N$1048576,MATCH(FmtData!$B$4+(ROW()-10),RawData!$A$2:$A$1048576,0))</f>
        <v>#N/A</v>
      </c>
      <c r="O6748" t="e">
        <f>INDEX(RawData!O$2:O$1048576,MATCH(FmtData!$B$4+(ROW()-10),RawData!$A$2:$A$1048576,0))</f>
        <v>#N/A</v>
      </c>
      <c r="P6748" t="e">
        <f>INDEX(RawData!P$2:P$1048576,MATCH(FmtData!$B$4+(ROW()-10),RawData!$A$2:$A$1048576,0))</f>
        <v>#N/A</v>
      </c>
      <c r="Q6748" t="e">
        <f>INDEX(RawData!Q$2:Q$1048576,MATCH(FmtData!$B$4+(ROW()-10),RawData!$A$2:$A$1048576,0))</f>
        <v>#N/A</v>
      </c>
      <c r="R6748" t="e">
        <f>INDEX(RawData!R$2:R$1048576,MATCH(FmtData!$B$4+(ROW()-10),RawData!$A$2:$A$1048576,0))</f>
        <v>#N/A</v>
      </c>
      <c r="S6748" t="e">
        <f>INDEX(RawData!S$2:S$1048576,MATCH(FmtData!$B$4+(ROW()-10),RawData!$A$2:$A$1048576,0))</f>
        <v>#N/A</v>
      </c>
      <c r="T6748" t="e">
        <f>INDEX(RawData!T$2:T$1048576,MATCH(FmtData!$B$4+(ROW()-10),RawData!$A$2:$A$1048576,0))</f>
        <v>#N/A</v>
      </c>
      <c r="U6748" t="e">
        <f>INDEX(RawData!U$2:U$1048576,MATCH(FmtData!$B$4+(ROW()-10),RawData!$A$2:$A$1048576,0))</f>
        <v>#N/A</v>
      </c>
      <c r="V6748" t="e">
        <f>INDEX(RawData!V$2:V$1048576,MATCH(FmtData!$B$4+(ROW()-10),RawData!$A$2:$A$1048576,0))</f>
        <v>#N/A</v>
      </c>
      <c r="W6748" s="8" t="e">
        <f t="shared" si="2313"/>
        <v>#N/A</v>
      </c>
      <c r="X6748" s="8" t="e">
        <f t="shared" si="2314"/>
        <v>#N/A</v>
      </c>
      <c r="Y6748" s="8" t="e">
        <f t="shared" si="2315"/>
        <v>#N/A</v>
      </c>
      <c r="Z6748" s="8" t="e">
        <f t="shared" si="2328"/>
        <v>#N/A</v>
      </c>
      <c r="AA6748" s="8" t="e">
        <f t="shared" si="2329"/>
        <v>#N/A</v>
      </c>
      <c r="AB6748" s="8" t="e">
        <f t="shared" si="2316"/>
        <v>#N/A</v>
      </c>
      <c r="AC6748" s="6" t="e">
        <f t="shared" si="2334"/>
        <v>#N/A</v>
      </c>
      <c r="AD6748" s="15" t="e">
        <f t="shared" si="2330"/>
        <v>#N/A</v>
      </c>
      <c r="AE6748" s="15" t="e">
        <f t="shared" si="2331"/>
        <v>#N/A</v>
      </c>
      <c r="AF6748" s="15" t="e">
        <f t="shared" si="2332"/>
        <v>#N/A</v>
      </c>
      <c r="AG6748" s="15" t="e">
        <f t="shared" si="2317"/>
        <v>#N/A</v>
      </c>
      <c r="AH6748" s="15" t="e">
        <f t="shared" si="2333"/>
        <v>#N/A</v>
      </c>
      <c r="AI6748" s="17" t="e">
        <f t="shared" si="2318"/>
        <v>#N/A</v>
      </c>
      <c r="AJ6748" s="17" t="e">
        <f t="shared" si="2319"/>
        <v>#N/A</v>
      </c>
      <c r="AK6748" s="17" t="e">
        <f t="shared" si="2320"/>
        <v>#N/A</v>
      </c>
      <c r="AL6748" s="17" t="e">
        <f t="shared" si="2321"/>
        <v>#N/A</v>
      </c>
      <c r="AM6748" s="17" t="e">
        <f t="shared" si="2322"/>
        <v>#N/A</v>
      </c>
      <c r="AN6748" s="17" t="e">
        <f t="shared" si="2323"/>
        <v>#N/A</v>
      </c>
      <c r="AO6748" s="17" t="e">
        <f t="shared" si="2327"/>
        <v>#N/A</v>
      </c>
      <c r="AP6748" s="17" t="e">
        <f t="shared" si="2324"/>
        <v>#N/A</v>
      </c>
      <c r="AQ6748" s="17" t="e">
        <f t="shared" si="2325"/>
        <v>#N/A</v>
      </c>
      <c r="AR6748" s="17" t="e">
        <f t="shared" si="2326"/>
        <v>#N/A</v>
      </c>
    </row>
    <row r="6749" spans="2:44" x14ac:dyDescent="0.25">
      <c r="B6749" t="e">
        <f>INDEX(RawData!$A$2:$A$1048576,MATCH(FmtData!$B$4+(ROW()-10),RawData!$A$2:$A$1048576,0))</f>
        <v>#N/A</v>
      </c>
      <c r="C67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9)</f>
        <v>#N/A</v>
      </c>
      <c r="D67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49" t="e">
        <f>INDEX(RawData!E$2:E$1048576,MATCH(FmtData!$B$4+(ROW()-10),RawData!$A$2:$A$1048576,0))</f>
        <v>#N/A</v>
      </c>
      <c r="F6749" t="e">
        <f>INDEX(RawData!F$2:F$1048576,MATCH(FmtData!$B$4+(ROW()-10),RawData!$A$2:$A$1048576,0))</f>
        <v>#N/A</v>
      </c>
      <c r="G6749" t="e">
        <f>INDEX(RawData!G$2:G$1048576,MATCH(FmtData!$B$4+(ROW()-10),RawData!$A$2:$A$1048576,0))</f>
        <v>#N/A</v>
      </c>
      <c r="H6749" t="e">
        <f>INDEX(RawData!H$2:H$1048576,MATCH(FmtData!$B$4+(ROW()-10),RawData!$A$2:$A$1048576,0))</f>
        <v>#N/A</v>
      </c>
      <c r="I6749" t="e">
        <f>INDEX(RawData!I$2:I$1048576,MATCH(FmtData!$B$4+(ROW()-10),RawData!$A$2:$A$1048576,0))</f>
        <v>#N/A</v>
      </c>
      <c r="J6749" t="e">
        <f>INDEX(RawData!J$2:J$1048576,MATCH(FmtData!$B$4+(ROW()-10),RawData!$A$2:$A$1048576,0))</f>
        <v>#N/A</v>
      </c>
      <c r="K6749" t="e">
        <f>INDEX(RawData!K$2:K$1048576,MATCH(FmtData!$B$4+(ROW()-10),RawData!$A$2:$A$1048576,0))</f>
        <v>#N/A</v>
      </c>
      <c r="L6749" t="e">
        <f>INDEX(RawData!L$2:L$1048576,MATCH(FmtData!$B$4+(ROW()-10),RawData!$A$2:$A$1048576,0))</f>
        <v>#N/A</v>
      </c>
      <c r="M6749" t="e">
        <f>INDEX(RawData!M$2:M$1048576,MATCH(FmtData!$B$4+(ROW()-10),RawData!$A$2:$A$1048576,0))</f>
        <v>#N/A</v>
      </c>
      <c r="N6749" t="e">
        <f>INDEX(RawData!N$2:N$1048576,MATCH(FmtData!$B$4+(ROW()-10),RawData!$A$2:$A$1048576,0))</f>
        <v>#N/A</v>
      </c>
      <c r="O6749" t="e">
        <f>INDEX(RawData!O$2:O$1048576,MATCH(FmtData!$B$4+(ROW()-10),RawData!$A$2:$A$1048576,0))</f>
        <v>#N/A</v>
      </c>
      <c r="P6749" t="e">
        <f>INDEX(RawData!P$2:P$1048576,MATCH(FmtData!$B$4+(ROW()-10),RawData!$A$2:$A$1048576,0))</f>
        <v>#N/A</v>
      </c>
      <c r="Q6749" t="e">
        <f>INDEX(RawData!Q$2:Q$1048576,MATCH(FmtData!$B$4+(ROW()-10),RawData!$A$2:$A$1048576,0))</f>
        <v>#N/A</v>
      </c>
      <c r="R6749" t="e">
        <f>INDEX(RawData!R$2:R$1048576,MATCH(FmtData!$B$4+(ROW()-10),RawData!$A$2:$A$1048576,0))</f>
        <v>#N/A</v>
      </c>
      <c r="S6749" t="e">
        <f>INDEX(RawData!S$2:S$1048576,MATCH(FmtData!$B$4+(ROW()-10),RawData!$A$2:$A$1048576,0))</f>
        <v>#N/A</v>
      </c>
      <c r="T6749" t="e">
        <f>INDEX(RawData!T$2:T$1048576,MATCH(FmtData!$B$4+(ROW()-10),RawData!$A$2:$A$1048576,0))</f>
        <v>#N/A</v>
      </c>
      <c r="U6749" t="e">
        <f>INDEX(RawData!U$2:U$1048576,MATCH(FmtData!$B$4+(ROW()-10),RawData!$A$2:$A$1048576,0))</f>
        <v>#N/A</v>
      </c>
      <c r="V6749" t="e">
        <f>INDEX(RawData!V$2:V$1048576,MATCH(FmtData!$B$4+(ROW()-10),RawData!$A$2:$A$1048576,0))</f>
        <v>#N/A</v>
      </c>
      <c r="W6749" s="8" t="e">
        <f t="shared" si="2313"/>
        <v>#N/A</v>
      </c>
      <c r="X6749" s="8" t="e">
        <f t="shared" si="2314"/>
        <v>#N/A</v>
      </c>
      <c r="Y6749" s="8" t="e">
        <f t="shared" si="2315"/>
        <v>#N/A</v>
      </c>
      <c r="Z6749" s="8" t="e">
        <f t="shared" si="2328"/>
        <v>#N/A</v>
      </c>
      <c r="AA6749" s="8" t="e">
        <f t="shared" si="2329"/>
        <v>#N/A</v>
      </c>
      <c r="AB6749" s="8" t="e">
        <f t="shared" si="2316"/>
        <v>#N/A</v>
      </c>
      <c r="AC6749" s="6" t="e">
        <f t="shared" si="2334"/>
        <v>#N/A</v>
      </c>
      <c r="AD6749" s="15" t="e">
        <f t="shared" si="2330"/>
        <v>#N/A</v>
      </c>
      <c r="AE6749" s="15" t="e">
        <f t="shared" si="2331"/>
        <v>#N/A</v>
      </c>
      <c r="AF6749" s="15" t="e">
        <f t="shared" si="2332"/>
        <v>#N/A</v>
      </c>
      <c r="AG6749" s="15" t="e">
        <f t="shared" si="2317"/>
        <v>#N/A</v>
      </c>
      <c r="AH6749" s="15" t="e">
        <f t="shared" si="2333"/>
        <v>#N/A</v>
      </c>
      <c r="AI6749" s="17" t="e">
        <f t="shared" si="2318"/>
        <v>#N/A</v>
      </c>
      <c r="AJ6749" s="17" t="e">
        <f t="shared" si="2319"/>
        <v>#N/A</v>
      </c>
      <c r="AK6749" s="17" t="e">
        <f t="shared" si="2320"/>
        <v>#N/A</v>
      </c>
      <c r="AL6749" s="17" t="e">
        <f t="shared" si="2321"/>
        <v>#N/A</v>
      </c>
      <c r="AM6749" s="17" t="e">
        <f t="shared" si="2322"/>
        <v>#N/A</v>
      </c>
      <c r="AN6749" s="17" t="e">
        <f t="shared" si="2323"/>
        <v>#N/A</v>
      </c>
      <c r="AO6749" s="17" t="e">
        <f t="shared" si="2327"/>
        <v>#N/A</v>
      </c>
      <c r="AP6749" s="17" t="e">
        <f t="shared" si="2324"/>
        <v>#N/A</v>
      </c>
      <c r="AQ6749" s="17" t="e">
        <f t="shared" si="2325"/>
        <v>#N/A</v>
      </c>
      <c r="AR6749" s="17" t="e">
        <f t="shared" si="2326"/>
        <v>#N/A</v>
      </c>
    </row>
    <row r="6750" spans="2:44" x14ac:dyDescent="0.25">
      <c r="B6750" t="e">
        <f>INDEX(RawData!$A$2:$A$1048576,MATCH(FmtData!$B$4+(ROW()-10),RawData!$A$2:$A$1048576,0))</f>
        <v>#N/A</v>
      </c>
      <c r="C67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0)</f>
        <v>#N/A</v>
      </c>
      <c r="D67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50" t="e">
        <f>INDEX(RawData!E$2:E$1048576,MATCH(FmtData!$B$4+(ROW()-10),RawData!$A$2:$A$1048576,0))</f>
        <v>#N/A</v>
      </c>
      <c r="F6750" t="e">
        <f>INDEX(RawData!F$2:F$1048576,MATCH(FmtData!$B$4+(ROW()-10),RawData!$A$2:$A$1048576,0))</f>
        <v>#N/A</v>
      </c>
      <c r="G6750" t="e">
        <f>INDEX(RawData!G$2:G$1048576,MATCH(FmtData!$B$4+(ROW()-10),RawData!$A$2:$A$1048576,0))</f>
        <v>#N/A</v>
      </c>
      <c r="H6750" t="e">
        <f>INDEX(RawData!H$2:H$1048576,MATCH(FmtData!$B$4+(ROW()-10),RawData!$A$2:$A$1048576,0))</f>
        <v>#N/A</v>
      </c>
      <c r="I6750" t="e">
        <f>INDEX(RawData!I$2:I$1048576,MATCH(FmtData!$B$4+(ROW()-10),RawData!$A$2:$A$1048576,0))</f>
        <v>#N/A</v>
      </c>
      <c r="J6750" t="e">
        <f>INDEX(RawData!J$2:J$1048576,MATCH(FmtData!$B$4+(ROW()-10),RawData!$A$2:$A$1048576,0))</f>
        <v>#N/A</v>
      </c>
      <c r="K6750" t="e">
        <f>INDEX(RawData!K$2:K$1048576,MATCH(FmtData!$B$4+(ROW()-10),RawData!$A$2:$A$1048576,0))</f>
        <v>#N/A</v>
      </c>
      <c r="L6750" t="e">
        <f>INDEX(RawData!L$2:L$1048576,MATCH(FmtData!$B$4+(ROW()-10),RawData!$A$2:$A$1048576,0))</f>
        <v>#N/A</v>
      </c>
      <c r="M6750" t="e">
        <f>INDEX(RawData!M$2:M$1048576,MATCH(FmtData!$B$4+(ROW()-10),RawData!$A$2:$A$1048576,0))</f>
        <v>#N/A</v>
      </c>
      <c r="N6750" t="e">
        <f>INDEX(RawData!N$2:N$1048576,MATCH(FmtData!$B$4+(ROW()-10),RawData!$A$2:$A$1048576,0))</f>
        <v>#N/A</v>
      </c>
      <c r="O6750" t="e">
        <f>INDEX(RawData!O$2:O$1048576,MATCH(FmtData!$B$4+(ROW()-10),RawData!$A$2:$A$1048576,0))</f>
        <v>#N/A</v>
      </c>
      <c r="P6750" t="e">
        <f>INDEX(RawData!P$2:P$1048576,MATCH(FmtData!$B$4+(ROW()-10),RawData!$A$2:$A$1048576,0))</f>
        <v>#N/A</v>
      </c>
      <c r="Q6750" t="e">
        <f>INDEX(RawData!Q$2:Q$1048576,MATCH(FmtData!$B$4+(ROW()-10),RawData!$A$2:$A$1048576,0))</f>
        <v>#N/A</v>
      </c>
      <c r="R6750" t="e">
        <f>INDEX(RawData!R$2:R$1048576,MATCH(FmtData!$B$4+(ROW()-10),RawData!$A$2:$A$1048576,0))</f>
        <v>#N/A</v>
      </c>
      <c r="S6750" t="e">
        <f>INDEX(RawData!S$2:S$1048576,MATCH(FmtData!$B$4+(ROW()-10),RawData!$A$2:$A$1048576,0))</f>
        <v>#N/A</v>
      </c>
      <c r="T6750" t="e">
        <f>INDEX(RawData!T$2:T$1048576,MATCH(FmtData!$B$4+(ROW()-10),RawData!$A$2:$A$1048576,0))</f>
        <v>#N/A</v>
      </c>
      <c r="U6750" t="e">
        <f>INDEX(RawData!U$2:U$1048576,MATCH(FmtData!$B$4+(ROW()-10),RawData!$A$2:$A$1048576,0))</f>
        <v>#N/A</v>
      </c>
      <c r="V6750" t="e">
        <f>INDEX(RawData!V$2:V$1048576,MATCH(FmtData!$B$4+(ROW()-10),RawData!$A$2:$A$1048576,0))</f>
        <v>#N/A</v>
      </c>
      <c r="W6750" s="8" t="e">
        <f t="shared" si="2313"/>
        <v>#N/A</v>
      </c>
      <c r="X6750" s="8" t="e">
        <f t="shared" si="2314"/>
        <v>#N/A</v>
      </c>
      <c r="Y6750" s="8" t="e">
        <f t="shared" si="2315"/>
        <v>#N/A</v>
      </c>
      <c r="Z6750" s="8" t="e">
        <f t="shared" si="2328"/>
        <v>#N/A</v>
      </c>
      <c r="AA6750" s="8" t="e">
        <f t="shared" si="2329"/>
        <v>#N/A</v>
      </c>
      <c r="AB6750" s="8" t="e">
        <f t="shared" si="2316"/>
        <v>#N/A</v>
      </c>
      <c r="AC6750" s="6" t="e">
        <f t="shared" si="2334"/>
        <v>#N/A</v>
      </c>
      <c r="AD6750" s="15" t="e">
        <f t="shared" si="2330"/>
        <v>#N/A</v>
      </c>
      <c r="AE6750" s="15" t="e">
        <f t="shared" si="2331"/>
        <v>#N/A</v>
      </c>
      <c r="AF6750" s="15" t="e">
        <f t="shared" si="2332"/>
        <v>#N/A</v>
      </c>
      <c r="AG6750" s="15" t="e">
        <f t="shared" si="2317"/>
        <v>#N/A</v>
      </c>
      <c r="AH6750" s="15" t="e">
        <f t="shared" si="2333"/>
        <v>#N/A</v>
      </c>
      <c r="AI6750" s="17" t="e">
        <f t="shared" si="2318"/>
        <v>#N/A</v>
      </c>
      <c r="AJ6750" s="17" t="e">
        <f t="shared" si="2319"/>
        <v>#N/A</v>
      </c>
      <c r="AK6750" s="17" t="e">
        <f t="shared" si="2320"/>
        <v>#N/A</v>
      </c>
      <c r="AL6750" s="17" t="e">
        <f t="shared" si="2321"/>
        <v>#N/A</v>
      </c>
      <c r="AM6750" s="17" t="e">
        <f t="shared" si="2322"/>
        <v>#N/A</v>
      </c>
      <c r="AN6750" s="17" t="e">
        <f t="shared" si="2323"/>
        <v>#N/A</v>
      </c>
      <c r="AO6750" s="17" t="e">
        <f t="shared" si="2327"/>
        <v>#N/A</v>
      </c>
      <c r="AP6750" s="17" t="e">
        <f t="shared" si="2324"/>
        <v>#N/A</v>
      </c>
      <c r="AQ6750" s="17" t="e">
        <f t="shared" si="2325"/>
        <v>#N/A</v>
      </c>
      <c r="AR6750" s="17" t="e">
        <f t="shared" si="2326"/>
        <v>#N/A</v>
      </c>
    </row>
    <row r="6751" spans="2:44" x14ac:dyDescent="0.25">
      <c r="B6751" t="e">
        <f>INDEX(RawData!$A$2:$A$1048576,MATCH(FmtData!$B$4+(ROW()-10),RawData!$A$2:$A$1048576,0))</f>
        <v>#N/A</v>
      </c>
      <c r="C67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1)</f>
        <v>#N/A</v>
      </c>
      <c r="D67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51" t="e">
        <f>INDEX(RawData!E$2:E$1048576,MATCH(FmtData!$B$4+(ROW()-10),RawData!$A$2:$A$1048576,0))</f>
        <v>#N/A</v>
      </c>
      <c r="F6751" t="e">
        <f>INDEX(RawData!F$2:F$1048576,MATCH(FmtData!$B$4+(ROW()-10),RawData!$A$2:$A$1048576,0))</f>
        <v>#N/A</v>
      </c>
      <c r="G6751" t="e">
        <f>INDEX(RawData!G$2:G$1048576,MATCH(FmtData!$B$4+(ROW()-10),RawData!$A$2:$A$1048576,0))</f>
        <v>#N/A</v>
      </c>
      <c r="H6751" t="e">
        <f>INDEX(RawData!H$2:H$1048576,MATCH(FmtData!$B$4+(ROW()-10),RawData!$A$2:$A$1048576,0))</f>
        <v>#N/A</v>
      </c>
      <c r="I6751" t="e">
        <f>INDEX(RawData!I$2:I$1048576,MATCH(FmtData!$B$4+(ROW()-10),RawData!$A$2:$A$1048576,0))</f>
        <v>#N/A</v>
      </c>
      <c r="J6751" t="e">
        <f>INDEX(RawData!J$2:J$1048576,MATCH(FmtData!$B$4+(ROW()-10),RawData!$A$2:$A$1048576,0))</f>
        <v>#N/A</v>
      </c>
      <c r="K6751" t="e">
        <f>INDEX(RawData!K$2:K$1048576,MATCH(FmtData!$B$4+(ROW()-10),RawData!$A$2:$A$1048576,0))</f>
        <v>#N/A</v>
      </c>
      <c r="L6751" t="e">
        <f>INDEX(RawData!L$2:L$1048576,MATCH(FmtData!$B$4+(ROW()-10),RawData!$A$2:$A$1048576,0))</f>
        <v>#N/A</v>
      </c>
      <c r="M6751" t="e">
        <f>INDEX(RawData!M$2:M$1048576,MATCH(FmtData!$B$4+(ROW()-10),RawData!$A$2:$A$1048576,0))</f>
        <v>#N/A</v>
      </c>
      <c r="N6751" t="e">
        <f>INDEX(RawData!N$2:N$1048576,MATCH(FmtData!$B$4+(ROW()-10),RawData!$A$2:$A$1048576,0))</f>
        <v>#N/A</v>
      </c>
      <c r="O6751" t="e">
        <f>INDEX(RawData!O$2:O$1048576,MATCH(FmtData!$B$4+(ROW()-10),RawData!$A$2:$A$1048576,0))</f>
        <v>#N/A</v>
      </c>
      <c r="P6751" t="e">
        <f>INDEX(RawData!P$2:P$1048576,MATCH(FmtData!$B$4+(ROW()-10),RawData!$A$2:$A$1048576,0))</f>
        <v>#N/A</v>
      </c>
      <c r="Q6751" t="e">
        <f>INDEX(RawData!Q$2:Q$1048576,MATCH(FmtData!$B$4+(ROW()-10),RawData!$A$2:$A$1048576,0))</f>
        <v>#N/A</v>
      </c>
      <c r="R6751" t="e">
        <f>INDEX(RawData!R$2:R$1048576,MATCH(FmtData!$B$4+(ROW()-10),RawData!$A$2:$A$1048576,0))</f>
        <v>#N/A</v>
      </c>
      <c r="S6751" t="e">
        <f>INDEX(RawData!S$2:S$1048576,MATCH(FmtData!$B$4+(ROW()-10),RawData!$A$2:$A$1048576,0))</f>
        <v>#N/A</v>
      </c>
      <c r="T6751" t="e">
        <f>INDEX(RawData!T$2:T$1048576,MATCH(FmtData!$B$4+(ROW()-10),RawData!$A$2:$A$1048576,0))</f>
        <v>#N/A</v>
      </c>
      <c r="U6751" t="e">
        <f>INDEX(RawData!U$2:U$1048576,MATCH(FmtData!$B$4+(ROW()-10),RawData!$A$2:$A$1048576,0))</f>
        <v>#N/A</v>
      </c>
      <c r="V6751" t="e">
        <f>INDEX(RawData!V$2:V$1048576,MATCH(FmtData!$B$4+(ROW()-10),RawData!$A$2:$A$1048576,0))</f>
        <v>#N/A</v>
      </c>
      <c r="W6751" s="8" t="e">
        <f t="shared" si="2313"/>
        <v>#N/A</v>
      </c>
      <c r="X6751" s="8" t="e">
        <f t="shared" si="2314"/>
        <v>#N/A</v>
      </c>
      <c r="Y6751" s="8" t="e">
        <f t="shared" si="2315"/>
        <v>#N/A</v>
      </c>
      <c r="Z6751" s="8" t="e">
        <f t="shared" si="2328"/>
        <v>#N/A</v>
      </c>
      <c r="AA6751" s="8" t="e">
        <f t="shared" si="2329"/>
        <v>#N/A</v>
      </c>
      <c r="AB6751" s="8" t="e">
        <f t="shared" si="2316"/>
        <v>#N/A</v>
      </c>
      <c r="AC6751" s="6" t="e">
        <f t="shared" si="2334"/>
        <v>#N/A</v>
      </c>
      <c r="AD6751" s="15" t="e">
        <f t="shared" si="2330"/>
        <v>#N/A</v>
      </c>
      <c r="AE6751" s="15" t="e">
        <f t="shared" si="2331"/>
        <v>#N/A</v>
      </c>
      <c r="AF6751" s="15" t="e">
        <f t="shared" si="2332"/>
        <v>#N/A</v>
      </c>
      <c r="AG6751" s="15" t="e">
        <f t="shared" si="2317"/>
        <v>#N/A</v>
      </c>
      <c r="AH6751" s="15" t="e">
        <f t="shared" si="2333"/>
        <v>#N/A</v>
      </c>
      <c r="AI6751" s="17" t="e">
        <f t="shared" si="2318"/>
        <v>#N/A</v>
      </c>
      <c r="AJ6751" s="17" t="e">
        <f t="shared" si="2319"/>
        <v>#N/A</v>
      </c>
      <c r="AK6751" s="17" t="e">
        <f t="shared" si="2320"/>
        <v>#N/A</v>
      </c>
      <c r="AL6751" s="17" t="e">
        <f t="shared" si="2321"/>
        <v>#N/A</v>
      </c>
      <c r="AM6751" s="17" t="e">
        <f t="shared" si="2322"/>
        <v>#N/A</v>
      </c>
      <c r="AN6751" s="17" t="e">
        <f t="shared" si="2323"/>
        <v>#N/A</v>
      </c>
      <c r="AO6751" s="17" t="e">
        <f t="shared" si="2327"/>
        <v>#N/A</v>
      </c>
      <c r="AP6751" s="17" t="e">
        <f t="shared" si="2324"/>
        <v>#N/A</v>
      </c>
      <c r="AQ6751" s="17" t="e">
        <f t="shared" si="2325"/>
        <v>#N/A</v>
      </c>
      <c r="AR6751" s="17" t="e">
        <f t="shared" si="2326"/>
        <v>#N/A</v>
      </c>
    </row>
    <row r="6752" spans="2:44" x14ac:dyDescent="0.25">
      <c r="B6752" t="e">
        <f>INDEX(RawData!$A$2:$A$1048576,MATCH(FmtData!$B$4+(ROW()-10),RawData!$A$2:$A$1048576,0))</f>
        <v>#N/A</v>
      </c>
      <c r="C67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2)</f>
        <v>#N/A</v>
      </c>
      <c r="D67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52" t="e">
        <f>INDEX(RawData!E$2:E$1048576,MATCH(FmtData!$B$4+(ROW()-10),RawData!$A$2:$A$1048576,0))</f>
        <v>#N/A</v>
      </c>
      <c r="F6752" t="e">
        <f>INDEX(RawData!F$2:F$1048576,MATCH(FmtData!$B$4+(ROW()-10),RawData!$A$2:$A$1048576,0))</f>
        <v>#N/A</v>
      </c>
      <c r="G6752" t="e">
        <f>INDEX(RawData!G$2:G$1048576,MATCH(FmtData!$B$4+(ROW()-10),RawData!$A$2:$A$1048576,0))</f>
        <v>#N/A</v>
      </c>
      <c r="H6752" t="e">
        <f>INDEX(RawData!H$2:H$1048576,MATCH(FmtData!$B$4+(ROW()-10),RawData!$A$2:$A$1048576,0))</f>
        <v>#N/A</v>
      </c>
      <c r="I6752" t="e">
        <f>INDEX(RawData!I$2:I$1048576,MATCH(FmtData!$B$4+(ROW()-10),RawData!$A$2:$A$1048576,0))</f>
        <v>#N/A</v>
      </c>
      <c r="J6752" t="e">
        <f>INDEX(RawData!J$2:J$1048576,MATCH(FmtData!$B$4+(ROW()-10),RawData!$A$2:$A$1048576,0))</f>
        <v>#N/A</v>
      </c>
      <c r="K6752" t="e">
        <f>INDEX(RawData!K$2:K$1048576,MATCH(FmtData!$B$4+(ROW()-10),RawData!$A$2:$A$1048576,0))</f>
        <v>#N/A</v>
      </c>
      <c r="L6752" t="e">
        <f>INDEX(RawData!L$2:L$1048576,MATCH(FmtData!$B$4+(ROW()-10),RawData!$A$2:$A$1048576,0))</f>
        <v>#N/A</v>
      </c>
      <c r="M6752" t="e">
        <f>INDEX(RawData!M$2:M$1048576,MATCH(FmtData!$B$4+(ROW()-10),RawData!$A$2:$A$1048576,0))</f>
        <v>#N/A</v>
      </c>
      <c r="N6752" t="e">
        <f>INDEX(RawData!N$2:N$1048576,MATCH(FmtData!$B$4+(ROW()-10),RawData!$A$2:$A$1048576,0))</f>
        <v>#N/A</v>
      </c>
      <c r="O6752" t="e">
        <f>INDEX(RawData!O$2:O$1048576,MATCH(FmtData!$B$4+(ROW()-10),RawData!$A$2:$A$1048576,0))</f>
        <v>#N/A</v>
      </c>
      <c r="P6752" t="e">
        <f>INDEX(RawData!P$2:P$1048576,MATCH(FmtData!$B$4+(ROW()-10),RawData!$A$2:$A$1048576,0))</f>
        <v>#N/A</v>
      </c>
      <c r="Q6752" t="e">
        <f>INDEX(RawData!Q$2:Q$1048576,MATCH(FmtData!$B$4+(ROW()-10),RawData!$A$2:$A$1048576,0))</f>
        <v>#N/A</v>
      </c>
      <c r="R6752" t="e">
        <f>INDEX(RawData!R$2:R$1048576,MATCH(FmtData!$B$4+(ROW()-10),RawData!$A$2:$A$1048576,0))</f>
        <v>#N/A</v>
      </c>
      <c r="S6752" t="e">
        <f>INDEX(RawData!S$2:S$1048576,MATCH(FmtData!$B$4+(ROW()-10),RawData!$A$2:$A$1048576,0))</f>
        <v>#N/A</v>
      </c>
      <c r="T6752" t="e">
        <f>INDEX(RawData!T$2:T$1048576,MATCH(FmtData!$B$4+(ROW()-10),RawData!$A$2:$A$1048576,0))</f>
        <v>#N/A</v>
      </c>
      <c r="U6752" t="e">
        <f>INDEX(RawData!U$2:U$1048576,MATCH(FmtData!$B$4+(ROW()-10),RawData!$A$2:$A$1048576,0))</f>
        <v>#N/A</v>
      </c>
      <c r="V6752" t="e">
        <f>INDEX(RawData!V$2:V$1048576,MATCH(FmtData!$B$4+(ROW()-10),RawData!$A$2:$A$1048576,0))</f>
        <v>#N/A</v>
      </c>
      <c r="W6752" s="8" t="e">
        <f t="shared" si="2313"/>
        <v>#N/A</v>
      </c>
      <c r="X6752" s="8" t="e">
        <f t="shared" si="2314"/>
        <v>#N/A</v>
      </c>
      <c r="Y6752" s="8" t="e">
        <f t="shared" si="2315"/>
        <v>#N/A</v>
      </c>
      <c r="Z6752" s="8" t="e">
        <f t="shared" si="2328"/>
        <v>#N/A</v>
      </c>
      <c r="AA6752" s="8" t="e">
        <f t="shared" si="2329"/>
        <v>#N/A</v>
      </c>
      <c r="AB6752" s="8" t="e">
        <f t="shared" si="2316"/>
        <v>#N/A</v>
      </c>
      <c r="AC6752" s="6" t="e">
        <f t="shared" si="2334"/>
        <v>#N/A</v>
      </c>
      <c r="AD6752" s="15" t="e">
        <f t="shared" si="2330"/>
        <v>#N/A</v>
      </c>
      <c r="AE6752" s="15" t="e">
        <f t="shared" si="2331"/>
        <v>#N/A</v>
      </c>
      <c r="AF6752" s="15" t="e">
        <f t="shared" si="2332"/>
        <v>#N/A</v>
      </c>
      <c r="AG6752" s="15" t="e">
        <f t="shared" si="2317"/>
        <v>#N/A</v>
      </c>
      <c r="AH6752" s="15" t="e">
        <f t="shared" si="2333"/>
        <v>#N/A</v>
      </c>
      <c r="AI6752" s="17" t="e">
        <f t="shared" si="2318"/>
        <v>#N/A</v>
      </c>
      <c r="AJ6752" s="17" t="e">
        <f t="shared" si="2319"/>
        <v>#N/A</v>
      </c>
      <c r="AK6752" s="17" t="e">
        <f t="shared" si="2320"/>
        <v>#N/A</v>
      </c>
      <c r="AL6752" s="17" t="e">
        <f t="shared" si="2321"/>
        <v>#N/A</v>
      </c>
      <c r="AM6752" s="17" t="e">
        <f t="shared" si="2322"/>
        <v>#N/A</v>
      </c>
      <c r="AN6752" s="17" t="e">
        <f t="shared" si="2323"/>
        <v>#N/A</v>
      </c>
      <c r="AO6752" s="17" t="e">
        <f t="shared" si="2327"/>
        <v>#N/A</v>
      </c>
      <c r="AP6752" s="17" t="e">
        <f t="shared" si="2324"/>
        <v>#N/A</v>
      </c>
      <c r="AQ6752" s="17" t="e">
        <f t="shared" si="2325"/>
        <v>#N/A</v>
      </c>
      <c r="AR6752" s="17" t="e">
        <f t="shared" si="2326"/>
        <v>#N/A</v>
      </c>
    </row>
    <row r="6753" spans="2:44" x14ac:dyDescent="0.25">
      <c r="B6753" t="e">
        <f>INDEX(RawData!$A$2:$A$1048576,MATCH(FmtData!$B$4+(ROW()-10),RawData!$A$2:$A$1048576,0))</f>
        <v>#N/A</v>
      </c>
      <c r="C67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3)</f>
        <v>#N/A</v>
      </c>
      <c r="D67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53" t="e">
        <f>INDEX(RawData!E$2:E$1048576,MATCH(FmtData!$B$4+(ROW()-10),RawData!$A$2:$A$1048576,0))</f>
        <v>#N/A</v>
      </c>
      <c r="F6753" t="e">
        <f>INDEX(RawData!F$2:F$1048576,MATCH(FmtData!$B$4+(ROW()-10),RawData!$A$2:$A$1048576,0))</f>
        <v>#N/A</v>
      </c>
      <c r="G6753" t="e">
        <f>INDEX(RawData!G$2:G$1048576,MATCH(FmtData!$B$4+(ROW()-10),RawData!$A$2:$A$1048576,0))</f>
        <v>#N/A</v>
      </c>
      <c r="H6753" t="e">
        <f>INDEX(RawData!H$2:H$1048576,MATCH(FmtData!$B$4+(ROW()-10),RawData!$A$2:$A$1048576,0))</f>
        <v>#N/A</v>
      </c>
      <c r="I6753" t="e">
        <f>INDEX(RawData!I$2:I$1048576,MATCH(FmtData!$B$4+(ROW()-10),RawData!$A$2:$A$1048576,0))</f>
        <v>#N/A</v>
      </c>
      <c r="J6753" t="e">
        <f>INDEX(RawData!J$2:J$1048576,MATCH(FmtData!$B$4+(ROW()-10),RawData!$A$2:$A$1048576,0))</f>
        <v>#N/A</v>
      </c>
      <c r="K6753" t="e">
        <f>INDEX(RawData!K$2:K$1048576,MATCH(FmtData!$B$4+(ROW()-10),RawData!$A$2:$A$1048576,0))</f>
        <v>#N/A</v>
      </c>
      <c r="L6753" t="e">
        <f>INDEX(RawData!L$2:L$1048576,MATCH(FmtData!$B$4+(ROW()-10),RawData!$A$2:$A$1048576,0))</f>
        <v>#N/A</v>
      </c>
      <c r="M6753" t="e">
        <f>INDEX(RawData!M$2:M$1048576,MATCH(FmtData!$B$4+(ROW()-10),RawData!$A$2:$A$1048576,0))</f>
        <v>#N/A</v>
      </c>
      <c r="N6753" t="e">
        <f>INDEX(RawData!N$2:N$1048576,MATCH(FmtData!$B$4+(ROW()-10),RawData!$A$2:$A$1048576,0))</f>
        <v>#N/A</v>
      </c>
      <c r="O6753" t="e">
        <f>INDEX(RawData!O$2:O$1048576,MATCH(FmtData!$B$4+(ROW()-10),RawData!$A$2:$A$1048576,0))</f>
        <v>#N/A</v>
      </c>
      <c r="P6753" t="e">
        <f>INDEX(RawData!P$2:P$1048576,MATCH(FmtData!$B$4+(ROW()-10),RawData!$A$2:$A$1048576,0))</f>
        <v>#N/A</v>
      </c>
      <c r="Q6753" t="e">
        <f>INDEX(RawData!Q$2:Q$1048576,MATCH(FmtData!$B$4+(ROW()-10),RawData!$A$2:$A$1048576,0))</f>
        <v>#N/A</v>
      </c>
      <c r="R6753" t="e">
        <f>INDEX(RawData!R$2:R$1048576,MATCH(FmtData!$B$4+(ROW()-10),RawData!$A$2:$A$1048576,0))</f>
        <v>#N/A</v>
      </c>
      <c r="S6753" t="e">
        <f>INDEX(RawData!S$2:S$1048576,MATCH(FmtData!$B$4+(ROW()-10),RawData!$A$2:$A$1048576,0))</f>
        <v>#N/A</v>
      </c>
      <c r="T6753" t="e">
        <f>INDEX(RawData!T$2:T$1048576,MATCH(FmtData!$B$4+(ROW()-10),RawData!$A$2:$A$1048576,0))</f>
        <v>#N/A</v>
      </c>
      <c r="U6753" t="e">
        <f>INDEX(RawData!U$2:U$1048576,MATCH(FmtData!$B$4+(ROW()-10),RawData!$A$2:$A$1048576,0))</f>
        <v>#N/A</v>
      </c>
      <c r="V6753" t="e">
        <f>INDEX(RawData!V$2:V$1048576,MATCH(FmtData!$B$4+(ROW()-10),RawData!$A$2:$A$1048576,0))</f>
        <v>#N/A</v>
      </c>
      <c r="W6753" s="8" t="e">
        <f t="shared" si="2313"/>
        <v>#N/A</v>
      </c>
      <c r="X6753" s="8" t="e">
        <f t="shared" si="2314"/>
        <v>#N/A</v>
      </c>
      <c r="Y6753" s="8" t="e">
        <f t="shared" si="2315"/>
        <v>#N/A</v>
      </c>
      <c r="Z6753" s="8" t="e">
        <f t="shared" si="2328"/>
        <v>#N/A</v>
      </c>
      <c r="AA6753" s="8" t="e">
        <f t="shared" si="2329"/>
        <v>#N/A</v>
      </c>
      <c r="AB6753" s="8" t="e">
        <f t="shared" si="2316"/>
        <v>#N/A</v>
      </c>
      <c r="AC6753" s="6" t="e">
        <f t="shared" si="2334"/>
        <v>#N/A</v>
      </c>
      <c r="AD6753" s="15" t="e">
        <f t="shared" si="2330"/>
        <v>#N/A</v>
      </c>
      <c r="AE6753" s="15" t="e">
        <f t="shared" si="2331"/>
        <v>#N/A</v>
      </c>
      <c r="AF6753" s="15" t="e">
        <f t="shared" si="2332"/>
        <v>#N/A</v>
      </c>
      <c r="AG6753" s="15" t="e">
        <f t="shared" si="2317"/>
        <v>#N/A</v>
      </c>
      <c r="AH6753" s="15" t="e">
        <f t="shared" si="2333"/>
        <v>#N/A</v>
      </c>
      <c r="AI6753" s="17" t="e">
        <f t="shared" si="2318"/>
        <v>#N/A</v>
      </c>
      <c r="AJ6753" s="17" t="e">
        <f t="shared" si="2319"/>
        <v>#N/A</v>
      </c>
      <c r="AK6753" s="17" t="e">
        <f t="shared" si="2320"/>
        <v>#N/A</v>
      </c>
      <c r="AL6753" s="17" t="e">
        <f t="shared" si="2321"/>
        <v>#N/A</v>
      </c>
      <c r="AM6753" s="17" t="e">
        <f t="shared" si="2322"/>
        <v>#N/A</v>
      </c>
      <c r="AN6753" s="17" t="e">
        <f t="shared" si="2323"/>
        <v>#N/A</v>
      </c>
      <c r="AO6753" s="17" t="e">
        <f t="shared" si="2327"/>
        <v>#N/A</v>
      </c>
      <c r="AP6753" s="17" t="e">
        <f t="shared" si="2324"/>
        <v>#N/A</v>
      </c>
      <c r="AQ6753" s="17" t="e">
        <f t="shared" si="2325"/>
        <v>#N/A</v>
      </c>
      <c r="AR6753" s="17" t="e">
        <f t="shared" si="2326"/>
        <v>#N/A</v>
      </c>
    </row>
    <row r="6754" spans="2:44" x14ac:dyDescent="0.25">
      <c r="B6754" t="e">
        <f>INDEX(RawData!$A$2:$A$1048576,MATCH(FmtData!$B$4+(ROW()-10),RawData!$A$2:$A$1048576,0))</f>
        <v>#N/A</v>
      </c>
      <c r="C67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4)</f>
        <v>#N/A</v>
      </c>
      <c r="D67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54" t="e">
        <f>INDEX(RawData!E$2:E$1048576,MATCH(FmtData!$B$4+(ROW()-10),RawData!$A$2:$A$1048576,0))</f>
        <v>#N/A</v>
      </c>
      <c r="F6754" t="e">
        <f>INDEX(RawData!F$2:F$1048576,MATCH(FmtData!$B$4+(ROW()-10),RawData!$A$2:$A$1048576,0))</f>
        <v>#N/A</v>
      </c>
      <c r="G6754" t="e">
        <f>INDEX(RawData!G$2:G$1048576,MATCH(FmtData!$B$4+(ROW()-10),RawData!$A$2:$A$1048576,0))</f>
        <v>#N/A</v>
      </c>
      <c r="H6754" t="e">
        <f>INDEX(RawData!H$2:H$1048576,MATCH(FmtData!$B$4+(ROW()-10),RawData!$A$2:$A$1048576,0))</f>
        <v>#N/A</v>
      </c>
      <c r="I6754" t="e">
        <f>INDEX(RawData!I$2:I$1048576,MATCH(FmtData!$B$4+(ROW()-10),RawData!$A$2:$A$1048576,0))</f>
        <v>#N/A</v>
      </c>
      <c r="J6754" t="e">
        <f>INDEX(RawData!J$2:J$1048576,MATCH(FmtData!$B$4+(ROW()-10),RawData!$A$2:$A$1048576,0))</f>
        <v>#N/A</v>
      </c>
      <c r="K6754" t="e">
        <f>INDEX(RawData!K$2:K$1048576,MATCH(FmtData!$B$4+(ROW()-10),RawData!$A$2:$A$1048576,0))</f>
        <v>#N/A</v>
      </c>
      <c r="L6754" t="e">
        <f>INDEX(RawData!L$2:L$1048576,MATCH(FmtData!$B$4+(ROW()-10),RawData!$A$2:$A$1048576,0))</f>
        <v>#N/A</v>
      </c>
      <c r="M6754" t="e">
        <f>INDEX(RawData!M$2:M$1048576,MATCH(FmtData!$B$4+(ROW()-10),RawData!$A$2:$A$1048576,0))</f>
        <v>#N/A</v>
      </c>
      <c r="N6754" t="e">
        <f>INDEX(RawData!N$2:N$1048576,MATCH(FmtData!$B$4+(ROW()-10),RawData!$A$2:$A$1048576,0))</f>
        <v>#N/A</v>
      </c>
      <c r="O6754" t="e">
        <f>INDEX(RawData!O$2:O$1048576,MATCH(FmtData!$B$4+(ROW()-10),RawData!$A$2:$A$1048576,0))</f>
        <v>#N/A</v>
      </c>
      <c r="P6754" t="e">
        <f>INDEX(RawData!P$2:P$1048576,MATCH(FmtData!$B$4+(ROW()-10),RawData!$A$2:$A$1048576,0))</f>
        <v>#N/A</v>
      </c>
      <c r="Q6754" t="e">
        <f>INDEX(RawData!Q$2:Q$1048576,MATCH(FmtData!$B$4+(ROW()-10),RawData!$A$2:$A$1048576,0))</f>
        <v>#N/A</v>
      </c>
      <c r="R6754" t="e">
        <f>INDEX(RawData!R$2:R$1048576,MATCH(FmtData!$B$4+(ROW()-10),RawData!$A$2:$A$1048576,0))</f>
        <v>#N/A</v>
      </c>
      <c r="S6754" t="e">
        <f>INDEX(RawData!S$2:S$1048576,MATCH(FmtData!$B$4+(ROW()-10),RawData!$A$2:$A$1048576,0))</f>
        <v>#N/A</v>
      </c>
      <c r="T6754" t="e">
        <f>INDEX(RawData!T$2:T$1048576,MATCH(FmtData!$B$4+(ROW()-10),RawData!$A$2:$A$1048576,0))</f>
        <v>#N/A</v>
      </c>
      <c r="U6754" t="e">
        <f>INDEX(RawData!U$2:U$1048576,MATCH(FmtData!$B$4+(ROW()-10),RawData!$A$2:$A$1048576,0))</f>
        <v>#N/A</v>
      </c>
      <c r="V6754" t="e">
        <f>INDEX(RawData!V$2:V$1048576,MATCH(FmtData!$B$4+(ROW()-10),RawData!$A$2:$A$1048576,0))</f>
        <v>#N/A</v>
      </c>
      <c r="W6754" s="8" t="e">
        <f t="shared" si="2313"/>
        <v>#N/A</v>
      </c>
      <c r="X6754" s="8" t="e">
        <f t="shared" si="2314"/>
        <v>#N/A</v>
      </c>
      <c r="Y6754" s="8" t="e">
        <f t="shared" si="2315"/>
        <v>#N/A</v>
      </c>
      <c r="Z6754" s="8" t="e">
        <f t="shared" si="2328"/>
        <v>#N/A</v>
      </c>
      <c r="AA6754" s="8" t="e">
        <f t="shared" si="2329"/>
        <v>#N/A</v>
      </c>
      <c r="AB6754" s="8" t="e">
        <f t="shared" si="2316"/>
        <v>#N/A</v>
      </c>
      <c r="AC6754" s="6" t="e">
        <f t="shared" si="2334"/>
        <v>#N/A</v>
      </c>
      <c r="AD6754" s="15" t="e">
        <f t="shared" si="2330"/>
        <v>#N/A</v>
      </c>
      <c r="AE6754" s="15" t="e">
        <f t="shared" si="2331"/>
        <v>#N/A</v>
      </c>
      <c r="AF6754" s="15" t="e">
        <f t="shared" si="2332"/>
        <v>#N/A</v>
      </c>
      <c r="AG6754" s="15" t="e">
        <f t="shared" si="2317"/>
        <v>#N/A</v>
      </c>
      <c r="AH6754" s="15" t="e">
        <f t="shared" si="2333"/>
        <v>#N/A</v>
      </c>
      <c r="AI6754" s="17" t="e">
        <f t="shared" si="2318"/>
        <v>#N/A</v>
      </c>
      <c r="AJ6754" s="17" t="e">
        <f t="shared" si="2319"/>
        <v>#N/A</v>
      </c>
      <c r="AK6754" s="17" t="e">
        <f t="shared" si="2320"/>
        <v>#N/A</v>
      </c>
      <c r="AL6754" s="17" t="e">
        <f t="shared" si="2321"/>
        <v>#N/A</v>
      </c>
      <c r="AM6754" s="17" t="e">
        <f t="shared" si="2322"/>
        <v>#N/A</v>
      </c>
      <c r="AN6754" s="17" t="e">
        <f t="shared" si="2323"/>
        <v>#N/A</v>
      </c>
      <c r="AO6754" s="17" t="e">
        <f t="shared" si="2327"/>
        <v>#N/A</v>
      </c>
      <c r="AP6754" s="17" t="e">
        <f t="shared" si="2324"/>
        <v>#N/A</v>
      </c>
      <c r="AQ6754" s="17" t="e">
        <f t="shared" si="2325"/>
        <v>#N/A</v>
      </c>
      <c r="AR6754" s="17" t="e">
        <f t="shared" si="2326"/>
        <v>#N/A</v>
      </c>
    </row>
    <row r="6755" spans="2:44" x14ac:dyDescent="0.25">
      <c r="B6755" t="e">
        <f>INDEX(RawData!$A$2:$A$1048576,MATCH(FmtData!$B$4+(ROW()-10),RawData!$A$2:$A$1048576,0))</f>
        <v>#N/A</v>
      </c>
      <c r="C67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5)</f>
        <v>#N/A</v>
      </c>
      <c r="D67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55" t="e">
        <f>INDEX(RawData!E$2:E$1048576,MATCH(FmtData!$B$4+(ROW()-10),RawData!$A$2:$A$1048576,0))</f>
        <v>#N/A</v>
      </c>
      <c r="F6755" t="e">
        <f>INDEX(RawData!F$2:F$1048576,MATCH(FmtData!$B$4+(ROW()-10),RawData!$A$2:$A$1048576,0))</f>
        <v>#N/A</v>
      </c>
      <c r="G6755" t="e">
        <f>INDEX(RawData!G$2:G$1048576,MATCH(FmtData!$B$4+(ROW()-10),RawData!$A$2:$A$1048576,0))</f>
        <v>#N/A</v>
      </c>
      <c r="H6755" t="e">
        <f>INDEX(RawData!H$2:H$1048576,MATCH(FmtData!$B$4+(ROW()-10),RawData!$A$2:$A$1048576,0))</f>
        <v>#N/A</v>
      </c>
      <c r="I6755" t="e">
        <f>INDEX(RawData!I$2:I$1048576,MATCH(FmtData!$B$4+(ROW()-10),RawData!$A$2:$A$1048576,0))</f>
        <v>#N/A</v>
      </c>
      <c r="J6755" t="e">
        <f>INDEX(RawData!J$2:J$1048576,MATCH(FmtData!$B$4+(ROW()-10),RawData!$A$2:$A$1048576,0))</f>
        <v>#N/A</v>
      </c>
      <c r="K6755" t="e">
        <f>INDEX(RawData!K$2:K$1048576,MATCH(FmtData!$B$4+(ROW()-10),RawData!$A$2:$A$1048576,0))</f>
        <v>#N/A</v>
      </c>
      <c r="L6755" t="e">
        <f>INDEX(RawData!L$2:L$1048576,MATCH(FmtData!$B$4+(ROW()-10),RawData!$A$2:$A$1048576,0))</f>
        <v>#N/A</v>
      </c>
      <c r="M6755" t="e">
        <f>INDEX(RawData!M$2:M$1048576,MATCH(FmtData!$B$4+(ROW()-10),RawData!$A$2:$A$1048576,0))</f>
        <v>#N/A</v>
      </c>
      <c r="N6755" t="e">
        <f>INDEX(RawData!N$2:N$1048576,MATCH(FmtData!$B$4+(ROW()-10),RawData!$A$2:$A$1048576,0))</f>
        <v>#N/A</v>
      </c>
      <c r="O6755" t="e">
        <f>INDEX(RawData!O$2:O$1048576,MATCH(FmtData!$B$4+(ROW()-10),RawData!$A$2:$A$1048576,0))</f>
        <v>#N/A</v>
      </c>
      <c r="P6755" t="e">
        <f>INDEX(RawData!P$2:P$1048576,MATCH(FmtData!$B$4+(ROW()-10),RawData!$A$2:$A$1048576,0))</f>
        <v>#N/A</v>
      </c>
      <c r="Q6755" t="e">
        <f>INDEX(RawData!Q$2:Q$1048576,MATCH(FmtData!$B$4+(ROW()-10),RawData!$A$2:$A$1048576,0))</f>
        <v>#N/A</v>
      </c>
      <c r="R6755" t="e">
        <f>INDEX(RawData!R$2:R$1048576,MATCH(FmtData!$B$4+(ROW()-10),RawData!$A$2:$A$1048576,0))</f>
        <v>#N/A</v>
      </c>
      <c r="S6755" t="e">
        <f>INDEX(RawData!S$2:S$1048576,MATCH(FmtData!$B$4+(ROW()-10),RawData!$A$2:$A$1048576,0))</f>
        <v>#N/A</v>
      </c>
      <c r="T6755" t="e">
        <f>INDEX(RawData!T$2:T$1048576,MATCH(FmtData!$B$4+(ROW()-10),RawData!$A$2:$A$1048576,0))</f>
        <v>#N/A</v>
      </c>
      <c r="U6755" t="e">
        <f>INDEX(RawData!U$2:U$1048576,MATCH(FmtData!$B$4+(ROW()-10),RawData!$A$2:$A$1048576,0))</f>
        <v>#N/A</v>
      </c>
      <c r="V6755" t="e">
        <f>INDEX(RawData!V$2:V$1048576,MATCH(FmtData!$B$4+(ROW()-10),RawData!$A$2:$A$1048576,0))</f>
        <v>#N/A</v>
      </c>
      <c r="W6755" s="8" t="e">
        <f t="shared" si="2313"/>
        <v>#N/A</v>
      </c>
      <c r="X6755" s="8" t="e">
        <f t="shared" si="2314"/>
        <v>#N/A</v>
      </c>
      <c r="Y6755" s="8" t="e">
        <f t="shared" si="2315"/>
        <v>#N/A</v>
      </c>
      <c r="Z6755" s="8" t="e">
        <f t="shared" si="2328"/>
        <v>#N/A</v>
      </c>
      <c r="AA6755" s="8" t="e">
        <f t="shared" si="2329"/>
        <v>#N/A</v>
      </c>
      <c r="AB6755" s="8" t="e">
        <f t="shared" si="2316"/>
        <v>#N/A</v>
      </c>
      <c r="AC6755" s="6" t="e">
        <f t="shared" si="2334"/>
        <v>#N/A</v>
      </c>
      <c r="AD6755" s="15" t="e">
        <f t="shared" si="2330"/>
        <v>#N/A</v>
      </c>
      <c r="AE6755" s="15" t="e">
        <f t="shared" si="2331"/>
        <v>#N/A</v>
      </c>
      <c r="AF6755" s="15" t="e">
        <f t="shared" si="2332"/>
        <v>#N/A</v>
      </c>
      <c r="AG6755" s="15" t="e">
        <f t="shared" si="2317"/>
        <v>#N/A</v>
      </c>
      <c r="AH6755" s="15" t="e">
        <f t="shared" si="2333"/>
        <v>#N/A</v>
      </c>
      <c r="AI6755" s="17" t="e">
        <f t="shared" si="2318"/>
        <v>#N/A</v>
      </c>
      <c r="AJ6755" s="17" t="e">
        <f t="shared" si="2319"/>
        <v>#N/A</v>
      </c>
      <c r="AK6755" s="17" t="e">
        <f t="shared" si="2320"/>
        <v>#N/A</v>
      </c>
      <c r="AL6755" s="17" t="e">
        <f t="shared" si="2321"/>
        <v>#N/A</v>
      </c>
      <c r="AM6755" s="17" t="e">
        <f t="shared" si="2322"/>
        <v>#N/A</v>
      </c>
      <c r="AN6755" s="17" t="e">
        <f t="shared" si="2323"/>
        <v>#N/A</v>
      </c>
      <c r="AO6755" s="17" t="e">
        <f t="shared" si="2327"/>
        <v>#N/A</v>
      </c>
      <c r="AP6755" s="17" t="e">
        <f t="shared" si="2324"/>
        <v>#N/A</v>
      </c>
      <c r="AQ6755" s="17" t="e">
        <f t="shared" si="2325"/>
        <v>#N/A</v>
      </c>
      <c r="AR6755" s="17" t="e">
        <f t="shared" si="2326"/>
        <v>#N/A</v>
      </c>
    </row>
    <row r="6756" spans="2:44" x14ac:dyDescent="0.25">
      <c r="B6756" t="e">
        <f>INDEX(RawData!$A$2:$A$1048576,MATCH(FmtData!$B$4+(ROW()-10),RawData!$A$2:$A$1048576,0))</f>
        <v>#N/A</v>
      </c>
      <c r="C67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6)</f>
        <v>#N/A</v>
      </c>
      <c r="D67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56" t="e">
        <f>INDEX(RawData!E$2:E$1048576,MATCH(FmtData!$B$4+(ROW()-10),RawData!$A$2:$A$1048576,0))</f>
        <v>#N/A</v>
      </c>
      <c r="F6756" t="e">
        <f>INDEX(RawData!F$2:F$1048576,MATCH(FmtData!$B$4+(ROW()-10),RawData!$A$2:$A$1048576,0))</f>
        <v>#N/A</v>
      </c>
      <c r="G6756" t="e">
        <f>INDEX(RawData!G$2:G$1048576,MATCH(FmtData!$B$4+(ROW()-10),RawData!$A$2:$A$1048576,0))</f>
        <v>#N/A</v>
      </c>
      <c r="H6756" t="e">
        <f>INDEX(RawData!H$2:H$1048576,MATCH(FmtData!$B$4+(ROW()-10),RawData!$A$2:$A$1048576,0))</f>
        <v>#N/A</v>
      </c>
      <c r="I6756" t="e">
        <f>INDEX(RawData!I$2:I$1048576,MATCH(FmtData!$B$4+(ROW()-10),RawData!$A$2:$A$1048576,0))</f>
        <v>#N/A</v>
      </c>
      <c r="J6756" t="e">
        <f>INDEX(RawData!J$2:J$1048576,MATCH(FmtData!$B$4+(ROW()-10),RawData!$A$2:$A$1048576,0))</f>
        <v>#N/A</v>
      </c>
      <c r="K6756" t="e">
        <f>INDEX(RawData!K$2:K$1048576,MATCH(FmtData!$B$4+(ROW()-10),RawData!$A$2:$A$1048576,0))</f>
        <v>#N/A</v>
      </c>
      <c r="L6756" t="e">
        <f>INDEX(RawData!L$2:L$1048576,MATCH(FmtData!$B$4+(ROW()-10),RawData!$A$2:$A$1048576,0))</f>
        <v>#N/A</v>
      </c>
      <c r="M6756" t="e">
        <f>INDEX(RawData!M$2:M$1048576,MATCH(FmtData!$B$4+(ROW()-10),RawData!$A$2:$A$1048576,0))</f>
        <v>#N/A</v>
      </c>
      <c r="N6756" t="e">
        <f>INDEX(RawData!N$2:N$1048576,MATCH(FmtData!$B$4+(ROW()-10),RawData!$A$2:$A$1048576,0))</f>
        <v>#N/A</v>
      </c>
      <c r="O6756" t="e">
        <f>INDEX(RawData!O$2:O$1048576,MATCH(FmtData!$B$4+(ROW()-10),RawData!$A$2:$A$1048576,0))</f>
        <v>#N/A</v>
      </c>
      <c r="P6756" t="e">
        <f>INDEX(RawData!P$2:P$1048576,MATCH(FmtData!$B$4+(ROW()-10),RawData!$A$2:$A$1048576,0))</f>
        <v>#N/A</v>
      </c>
      <c r="Q6756" t="e">
        <f>INDEX(RawData!Q$2:Q$1048576,MATCH(FmtData!$B$4+(ROW()-10),RawData!$A$2:$A$1048576,0))</f>
        <v>#N/A</v>
      </c>
      <c r="R6756" t="e">
        <f>INDEX(RawData!R$2:R$1048576,MATCH(FmtData!$B$4+(ROW()-10),RawData!$A$2:$A$1048576,0))</f>
        <v>#N/A</v>
      </c>
      <c r="S6756" t="e">
        <f>INDEX(RawData!S$2:S$1048576,MATCH(FmtData!$B$4+(ROW()-10),RawData!$A$2:$A$1048576,0))</f>
        <v>#N/A</v>
      </c>
      <c r="T6756" t="e">
        <f>INDEX(RawData!T$2:T$1048576,MATCH(FmtData!$B$4+(ROW()-10),RawData!$A$2:$A$1048576,0))</f>
        <v>#N/A</v>
      </c>
      <c r="U6756" t="e">
        <f>INDEX(RawData!U$2:U$1048576,MATCH(FmtData!$B$4+(ROW()-10),RawData!$A$2:$A$1048576,0))</f>
        <v>#N/A</v>
      </c>
      <c r="V6756" t="e">
        <f>INDEX(RawData!V$2:V$1048576,MATCH(FmtData!$B$4+(ROW()-10),RawData!$A$2:$A$1048576,0))</f>
        <v>#N/A</v>
      </c>
      <c r="W6756" s="8" t="e">
        <f t="shared" si="2313"/>
        <v>#N/A</v>
      </c>
      <c r="X6756" s="8" t="e">
        <f t="shared" si="2314"/>
        <v>#N/A</v>
      </c>
      <c r="Y6756" s="8" t="e">
        <f t="shared" si="2315"/>
        <v>#N/A</v>
      </c>
      <c r="Z6756" s="8" t="e">
        <f t="shared" si="2328"/>
        <v>#N/A</v>
      </c>
      <c r="AA6756" s="8" t="e">
        <f t="shared" si="2329"/>
        <v>#N/A</v>
      </c>
      <c r="AB6756" s="8" t="e">
        <f t="shared" si="2316"/>
        <v>#N/A</v>
      </c>
      <c r="AC6756" s="6" t="e">
        <f t="shared" si="2334"/>
        <v>#N/A</v>
      </c>
      <c r="AD6756" s="15" t="e">
        <f t="shared" si="2330"/>
        <v>#N/A</v>
      </c>
      <c r="AE6756" s="15" t="e">
        <f t="shared" si="2331"/>
        <v>#N/A</v>
      </c>
      <c r="AF6756" s="15" t="e">
        <f t="shared" si="2332"/>
        <v>#N/A</v>
      </c>
      <c r="AG6756" s="15" t="e">
        <f t="shared" si="2317"/>
        <v>#N/A</v>
      </c>
      <c r="AH6756" s="15" t="e">
        <f t="shared" si="2333"/>
        <v>#N/A</v>
      </c>
      <c r="AI6756" s="17" t="e">
        <f t="shared" si="2318"/>
        <v>#N/A</v>
      </c>
      <c r="AJ6756" s="17" t="e">
        <f t="shared" si="2319"/>
        <v>#N/A</v>
      </c>
      <c r="AK6756" s="17" t="e">
        <f t="shared" si="2320"/>
        <v>#N/A</v>
      </c>
      <c r="AL6756" s="17" t="e">
        <f t="shared" si="2321"/>
        <v>#N/A</v>
      </c>
      <c r="AM6756" s="17" t="e">
        <f t="shared" si="2322"/>
        <v>#N/A</v>
      </c>
      <c r="AN6756" s="17" t="e">
        <f t="shared" si="2323"/>
        <v>#N/A</v>
      </c>
      <c r="AO6756" s="17" t="e">
        <f t="shared" si="2327"/>
        <v>#N/A</v>
      </c>
      <c r="AP6756" s="17" t="e">
        <f t="shared" si="2324"/>
        <v>#N/A</v>
      </c>
      <c r="AQ6756" s="17" t="e">
        <f t="shared" si="2325"/>
        <v>#N/A</v>
      </c>
      <c r="AR6756" s="17" t="e">
        <f t="shared" si="2326"/>
        <v>#N/A</v>
      </c>
    </row>
    <row r="6757" spans="2:44" x14ac:dyDescent="0.25">
      <c r="B6757" t="e">
        <f>INDEX(RawData!$A$2:$A$1048576,MATCH(FmtData!$B$4+(ROW()-10),RawData!$A$2:$A$1048576,0))</f>
        <v>#N/A</v>
      </c>
      <c r="C67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7)</f>
        <v>#N/A</v>
      </c>
      <c r="D67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57" t="e">
        <f>INDEX(RawData!E$2:E$1048576,MATCH(FmtData!$B$4+(ROW()-10),RawData!$A$2:$A$1048576,0))</f>
        <v>#N/A</v>
      </c>
      <c r="F6757" t="e">
        <f>INDEX(RawData!F$2:F$1048576,MATCH(FmtData!$B$4+(ROW()-10),RawData!$A$2:$A$1048576,0))</f>
        <v>#N/A</v>
      </c>
      <c r="G6757" t="e">
        <f>INDEX(RawData!G$2:G$1048576,MATCH(FmtData!$B$4+(ROW()-10),RawData!$A$2:$A$1048576,0))</f>
        <v>#N/A</v>
      </c>
      <c r="H6757" t="e">
        <f>INDEX(RawData!H$2:H$1048576,MATCH(FmtData!$B$4+(ROW()-10),RawData!$A$2:$A$1048576,0))</f>
        <v>#N/A</v>
      </c>
      <c r="I6757" t="e">
        <f>INDEX(RawData!I$2:I$1048576,MATCH(FmtData!$B$4+(ROW()-10),RawData!$A$2:$A$1048576,0))</f>
        <v>#N/A</v>
      </c>
      <c r="J6757" t="e">
        <f>INDEX(RawData!J$2:J$1048576,MATCH(FmtData!$B$4+(ROW()-10),RawData!$A$2:$A$1048576,0))</f>
        <v>#N/A</v>
      </c>
      <c r="K6757" t="e">
        <f>INDEX(RawData!K$2:K$1048576,MATCH(FmtData!$B$4+(ROW()-10),RawData!$A$2:$A$1048576,0))</f>
        <v>#N/A</v>
      </c>
      <c r="L6757" t="e">
        <f>INDEX(RawData!L$2:L$1048576,MATCH(FmtData!$B$4+(ROW()-10),RawData!$A$2:$A$1048576,0))</f>
        <v>#N/A</v>
      </c>
      <c r="M6757" t="e">
        <f>INDEX(RawData!M$2:M$1048576,MATCH(FmtData!$B$4+(ROW()-10),RawData!$A$2:$A$1048576,0))</f>
        <v>#N/A</v>
      </c>
      <c r="N6757" t="e">
        <f>INDEX(RawData!N$2:N$1048576,MATCH(FmtData!$B$4+(ROW()-10),RawData!$A$2:$A$1048576,0))</f>
        <v>#N/A</v>
      </c>
      <c r="O6757" t="e">
        <f>INDEX(RawData!O$2:O$1048576,MATCH(FmtData!$B$4+(ROW()-10),RawData!$A$2:$A$1048576,0))</f>
        <v>#N/A</v>
      </c>
      <c r="P6757" t="e">
        <f>INDEX(RawData!P$2:P$1048576,MATCH(FmtData!$B$4+(ROW()-10),RawData!$A$2:$A$1048576,0))</f>
        <v>#N/A</v>
      </c>
      <c r="Q6757" t="e">
        <f>INDEX(RawData!Q$2:Q$1048576,MATCH(FmtData!$B$4+(ROW()-10),RawData!$A$2:$A$1048576,0))</f>
        <v>#N/A</v>
      </c>
      <c r="R6757" t="e">
        <f>INDEX(RawData!R$2:R$1048576,MATCH(FmtData!$B$4+(ROW()-10),RawData!$A$2:$A$1048576,0))</f>
        <v>#N/A</v>
      </c>
      <c r="S6757" t="e">
        <f>INDEX(RawData!S$2:S$1048576,MATCH(FmtData!$B$4+(ROW()-10),RawData!$A$2:$A$1048576,0))</f>
        <v>#N/A</v>
      </c>
      <c r="T6757" t="e">
        <f>INDEX(RawData!T$2:T$1048576,MATCH(FmtData!$B$4+(ROW()-10),RawData!$A$2:$A$1048576,0))</f>
        <v>#N/A</v>
      </c>
      <c r="U6757" t="e">
        <f>INDEX(RawData!U$2:U$1048576,MATCH(FmtData!$B$4+(ROW()-10),RawData!$A$2:$A$1048576,0))</f>
        <v>#N/A</v>
      </c>
      <c r="V6757" t="e">
        <f>INDEX(RawData!V$2:V$1048576,MATCH(FmtData!$B$4+(ROW()-10),RawData!$A$2:$A$1048576,0))</f>
        <v>#N/A</v>
      </c>
      <c r="W6757" s="8" t="e">
        <f t="shared" si="2313"/>
        <v>#N/A</v>
      </c>
      <c r="X6757" s="8" t="e">
        <f t="shared" si="2314"/>
        <v>#N/A</v>
      </c>
      <c r="Y6757" s="8" t="e">
        <f t="shared" si="2315"/>
        <v>#N/A</v>
      </c>
      <c r="Z6757" s="8" t="e">
        <f t="shared" si="2328"/>
        <v>#N/A</v>
      </c>
      <c r="AA6757" s="8" t="e">
        <f t="shared" si="2329"/>
        <v>#N/A</v>
      </c>
      <c r="AB6757" s="8" t="e">
        <f t="shared" si="2316"/>
        <v>#N/A</v>
      </c>
      <c r="AC6757" s="6" t="e">
        <f t="shared" si="2334"/>
        <v>#N/A</v>
      </c>
      <c r="AD6757" s="15" t="e">
        <f t="shared" si="2330"/>
        <v>#N/A</v>
      </c>
      <c r="AE6757" s="15" t="e">
        <f t="shared" si="2331"/>
        <v>#N/A</v>
      </c>
      <c r="AF6757" s="15" t="e">
        <f t="shared" si="2332"/>
        <v>#N/A</v>
      </c>
      <c r="AG6757" s="15" t="e">
        <f t="shared" si="2317"/>
        <v>#N/A</v>
      </c>
      <c r="AH6757" s="15" t="e">
        <f t="shared" si="2333"/>
        <v>#N/A</v>
      </c>
      <c r="AI6757" s="17" t="e">
        <f t="shared" si="2318"/>
        <v>#N/A</v>
      </c>
      <c r="AJ6757" s="17" t="e">
        <f t="shared" si="2319"/>
        <v>#N/A</v>
      </c>
      <c r="AK6757" s="17" t="e">
        <f t="shared" si="2320"/>
        <v>#N/A</v>
      </c>
      <c r="AL6757" s="17" t="e">
        <f t="shared" si="2321"/>
        <v>#N/A</v>
      </c>
      <c r="AM6757" s="17" t="e">
        <f t="shared" si="2322"/>
        <v>#N/A</v>
      </c>
      <c r="AN6757" s="17" t="e">
        <f t="shared" si="2323"/>
        <v>#N/A</v>
      </c>
      <c r="AO6757" s="17" t="e">
        <f t="shared" si="2327"/>
        <v>#N/A</v>
      </c>
      <c r="AP6757" s="17" t="e">
        <f t="shared" si="2324"/>
        <v>#N/A</v>
      </c>
      <c r="AQ6757" s="17" t="e">
        <f t="shared" si="2325"/>
        <v>#N/A</v>
      </c>
      <c r="AR6757" s="17" t="e">
        <f t="shared" si="2326"/>
        <v>#N/A</v>
      </c>
    </row>
    <row r="6758" spans="2:44" x14ac:dyDescent="0.25">
      <c r="B6758" t="e">
        <f>INDEX(RawData!$A$2:$A$1048576,MATCH(FmtData!$B$4+(ROW()-10),RawData!$A$2:$A$1048576,0))</f>
        <v>#N/A</v>
      </c>
      <c r="C67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8)</f>
        <v>#N/A</v>
      </c>
      <c r="D67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58" t="e">
        <f>INDEX(RawData!E$2:E$1048576,MATCH(FmtData!$B$4+(ROW()-10),RawData!$A$2:$A$1048576,0))</f>
        <v>#N/A</v>
      </c>
      <c r="F6758" t="e">
        <f>INDEX(RawData!F$2:F$1048576,MATCH(FmtData!$B$4+(ROW()-10),RawData!$A$2:$A$1048576,0))</f>
        <v>#N/A</v>
      </c>
      <c r="G6758" t="e">
        <f>INDEX(RawData!G$2:G$1048576,MATCH(FmtData!$B$4+(ROW()-10),RawData!$A$2:$A$1048576,0))</f>
        <v>#N/A</v>
      </c>
      <c r="H6758" t="e">
        <f>INDEX(RawData!H$2:H$1048576,MATCH(FmtData!$B$4+(ROW()-10),RawData!$A$2:$A$1048576,0))</f>
        <v>#N/A</v>
      </c>
      <c r="I6758" t="e">
        <f>INDEX(RawData!I$2:I$1048576,MATCH(FmtData!$B$4+(ROW()-10),RawData!$A$2:$A$1048576,0))</f>
        <v>#N/A</v>
      </c>
      <c r="J6758" t="e">
        <f>INDEX(RawData!J$2:J$1048576,MATCH(FmtData!$B$4+(ROW()-10),RawData!$A$2:$A$1048576,0))</f>
        <v>#N/A</v>
      </c>
      <c r="K6758" t="e">
        <f>INDEX(RawData!K$2:K$1048576,MATCH(FmtData!$B$4+(ROW()-10),RawData!$A$2:$A$1048576,0))</f>
        <v>#N/A</v>
      </c>
      <c r="L6758" t="e">
        <f>INDEX(RawData!L$2:L$1048576,MATCH(FmtData!$B$4+(ROW()-10),RawData!$A$2:$A$1048576,0))</f>
        <v>#N/A</v>
      </c>
      <c r="M6758" t="e">
        <f>INDEX(RawData!M$2:M$1048576,MATCH(FmtData!$B$4+(ROW()-10),RawData!$A$2:$A$1048576,0))</f>
        <v>#N/A</v>
      </c>
      <c r="N6758" t="e">
        <f>INDEX(RawData!N$2:N$1048576,MATCH(FmtData!$B$4+(ROW()-10),RawData!$A$2:$A$1048576,0))</f>
        <v>#N/A</v>
      </c>
      <c r="O6758" t="e">
        <f>INDEX(RawData!O$2:O$1048576,MATCH(FmtData!$B$4+(ROW()-10),RawData!$A$2:$A$1048576,0))</f>
        <v>#N/A</v>
      </c>
      <c r="P6758" t="e">
        <f>INDEX(RawData!P$2:P$1048576,MATCH(FmtData!$B$4+(ROW()-10),RawData!$A$2:$A$1048576,0))</f>
        <v>#N/A</v>
      </c>
      <c r="Q6758" t="e">
        <f>INDEX(RawData!Q$2:Q$1048576,MATCH(FmtData!$B$4+(ROW()-10),RawData!$A$2:$A$1048576,0))</f>
        <v>#N/A</v>
      </c>
      <c r="R6758" t="e">
        <f>INDEX(RawData!R$2:R$1048576,MATCH(FmtData!$B$4+(ROW()-10),RawData!$A$2:$A$1048576,0))</f>
        <v>#N/A</v>
      </c>
      <c r="S6758" t="e">
        <f>INDEX(RawData!S$2:S$1048576,MATCH(FmtData!$B$4+(ROW()-10),RawData!$A$2:$A$1048576,0))</f>
        <v>#N/A</v>
      </c>
      <c r="T6758" t="e">
        <f>INDEX(RawData!T$2:T$1048576,MATCH(FmtData!$B$4+(ROW()-10),RawData!$A$2:$A$1048576,0))</f>
        <v>#N/A</v>
      </c>
      <c r="U6758" t="e">
        <f>INDEX(RawData!U$2:U$1048576,MATCH(FmtData!$B$4+(ROW()-10),RawData!$A$2:$A$1048576,0))</f>
        <v>#N/A</v>
      </c>
      <c r="V6758" t="e">
        <f>INDEX(RawData!V$2:V$1048576,MATCH(FmtData!$B$4+(ROW()-10),RawData!$A$2:$A$1048576,0))</f>
        <v>#N/A</v>
      </c>
      <c r="W6758" s="8" t="e">
        <f t="shared" si="2313"/>
        <v>#N/A</v>
      </c>
      <c r="X6758" s="8" t="e">
        <f t="shared" si="2314"/>
        <v>#N/A</v>
      </c>
      <c r="Y6758" s="8" t="e">
        <f t="shared" si="2315"/>
        <v>#N/A</v>
      </c>
      <c r="Z6758" s="8" t="e">
        <f t="shared" si="2328"/>
        <v>#N/A</v>
      </c>
      <c r="AA6758" s="8" t="e">
        <f t="shared" si="2329"/>
        <v>#N/A</v>
      </c>
      <c r="AB6758" s="8" t="e">
        <f t="shared" si="2316"/>
        <v>#N/A</v>
      </c>
      <c r="AC6758" s="6" t="e">
        <f t="shared" si="2334"/>
        <v>#N/A</v>
      </c>
      <c r="AD6758" s="15" t="e">
        <f t="shared" si="2330"/>
        <v>#N/A</v>
      </c>
      <c r="AE6758" s="15" t="e">
        <f t="shared" si="2331"/>
        <v>#N/A</v>
      </c>
      <c r="AF6758" s="15" t="e">
        <f t="shared" si="2332"/>
        <v>#N/A</v>
      </c>
      <c r="AG6758" s="15" t="e">
        <f t="shared" si="2317"/>
        <v>#N/A</v>
      </c>
      <c r="AH6758" s="15" t="e">
        <f t="shared" si="2333"/>
        <v>#N/A</v>
      </c>
      <c r="AI6758" s="17" t="e">
        <f t="shared" si="2318"/>
        <v>#N/A</v>
      </c>
      <c r="AJ6758" s="17" t="e">
        <f t="shared" si="2319"/>
        <v>#N/A</v>
      </c>
      <c r="AK6758" s="17" t="e">
        <f t="shared" si="2320"/>
        <v>#N/A</v>
      </c>
      <c r="AL6758" s="17" t="e">
        <f t="shared" si="2321"/>
        <v>#N/A</v>
      </c>
      <c r="AM6758" s="17" t="e">
        <f t="shared" si="2322"/>
        <v>#N/A</v>
      </c>
      <c r="AN6758" s="17" t="e">
        <f t="shared" si="2323"/>
        <v>#N/A</v>
      </c>
      <c r="AO6758" s="17" t="e">
        <f t="shared" si="2327"/>
        <v>#N/A</v>
      </c>
      <c r="AP6758" s="17" t="e">
        <f t="shared" si="2324"/>
        <v>#N/A</v>
      </c>
      <c r="AQ6758" s="17" t="e">
        <f t="shared" si="2325"/>
        <v>#N/A</v>
      </c>
      <c r="AR6758" s="17" t="e">
        <f t="shared" si="2326"/>
        <v>#N/A</v>
      </c>
    </row>
    <row r="6759" spans="2:44" x14ac:dyDescent="0.25">
      <c r="B6759" t="e">
        <f>INDEX(RawData!$A$2:$A$1048576,MATCH(FmtData!$B$4+(ROW()-10),RawData!$A$2:$A$1048576,0))</f>
        <v>#N/A</v>
      </c>
      <c r="C67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9)</f>
        <v>#N/A</v>
      </c>
      <c r="D67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59" t="e">
        <f>INDEX(RawData!E$2:E$1048576,MATCH(FmtData!$B$4+(ROW()-10),RawData!$A$2:$A$1048576,0))</f>
        <v>#N/A</v>
      </c>
      <c r="F6759" t="e">
        <f>INDEX(RawData!F$2:F$1048576,MATCH(FmtData!$B$4+(ROW()-10),RawData!$A$2:$A$1048576,0))</f>
        <v>#N/A</v>
      </c>
      <c r="G6759" t="e">
        <f>INDEX(RawData!G$2:G$1048576,MATCH(FmtData!$B$4+(ROW()-10),RawData!$A$2:$A$1048576,0))</f>
        <v>#N/A</v>
      </c>
      <c r="H6759" t="e">
        <f>INDEX(RawData!H$2:H$1048576,MATCH(FmtData!$B$4+(ROW()-10),RawData!$A$2:$A$1048576,0))</f>
        <v>#N/A</v>
      </c>
      <c r="I6759" t="e">
        <f>INDEX(RawData!I$2:I$1048576,MATCH(FmtData!$B$4+(ROW()-10),RawData!$A$2:$A$1048576,0))</f>
        <v>#N/A</v>
      </c>
      <c r="J6759" t="e">
        <f>INDEX(RawData!J$2:J$1048576,MATCH(FmtData!$B$4+(ROW()-10),RawData!$A$2:$A$1048576,0))</f>
        <v>#N/A</v>
      </c>
      <c r="K6759" t="e">
        <f>INDEX(RawData!K$2:K$1048576,MATCH(FmtData!$B$4+(ROW()-10),RawData!$A$2:$A$1048576,0))</f>
        <v>#N/A</v>
      </c>
      <c r="L6759" t="e">
        <f>INDEX(RawData!L$2:L$1048576,MATCH(FmtData!$B$4+(ROW()-10),RawData!$A$2:$A$1048576,0))</f>
        <v>#N/A</v>
      </c>
      <c r="M6759" t="e">
        <f>INDEX(RawData!M$2:M$1048576,MATCH(FmtData!$B$4+(ROW()-10),RawData!$A$2:$A$1048576,0))</f>
        <v>#N/A</v>
      </c>
      <c r="N6759" t="e">
        <f>INDEX(RawData!N$2:N$1048576,MATCH(FmtData!$B$4+(ROW()-10),RawData!$A$2:$A$1048576,0))</f>
        <v>#N/A</v>
      </c>
      <c r="O6759" t="e">
        <f>INDEX(RawData!O$2:O$1048576,MATCH(FmtData!$B$4+(ROW()-10),RawData!$A$2:$A$1048576,0))</f>
        <v>#N/A</v>
      </c>
      <c r="P6759" t="e">
        <f>INDEX(RawData!P$2:P$1048576,MATCH(FmtData!$B$4+(ROW()-10),RawData!$A$2:$A$1048576,0))</f>
        <v>#N/A</v>
      </c>
      <c r="Q6759" t="e">
        <f>INDEX(RawData!Q$2:Q$1048576,MATCH(FmtData!$B$4+(ROW()-10),RawData!$A$2:$A$1048576,0))</f>
        <v>#N/A</v>
      </c>
      <c r="R6759" t="e">
        <f>INDEX(RawData!R$2:R$1048576,MATCH(FmtData!$B$4+(ROW()-10),RawData!$A$2:$A$1048576,0))</f>
        <v>#N/A</v>
      </c>
      <c r="S6759" t="e">
        <f>INDEX(RawData!S$2:S$1048576,MATCH(FmtData!$B$4+(ROW()-10),RawData!$A$2:$A$1048576,0))</f>
        <v>#N/A</v>
      </c>
      <c r="T6759" t="e">
        <f>INDEX(RawData!T$2:T$1048576,MATCH(FmtData!$B$4+(ROW()-10),RawData!$A$2:$A$1048576,0))</f>
        <v>#N/A</v>
      </c>
      <c r="U6759" t="e">
        <f>INDEX(RawData!U$2:U$1048576,MATCH(FmtData!$B$4+(ROW()-10),RawData!$A$2:$A$1048576,0))</f>
        <v>#N/A</v>
      </c>
      <c r="V6759" t="e">
        <f>INDEX(RawData!V$2:V$1048576,MATCH(FmtData!$B$4+(ROW()-10),RawData!$A$2:$A$1048576,0))</f>
        <v>#N/A</v>
      </c>
      <c r="W6759" s="8" t="e">
        <f t="shared" si="2313"/>
        <v>#N/A</v>
      </c>
      <c r="X6759" s="8" t="e">
        <f t="shared" si="2314"/>
        <v>#N/A</v>
      </c>
      <c r="Y6759" s="8" t="e">
        <f t="shared" si="2315"/>
        <v>#N/A</v>
      </c>
      <c r="Z6759" s="8" t="e">
        <f t="shared" si="2328"/>
        <v>#N/A</v>
      </c>
      <c r="AA6759" s="8" t="e">
        <f t="shared" si="2329"/>
        <v>#N/A</v>
      </c>
      <c r="AB6759" s="8" t="e">
        <f t="shared" si="2316"/>
        <v>#N/A</v>
      </c>
      <c r="AC6759" s="6" t="e">
        <f t="shared" si="2334"/>
        <v>#N/A</v>
      </c>
      <c r="AD6759" s="15" t="e">
        <f t="shared" si="2330"/>
        <v>#N/A</v>
      </c>
      <c r="AE6759" s="15" t="e">
        <f t="shared" si="2331"/>
        <v>#N/A</v>
      </c>
      <c r="AF6759" s="15" t="e">
        <f t="shared" si="2332"/>
        <v>#N/A</v>
      </c>
      <c r="AG6759" s="15" t="e">
        <f t="shared" si="2317"/>
        <v>#N/A</v>
      </c>
      <c r="AH6759" s="15" t="e">
        <f t="shared" si="2333"/>
        <v>#N/A</v>
      </c>
      <c r="AI6759" s="17" t="e">
        <f t="shared" si="2318"/>
        <v>#N/A</v>
      </c>
      <c r="AJ6759" s="17" t="e">
        <f t="shared" si="2319"/>
        <v>#N/A</v>
      </c>
      <c r="AK6759" s="17" t="e">
        <f t="shared" si="2320"/>
        <v>#N/A</v>
      </c>
      <c r="AL6759" s="17" t="e">
        <f t="shared" si="2321"/>
        <v>#N/A</v>
      </c>
      <c r="AM6759" s="17" t="e">
        <f t="shared" si="2322"/>
        <v>#N/A</v>
      </c>
      <c r="AN6759" s="17" t="e">
        <f t="shared" si="2323"/>
        <v>#N/A</v>
      </c>
      <c r="AO6759" s="17" t="e">
        <f t="shared" si="2327"/>
        <v>#N/A</v>
      </c>
      <c r="AP6759" s="17" t="e">
        <f t="shared" si="2324"/>
        <v>#N/A</v>
      </c>
      <c r="AQ6759" s="17" t="e">
        <f t="shared" si="2325"/>
        <v>#N/A</v>
      </c>
      <c r="AR6759" s="17" t="e">
        <f t="shared" si="2326"/>
        <v>#N/A</v>
      </c>
    </row>
    <row r="6760" spans="2:44" x14ac:dyDescent="0.25">
      <c r="B6760" t="e">
        <f>INDEX(RawData!$A$2:$A$1048576,MATCH(FmtData!$B$4+(ROW()-10),RawData!$A$2:$A$1048576,0))</f>
        <v>#N/A</v>
      </c>
      <c r="C67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0)</f>
        <v>#N/A</v>
      </c>
      <c r="D67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60" t="e">
        <f>INDEX(RawData!E$2:E$1048576,MATCH(FmtData!$B$4+(ROW()-10),RawData!$A$2:$A$1048576,0))</f>
        <v>#N/A</v>
      </c>
      <c r="F6760" t="e">
        <f>INDEX(RawData!F$2:F$1048576,MATCH(FmtData!$B$4+(ROW()-10),RawData!$A$2:$A$1048576,0))</f>
        <v>#N/A</v>
      </c>
      <c r="G6760" t="e">
        <f>INDEX(RawData!G$2:G$1048576,MATCH(FmtData!$B$4+(ROW()-10),RawData!$A$2:$A$1048576,0))</f>
        <v>#N/A</v>
      </c>
      <c r="H6760" t="e">
        <f>INDEX(RawData!H$2:H$1048576,MATCH(FmtData!$B$4+(ROW()-10),RawData!$A$2:$A$1048576,0))</f>
        <v>#N/A</v>
      </c>
      <c r="I6760" t="e">
        <f>INDEX(RawData!I$2:I$1048576,MATCH(FmtData!$B$4+(ROW()-10),RawData!$A$2:$A$1048576,0))</f>
        <v>#N/A</v>
      </c>
      <c r="J6760" t="e">
        <f>INDEX(RawData!J$2:J$1048576,MATCH(FmtData!$B$4+(ROW()-10),RawData!$A$2:$A$1048576,0))</f>
        <v>#N/A</v>
      </c>
      <c r="K6760" t="e">
        <f>INDEX(RawData!K$2:K$1048576,MATCH(FmtData!$B$4+(ROW()-10),RawData!$A$2:$A$1048576,0))</f>
        <v>#N/A</v>
      </c>
      <c r="L6760" t="e">
        <f>INDEX(RawData!L$2:L$1048576,MATCH(FmtData!$B$4+(ROW()-10),RawData!$A$2:$A$1048576,0))</f>
        <v>#N/A</v>
      </c>
      <c r="M6760" t="e">
        <f>INDEX(RawData!M$2:M$1048576,MATCH(FmtData!$B$4+(ROW()-10),RawData!$A$2:$A$1048576,0))</f>
        <v>#N/A</v>
      </c>
      <c r="N6760" t="e">
        <f>INDEX(RawData!N$2:N$1048576,MATCH(FmtData!$B$4+(ROW()-10),RawData!$A$2:$A$1048576,0))</f>
        <v>#N/A</v>
      </c>
      <c r="O6760" t="e">
        <f>INDEX(RawData!O$2:O$1048576,MATCH(FmtData!$B$4+(ROW()-10),RawData!$A$2:$A$1048576,0))</f>
        <v>#N/A</v>
      </c>
      <c r="P6760" t="e">
        <f>INDEX(RawData!P$2:P$1048576,MATCH(FmtData!$B$4+(ROW()-10),RawData!$A$2:$A$1048576,0))</f>
        <v>#N/A</v>
      </c>
      <c r="Q6760" t="e">
        <f>INDEX(RawData!Q$2:Q$1048576,MATCH(FmtData!$B$4+(ROW()-10),RawData!$A$2:$A$1048576,0))</f>
        <v>#N/A</v>
      </c>
      <c r="R6760" t="e">
        <f>INDEX(RawData!R$2:R$1048576,MATCH(FmtData!$B$4+(ROW()-10),RawData!$A$2:$A$1048576,0))</f>
        <v>#N/A</v>
      </c>
      <c r="S6760" t="e">
        <f>INDEX(RawData!S$2:S$1048576,MATCH(FmtData!$B$4+(ROW()-10),RawData!$A$2:$A$1048576,0))</f>
        <v>#N/A</v>
      </c>
      <c r="T6760" t="e">
        <f>INDEX(RawData!T$2:T$1048576,MATCH(FmtData!$B$4+(ROW()-10),RawData!$A$2:$A$1048576,0))</f>
        <v>#N/A</v>
      </c>
      <c r="U6760" t="e">
        <f>INDEX(RawData!U$2:U$1048576,MATCH(FmtData!$B$4+(ROW()-10),RawData!$A$2:$A$1048576,0))</f>
        <v>#N/A</v>
      </c>
      <c r="V6760" t="e">
        <f>INDEX(RawData!V$2:V$1048576,MATCH(FmtData!$B$4+(ROW()-10),RawData!$A$2:$A$1048576,0))</f>
        <v>#N/A</v>
      </c>
      <c r="W6760" s="8" t="e">
        <f t="shared" si="2313"/>
        <v>#N/A</v>
      </c>
      <c r="X6760" s="8" t="e">
        <f t="shared" si="2314"/>
        <v>#N/A</v>
      </c>
      <c r="Y6760" s="8" t="e">
        <f t="shared" si="2315"/>
        <v>#N/A</v>
      </c>
      <c r="Z6760" s="8" t="e">
        <f t="shared" si="2328"/>
        <v>#N/A</v>
      </c>
      <c r="AA6760" s="8" t="e">
        <f t="shared" si="2329"/>
        <v>#N/A</v>
      </c>
      <c r="AB6760" s="8" t="e">
        <f t="shared" si="2316"/>
        <v>#N/A</v>
      </c>
      <c r="AC6760" s="6" t="e">
        <f t="shared" si="2334"/>
        <v>#N/A</v>
      </c>
      <c r="AD6760" s="15" t="e">
        <f t="shared" si="2330"/>
        <v>#N/A</v>
      </c>
      <c r="AE6760" s="15" t="e">
        <f t="shared" si="2331"/>
        <v>#N/A</v>
      </c>
      <c r="AF6760" s="15" t="e">
        <f t="shared" si="2332"/>
        <v>#N/A</v>
      </c>
      <c r="AG6760" s="15" t="e">
        <f t="shared" si="2317"/>
        <v>#N/A</v>
      </c>
      <c r="AH6760" s="15" t="e">
        <f t="shared" si="2333"/>
        <v>#N/A</v>
      </c>
      <c r="AI6760" s="17" t="e">
        <f t="shared" si="2318"/>
        <v>#N/A</v>
      </c>
      <c r="AJ6760" s="17" t="e">
        <f t="shared" si="2319"/>
        <v>#N/A</v>
      </c>
      <c r="AK6760" s="17" t="e">
        <f t="shared" si="2320"/>
        <v>#N/A</v>
      </c>
      <c r="AL6760" s="17" t="e">
        <f t="shared" si="2321"/>
        <v>#N/A</v>
      </c>
      <c r="AM6760" s="17" t="e">
        <f t="shared" si="2322"/>
        <v>#N/A</v>
      </c>
      <c r="AN6760" s="17" t="e">
        <f t="shared" si="2323"/>
        <v>#N/A</v>
      </c>
      <c r="AO6760" s="17" t="e">
        <f t="shared" si="2327"/>
        <v>#N/A</v>
      </c>
      <c r="AP6760" s="17" t="e">
        <f t="shared" si="2324"/>
        <v>#N/A</v>
      </c>
      <c r="AQ6760" s="17" t="e">
        <f t="shared" si="2325"/>
        <v>#N/A</v>
      </c>
      <c r="AR6760" s="17" t="e">
        <f t="shared" si="2326"/>
        <v>#N/A</v>
      </c>
    </row>
    <row r="6761" spans="2:44" x14ac:dyDescent="0.25">
      <c r="B6761" t="e">
        <f>INDEX(RawData!$A$2:$A$1048576,MATCH(FmtData!$B$4+(ROW()-10),RawData!$A$2:$A$1048576,0))</f>
        <v>#N/A</v>
      </c>
      <c r="C67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1)</f>
        <v>#N/A</v>
      </c>
      <c r="D67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61" t="e">
        <f>INDEX(RawData!E$2:E$1048576,MATCH(FmtData!$B$4+(ROW()-10),RawData!$A$2:$A$1048576,0))</f>
        <v>#N/A</v>
      </c>
      <c r="F6761" t="e">
        <f>INDEX(RawData!F$2:F$1048576,MATCH(FmtData!$B$4+(ROW()-10),RawData!$A$2:$A$1048576,0))</f>
        <v>#N/A</v>
      </c>
      <c r="G6761" t="e">
        <f>INDEX(RawData!G$2:G$1048576,MATCH(FmtData!$B$4+(ROW()-10),RawData!$A$2:$A$1048576,0))</f>
        <v>#N/A</v>
      </c>
      <c r="H6761" t="e">
        <f>INDEX(RawData!H$2:H$1048576,MATCH(FmtData!$B$4+(ROW()-10),RawData!$A$2:$A$1048576,0))</f>
        <v>#N/A</v>
      </c>
      <c r="I6761" t="e">
        <f>INDEX(RawData!I$2:I$1048576,MATCH(FmtData!$B$4+(ROW()-10),RawData!$A$2:$A$1048576,0))</f>
        <v>#N/A</v>
      </c>
      <c r="J6761" t="e">
        <f>INDEX(RawData!J$2:J$1048576,MATCH(FmtData!$B$4+(ROW()-10),RawData!$A$2:$A$1048576,0))</f>
        <v>#N/A</v>
      </c>
      <c r="K6761" t="e">
        <f>INDEX(RawData!K$2:K$1048576,MATCH(FmtData!$B$4+(ROW()-10),RawData!$A$2:$A$1048576,0))</f>
        <v>#N/A</v>
      </c>
      <c r="L6761" t="e">
        <f>INDEX(RawData!L$2:L$1048576,MATCH(FmtData!$B$4+(ROW()-10),RawData!$A$2:$A$1048576,0))</f>
        <v>#N/A</v>
      </c>
      <c r="M6761" t="e">
        <f>INDEX(RawData!M$2:M$1048576,MATCH(FmtData!$B$4+(ROW()-10),RawData!$A$2:$A$1048576,0))</f>
        <v>#N/A</v>
      </c>
      <c r="N6761" t="e">
        <f>INDEX(RawData!N$2:N$1048576,MATCH(FmtData!$B$4+(ROW()-10),RawData!$A$2:$A$1048576,0))</f>
        <v>#N/A</v>
      </c>
      <c r="O6761" t="e">
        <f>INDEX(RawData!O$2:O$1048576,MATCH(FmtData!$B$4+(ROW()-10),RawData!$A$2:$A$1048576,0))</f>
        <v>#N/A</v>
      </c>
      <c r="P6761" t="e">
        <f>INDEX(RawData!P$2:P$1048576,MATCH(FmtData!$B$4+(ROW()-10),RawData!$A$2:$A$1048576,0))</f>
        <v>#N/A</v>
      </c>
      <c r="Q6761" t="e">
        <f>INDEX(RawData!Q$2:Q$1048576,MATCH(FmtData!$B$4+(ROW()-10),RawData!$A$2:$A$1048576,0))</f>
        <v>#N/A</v>
      </c>
      <c r="R6761" t="e">
        <f>INDEX(RawData!R$2:R$1048576,MATCH(FmtData!$B$4+(ROW()-10),RawData!$A$2:$A$1048576,0))</f>
        <v>#N/A</v>
      </c>
      <c r="S6761" t="e">
        <f>INDEX(RawData!S$2:S$1048576,MATCH(FmtData!$B$4+(ROW()-10),RawData!$A$2:$A$1048576,0))</f>
        <v>#N/A</v>
      </c>
      <c r="T6761" t="e">
        <f>INDEX(RawData!T$2:T$1048576,MATCH(FmtData!$B$4+(ROW()-10),RawData!$A$2:$A$1048576,0))</f>
        <v>#N/A</v>
      </c>
      <c r="U6761" t="e">
        <f>INDEX(RawData!U$2:U$1048576,MATCH(FmtData!$B$4+(ROW()-10),RawData!$A$2:$A$1048576,0))</f>
        <v>#N/A</v>
      </c>
      <c r="V6761" t="e">
        <f>INDEX(RawData!V$2:V$1048576,MATCH(FmtData!$B$4+(ROW()-10),RawData!$A$2:$A$1048576,0))</f>
        <v>#N/A</v>
      </c>
      <c r="W6761" s="8" t="e">
        <f t="shared" si="2313"/>
        <v>#N/A</v>
      </c>
      <c r="X6761" s="8" t="e">
        <f t="shared" si="2314"/>
        <v>#N/A</v>
      </c>
      <c r="Y6761" s="8" t="e">
        <f t="shared" si="2315"/>
        <v>#N/A</v>
      </c>
      <c r="Z6761" s="8" t="e">
        <f t="shared" si="2328"/>
        <v>#N/A</v>
      </c>
      <c r="AA6761" s="8" t="e">
        <f t="shared" si="2329"/>
        <v>#N/A</v>
      </c>
      <c r="AB6761" s="8" t="e">
        <f t="shared" si="2316"/>
        <v>#N/A</v>
      </c>
      <c r="AC6761" s="6" t="e">
        <f t="shared" si="2334"/>
        <v>#N/A</v>
      </c>
      <c r="AD6761" s="15" t="e">
        <f t="shared" si="2330"/>
        <v>#N/A</v>
      </c>
      <c r="AE6761" s="15" t="e">
        <f t="shared" si="2331"/>
        <v>#N/A</v>
      </c>
      <c r="AF6761" s="15" t="e">
        <f t="shared" si="2332"/>
        <v>#N/A</v>
      </c>
      <c r="AG6761" s="15" t="e">
        <f t="shared" si="2317"/>
        <v>#N/A</v>
      </c>
      <c r="AH6761" s="15" t="e">
        <f t="shared" si="2333"/>
        <v>#N/A</v>
      </c>
      <c r="AI6761" s="17" t="e">
        <f t="shared" si="2318"/>
        <v>#N/A</v>
      </c>
      <c r="AJ6761" s="17" t="e">
        <f t="shared" si="2319"/>
        <v>#N/A</v>
      </c>
      <c r="AK6761" s="17" t="e">
        <f t="shared" si="2320"/>
        <v>#N/A</v>
      </c>
      <c r="AL6761" s="17" t="e">
        <f t="shared" si="2321"/>
        <v>#N/A</v>
      </c>
      <c r="AM6761" s="17" t="e">
        <f t="shared" si="2322"/>
        <v>#N/A</v>
      </c>
      <c r="AN6761" s="17" t="e">
        <f t="shared" si="2323"/>
        <v>#N/A</v>
      </c>
      <c r="AO6761" s="17" t="e">
        <f t="shared" si="2327"/>
        <v>#N/A</v>
      </c>
      <c r="AP6761" s="17" t="e">
        <f t="shared" si="2324"/>
        <v>#N/A</v>
      </c>
      <c r="AQ6761" s="17" t="e">
        <f t="shared" si="2325"/>
        <v>#N/A</v>
      </c>
      <c r="AR6761" s="17" t="e">
        <f t="shared" si="2326"/>
        <v>#N/A</v>
      </c>
    </row>
    <row r="6762" spans="2:44" x14ac:dyDescent="0.25">
      <c r="B6762" t="e">
        <f>INDEX(RawData!$A$2:$A$1048576,MATCH(FmtData!$B$4+(ROW()-10),RawData!$A$2:$A$1048576,0))</f>
        <v>#N/A</v>
      </c>
      <c r="C67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2)</f>
        <v>#N/A</v>
      </c>
      <c r="D67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62" t="e">
        <f>INDEX(RawData!E$2:E$1048576,MATCH(FmtData!$B$4+(ROW()-10),RawData!$A$2:$A$1048576,0))</f>
        <v>#N/A</v>
      </c>
      <c r="F6762" t="e">
        <f>INDEX(RawData!F$2:F$1048576,MATCH(FmtData!$B$4+(ROW()-10),RawData!$A$2:$A$1048576,0))</f>
        <v>#N/A</v>
      </c>
      <c r="G6762" t="e">
        <f>INDEX(RawData!G$2:G$1048576,MATCH(FmtData!$B$4+(ROW()-10),RawData!$A$2:$A$1048576,0))</f>
        <v>#N/A</v>
      </c>
      <c r="H6762" t="e">
        <f>INDEX(RawData!H$2:H$1048576,MATCH(FmtData!$B$4+(ROW()-10),RawData!$A$2:$A$1048576,0))</f>
        <v>#N/A</v>
      </c>
      <c r="I6762" t="e">
        <f>INDEX(RawData!I$2:I$1048576,MATCH(FmtData!$B$4+(ROW()-10),RawData!$A$2:$A$1048576,0))</f>
        <v>#N/A</v>
      </c>
      <c r="J6762" t="e">
        <f>INDEX(RawData!J$2:J$1048576,MATCH(FmtData!$B$4+(ROW()-10),RawData!$A$2:$A$1048576,0))</f>
        <v>#N/A</v>
      </c>
      <c r="K6762" t="e">
        <f>INDEX(RawData!K$2:K$1048576,MATCH(FmtData!$B$4+(ROW()-10),RawData!$A$2:$A$1048576,0))</f>
        <v>#N/A</v>
      </c>
      <c r="L6762" t="e">
        <f>INDEX(RawData!L$2:L$1048576,MATCH(FmtData!$B$4+(ROW()-10),RawData!$A$2:$A$1048576,0))</f>
        <v>#N/A</v>
      </c>
      <c r="M6762" t="e">
        <f>INDEX(RawData!M$2:M$1048576,MATCH(FmtData!$B$4+(ROW()-10),RawData!$A$2:$A$1048576,0))</f>
        <v>#N/A</v>
      </c>
      <c r="N6762" t="e">
        <f>INDEX(RawData!N$2:N$1048576,MATCH(FmtData!$B$4+(ROW()-10),RawData!$A$2:$A$1048576,0))</f>
        <v>#N/A</v>
      </c>
      <c r="O6762" t="e">
        <f>INDEX(RawData!O$2:O$1048576,MATCH(FmtData!$B$4+(ROW()-10),RawData!$A$2:$A$1048576,0))</f>
        <v>#N/A</v>
      </c>
      <c r="P6762" t="e">
        <f>INDEX(RawData!P$2:P$1048576,MATCH(FmtData!$B$4+(ROW()-10),RawData!$A$2:$A$1048576,0))</f>
        <v>#N/A</v>
      </c>
      <c r="Q6762" t="e">
        <f>INDEX(RawData!Q$2:Q$1048576,MATCH(FmtData!$B$4+(ROW()-10),RawData!$A$2:$A$1048576,0))</f>
        <v>#N/A</v>
      </c>
      <c r="R6762" t="e">
        <f>INDEX(RawData!R$2:R$1048576,MATCH(FmtData!$B$4+(ROW()-10),RawData!$A$2:$A$1048576,0))</f>
        <v>#N/A</v>
      </c>
      <c r="S6762" t="e">
        <f>INDEX(RawData!S$2:S$1048576,MATCH(FmtData!$B$4+(ROW()-10),RawData!$A$2:$A$1048576,0))</f>
        <v>#N/A</v>
      </c>
      <c r="T6762" t="e">
        <f>INDEX(RawData!T$2:T$1048576,MATCH(FmtData!$B$4+(ROW()-10),RawData!$A$2:$A$1048576,0))</f>
        <v>#N/A</v>
      </c>
      <c r="U6762" t="e">
        <f>INDEX(RawData!U$2:U$1048576,MATCH(FmtData!$B$4+(ROW()-10),RawData!$A$2:$A$1048576,0))</f>
        <v>#N/A</v>
      </c>
      <c r="V6762" t="e">
        <f>INDEX(RawData!V$2:V$1048576,MATCH(FmtData!$B$4+(ROW()-10),RawData!$A$2:$A$1048576,0))</f>
        <v>#N/A</v>
      </c>
      <c r="W6762" s="8" t="e">
        <f t="shared" si="2313"/>
        <v>#N/A</v>
      </c>
      <c r="X6762" s="8" t="e">
        <f t="shared" si="2314"/>
        <v>#N/A</v>
      </c>
      <c r="Y6762" s="8" t="e">
        <f t="shared" si="2315"/>
        <v>#N/A</v>
      </c>
      <c r="Z6762" s="8" t="e">
        <f t="shared" si="2328"/>
        <v>#N/A</v>
      </c>
      <c r="AA6762" s="8" t="e">
        <f t="shared" si="2329"/>
        <v>#N/A</v>
      </c>
      <c r="AB6762" s="8" t="e">
        <f t="shared" si="2316"/>
        <v>#N/A</v>
      </c>
      <c r="AC6762" s="6" t="e">
        <f t="shared" si="2334"/>
        <v>#N/A</v>
      </c>
      <c r="AD6762" s="15" t="e">
        <f t="shared" si="2330"/>
        <v>#N/A</v>
      </c>
      <c r="AE6762" s="15" t="e">
        <f t="shared" si="2331"/>
        <v>#N/A</v>
      </c>
      <c r="AF6762" s="15" t="e">
        <f t="shared" si="2332"/>
        <v>#N/A</v>
      </c>
      <c r="AG6762" s="15" t="e">
        <f t="shared" si="2317"/>
        <v>#N/A</v>
      </c>
      <c r="AH6762" s="15" t="e">
        <f t="shared" si="2333"/>
        <v>#N/A</v>
      </c>
      <c r="AI6762" s="17" t="e">
        <f t="shared" si="2318"/>
        <v>#N/A</v>
      </c>
      <c r="AJ6762" s="17" t="e">
        <f t="shared" si="2319"/>
        <v>#N/A</v>
      </c>
      <c r="AK6762" s="17" t="e">
        <f t="shared" si="2320"/>
        <v>#N/A</v>
      </c>
      <c r="AL6762" s="17" t="e">
        <f t="shared" si="2321"/>
        <v>#N/A</v>
      </c>
      <c r="AM6762" s="17" t="e">
        <f t="shared" si="2322"/>
        <v>#N/A</v>
      </c>
      <c r="AN6762" s="17" t="e">
        <f t="shared" si="2323"/>
        <v>#N/A</v>
      </c>
      <c r="AO6762" s="17" t="e">
        <f t="shared" si="2327"/>
        <v>#N/A</v>
      </c>
      <c r="AP6762" s="17" t="e">
        <f t="shared" si="2324"/>
        <v>#N/A</v>
      </c>
      <c r="AQ6762" s="17" t="e">
        <f t="shared" si="2325"/>
        <v>#N/A</v>
      </c>
      <c r="AR6762" s="17" t="e">
        <f t="shared" si="2326"/>
        <v>#N/A</v>
      </c>
    </row>
    <row r="6763" spans="2:44" x14ac:dyDescent="0.25">
      <c r="B6763" t="e">
        <f>INDEX(RawData!$A$2:$A$1048576,MATCH(FmtData!$B$4+(ROW()-10),RawData!$A$2:$A$1048576,0))</f>
        <v>#N/A</v>
      </c>
      <c r="C67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3)</f>
        <v>#N/A</v>
      </c>
      <c r="D67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63" t="e">
        <f>INDEX(RawData!E$2:E$1048576,MATCH(FmtData!$B$4+(ROW()-10),RawData!$A$2:$A$1048576,0))</f>
        <v>#N/A</v>
      </c>
      <c r="F6763" t="e">
        <f>INDEX(RawData!F$2:F$1048576,MATCH(FmtData!$B$4+(ROW()-10),RawData!$A$2:$A$1048576,0))</f>
        <v>#N/A</v>
      </c>
      <c r="G6763" t="e">
        <f>INDEX(RawData!G$2:G$1048576,MATCH(FmtData!$B$4+(ROW()-10),RawData!$A$2:$A$1048576,0))</f>
        <v>#N/A</v>
      </c>
      <c r="H6763" t="e">
        <f>INDEX(RawData!H$2:H$1048576,MATCH(FmtData!$B$4+(ROW()-10),RawData!$A$2:$A$1048576,0))</f>
        <v>#N/A</v>
      </c>
      <c r="I6763" t="e">
        <f>INDEX(RawData!I$2:I$1048576,MATCH(FmtData!$B$4+(ROW()-10),RawData!$A$2:$A$1048576,0))</f>
        <v>#N/A</v>
      </c>
      <c r="J6763" t="e">
        <f>INDEX(RawData!J$2:J$1048576,MATCH(FmtData!$B$4+(ROW()-10),RawData!$A$2:$A$1048576,0))</f>
        <v>#N/A</v>
      </c>
      <c r="K6763" t="e">
        <f>INDEX(RawData!K$2:K$1048576,MATCH(FmtData!$B$4+(ROW()-10),RawData!$A$2:$A$1048576,0))</f>
        <v>#N/A</v>
      </c>
      <c r="L6763" t="e">
        <f>INDEX(RawData!L$2:L$1048576,MATCH(FmtData!$B$4+(ROW()-10),RawData!$A$2:$A$1048576,0))</f>
        <v>#N/A</v>
      </c>
      <c r="M6763" t="e">
        <f>INDEX(RawData!M$2:M$1048576,MATCH(FmtData!$B$4+(ROW()-10),RawData!$A$2:$A$1048576,0))</f>
        <v>#N/A</v>
      </c>
      <c r="N6763" t="e">
        <f>INDEX(RawData!N$2:N$1048576,MATCH(FmtData!$B$4+(ROW()-10),RawData!$A$2:$A$1048576,0))</f>
        <v>#N/A</v>
      </c>
      <c r="O6763" t="e">
        <f>INDEX(RawData!O$2:O$1048576,MATCH(FmtData!$B$4+(ROW()-10),RawData!$A$2:$A$1048576,0))</f>
        <v>#N/A</v>
      </c>
      <c r="P6763" t="e">
        <f>INDEX(RawData!P$2:P$1048576,MATCH(FmtData!$B$4+(ROW()-10),RawData!$A$2:$A$1048576,0))</f>
        <v>#N/A</v>
      </c>
      <c r="Q6763" t="e">
        <f>INDEX(RawData!Q$2:Q$1048576,MATCH(FmtData!$B$4+(ROW()-10),RawData!$A$2:$A$1048576,0))</f>
        <v>#N/A</v>
      </c>
      <c r="R6763" t="e">
        <f>INDEX(RawData!R$2:R$1048576,MATCH(FmtData!$B$4+(ROW()-10),RawData!$A$2:$A$1048576,0))</f>
        <v>#N/A</v>
      </c>
      <c r="S6763" t="e">
        <f>INDEX(RawData!S$2:S$1048576,MATCH(FmtData!$B$4+(ROW()-10),RawData!$A$2:$A$1048576,0))</f>
        <v>#N/A</v>
      </c>
      <c r="T6763" t="e">
        <f>INDEX(RawData!T$2:T$1048576,MATCH(FmtData!$B$4+(ROW()-10),RawData!$A$2:$A$1048576,0))</f>
        <v>#N/A</v>
      </c>
      <c r="U6763" t="e">
        <f>INDEX(RawData!U$2:U$1048576,MATCH(FmtData!$B$4+(ROW()-10),RawData!$A$2:$A$1048576,0))</f>
        <v>#N/A</v>
      </c>
      <c r="V6763" t="e">
        <f>INDEX(RawData!V$2:V$1048576,MATCH(FmtData!$B$4+(ROW()-10),RawData!$A$2:$A$1048576,0))</f>
        <v>#N/A</v>
      </c>
      <c r="W6763" s="8" t="e">
        <f t="shared" si="2313"/>
        <v>#N/A</v>
      </c>
      <c r="X6763" s="8" t="e">
        <f t="shared" si="2314"/>
        <v>#N/A</v>
      </c>
      <c r="Y6763" s="8" t="e">
        <f t="shared" si="2315"/>
        <v>#N/A</v>
      </c>
      <c r="Z6763" s="8" t="e">
        <f t="shared" si="2328"/>
        <v>#N/A</v>
      </c>
      <c r="AA6763" s="8" t="e">
        <f t="shared" si="2329"/>
        <v>#N/A</v>
      </c>
      <c r="AB6763" s="8" t="e">
        <f t="shared" si="2316"/>
        <v>#N/A</v>
      </c>
      <c r="AC6763" s="6" t="e">
        <f t="shared" si="2334"/>
        <v>#N/A</v>
      </c>
      <c r="AD6763" s="15" t="e">
        <f t="shared" si="2330"/>
        <v>#N/A</v>
      </c>
      <c r="AE6763" s="15" t="e">
        <f t="shared" si="2331"/>
        <v>#N/A</v>
      </c>
      <c r="AF6763" s="15" t="e">
        <f t="shared" si="2332"/>
        <v>#N/A</v>
      </c>
      <c r="AG6763" s="15" t="e">
        <f t="shared" si="2317"/>
        <v>#N/A</v>
      </c>
      <c r="AH6763" s="15" t="e">
        <f t="shared" si="2333"/>
        <v>#N/A</v>
      </c>
      <c r="AI6763" s="17" t="e">
        <f t="shared" si="2318"/>
        <v>#N/A</v>
      </c>
      <c r="AJ6763" s="17" t="e">
        <f t="shared" si="2319"/>
        <v>#N/A</v>
      </c>
      <c r="AK6763" s="17" t="e">
        <f t="shared" si="2320"/>
        <v>#N/A</v>
      </c>
      <c r="AL6763" s="17" t="e">
        <f t="shared" si="2321"/>
        <v>#N/A</v>
      </c>
      <c r="AM6763" s="17" t="e">
        <f t="shared" si="2322"/>
        <v>#N/A</v>
      </c>
      <c r="AN6763" s="17" t="e">
        <f t="shared" si="2323"/>
        <v>#N/A</v>
      </c>
      <c r="AO6763" s="17" t="e">
        <f t="shared" si="2327"/>
        <v>#N/A</v>
      </c>
      <c r="AP6763" s="17" t="e">
        <f t="shared" si="2324"/>
        <v>#N/A</v>
      </c>
      <c r="AQ6763" s="17" t="e">
        <f t="shared" si="2325"/>
        <v>#N/A</v>
      </c>
      <c r="AR6763" s="17" t="e">
        <f t="shared" si="2326"/>
        <v>#N/A</v>
      </c>
    </row>
    <row r="6764" spans="2:44" x14ac:dyDescent="0.25">
      <c r="B6764" t="e">
        <f>INDEX(RawData!$A$2:$A$1048576,MATCH(FmtData!$B$4+(ROW()-10),RawData!$A$2:$A$1048576,0))</f>
        <v>#N/A</v>
      </c>
      <c r="C67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4)</f>
        <v>#N/A</v>
      </c>
      <c r="D67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64" t="e">
        <f>INDEX(RawData!E$2:E$1048576,MATCH(FmtData!$B$4+(ROW()-10),RawData!$A$2:$A$1048576,0))</f>
        <v>#N/A</v>
      </c>
      <c r="F6764" t="e">
        <f>INDEX(RawData!F$2:F$1048576,MATCH(FmtData!$B$4+(ROW()-10),RawData!$A$2:$A$1048576,0))</f>
        <v>#N/A</v>
      </c>
      <c r="G6764" t="e">
        <f>INDEX(RawData!G$2:G$1048576,MATCH(FmtData!$B$4+(ROW()-10),RawData!$A$2:$A$1048576,0))</f>
        <v>#N/A</v>
      </c>
      <c r="H6764" t="e">
        <f>INDEX(RawData!H$2:H$1048576,MATCH(FmtData!$B$4+(ROW()-10),RawData!$A$2:$A$1048576,0))</f>
        <v>#N/A</v>
      </c>
      <c r="I6764" t="e">
        <f>INDEX(RawData!I$2:I$1048576,MATCH(FmtData!$B$4+(ROW()-10),RawData!$A$2:$A$1048576,0))</f>
        <v>#N/A</v>
      </c>
      <c r="J6764" t="e">
        <f>INDEX(RawData!J$2:J$1048576,MATCH(FmtData!$B$4+(ROW()-10),RawData!$A$2:$A$1048576,0))</f>
        <v>#N/A</v>
      </c>
      <c r="K6764" t="e">
        <f>INDEX(RawData!K$2:K$1048576,MATCH(FmtData!$B$4+(ROW()-10),RawData!$A$2:$A$1048576,0))</f>
        <v>#N/A</v>
      </c>
      <c r="L6764" t="e">
        <f>INDEX(RawData!L$2:L$1048576,MATCH(FmtData!$B$4+(ROW()-10),RawData!$A$2:$A$1048576,0))</f>
        <v>#N/A</v>
      </c>
      <c r="M6764" t="e">
        <f>INDEX(RawData!M$2:M$1048576,MATCH(FmtData!$B$4+(ROW()-10),RawData!$A$2:$A$1048576,0))</f>
        <v>#N/A</v>
      </c>
      <c r="N6764" t="e">
        <f>INDEX(RawData!N$2:N$1048576,MATCH(FmtData!$B$4+(ROW()-10),RawData!$A$2:$A$1048576,0))</f>
        <v>#N/A</v>
      </c>
      <c r="O6764" t="e">
        <f>INDEX(RawData!O$2:O$1048576,MATCH(FmtData!$B$4+(ROW()-10),RawData!$A$2:$A$1048576,0))</f>
        <v>#N/A</v>
      </c>
      <c r="P6764" t="e">
        <f>INDEX(RawData!P$2:P$1048576,MATCH(FmtData!$B$4+(ROW()-10),RawData!$A$2:$A$1048576,0))</f>
        <v>#N/A</v>
      </c>
      <c r="Q6764" t="e">
        <f>INDEX(RawData!Q$2:Q$1048576,MATCH(FmtData!$B$4+(ROW()-10),RawData!$A$2:$A$1048576,0))</f>
        <v>#N/A</v>
      </c>
      <c r="R6764" t="e">
        <f>INDEX(RawData!R$2:R$1048576,MATCH(FmtData!$B$4+(ROW()-10),RawData!$A$2:$A$1048576,0))</f>
        <v>#N/A</v>
      </c>
      <c r="S6764" t="e">
        <f>INDEX(RawData!S$2:S$1048576,MATCH(FmtData!$B$4+(ROW()-10),RawData!$A$2:$A$1048576,0))</f>
        <v>#N/A</v>
      </c>
      <c r="T6764" t="e">
        <f>INDEX(RawData!T$2:T$1048576,MATCH(FmtData!$B$4+(ROW()-10),RawData!$A$2:$A$1048576,0))</f>
        <v>#N/A</v>
      </c>
      <c r="U6764" t="e">
        <f>INDEX(RawData!U$2:U$1048576,MATCH(FmtData!$B$4+(ROW()-10),RawData!$A$2:$A$1048576,0))</f>
        <v>#N/A</v>
      </c>
      <c r="V6764" t="e">
        <f>INDEX(RawData!V$2:V$1048576,MATCH(FmtData!$B$4+(ROW()-10),RawData!$A$2:$A$1048576,0))</f>
        <v>#N/A</v>
      </c>
      <c r="W6764" s="8" t="e">
        <f t="shared" si="2313"/>
        <v>#N/A</v>
      </c>
      <c r="X6764" s="8" t="e">
        <f t="shared" si="2314"/>
        <v>#N/A</v>
      </c>
      <c r="Y6764" s="8" t="e">
        <f t="shared" si="2315"/>
        <v>#N/A</v>
      </c>
      <c r="Z6764" s="8" t="e">
        <f t="shared" si="2328"/>
        <v>#N/A</v>
      </c>
      <c r="AA6764" s="8" t="e">
        <f t="shared" si="2329"/>
        <v>#N/A</v>
      </c>
      <c r="AB6764" s="8" t="e">
        <f t="shared" si="2316"/>
        <v>#N/A</v>
      </c>
      <c r="AC6764" s="6" t="e">
        <f t="shared" si="2334"/>
        <v>#N/A</v>
      </c>
      <c r="AD6764" s="15" t="e">
        <f t="shared" si="2330"/>
        <v>#N/A</v>
      </c>
      <c r="AE6764" s="15" t="e">
        <f t="shared" si="2331"/>
        <v>#N/A</v>
      </c>
      <c r="AF6764" s="15" t="e">
        <f t="shared" si="2332"/>
        <v>#N/A</v>
      </c>
      <c r="AG6764" s="15" t="e">
        <f t="shared" si="2317"/>
        <v>#N/A</v>
      </c>
      <c r="AH6764" s="15" t="e">
        <f t="shared" si="2333"/>
        <v>#N/A</v>
      </c>
      <c r="AI6764" s="17" t="e">
        <f t="shared" si="2318"/>
        <v>#N/A</v>
      </c>
      <c r="AJ6764" s="17" t="e">
        <f t="shared" si="2319"/>
        <v>#N/A</v>
      </c>
      <c r="AK6764" s="17" t="e">
        <f t="shared" si="2320"/>
        <v>#N/A</v>
      </c>
      <c r="AL6764" s="17" t="e">
        <f t="shared" si="2321"/>
        <v>#N/A</v>
      </c>
      <c r="AM6764" s="17" t="e">
        <f t="shared" si="2322"/>
        <v>#N/A</v>
      </c>
      <c r="AN6764" s="17" t="e">
        <f t="shared" si="2323"/>
        <v>#N/A</v>
      </c>
      <c r="AO6764" s="17" t="e">
        <f t="shared" si="2327"/>
        <v>#N/A</v>
      </c>
      <c r="AP6764" s="17" t="e">
        <f t="shared" si="2324"/>
        <v>#N/A</v>
      </c>
      <c r="AQ6764" s="17" t="e">
        <f t="shared" si="2325"/>
        <v>#N/A</v>
      </c>
      <c r="AR6764" s="17" t="e">
        <f t="shared" si="2326"/>
        <v>#N/A</v>
      </c>
    </row>
    <row r="6765" spans="2:44" x14ac:dyDescent="0.25">
      <c r="B6765" t="e">
        <f>INDEX(RawData!$A$2:$A$1048576,MATCH(FmtData!$B$4+(ROW()-10),RawData!$A$2:$A$1048576,0))</f>
        <v>#N/A</v>
      </c>
      <c r="C67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5)</f>
        <v>#N/A</v>
      </c>
      <c r="D67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65" t="e">
        <f>INDEX(RawData!E$2:E$1048576,MATCH(FmtData!$B$4+(ROW()-10),RawData!$A$2:$A$1048576,0))</f>
        <v>#N/A</v>
      </c>
      <c r="F6765" t="e">
        <f>INDEX(RawData!F$2:F$1048576,MATCH(FmtData!$B$4+(ROW()-10),RawData!$A$2:$A$1048576,0))</f>
        <v>#N/A</v>
      </c>
      <c r="G6765" t="e">
        <f>INDEX(RawData!G$2:G$1048576,MATCH(FmtData!$B$4+(ROW()-10),RawData!$A$2:$A$1048576,0))</f>
        <v>#N/A</v>
      </c>
      <c r="H6765" t="e">
        <f>INDEX(RawData!H$2:H$1048576,MATCH(FmtData!$B$4+(ROW()-10),RawData!$A$2:$A$1048576,0))</f>
        <v>#N/A</v>
      </c>
      <c r="I6765" t="e">
        <f>INDEX(RawData!I$2:I$1048576,MATCH(FmtData!$B$4+(ROW()-10),RawData!$A$2:$A$1048576,0))</f>
        <v>#N/A</v>
      </c>
      <c r="J6765" t="e">
        <f>INDEX(RawData!J$2:J$1048576,MATCH(FmtData!$B$4+(ROW()-10),RawData!$A$2:$A$1048576,0))</f>
        <v>#N/A</v>
      </c>
      <c r="K6765" t="e">
        <f>INDEX(RawData!K$2:K$1048576,MATCH(FmtData!$B$4+(ROW()-10),RawData!$A$2:$A$1048576,0))</f>
        <v>#N/A</v>
      </c>
      <c r="L6765" t="e">
        <f>INDEX(RawData!L$2:L$1048576,MATCH(FmtData!$B$4+(ROW()-10),RawData!$A$2:$A$1048576,0))</f>
        <v>#N/A</v>
      </c>
      <c r="M6765" t="e">
        <f>INDEX(RawData!M$2:M$1048576,MATCH(FmtData!$B$4+(ROW()-10),RawData!$A$2:$A$1048576,0))</f>
        <v>#N/A</v>
      </c>
      <c r="N6765" t="e">
        <f>INDEX(RawData!N$2:N$1048576,MATCH(FmtData!$B$4+(ROW()-10),RawData!$A$2:$A$1048576,0))</f>
        <v>#N/A</v>
      </c>
      <c r="O6765" t="e">
        <f>INDEX(RawData!O$2:O$1048576,MATCH(FmtData!$B$4+(ROW()-10),RawData!$A$2:$A$1048576,0))</f>
        <v>#N/A</v>
      </c>
      <c r="P6765" t="e">
        <f>INDEX(RawData!P$2:P$1048576,MATCH(FmtData!$B$4+(ROW()-10),RawData!$A$2:$A$1048576,0))</f>
        <v>#N/A</v>
      </c>
      <c r="Q6765" t="e">
        <f>INDEX(RawData!Q$2:Q$1048576,MATCH(FmtData!$B$4+(ROW()-10),RawData!$A$2:$A$1048576,0))</f>
        <v>#N/A</v>
      </c>
      <c r="R6765" t="e">
        <f>INDEX(RawData!R$2:R$1048576,MATCH(FmtData!$B$4+(ROW()-10),RawData!$A$2:$A$1048576,0))</f>
        <v>#N/A</v>
      </c>
      <c r="S6765" t="e">
        <f>INDEX(RawData!S$2:S$1048576,MATCH(FmtData!$B$4+(ROW()-10),RawData!$A$2:$A$1048576,0))</f>
        <v>#N/A</v>
      </c>
      <c r="T6765" t="e">
        <f>INDEX(RawData!T$2:T$1048576,MATCH(FmtData!$B$4+(ROW()-10),RawData!$A$2:$A$1048576,0))</f>
        <v>#N/A</v>
      </c>
      <c r="U6765" t="e">
        <f>INDEX(RawData!U$2:U$1048576,MATCH(FmtData!$B$4+(ROW()-10),RawData!$A$2:$A$1048576,0))</f>
        <v>#N/A</v>
      </c>
      <c r="V6765" t="e">
        <f>INDEX(RawData!V$2:V$1048576,MATCH(FmtData!$B$4+(ROW()-10),RawData!$A$2:$A$1048576,0))</f>
        <v>#N/A</v>
      </c>
      <c r="W6765" s="8" t="e">
        <f t="shared" si="2313"/>
        <v>#N/A</v>
      </c>
      <c r="X6765" s="8" t="e">
        <f t="shared" si="2314"/>
        <v>#N/A</v>
      </c>
      <c r="Y6765" s="8" t="e">
        <f t="shared" si="2315"/>
        <v>#N/A</v>
      </c>
      <c r="Z6765" s="8" t="e">
        <f t="shared" si="2328"/>
        <v>#N/A</v>
      </c>
      <c r="AA6765" s="8" t="e">
        <f t="shared" si="2329"/>
        <v>#N/A</v>
      </c>
      <c r="AB6765" s="8" t="e">
        <f t="shared" si="2316"/>
        <v>#N/A</v>
      </c>
      <c r="AC6765" s="6" t="e">
        <f t="shared" si="2334"/>
        <v>#N/A</v>
      </c>
      <c r="AD6765" s="15" t="e">
        <f t="shared" si="2330"/>
        <v>#N/A</v>
      </c>
      <c r="AE6765" s="15" t="e">
        <f t="shared" si="2331"/>
        <v>#N/A</v>
      </c>
      <c r="AF6765" s="15" t="e">
        <f t="shared" si="2332"/>
        <v>#N/A</v>
      </c>
      <c r="AG6765" s="15" t="e">
        <f t="shared" si="2317"/>
        <v>#N/A</v>
      </c>
      <c r="AH6765" s="15" t="e">
        <f t="shared" si="2333"/>
        <v>#N/A</v>
      </c>
      <c r="AI6765" s="17" t="e">
        <f t="shared" si="2318"/>
        <v>#N/A</v>
      </c>
      <c r="AJ6765" s="17" t="e">
        <f t="shared" si="2319"/>
        <v>#N/A</v>
      </c>
      <c r="AK6765" s="17" t="e">
        <f t="shared" si="2320"/>
        <v>#N/A</v>
      </c>
      <c r="AL6765" s="17" t="e">
        <f t="shared" si="2321"/>
        <v>#N/A</v>
      </c>
      <c r="AM6765" s="17" t="e">
        <f t="shared" si="2322"/>
        <v>#N/A</v>
      </c>
      <c r="AN6765" s="17" t="e">
        <f t="shared" si="2323"/>
        <v>#N/A</v>
      </c>
      <c r="AO6765" s="17" t="e">
        <f t="shared" si="2327"/>
        <v>#N/A</v>
      </c>
      <c r="AP6765" s="17" t="e">
        <f t="shared" si="2324"/>
        <v>#N/A</v>
      </c>
      <c r="AQ6765" s="17" t="e">
        <f t="shared" si="2325"/>
        <v>#N/A</v>
      </c>
      <c r="AR6765" s="17" t="e">
        <f t="shared" si="2326"/>
        <v>#N/A</v>
      </c>
    </row>
    <row r="6766" spans="2:44" x14ac:dyDescent="0.25">
      <c r="B6766" t="e">
        <f>INDEX(RawData!$A$2:$A$1048576,MATCH(FmtData!$B$4+(ROW()-10),RawData!$A$2:$A$1048576,0))</f>
        <v>#N/A</v>
      </c>
      <c r="C67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6)</f>
        <v>#N/A</v>
      </c>
      <c r="D67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66" t="e">
        <f>INDEX(RawData!E$2:E$1048576,MATCH(FmtData!$B$4+(ROW()-10),RawData!$A$2:$A$1048576,0))</f>
        <v>#N/A</v>
      </c>
      <c r="F6766" t="e">
        <f>INDEX(RawData!F$2:F$1048576,MATCH(FmtData!$B$4+(ROW()-10),RawData!$A$2:$A$1048576,0))</f>
        <v>#N/A</v>
      </c>
      <c r="G6766" t="e">
        <f>INDEX(RawData!G$2:G$1048576,MATCH(FmtData!$B$4+(ROW()-10),RawData!$A$2:$A$1048576,0))</f>
        <v>#N/A</v>
      </c>
      <c r="H6766" t="e">
        <f>INDEX(RawData!H$2:H$1048576,MATCH(FmtData!$B$4+(ROW()-10),RawData!$A$2:$A$1048576,0))</f>
        <v>#N/A</v>
      </c>
      <c r="I6766" t="e">
        <f>INDEX(RawData!I$2:I$1048576,MATCH(FmtData!$B$4+(ROW()-10),RawData!$A$2:$A$1048576,0))</f>
        <v>#N/A</v>
      </c>
      <c r="J6766" t="e">
        <f>INDEX(RawData!J$2:J$1048576,MATCH(FmtData!$B$4+(ROW()-10),RawData!$A$2:$A$1048576,0))</f>
        <v>#N/A</v>
      </c>
      <c r="K6766" t="e">
        <f>INDEX(RawData!K$2:K$1048576,MATCH(FmtData!$B$4+(ROW()-10),RawData!$A$2:$A$1048576,0))</f>
        <v>#N/A</v>
      </c>
      <c r="L6766" t="e">
        <f>INDEX(RawData!L$2:L$1048576,MATCH(FmtData!$B$4+(ROW()-10),RawData!$A$2:$A$1048576,0))</f>
        <v>#N/A</v>
      </c>
      <c r="M6766" t="e">
        <f>INDEX(RawData!M$2:M$1048576,MATCH(FmtData!$B$4+(ROW()-10),RawData!$A$2:$A$1048576,0))</f>
        <v>#N/A</v>
      </c>
      <c r="N6766" t="e">
        <f>INDEX(RawData!N$2:N$1048576,MATCH(FmtData!$B$4+(ROW()-10),RawData!$A$2:$A$1048576,0))</f>
        <v>#N/A</v>
      </c>
      <c r="O6766" t="e">
        <f>INDEX(RawData!O$2:O$1048576,MATCH(FmtData!$B$4+(ROW()-10),RawData!$A$2:$A$1048576,0))</f>
        <v>#N/A</v>
      </c>
      <c r="P6766" t="e">
        <f>INDEX(RawData!P$2:P$1048576,MATCH(FmtData!$B$4+(ROW()-10),RawData!$A$2:$A$1048576,0))</f>
        <v>#N/A</v>
      </c>
      <c r="Q6766" t="e">
        <f>INDEX(RawData!Q$2:Q$1048576,MATCH(FmtData!$B$4+(ROW()-10),RawData!$A$2:$A$1048576,0))</f>
        <v>#N/A</v>
      </c>
      <c r="R6766" t="e">
        <f>INDEX(RawData!R$2:R$1048576,MATCH(FmtData!$B$4+(ROW()-10),RawData!$A$2:$A$1048576,0))</f>
        <v>#N/A</v>
      </c>
      <c r="S6766" t="e">
        <f>INDEX(RawData!S$2:S$1048576,MATCH(FmtData!$B$4+(ROW()-10),RawData!$A$2:$A$1048576,0))</f>
        <v>#N/A</v>
      </c>
      <c r="T6766" t="e">
        <f>INDEX(RawData!T$2:T$1048576,MATCH(FmtData!$B$4+(ROW()-10),RawData!$A$2:$A$1048576,0))</f>
        <v>#N/A</v>
      </c>
      <c r="U6766" t="e">
        <f>INDEX(RawData!U$2:U$1048576,MATCH(FmtData!$B$4+(ROW()-10),RawData!$A$2:$A$1048576,0))</f>
        <v>#N/A</v>
      </c>
      <c r="V6766" t="e">
        <f>INDEX(RawData!V$2:V$1048576,MATCH(FmtData!$B$4+(ROW()-10),RawData!$A$2:$A$1048576,0))</f>
        <v>#N/A</v>
      </c>
      <c r="W6766" s="8" t="e">
        <f t="shared" si="2313"/>
        <v>#N/A</v>
      </c>
      <c r="X6766" s="8" t="e">
        <f t="shared" si="2314"/>
        <v>#N/A</v>
      </c>
      <c r="Y6766" s="8" t="e">
        <f t="shared" si="2315"/>
        <v>#N/A</v>
      </c>
      <c r="Z6766" s="8" t="e">
        <f t="shared" si="2328"/>
        <v>#N/A</v>
      </c>
      <c r="AA6766" s="8" t="e">
        <f t="shared" si="2329"/>
        <v>#N/A</v>
      </c>
      <c r="AB6766" s="8" t="e">
        <f t="shared" si="2316"/>
        <v>#N/A</v>
      </c>
      <c r="AC6766" s="6" t="e">
        <f t="shared" si="2334"/>
        <v>#N/A</v>
      </c>
      <c r="AD6766" s="15" t="e">
        <f t="shared" si="2330"/>
        <v>#N/A</v>
      </c>
      <c r="AE6766" s="15" t="e">
        <f t="shared" si="2331"/>
        <v>#N/A</v>
      </c>
      <c r="AF6766" s="15" t="e">
        <f t="shared" si="2332"/>
        <v>#N/A</v>
      </c>
      <c r="AG6766" s="15" t="e">
        <f t="shared" si="2317"/>
        <v>#N/A</v>
      </c>
      <c r="AH6766" s="15" t="e">
        <f t="shared" si="2333"/>
        <v>#N/A</v>
      </c>
      <c r="AI6766" s="17" t="e">
        <f t="shared" si="2318"/>
        <v>#N/A</v>
      </c>
      <c r="AJ6766" s="17" t="e">
        <f t="shared" si="2319"/>
        <v>#N/A</v>
      </c>
      <c r="AK6766" s="17" t="e">
        <f t="shared" si="2320"/>
        <v>#N/A</v>
      </c>
      <c r="AL6766" s="17" t="e">
        <f t="shared" si="2321"/>
        <v>#N/A</v>
      </c>
      <c r="AM6766" s="17" t="e">
        <f t="shared" si="2322"/>
        <v>#N/A</v>
      </c>
      <c r="AN6766" s="17" t="e">
        <f t="shared" si="2323"/>
        <v>#N/A</v>
      </c>
      <c r="AO6766" s="17" t="e">
        <f t="shared" si="2327"/>
        <v>#N/A</v>
      </c>
      <c r="AP6766" s="17" t="e">
        <f t="shared" si="2324"/>
        <v>#N/A</v>
      </c>
      <c r="AQ6766" s="17" t="e">
        <f t="shared" si="2325"/>
        <v>#N/A</v>
      </c>
      <c r="AR6766" s="17" t="e">
        <f t="shared" si="2326"/>
        <v>#N/A</v>
      </c>
    </row>
    <row r="6767" spans="2:44" x14ac:dyDescent="0.25">
      <c r="B6767" t="e">
        <f>INDEX(RawData!$A$2:$A$1048576,MATCH(FmtData!$B$4+(ROW()-10),RawData!$A$2:$A$1048576,0))</f>
        <v>#N/A</v>
      </c>
      <c r="C67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7)</f>
        <v>#N/A</v>
      </c>
      <c r="D67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67" t="e">
        <f>INDEX(RawData!E$2:E$1048576,MATCH(FmtData!$B$4+(ROW()-10),RawData!$A$2:$A$1048576,0))</f>
        <v>#N/A</v>
      </c>
      <c r="F6767" t="e">
        <f>INDEX(RawData!F$2:F$1048576,MATCH(FmtData!$B$4+(ROW()-10),RawData!$A$2:$A$1048576,0))</f>
        <v>#N/A</v>
      </c>
      <c r="G6767" t="e">
        <f>INDEX(RawData!G$2:G$1048576,MATCH(FmtData!$B$4+(ROW()-10),RawData!$A$2:$A$1048576,0))</f>
        <v>#N/A</v>
      </c>
      <c r="H6767" t="e">
        <f>INDEX(RawData!H$2:H$1048576,MATCH(FmtData!$B$4+(ROW()-10),RawData!$A$2:$A$1048576,0))</f>
        <v>#N/A</v>
      </c>
      <c r="I6767" t="e">
        <f>INDEX(RawData!I$2:I$1048576,MATCH(FmtData!$B$4+(ROW()-10),RawData!$A$2:$A$1048576,0))</f>
        <v>#N/A</v>
      </c>
      <c r="J6767" t="e">
        <f>INDEX(RawData!J$2:J$1048576,MATCH(FmtData!$B$4+(ROW()-10),RawData!$A$2:$A$1048576,0))</f>
        <v>#N/A</v>
      </c>
      <c r="K6767" t="e">
        <f>INDEX(RawData!K$2:K$1048576,MATCH(FmtData!$B$4+(ROW()-10),RawData!$A$2:$A$1048576,0))</f>
        <v>#N/A</v>
      </c>
      <c r="L6767" t="e">
        <f>INDEX(RawData!L$2:L$1048576,MATCH(FmtData!$B$4+(ROW()-10),RawData!$A$2:$A$1048576,0))</f>
        <v>#N/A</v>
      </c>
      <c r="M6767" t="e">
        <f>INDEX(RawData!M$2:M$1048576,MATCH(FmtData!$B$4+(ROW()-10),RawData!$A$2:$A$1048576,0))</f>
        <v>#N/A</v>
      </c>
      <c r="N6767" t="e">
        <f>INDEX(RawData!N$2:N$1048576,MATCH(FmtData!$B$4+(ROW()-10),RawData!$A$2:$A$1048576,0))</f>
        <v>#N/A</v>
      </c>
      <c r="O6767" t="e">
        <f>INDEX(RawData!O$2:O$1048576,MATCH(FmtData!$B$4+(ROW()-10),RawData!$A$2:$A$1048576,0))</f>
        <v>#N/A</v>
      </c>
      <c r="P6767" t="e">
        <f>INDEX(RawData!P$2:P$1048576,MATCH(FmtData!$B$4+(ROW()-10),RawData!$A$2:$A$1048576,0))</f>
        <v>#N/A</v>
      </c>
      <c r="Q6767" t="e">
        <f>INDEX(RawData!Q$2:Q$1048576,MATCH(FmtData!$B$4+(ROW()-10),RawData!$A$2:$A$1048576,0))</f>
        <v>#N/A</v>
      </c>
      <c r="R6767" t="e">
        <f>INDEX(RawData!R$2:R$1048576,MATCH(FmtData!$B$4+(ROW()-10),RawData!$A$2:$A$1048576,0))</f>
        <v>#N/A</v>
      </c>
      <c r="S6767" t="e">
        <f>INDEX(RawData!S$2:S$1048576,MATCH(FmtData!$B$4+(ROW()-10),RawData!$A$2:$A$1048576,0))</f>
        <v>#N/A</v>
      </c>
      <c r="T6767" t="e">
        <f>INDEX(RawData!T$2:T$1048576,MATCH(FmtData!$B$4+(ROW()-10),RawData!$A$2:$A$1048576,0))</f>
        <v>#N/A</v>
      </c>
      <c r="U6767" t="e">
        <f>INDEX(RawData!U$2:U$1048576,MATCH(FmtData!$B$4+(ROW()-10),RawData!$A$2:$A$1048576,0))</f>
        <v>#N/A</v>
      </c>
      <c r="V6767" t="e">
        <f>INDEX(RawData!V$2:V$1048576,MATCH(FmtData!$B$4+(ROW()-10),RawData!$A$2:$A$1048576,0))</f>
        <v>#N/A</v>
      </c>
      <c r="W6767" s="8" t="e">
        <f t="shared" si="2313"/>
        <v>#N/A</v>
      </c>
      <c r="X6767" s="8" t="e">
        <f t="shared" si="2314"/>
        <v>#N/A</v>
      </c>
      <c r="Y6767" s="8" t="e">
        <f t="shared" si="2315"/>
        <v>#N/A</v>
      </c>
      <c r="Z6767" s="8" t="e">
        <f t="shared" si="2328"/>
        <v>#N/A</v>
      </c>
      <c r="AA6767" s="8" t="e">
        <f t="shared" si="2329"/>
        <v>#N/A</v>
      </c>
      <c r="AB6767" s="8" t="e">
        <f t="shared" si="2316"/>
        <v>#N/A</v>
      </c>
      <c r="AC6767" s="6" t="e">
        <f t="shared" si="2334"/>
        <v>#N/A</v>
      </c>
      <c r="AD6767" s="15" t="e">
        <f t="shared" si="2330"/>
        <v>#N/A</v>
      </c>
      <c r="AE6767" s="15" t="e">
        <f t="shared" si="2331"/>
        <v>#N/A</v>
      </c>
      <c r="AF6767" s="15" t="e">
        <f t="shared" si="2332"/>
        <v>#N/A</v>
      </c>
      <c r="AG6767" s="15" t="e">
        <f t="shared" si="2317"/>
        <v>#N/A</v>
      </c>
      <c r="AH6767" s="15" t="e">
        <f t="shared" si="2333"/>
        <v>#N/A</v>
      </c>
      <c r="AI6767" s="17" t="e">
        <f t="shared" si="2318"/>
        <v>#N/A</v>
      </c>
      <c r="AJ6767" s="17" t="e">
        <f t="shared" si="2319"/>
        <v>#N/A</v>
      </c>
      <c r="AK6767" s="17" t="e">
        <f t="shared" si="2320"/>
        <v>#N/A</v>
      </c>
      <c r="AL6767" s="17" t="e">
        <f t="shared" si="2321"/>
        <v>#N/A</v>
      </c>
      <c r="AM6767" s="17" t="e">
        <f t="shared" si="2322"/>
        <v>#N/A</v>
      </c>
      <c r="AN6767" s="17" t="e">
        <f t="shared" si="2323"/>
        <v>#N/A</v>
      </c>
      <c r="AO6767" s="17" t="e">
        <f t="shared" si="2327"/>
        <v>#N/A</v>
      </c>
      <c r="AP6767" s="17" t="e">
        <f t="shared" si="2324"/>
        <v>#N/A</v>
      </c>
      <c r="AQ6767" s="17" t="e">
        <f t="shared" si="2325"/>
        <v>#N/A</v>
      </c>
      <c r="AR6767" s="17" t="e">
        <f t="shared" si="2326"/>
        <v>#N/A</v>
      </c>
    </row>
    <row r="6768" spans="2:44" x14ac:dyDescent="0.25">
      <c r="B6768" t="e">
        <f>INDEX(RawData!$A$2:$A$1048576,MATCH(FmtData!$B$4+(ROW()-10),RawData!$A$2:$A$1048576,0))</f>
        <v>#N/A</v>
      </c>
      <c r="C67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8)</f>
        <v>#N/A</v>
      </c>
      <c r="D67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68" t="e">
        <f>INDEX(RawData!E$2:E$1048576,MATCH(FmtData!$B$4+(ROW()-10),RawData!$A$2:$A$1048576,0))</f>
        <v>#N/A</v>
      </c>
      <c r="F6768" t="e">
        <f>INDEX(RawData!F$2:F$1048576,MATCH(FmtData!$B$4+(ROW()-10),RawData!$A$2:$A$1048576,0))</f>
        <v>#N/A</v>
      </c>
      <c r="G6768" t="e">
        <f>INDEX(RawData!G$2:G$1048576,MATCH(FmtData!$B$4+(ROW()-10),RawData!$A$2:$A$1048576,0))</f>
        <v>#N/A</v>
      </c>
      <c r="H6768" t="e">
        <f>INDEX(RawData!H$2:H$1048576,MATCH(FmtData!$B$4+(ROW()-10),RawData!$A$2:$A$1048576,0))</f>
        <v>#N/A</v>
      </c>
      <c r="I6768" t="e">
        <f>INDEX(RawData!I$2:I$1048576,MATCH(FmtData!$B$4+(ROW()-10),RawData!$A$2:$A$1048576,0))</f>
        <v>#N/A</v>
      </c>
      <c r="J6768" t="e">
        <f>INDEX(RawData!J$2:J$1048576,MATCH(FmtData!$B$4+(ROW()-10),RawData!$A$2:$A$1048576,0))</f>
        <v>#N/A</v>
      </c>
      <c r="K6768" t="e">
        <f>INDEX(RawData!K$2:K$1048576,MATCH(FmtData!$B$4+(ROW()-10),RawData!$A$2:$A$1048576,0))</f>
        <v>#N/A</v>
      </c>
      <c r="L6768" t="e">
        <f>INDEX(RawData!L$2:L$1048576,MATCH(FmtData!$B$4+(ROW()-10),RawData!$A$2:$A$1048576,0))</f>
        <v>#N/A</v>
      </c>
      <c r="M6768" t="e">
        <f>INDEX(RawData!M$2:M$1048576,MATCH(FmtData!$B$4+(ROW()-10),RawData!$A$2:$A$1048576,0))</f>
        <v>#N/A</v>
      </c>
      <c r="N6768" t="e">
        <f>INDEX(RawData!N$2:N$1048576,MATCH(FmtData!$B$4+(ROW()-10),RawData!$A$2:$A$1048576,0))</f>
        <v>#N/A</v>
      </c>
      <c r="O6768" t="e">
        <f>INDEX(RawData!O$2:O$1048576,MATCH(FmtData!$B$4+(ROW()-10),RawData!$A$2:$A$1048576,0))</f>
        <v>#N/A</v>
      </c>
      <c r="P6768" t="e">
        <f>INDEX(RawData!P$2:P$1048576,MATCH(FmtData!$B$4+(ROW()-10),RawData!$A$2:$A$1048576,0))</f>
        <v>#N/A</v>
      </c>
      <c r="Q6768" t="e">
        <f>INDEX(RawData!Q$2:Q$1048576,MATCH(FmtData!$B$4+(ROW()-10),RawData!$A$2:$A$1048576,0))</f>
        <v>#N/A</v>
      </c>
      <c r="R6768" t="e">
        <f>INDEX(RawData!R$2:R$1048576,MATCH(FmtData!$B$4+(ROW()-10),RawData!$A$2:$A$1048576,0))</f>
        <v>#N/A</v>
      </c>
      <c r="S6768" t="e">
        <f>INDEX(RawData!S$2:S$1048576,MATCH(FmtData!$B$4+(ROW()-10),RawData!$A$2:$A$1048576,0))</f>
        <v>#N/A</v>
      </c>
      <c r="T6768" t="e">
        <f>INDEX(RawData!T$2:T$1048576,MATCH(FmtData!$B$4+(ROW()-10),RawData!$A$2:$A$1048576,0))</f>
        <v>#N/A</v>
      </c>
      <c r="U6768" t="e">
        <f>INDEX(RawData!U$2:U$1048576,MATCH(FmtData!$B$4+(ROW()-10),RawData!$A$2:$A$1048576,0))</f>
        <v>#N/A</v>
      </c>
      <c r="V6768" t="e">
        <f>INDEX(RawData!V$2:V$1048576,MATCH(FmtData!$B$4+(ROW()-10),RawData!$A$2:$A$1048576,0))</f>
        <v>#N/A</v>
      </c>
      <c r="W6768" s="8" t="e">
        <f t="shared" si="2313"/>
        <v>#N/A</v>
      </c>
      <c r="X6768" s="8" t="e">
        <f t="shared" si="2314"/>
        <v>#N/A</v>
      </c>
      <c r="Y6768" s="8" t="e">
        <f t="shared" si="2315"/>
        <v>#N/A</v>
      </c>
      <c r="Z6768" s="8" t="e">
        <f t="shared" si="2328"/>
        <v>#N/A</v>
      </c>
      <c r="AA6768" s="8" t="e">
        <f t="shared" si="2329"/>
        <v>#N/A</v>
      </c>
      <c r="AB6768" s="8" t="e">
        <f t="shared" si="2316"/>
        <v>#N/A</v>
      </c>
      <c r="AC6768" s="6" t="e">
        <f t="shared" si="2334"/>
        <v>#N/A</v>
      </c>
      <c r="AD6768" s="15" t="e">
        <f t="shared" si="2330"/>
        <v>#N/A</v>
      </c>
      <c r="AE6768" s="15" t="e">
        <f t="shared" si="2331"/>
        <v>#N/A</v>
      </c>
      <c r="AF6768" s="15" t="e">
        <f t="shared" si="2332"/>
        <v>#N/A</v>
      </c>
      <c r="AG6768" s="15" t="e">
        <f t="shared" si="2317"/>
        <v>#N/A</v>
      </c>
      <c r="AH6768" s="15" t="e">
        <f t="shared" si="2333"/>
        <v>#N/A</v>
      </c>
      <c r="AI6768" s="17" t="e">
        <f t="shared" si="2318"/>
        <v>#N/A</v>
      </c>
      <c r="AJ6768" s="17" t="e">
        <f t="shared" si="2319"/>
        <v>#N/A</v>
      </c>
      <c r="AK6768" s="17" t="e">
        <f t="shared" si="2320"/>
        <v>#N/A</v>
      </c>
      <c r="AL6768" s="17" t="e">
        <f t="shared" si="2321"/>
        <v>#N/A</v>
      </c>
      <c r="AM6768" s="17" t="e">
        <f t="shared" si="2322"/>
        <v>#N/A</v>
      </c>
      <c r="AN6768" s="17" t="e">
        <f t="shared" si="2323"/>
        <v>#N/A</v>
      </c>
      <c r="AO6768" s="17" t="e">
        <f t="shared" si="2327"/>
        <v>#N/A</v>
      </c>
      <c r="AP6768" s="17" t="e">
        <f t="shared" si="2324"/>
        <v>#N/A</v>
      </c>
      <c r="AQ6768" s="17" t="e">
        <f t="shared" si="2325"/>
        <v>#N/A</v>
      </c>
      <c r="AR6768" s="17" t="e">
        <f t="shared" si="2326"/>
        <v>#N/A</v>
      </c>
    </row>
    <row r="6769" spans="2:44" x14ac:dyDescent="0.25">
      <c r="B6769" t="e">
        <f>INDEX(RawData!$A$2:$A$1048576,MATCH(FmtData!$B$4+(ROW()-10),RawData!$A$2:$A$1048576,0))</f>
        <v>#N/A</v>
      </c>
      <c r="C67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9)</f>
        <v>#N/A</v>
      </c>
      <c r="D67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69" t="e">
        <f>INDEX(RawData!E$2:E$1048576,MATCH(FmtData!$B$4+(ROW()-10),RawData!$A$2:$A$1048576,0))</f>
        <v>#N/A</v>
      </c>
      <c r="F6769" t="e">
        <f>INDEX(RawData!F$2:F$1048576,MATCH(FmtData!$B$4+(ROW()-10),RawData!$A$2:$A$1048576,0))</f>
        <v>#N/A</v>
      </c>
      <c r="G6769" t="e">
        <f>INDEX(RawData!G$2:G$1048576,MATCH(FmtData!$B$4+(ROW()-10),RawData!$A$2:$A$1048576,0))</f>
        <v>#N/A</v>
      </c>
      <c r="H6769" t="e">
        <f>INDEX(RawData!H$2:H$1048576,MATCH(FmtData!$B$4+(ROW()-10),RawData!$A$2:$A$1048576,0))</f>
        <v>#N/A</v>
      </c>
      <c r="I6769" t="e">
        <f>INDEX(RawData!I$2:I$1048576,MATCH(FmtData!$B$4+(ROW()-10),RawData!$A$2:$A$1048576,0))</f>
        <v>#N/A</v>
      </c>
      <c r="J6769" t="e">
        <f>INDEX(RawData!J$2:J$1048576,MATCH(FmtData!$B$4+(ROW()-10),RawData!$A$2:$A$1048576,0))</f>
        <v>#N/A</v>
      </c>
      <c r="K6769" t="e">
        <f>INDEX(RawData!K$2:K$1048576,MATCH(FmtData!$B$4+(ROW()-10),RawData!$A$2:$A$1048576,0))</f>
        <v>#N/A</v>
      </c>
      <c r="L6769" t="e">
        <f>INDEX(RawData!L$2:L$1048576,MATCH(FmtData!$B$4+(ROW()-10),RawData!$A$2:$A$1048576,0))</f>
        <v>#N/A</v>
      </c>
      <c r="M6769" t="e">
        <f>INDEX(RawData!M$2:M$1048576,MATCH(FmtData!$B$4+(ROW()-10),RawData!$A$2:$A$1048576,0))</f>
        <v>#N/A</v>
      </c>
      <c r="N6769" t="e">
        <f>INDEX(RawData!N$2:N$1048576,MATCH(FmtData!$B$4+(ROW()-10),RawData!$A$2:$A$1048576,0))</f>
        <v>#N/A</v>
      </c>
      <c r="O6769" t="e">
        <f>INDEX(RawData!O$2:O$1048576,MATCH(FmtData!$B$4+(ROW()-10),RawData!$A$2:$A$1048576,0))</f>
        <v>#N/A</v>
      </c>
      <c r="P6769" t="e">
        <f>INDEX(RawData!P$2:P$1048576,MATCH(FmtData!$B$4+(ROW()-10),RawData!$A$2:$A$1048576,0))</f>
        <v>#N/A</v>
      </c>
      <c r="Q6769" t="e">
        <f>INDEX(RawData!Q$2:Q$1048576,MATCH(FmtData!$B$4+(ROW()-10),RawData!$A$2:$A$1048576,0))</f>
        <v>#N/A</v>
      </c>
      <c r="R6769" t="e">
        <f>INDEX(RawData!R$2:R$1048576,MATCH(FmtData!$B$4+(ROW()-10),RawData!$A$2:$A$1048576,0))</f>
        <v>#N/A</v>
      </c>
      <c r="S6769" t="e">
        <f>INDEX(RawData!S$2:S$1048576,MATCH(FmtData!$B$4+(ROW()-10),RawData!$A$2:$A$1048576,0))</f>
        <v>#N/A</v>
      </c>
      <c r="T6769" t="e">
        <f>INDEX(RawData!T$2:T$1048576,MATCH(FmtData!$B$4+(ROW()-10),RawData!$A$2:$A$1048576,0))</f>
        <v>#N/A</v>
      </c>
      <c r="U6769" t="e">
        <f>INDEX(RawData!U$2:U$1048576,MATCH(FmtData!$B$4+(ROW()-10),RawData!$A$2:$A$1048576,0))</f>
        <v>#N/A</v>
      </c>
      <c r="V6769" t="e">
        <f>INDEX(RawData!V$2:V$1048576,MATCH(FmtData!$B$4+(ROW()-10),RawData!$A$2:$A$1048576,0))</f>
        <v>#N/A</v>
      </c>
      <c r="W6769" s="8" t="e">
        <f t="shared" si="2313"/>
        <v>#N/A</v>
      </c>
      <c r="X6769" s="8" t="e">
        <f t="shared" si="2314"/>
        <v>#N/A</v>
      </c>
      <c r="Y6769" s="8" t="e">
        <f t="shared" si="2315"/>
        <v>#N/A</v>
      </c>
      <c r="Z6769" s="8" t="e">
        <f t="shared" si="2328"/>
        <v>#N/A</v>
      </c>
      <c r="AA6769" s="8" t="e">
        <f t="shared" si="2329"/>
        <v>#N/A</v>
      </c>
      <c r="AB6769" s="8" t="e">
        <f t="shared" si="2316"/>
        <v>#N/A</v>
      </c>
      <c r="AC6769" s="6" t="e">
        <f t="shared" si="2334"/>
        <v>#N/A</v>
      </c>
      <c r="AD6769" s="15" t="e">
        <f t="shared" si="2330"/>
        <v>#N/A</v>
      </c>
      <c r="AE6769" s="15" t="e">
        <f t="shared" si="2331"/>
        <v>#N/A</v>
      </c>
      <c r="AF6769" s="15" t="e">
        <f t="shared" si="2332"/>
        <v>#N/A</v>
      </c>
      <c r="AG6769" s="15" t="e">
        <f t="shared" si="2317"/>
        <v>#N/A</v>
      </c>
      <c r="AH6769" s="15" t="e">
        <f t="shared" si="2333"/>
        <v>#N/A</v>
      </c>
      <c r="AI6769" s="17" t="e">
        <f t="shared" si="2318"/>
        <v>#N/A</v>
      </c>
      <c r="AJ6769" s="17" t="e">
        <f t="shared" si="2319"/>
        <v>#N/A</v>
      </c>
      <c r="AK6769" s="17" t="e">
        <f t="shared" si="2320"/>
        <v>#N/A</v>
      </c>
      <c r="AL6769" s="17" t="e">
        <f t="shared" si="2321"/>
        <v>#N/A</v>
      </c>
      <c r="AM6769" s="17" t="e">
        <f t="shared" si="2322"/>
        <v>#N/A</v>
      </c>
      <c r="AN6769" s="17" t="e">
        <f t="shared" si="2323"/>
        <v>#N/A</v>
      </c>
      <c r="AO6769" s="17" t="e">
        <f t="shared" si="2327"/>
        <v>#N/A</v>
      </c>
      <c r="AP6769" s="17" t="e">
        <f t="shared" si="2324"/>
        <v>#N/A</v>
      </c>
      <c r="AQ6769" s="17" t="e">
        <f t="shared" si="2325"/>
        <v>#N/A</v>
      </c>
      <c r="AR6769" s="17" t="e">
        <f t="shared" si="2326"/>
        <v>#N/A</v>
      </c>
    </row>
    <row r="6770" spans="2:44" x14ac:dyDescent="0.25">
      <c r="B6770" t="e">
        <f>INDEX(RawData!$A$2:$A$1048576,MATCH(FmtData!$B$4+(ROW()-10),RawData!$A$2:$A$1048576,0))</f>
        <v>#N/A</v>
      </c>
      <c r="C67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0)</f>
        <v>#N/A</v>
      </c>
      <c r="D67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70" t="e">
        <f>INDEX(RawData!E$2:E$1048576,MATCH(FmtData!$B$4+(ROW()-10),RawData!$A$2:$A$1048576,0))</f>
        <v>#N/A</v>
      </c>
      <c r="F6770" t="e">
        <f>INDEX(RawData!F$2:F$1048576,MATCH(FmtData!$B$4+(ROW()-10),RawData!$A$2:$A$1048576,0))</f>
        <v>#N/A</v>
      </c>
      <c r="G6770" t="e">
        <f>INDEX(RawData!G$2:G$1048576,MATCH(FmtData!$B$4+(ROW()-10),RawData!$A$2:$A$1048576,0))</f>
        <v>#N/A</v>
      </c>
      <c r="H6770" t="e">
        <f>INDEX(RawData!H$2:H$1048576,MATCH(FmtData!$B$4+(ROW()-10),RawData!$A$2:$A$1048576,0))</f>
        <v>#N/A</v>
      </c>
      <c r="I6770" t="e">
        <f>INDEX(RawData!I$2:I$1048576,MATCH(FmtData!$B$4+(ROW()-10),RawData!$A$2:$A$1048576,0))</f>
        <v>#N/A</v>
      </c>
      <c r="J6770" t="e">
        <f>INDEX(RawData!J$2:J$1048576,MATCH(FmtData!$B$4+(ROW()-10),RawData!$A$2:$A$1048576,0))</f>
        <v>#N/A</v>
      </c>
      <c r="K6770" t="e">
        <f>INDEX(RawData!K$2:K$1048576,MATCH(FmtData!$B$4+(ROW()-10),RawData!$A$2:$A$1048576,0))</f>
        <v>#N/A</v>
      </c>
      <c r="L6770" t="e">
        <f>INDEX(RawData!L$2:L$1048576,MATCH(FmtData!$B$4+(ROW()-10),RawData!$A$2:$A$1048576,0))</f>
        <v>#N/A</v>
      </c>
      <c r="M6770" t="e">
        <f>INDEX(RawData!M$2:M$1048576,MATCH(FmtData!$B$4+(ROW()-10),RawData!$A$2:$A$1048576,0))</f>
        <v>#N/A</v>
      </c>
      <c r="N6770" t="e">
        <f>INDEX(RawData!N$2:N$1048576,MATCH(FmtData!$B$4+(ROW()-10),RawData!$A$2:$A$1048576,0))</f>
        <v>#N/A</v>
      </c>
      <c r="O6770" t="e">
        <f>INDEX(RawData!O$2:O$1048576,MATCH(FmtData!$B$4+(ROW()-10),RawData!$A$2:$A$1048576,0))</f>
        <v>#N/A</v>
      </c>
      <c r="P6770" t="e">
        <f>INDEX(RawData!P$2:P$1048576,MATCH(FmtData!$B$4+(ROW()-10),RawData!$A$2:$A$1048576,0))</f>
        <v>#N/A</v>
      </c>
      <c r="Q6770" t="e">
        <f>INDEX(RawData!Q$2:Q$1048576,MATCH(FmtData!$B$4+(ROW()-10),RawData!$A$2:$A$1048576,0))</f>
        <v>#N/A</v>
      </c>
      <c r="R6770" t="e">
        <f>INDEX(RawData!R$2:R$1048576,MATCH(FmtData!$B$4+(ROW()-10),RawData!$A$2:$A$1048576,0))</f>
        <v>#N/A</v>
      </c>
      <c r="S6770" t="e">
        <f>INDEX(RawData!S$2:S$1048576,MATCH(FmtData!$B$4+(ROW()-10),RawData!$A$2:$A$1048576,0))</f>
        <v>#N/A</v>
      </c>
      <c r="T6770" t="e">
        <f>INDEX(RawData!T$2:T$1048576,MATCH(FmtData!$B$4+(ROW()-10),RawData!$A$2:$A$1048576,0))</f>
        <v>#N/A</v>
      </c>
      <c r="U6770" t="e">
        <f>INDEX(RawData!U$2:U$1048576,MATCH(FmtData!$B$4+(ROW()-10),RawData!$A$2:$A$1048576,0))</f>
        <v>#N/A</v>
      </c>
      <c r="V6770" t="e">
        <f>INDEX(RawData!V$2:V$1048576,MATCH(FmtData!$B$4+(ROW()-10),RawData!$A$2:$A$1048576,0))</f>
        <v>#N/A</v>
      </c>
      <c r="W6770" s="8" t="e">
        <f t="shared" si="2313"/>
        <v>#N/A</v>
      </c>
      <c r="X6770" s="8" t="e">
        <f t="shared" si="2314"/>
        <v>#N/A</v>
      </c>
      <c r="Y6770" s="8" t="e">
        <f t="shared" si="2315"/>
        <v>#N/A</v>
      </c>
      <c r="Z6770" s="8" t="e">
        <f t="shared" si="2328"/>
        <v>#N/A</v>
      </c>
      <c r="AA6770" s="8" t="e">
        <f t="shared" si="2329"/>
        <v>#N/A</v>
      </c>
      <c r="AB6770" s="8" t="e">
        <f t="shared" si="2316"/>
        <v>#N/A</v>
      </c>
      <c r="AC6770" s="6" t="e">
        <f t="shared" si="2334"/>
        <v>#N/A</v>
      </c>
      <c r="AD6770" s="15" t="e">
        <f t="shared" si="2330"/>
        <v>#N/A</v>
      </c>
      <c r="AE6770" s="15" t="e">
        <f t="shared" si="2331"/>
        <v>#N/A</v>
      </c>
      <c r="AF6770" s="15" t="e">
        <f t="shared" si="2332"/>
        <v>#N/A</v>
      </c>
      <c r="AG6770" s="15" t="e">
        <f t="shared" si="2317"/>
        <v>#N/A</v>
      </c>
      <c r="AH6770" s="15" t="e">
        <f t="shared" si="2333"/>
        <v>#N/A</v>
      </c>
      <c r="AI6770" s="17" t="e">
        <f t="shared" si="2318"/>
        <v>#N/A</v>
      </c>
      <c r="AJ6770" s="17" t="e">
        <f t="shared" si="2319"/>
        <v>#N/A</v>
      </c>
      <c r="AK6770" s="17" t="e">
        <f t="shared" si="2320"/>
        <v>#N/A</v>
      </c>
      <c r="AL6770" s="17" t="e">
        <f t="shared" si="2321"/>
        <v>#N/A</v>
      </c>
      <c r="AM6770" s="17" t="e">
        <f t="shared" si="2322"/>
        <v>#N/A</v>
      </c>
      <c r="AN6770" s="17" t="e">
        <f t="shared" si="2323"/>
        <v>#N/A</v>
      </c>
      <c r="AO6770" s="17" t="e">
        <f t="shared" si="2327"/>
        <v>#N/A</v>
      </c>
      <c r="AP6770" s="17" t="e">
        <f t="shared" si="2324"/>
        <v>#N/A</v>
      </c>
      <c r="AQ6770" s="17" t="e">
        <f t="shared" si="2325"/>
        <v>#N/A</v>
      </c>
      <c r="AR6770" s="17" t="e">
        <f t="shared" si="2326"/>
        <v>#N/A</v>
      </c>
    </row>
    <row r="6771" spans="2:44" x14ac:dyDescent="0.25">
      <c r="B6771" t="e">
        <f>INDEX(RawData!$A$2:$A$1048576,MATCH(FmtData!$B$4+(ROW()-10),RawData!$A$2:$A$1048576,0))</f>
        <v>#N/A</v>
      </c>
      <c r="C67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1)</f>
        <v>#N/A</v>
      </c>
      <c r="D67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71" t="e">
        <f>INDEX(RawData!E$2:E$1048576,MATCH(FmtData!$B$4+(ROW()-10),RawData!$A$2:$A$1048576,0))</f>
        <v>#N/A</v>
      </c>
      <c r="F6771" t="e">
        <f>INDEX(RawData!F$2:F$1048576,MATCH(FmtData!$B$4+(ROW()-10),RawData!$A$2:$A$1048576,0))</f>
        <v>#N/A</v>
      </c>
      <c r="G6771" t="e">
        <f>INDEX(RawData!G$2:G$1048576,MATCH(FmtData!$B$4+(ROW()-10),RawData!$A$2:$A$1048576,0))</f>
        <v>#N/A</v>
      </c>
      <c r="H6771" t="e">
        <f>INDEX(RawData!H$2:H$1048576,MATCH(FmtData!$B$4+(ROW()-10),RawData!$A$2:$A$1048576,0))</f>
        <v>#N/A</v>
      </c>
      <c r="I6771" t="e">
        <f>INDEX(RawData!I$2:I$1048576,MATCH(FmtData!$B$4+(ROW()-10),RawData!$A$2:$A$1048576,0))</f>
        <v>#N/A</v>
      </c>
      <c r="J6771" t="e">
        <f>INDEX(RawData!J$2:J$1048576,MATCH(FmtData!$B$4+(ROW()-10),RawData!$A$2:$A$1048576,0))</f>
        <v>#N/A</v>
      </c>
      <c r="K6771" t="e">
        <f>INDEX(RawData!K$2:K$1048576,MATCH(FmtData!$B$4+(ROW()-10),RawData!$A$2:$A$1048576,0))</f>
        <v>#N/A</v>
      </c>
      <c r="L6771" t="e">
        <f>INDEX(RawData!L$2:L$1048576,MATCH(FmtData!$B$4+(ROW()-10),RawData!$A$2:$A$1048576,0))</f>
        <v>#N/A</v>
      </c>
      <c r="M6771" t="e">
        <f>INDEX(RawData!M$2:M$1048576,MATCH(FmtData!$B$4+(ROW()-10),RawData!$A$2:$A$1048576,0))</f>
        <v>#N/A</v>
      </c>
      <c r="N6771" t="e">
        <f>INDEX(RawData!N$2:N$1048576,MATCH(FmtData!$B$4+(ROW()-10),RawData!$A$2:$A$1048576,0))</f>
        <v>#N/A</v>
      </c>
      <c r="O6771" t="e">
        <f>INDEX(RawData!O$2:O$1048576,MATCH(FmtData!$B$4+(ROW()-10),RawData!$A$2:$A$1048576,0))</f>
        <v>#N/A</v>
      </c>
      <c r="P6771" t="e">
        <f>INDEX(RawData!P$2:P$1048576,MATCH(FmtData!$B$4+(ROW()-10),RawData!$A$2:$A$1048576,0))</f>
        <v>#N/A</v>
      </c>
      <c r="Q6771" t="e">
        <f>INDEX(RawData!Q$2:Q$1048576,MATCH(FmtData!$B$4+(ROW()-10),RawData!$A$2:$A$1048576,0))</f>
        <v>#N/A</v>
      </c>
      <c r="R6771" t="e">
        <f>INDEX(RawData!R$2:R$1048576,MATCH(FmtData!$B$4+(ROW()-10),RawData!$A$2:$A$1048576,0))</f>
        <v>#N/A</v>
      </c>
      <c r="S6771" t="e">
        <f>INDEX(RawData!S$2:S$1048576,MATCH(FmtData!$B$4+(ROW()-10),RawData!$A$2:$A$1048576,0))</f>
        <v>#N/A</v>
      </c>
      <c r="T6771" t="e">
        <f>INDEX(RawData!T$2:T$1048576,MATCH(FmtData!$B$4+(ROW()-10),RawData!$A$2:$A$1048576,0))</f>
        <v>#N/A</v>
      </c>
      <c r="U6771" t="e">
        <f>INDEX(RawData!U$2:U$1048576,MATCH(FmtData!$B$4+(ROW()-10),RawData!$A$2:$A$1048576,0))</f>
        <v>#N/A</v>
      </c>
      <c r="V6771" t="e">
        <f>INDEX(RawData!V$2:V$1048576,MATCH(FmtData!$B$4+(ROW()-10),RawData!$A$2:$A$1048576,0))</f>
        <v>#N/A</v>
      </c>
      <c r="W6771" s="8" t="e">
        <f t="shared" si="2313"/>
        <v>#N/A</v>
      </c>
      <c r="X6771" s="8" t="e">
        <f t="shared" si="2314"/>
        <v>#N/A</v>
      </c>
      <c r="Y6771" s="8" t="e">
        <f t="shared" si="2315"/>
        <v>#N/A</v>
      </c>
      <c r="Z6771" s="8" t="e">
        <f t="shared" si="2328"/>
        <v>#N/A</v>
      </c>
      <c r="AA6771" s="8" t="e">
        <f t="shared" si="2329"/>
        <v>#N/A</v>
      </c>
      <c r="AB6771" s="8" t="e">
        <f t="shared" si="2316"/>
        <v>#N/A</v>
      </c>
      <c r="AC6771" s="6" t="e">
        <f t="shared" si="2334"/>
        <v>#N/A</v>
      </c>
      <c r="AD6771" s="15" t="e">
        <f t="shared" si="2330"/>
        <v>#N/A</v>
      </c>
      <c r="AE6771" s="15" t="e">
        <f t="shared" si="2331"/>
        <v>#N/A</v>
      </c>
      <c r="AF6771" s="15" t="e">
        <f t="shared" si="2332"/>
        <v>#N/A</v>
      </c>
      <c r="AG6771" s="15" t="e">
        <f t="shared" si="2317"/>
        <v>#N/A</v>
      </c>
      <c r="AH6771" s="15" t="e">
        <f t="shared" si="2333"/>
        <v>#N/A</v>
      </c>
      <c r="AI6771" s="17" t="e">
        <f t="shared" si="2318"/>
        <v>#N/A</v>
      </c>
      <c r="AJ6771" s="17" t="e">
        <f t="shared" si="2319"/>
        <v>#N/A</v>
      </c>
      <c r="AK6771" s="17" t="e">
        <f t="shared" si="2320"/>
        <v>#N/A</v>
      </c>
      <c r="AL6771" s="17" t="e">
        <f t="shared" si="2321"/>
        <v>#N/A</v>
      </c>
      <c r="AM6771" s="17" t="e">
        <f t="shared" si="2322"/>
        <v>#N/A</v>
      </c>
      <c r="AN6771" s="17" t="e">
        <f t="shared" si="2323"/>
        <v>#N/A</v>
      </c>
      <c r="AO6771" s="17" t="e">
        <f t="shared" si="2327"/>
        <v>#N/A</v>
      </c>
      <c r="AP6771" s="17" t="e">
        <f t="shared" si="2324"/>
        <v>#N/A</v>
      </c>
      <c r="AQ6771" s="17" t="e">
        <f t="shared" si="2325"/>
        <v>#N/A</v>
      </c>
      <c r="AR6771" s="17" t="e">
        <f t="shared" si="2326"/>
        <v>#N/A</v>
      </c>
    </row>
    <row r="6772" spans="2:44" x14ac:dyDescent="0.25">
      <c r="B6772" t="e">
        <f>INDEX(RawData!$A$2:$A$1048576,MATCH(FmtData!$B$4+(ROW()-10),RawData!$A$2:$A$1048576,0))</f>
        <v>#N/A</v>
      </c>
      <c r="C67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2)</f>
        <v>#N/A</v>
      </c>
      <c r="D67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72" t="e">
        <f>INDEX(RawData!E$2:E$1048576,MATCH(FmtData!$B$4+(ROW()-10),RawData!$A$2:$A$1048576,0))</f>
        <v>#N/A</v>
      </c>
      <c r="F6772" t="e">
        <f>INDEX(RawData!F$2:F$1048576,MATCH(FmtData!$B$4+(ROW()-10),RawData!$A$2:$A$1048576,0))</f>
        <v>#N/A</v>
      </c>
      <c r="G6772" t="e">
        <f>INDEX(RawData!G$2:G$1048576,MATCH(FmtData!$B$4+(ROW()-10),RawData!$A$2:$A$1048576,0))</f>
        <v>#N/A</v>
      </c>
      <c r="H6772" t="e">
        <f>INDEX(RawData!H$2:H$1048576,MATCH(FmtData!$B$4+(ROW()-10),RawData!$A$2:$A$1048576,0))</f>
        <v>#N/A</v>
      </c>
      <c r="I6772" t="e">
        <f>INDEX(RawData!I$2:I$1048576,MATCH(FmtData!$B$4+(ROW()-10),RawData!$A$2:$A$1048576,0))</f>
        <v>#N/A</v>
      </c>
      <c r="J6772" t="e">
        <f>INDEX(RawData!J$2:J$1048576,MATCH(FmtData!$B$4+(ROW()-10),RawData!$A$2:$A$1048576,0))</f>
        <v>#N/A</v>
      </c>
      <c r="K6772" t="e">
        <f>INDEX(RawData!K$2:K$1048576,MATCH(FmtData!$B$4+(ROW()-10),RawData!$A$2:$A$1048576,0))</f>
        <v>#N/A</v>
      </c>
      <c r="L6772" t="e">
        <f>INDEX(RawData!L$2:L$1048576,MATCH(FmtData!$B$4+(ROW()-10),RawData!$A$2:$A$1048576,0))</f>
        <v>#N/A</v>
      </c>
      <c r="M6772" t="e">
        <f>INDEX(RawData!M$2:M$1048576,MATCH(FmtData!$B$4+(ROW()-10),RawData!$A$2:$A$1048576,0))</f>
        <v>#N/A</v>
      </c>
      <c r="N6772" t="e">
        <f>INDEX(RawData!N$2:N$1048576,MATCH(FmtData!$B$4+(ROW()-10),RawData!$A$2:$A$1048576,0))</f>
        <v>#N/A</v>
      </c>
      <c r="O6772" t="e">
        <f>INDEX(RawData!O$2:O$1048576,MATCH(FmtData!$B$4+(ROW()-10),RawData!$A$2:$A$1048576,0))</f>
        <v>#N/A</v>
      </c>
      <c r="P6772" t="e">
        <f>INDEX(RawData!P$2:P$1048576,MATCH(FmtData!$B$4+(ROW()-10),RawData!$A$2:$A$1048576,0))</f>
        <v>#N/A</v>
      </c>
      <c r="Q6772" t="e">
        <f>INDEX(RawData!Q$2:Q$1048576,MATCH(FmtData!$B$4+(ROW()-10),RawData!$A$2:$A$1048576,0))</f>
        <v>#N/A</v>
      </c>
      <c r="R6772" t="e">
        <f>INDEX(RawData!R$2:R$1048576,MATCH(FmtData!$B$4+(ROW()-10),RawData!$A$2:$A$1048576,0))</f>
        <v>#N/A</v>
      </c>
      <c r="S6772" t="e">
        <f>INDEX(RawData!S$2:S$1048576,MATCH(FmtData!$B$4+(ROW()-10),RawData!$A$2:$A$1048576,0))</f>
        <v>#N/A</v>
      </c>
      <c r="T6772" t="e">
        <f>INDEX(RawData!T$2:T$1048576,MATCH(FmtData!$B$4+(ROW()-10),RawData!$A$2:$A$1048576,0))</f>
        <v>#N/A</v>
      </c>
      <c r="U6772" t="e">
        <f>INDEX(RawData!U$2:U$1048576,MATCH(FmtData!$B$4+(ROW()-10),RawData!$A$2:$A$1048576,0))</f>
        <v>#N/A</v>
      </c>
      <c r="V6772" t="e">
        <f>INDEX(RawData!V$2:V$1048576,MATCH(FmtData!$B$4+(ROW()-10),RawData!$A$2:$A$1048576,0))</f>
        <v>#N/A</v>
      </c>
      <c r="W6772" s="8" t="e">
        <f t="shared" si="2313"/>
        <v>#N/A</v>
      </c>
      <c r="X6772" s="8" t="e">
        <f t="shared" si="2314"/>
        <v>#N/A</v>
      </c>
      <c r="Y6772" s="8" t="e">
        <f t="shared" si="2315"/>
        <v>#N/A</v>
      </c>
      <c r="Z6772" s="8" t="e">
        <f t="shared" si="2328"/>
        <v>#N/A</v>
      </c>
      <c r="AA6772" s="8" t="e">
        <f t="shared" si="2329"/>
        <v>#N/A</v>
      </c>
      <c r="AB6772" s="8" t="e">
        <f t="shared" si="2316"/>
        <v>#N/A</v>
      </c>
      <c r="AC6772" s="6" t="e">
        <f t="shared" si="2334"/>
        <v>#N/A</v>
      </c>
      <c r="AD6772" s="15" t="e">
        <f t="shared" si="2330"/>
        <v>#N/A</v>
      </c>
      <c r="AE6772" s="15" t="e">
        <f t="shared" si="2331"/>
        <v>#N/A</v>
      </c>
      <c r="AF6772" s="15" t="e">
        <f t="shared" si="2332"/>
        <v>#N/A</v>
      </c>
      <c r="AG6772" s="15" t="e">
        <f t="shared" si="2317"/>
        <v>#N/A</v>
      </c>
      <c r="AH6772" s="15" t="e">
        <f t="shared" si="2333"/>
        <v>#N/A</v>
      </c>
      <c r="AI6772" s="17" t="e">
        <f t="shared" si="2318"/>
        <v>#N/A</v>
      </c>
      <c r="AJ6772" s="17" t="e">
        <f t="shared" si="2319"/>
        <v>#N/A</v>
      </c>
      <c r="AK6772" s="17" t="e">
        <f t="shared" si="2320"/>
        <v>#N/A</v>
      </c>
      <c r="AL6772" s="17" t="e">
        <f t="shared" si="2321"/>
        <v>#N/A</v>
      </c>
      <c r="AM6772" s="17" t="e">
        <f t="shared" si="2322"/>
        <v>#N/A</v>
      </c>
      <c r="AN6772" s="17" t="e">
        <f t="shared" si="2323"/>
        <v>#N/A</v>
      </c>
      <c r="AO6772" s="17" t="e">
        <f t="shared" si="2327"/>
        <v>#N/A</v>
      </c>
      <c r="AP6772" s="17" t="e">
        <f t="shared" si="2324"/>
        <v>#N/A</v>
      </c>
      <c r="AQ6772" s="17" t="e">
        <f t="shared" si="2325"/>
        <v>#N/A</v>
      </c>
      <c r="AR6772" s="17" t="e">
        <f t="shared" si="2326"/>
        <v>#N/A</v>
      </c>
    </row>
    <row r="6773" spans="2:44" x14ac:dyDescent="0.25">
      <c r="B6773" t="e">
        <f>INDEX(RawData!$A$2:$A$1048576,MATCH(FmtData!$B$4+(ROW()-10),RawData!$A$2:$A$1048576,0))</f>
        <v>#N/A</v>
      </c>
      <c r="C67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3)</f>
        <v>#N/A</v>
      </c>
      <c r="D67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73" t="e">
        <f>INDEX(RawData!E$2:E$1048576,MATCH(FmtData!$B$4+(ROW()-10),RawData!$A$2:$A$1048576,0))</f>
        <v>#N/A</v>
      </c>
      <c r="F6773" t="e">
        <f>INDEX(RawData!F$2:F$1048576,MATCH(FmtData!$B$4+(ROW()-10),RawData!$A$2:$A$1048576,0))</f>
        <v>#N/A</v>
      </c>
      <c r="G6773" t="e">
        <f>INDEX(RawData!G$2:G$1048576,MATCH(FmtData!$B$4+(ROW()-10),RawData!$A$2:$A$1048576,0))</f>
        <v>#N/A</v>
      </c>
      <c r="H6773" t="e">
        <f>INDEX(RawData!H$2:H$1048576,MATCH(FmtData!$B$4+(ROW()-10),RawData!$A$2:$A$1048576,0))</f>
        <v>#N/A</v>
      </c>
      <c r="I6773" t="e">
        <f>INDEX(RawData!I$2:I$1048576,MATCH(FmtData!$B$4+(ROW()-10),RawData!$A$2:$A$1048576,0))</f>
        <v>#N/A</v>
      </c>
      <c r="J6773" t="e">
        <f>INDEX(RawData!J$2:J$1048576,MATCH(FmtData!$B$4+(ROW()-10),RawData!$A$2:$A$1048576,0))</f>
        <v>#N/A</v>
      </c>
      <c r="K6773" t="e">
        <f>INDEX(RawData!K$2:K$1048576,MATCH(FmtData!$B$4+(ROW()-10),RawData!$A$2:$A$1048576,0))</f>
        <v>#N/A</v>
      </c>
      <c r="L6773" t="e">
        <f>INDEX(RawData!L$2:L$1048576,MATCH(FmtData!$B$4+(ROW()-10),RawData!$A$2:$A$1048576,0))</f>
        <v>#N/A</v>
      </c>
      <c r="M6773" t="e">
        <f>INDEX(RawData!M$2:M$1048576,MATCH(FmtData!$B$4+(ROW()-10),RawData!$A$2:$A$1048576,0))</f>
        <v>#N/A</v>
      </c>
      <c r="N6773" t="e">
        <f>INDEX(RawData!N$2:N$1048576,MATCH(FmtData!$B$4+(ROW()-10),RawData!$A$2:$A$1048576,0))</f>
        <v>#N/A</v>
      </c>
      <c r="O6773" t="e">
        <f>INDEX(RawData!O$2:O$1048576,MATCH(FmtData!$B$4+(ROW()-10),RawData!$A$2:$A$1048576,0))</f>
        <v>#N/A</v>
      </c>
      <c r="P6773" t="e">
        <f>INDEX(RawData!P$2:P$1048576,MATCH(FmtData!$B$4+(ROW()-10),RawData!$A$2:$A$1048576,0))</f>
        <v>#N/A</v>
      </c>
      <c r="Q6773" t="e">
        <f>INDEX(RawData!Q$2:Q$1048576,MATCH(FmtData!$B$4+(ROW()-10),RawData!$A$2:$A$1048576,0))</f>
        <v>#N/A</v>
      </c>
      <c r="R6773" t="e">
        <f>INDEX(RawData!R$2:R$1048576,MATCH(FmtData!$B$4+(ROW()-10),RawData!$A$2:$A$1048576,0))</f>
        <v>#N/A</v>
      </c>
      <c r="S6773" t="e">
        <f>INDEX(RawData!S$2:S$1048576,MATCH(FmtData!$B$4+(ROW()-10),RawData!$A$2:$A$1048576,0))</f>
        <v>#N/A</v>
      </c>
      <c r="T6773" t="e">
        <f>INDEX(RawData!T$2:T$1048576,MATCH(FmtData!$B$4+(ROW()-10),RawData!$A$2:$A$1048576,0))</f>
        <v>#N/A</v>
      </c>
      <c r="U6773" t="e">
        <f>INDEX(RawData!U$2:U$1048576,MATCH(FmtData!$B$4+(ROW()-10),RawData!$A$2:$A$1048576,0))</f>
        <v>#N/A</v>
      </c>
      <c r="V6773" t="e">
        <f>INDEX(RawData!V$2:V$1048576,MATCH(FmtData!$B$4+(ROW()-10),RawData!$A$2:$A$1048576,0))</f>
        <v>#N/A</v>
      </c>
      <c r="W6773" s="8" t="e">
        <f t="shared" si="2313"/>
        <v>#N/A</v>
      </c>
      <c r="X6773" s="8" t="e">
        <f t="shared" si="2314"/>
        <v>#N/A</v>
      </c>
      <c r="Y6773" s="8" t="e">
        <f t="shared" si="2315"/>
        <v>#N/A</v>
      </c>
      <c r="Z6773" s="8" t="e">
        <f t="shared" si="2328"/>
        <v>#N/A</v>
      </c>
      <c r="AA6773" s="8" t="e">
        <f t="shared" si="2329"/>
        <v>#N/A</v>
      </c>
      <c r="AB6773" s="8" t="e">
        <f t="shared" si="2316"/>
        <v>#N/A</v>
      </c>
      <c r="AC6773" s="6" t="e">
        <f t="shared" si="2334"/>
        <v>#N/A</v>
      </c>
      <c r="AD6773" s="15" t="e">
        <f t="shared" si="2330"/>
        <v>#N/A</v>
      </c>
      <c r="AE6773" s="15" t="e">
        <f t="shared" si="2331"/>
        <v>#N/A</v>
      </c>
      <c r="AF6773" s="15" t="e">
        <f t="shared" si="2332"/>
        <v>#N/A</v>
      </c>
      <c r="AG6773" s="15" t="e">
        <f t="shared" si="2317"/>
        <v>#N/A</v>
      </c>
      <c r="AH6773" s="15" t="e">
        <f t="shared" si="2333"/>
        <v>#N/A</v>
      </c>
      <c r="AI6773" s="17" t="e">
        <f t="shared" si="2318"/>
        <v>#N/A</v>
      </c>
      <c r="AJ6773" s="17" t="e">
        <f t="shared" si="2319"/>
        <v>#N/A</v>
      </c>
      <c r="AK6773" s="17" t="e">
        <f t="shared" si="2320"/>
        <v>#N/A</v>
      </c>
      <c r="AL6773" s="17" t="e">
        <f t="shared" si="2321"/>
        <v>#N/A</v>
      </c>
      <c r="AM6773" s="17" t="e">
        <f t="shared" si="2322"/>
        <v>#N/A</v>
      </c>
      <c r="AN6773" s="17" t="e">
        <f t="shared" si="2323"/>
        <v>#N/A</v>
      </c>
      <c r="AO6773" s="17" t="e">
        <f t="shared" si="2327"/>
        <v>#N/A</v>
      </c>
      <c r="AP6773" s="17" t="e">
        <f t="shared" si="2324"/>
        <v>#N/A</v>
      </c>
      <c r="AQ6773" s="17" t="e">
        <f t="shared" si="2325"/>
        <v>#N/A</v>
      </c>
      <c r="AR6773" s="17" t="e">
        <f t="shared" si="2326"/>
        <v>#N/A</v>
      </c>
    </row>
    <row r="6774" spans="2:44" x14ac:dyDescent="0.25">
      <c r="B6774" t="e">
        <f>INDEX(RawData!$A$2:$A$1048576,MATCH(FmtData!$B$4+(ROW()-10),RawData!$A$2:$A$1048576,0))</f>
        <v>#N/A</v>
      </c>
      <c r="C67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4)</f>
        <v>#N/A</v>
      </c>
      <c r="D67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74" t="e">
        <f>INDEX(RawData!E$2:E$1048576,MATCH(FmtData!$B$4+(ROW()-10),RawData!$A$2:$A$1048576,0))</f>
        <v>#N/A</v>
      </c>
      <c r="F6774" t="e">
        <f>INDEX(RawData!F$2:F$1048576,MATCH(FmtData!$B$4+(ROW()-10),RawData!$A$2:$A$1048576,0))</f>
        <v>#N/A</v>
      </c>
      <c r="G6774" t="e">
        <f>INDEX(RawData!G$2:G$1048576,MATCH(FmtData!$B$4+(ROW()-10),RawData!$A$2:$A$1048576,0))</f>
        <v>#N/A</v>
      </c>
      <c r="H6774" t="e">
        <f>INDEX(RawData!H$2:H$1048576,MATCH(FmtData!$B$4+(ROW()-10),RawData!$A$2:$A$1048576,0))</f>
        <v>#N/A</v>
      </c>
      <c r="I6774" t="e">
        <f>INDEX(RawData!I$2:I$1048576,MATCH(FmtData!$B$4+(ROW()-10),RawData!$A$2:$A$1048576,0))</f>
        <v>#N/A</v>
      </c>
      <c r="J6774" t="e">
        <f>INDEX(RawData!J$2:J$1048576,MATCH(FmtData!$B$4+(ROW()-10),RawData!$A$2:$A$1048576,0))</f>
        <v>#N/A</v>
      </c>
      <c r="K6774" t="e">
        <f>INDEX(RawData!K$2:K$1048576,MATCH(FmtData!$B$4+(ROW()-10),RawData!$A$2:$A$1048576,0))</f>
        <v>#N/A</v>
      </c>
      <c r="L6774" t="e">
        <f>INDEX(RawData!L$2:L$1048576,MATCH(FmtData!$B$4+(ROW()-10),RawData!$A$2:$A$1048576,0))</f>
        <v>#N/A</v>
      </c>
      <c r="M6774" t="e">
        <f>INDEX(RawData!M$2:M$1048576,MATCH(FmtData!$B$4+(ROW()-10),RawData!$A$2:$A$1048576,0))</f>
        <v>#N/A</v>
      </c>
      <c r="N6774" t="e">
        <f>INDEX(RawData!N$2:N$1048576,MATCH(FmtData!$B$4+(ROW()-10),RawData!$A$2:$A$1048576,0))</f>
        <v>#N/A</v>
      </c>
      <c r="O6774" t="e">
        <f>INDEX(RawData!O$2:O$1048576,MATCH(FmtData!$B$4+(ROW()-10),RawData!$A$2:$A$1048576,0))</f>
        <v>#N/A</v>
      </c>
      <c r="P6774" t="e">
        <f>INDEX(RawData!P$2:P$1048576,MATCH(FmtData!$B$4+(ROW()-10),RawData!$A$2:$A$1048576,0))</f>
        <v>#N/A</v>
      </c>
      <c r="Q6774" t="e">
        <f>INDEX(RawData!Q$2:Q$1048576,MATCH(FmtData!$B$4+(ROW()-10),RawData!$A$2:$A$1048576,0))</f>
        <v>#N/A</v>
      </c>
      <c r="R6774" t="e">
        <f>INDEX(RawData!R$2:R$1048576,MATCH(FmtData!$B$4+(ROW()-10),RawData!$A$2:$A$1048576,0))</f>
        <v>#N/A</v>
      </c>
      <c r="S6774" t="e">
        <f>INDEX(RawData!S$2:S$1048576,MATCH(FmtData!$B$4+(ROW()-10),RawData!$A$2:$A$1048576,0))</f>
        <v>#N/A</v>
      </c>
      <c r="T6774" t="e">
        <f>INDEX(RawData!T$2:T$1048576,MATCH(FmtData!$B$4+(ROW()-10),RawData!$A$2:$A$1048576,0))</f>
        <v>#N/A</v>
      </c>
      <c r="U6774" t="e">
        <f>INDEX(RawData!U$2:U$1048576,MATCH(FmtData!$B$4+(ROW()-10),RawData!$A$2:$A$1048576,0))</f>
        <v>#N/A</v>
      </c>
      <c r="V6774" t="e">
        <f>INDEX(RawData!V$2:V$1048576,MATCH(FmtData!$B$4+(ROW()-10),RawData!$A$2:$A$1048576,0))</f>
        <v>#N/A</v>
      </c>
      <c r="W6774" s="8" t="e">
        <f t="shared" si="2313"/>
        <v>#N/A</v>
      </c>
      <c r="X6774" s="8" t="e">
        <f t="shared" si="2314"/>
        <v>#N/A</v>
      </c>
      <c r="Y6774" s="8" t="e">
        <f t="shared" si="2315"/>
        <v>#N/A</v>
      </c>
      <c r="Z6774" s="8" t="e">
        <f t="shared" si="2328"/>
        <v>#N/A</v>
      </c>
      <c r="AA6774" s="8" t="e">
        <f t="shared" si="2329"/>
        <v>#N/A</v>
      </c>
      <c r="AB6774" s="8" t="e">
        <f t="shared" si="2316"/>
        <v>#N/A</v>
      </c>
      <c r="AC6774" s="6" t="e">
        <f t="shared" si="2334"/>
        <v>#N/A</v>
      </c>
      <c r="AD6774" s="15" t="e">
        <f t="shared" si="2330"/>
        <v>#N/A</v>
      </c>
      <c r="AE6774" s="15" t="e">
        <f t="shared" si="2331"/>
        <v>#N/A</v>
      </c>
      <c r="AF6774" s="15" t="e">
        <f t="shared" si="2332"/>
        <v>#N/A</v>
      </c>
      <c r="AG6774" s="15" t="e">
        <f t="shared" si="2317"/>
        <v>#N/A</v>
      </c>
      <c r="AH6774" s="15" t="e">
        <f t="shared" si="2333"/>
        <v>#N/A</v>
      </c>
      <c r="AI6774" s="17" t="e">
        <f t="shared" si="2318"/>
        <v>#N/A</v>
      </c>
      <c r="AJ6774" s="17" t="e">
        <f t="shared" si="2319"/>
        <v>#N/A</v>
      </c>
      <c r="AK6774" s="17" t="e">
        <f t="shared" si="2320"/>
        <v>#N/A</v>
      </c>
      <c r="AL6774" s="17" t="e">
        <f t="shared" si="2321"/>
        <v>#N/A</v>
      </c>
      <c r="AM6774" s="17" t="e">
        <f t="shared" si="2322"/>
        <v>#N/A</v>
      </c>
      <c r="AN6774" s="17" t="e">
        <f t="shared" si="2323"/>
        <v>#N/A</v>
      </c>
      <c r="AO6774" s="17" t="e">
        <f t="shared" si="2327"/>
        <v>#N/A</v>
      </c>
      <c r="AP6774" s="17" t="e">
        <f t="shared" si="2324"/>
        <v>#N/A</v>
      </c>
      <c r="AQ6774" s="17" t="e">
        <f t="shared" si="2325"/>
        <v>#N/A</v>
      </c>
      <c r="AR6774" s="17" t="e">
        <f t="shared" si="2326"/>
        <v>#N/A</v>
      </c>
    </row>
    <row r="6775" spans="2:44" x14ac:dyDescent="0.25">
      <c r="B6775" t="e">
        <f>INDEX(RawData!$A$2:$A$1048576,MATCH(FmtData!$B$4+(ROW()-10),RawData!$A$2:$A$1048576,0))</f>
        <v>#N/A</v>
      </c>
      <c r="C67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5)</f>
        <v>#N/A</v>
      </c>
      <c r="D67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75" t="e">
        <f>INDEX(RawData!E$2:E$1048576,MATCH(FmtData!$B$4+(ROW()-10),RawData!$A$2:$A$1048576,0))</f>
        <v>#N/A</v>
      </c>
      <c r="F6775" t="e">
        <f>INDEX(RawData!F$2:F$1048576,MATCH(FmtData!$B$4+(ROW()-10),RawData!$A$2:$A$1048576,0))</f>
        <v>#N/A</v>
      </c>
      <c r="G6775" t="e">
        <f>INDEX(RawData!G$2:G$1048576,MATCH(FmtData!$B$4+(ROW()-10),RawData!$A$2:$A$1048576,0))</f>
        <v>#N/A</v>
      </c>
      <c r="H6775" t="e">
        <f>INDEX(RawData!H$2:H$1048576,MATCH(FmtData!$B$4+(ROW()-10),RawData!$A$2:$A$1048576,0))</f>
        <v>#N/A</v>
      </c>
      <c r="I6775" t="e">
        <f>INDEX(RawData!I$2:I$1048576,MATCH(FmtData!$B$4+(ROW()-10),RawData!$A$2:$A$1048576,0))</f>
        <v>#N/A</v>
      </c>
      <c r="J6775" t="e">
        <f>INDEX(RawData!J$2:J$1048576,MATCH(FmtData!$B$4+(ROW()-10),RawData!$A$2:$A$1048576,0))</f>
        <v>#N/A</v>
      </c>
      <c r="K6775" t="e">
        <f>INDEX(RawData!K$2:K$1048576,MATCH(FmtData!$B$4+(ROW()-10),RawData!$A$2:$A$1048576,0))</f>
        <v>#N/A</v>
      </c>
      <c r="L6775" t="e">
        <f>INDEX(RawData!L$2:L$1048576,MATCH(FmtData!$B$4+(ROW()-10),RawData!$A$2:$A$1048576,0))</f>
        <v>#N/A</v>
      </c>
      <c r="M6775" t="e">
        <f>INDEX(RawData!M$2:M$1048576,MATCH(FmtData!$B$4+(ROW()-10),RawData!$A$2:$A$1048576,0))</f>
        <v>#N/A</v>
      </c>
      <c r="N6775" t="e">
        <f>INDEX(RawData!N$2:N$1048576,MATCH(FmtData!$B$4+(ROW()-10),RawData!$A$2:$A$1048576,0))</f>
        <v>#N/A</v>
      </c>
      <c r="O6775" t="e">
        <f>INDEX(RawData!O$2:O$1048576,MATCH(FmtData!$B$4+(ROW()-10),RawData!$A$2:$A$1048576,0))</f>
        <v>#N/A</v>
      </c>
      <c r="P6775" t="e">
        <f>INDEX(RawData!P$2:P$1048576,MATCH(FmtData!$B$4+(ROW()-10),RawData!$A$2:$A$1048576,0))</f>
        <v>#N/A</v>
      </c>
      <c r="Q6775" t="e">
        <f>INDEX(RawData!Q$2:Q$1048576,MATCH(FmtData!$B$4+(ROW()-10),RawData!$A$2:$A$1048576,0))</f>
        <v>#N/A</v>
      </c>
      <c r="R6775" t="e">
        <f>INDEX(RawData!R$2:R$1048576,MATCH(FmtData!$B$4+(ROW()-10),RawData!$A$2:$A$1048576,0))</f>
        <v>#N/A</v>
      </c>
      <c r="S6775" t="e">
        <f>INDEX(RawData!S$2:S$1048576,MATCH(FmtData!$B$4+(ROW()-10),RawData!$A$2:$A$1048576,0))</f>
        <v>#N/A</v>
      </c>
      <c r="T6775" t="e">
        <f>INDEX(RawData!T$2:T$1048576,MATCH(FmtData!$B$4+(ROW()-10),RawData!$A$2:$A$1048576,0))</f>
        <v>#N/A</v>
      </c>
      <c r="U6775" t="e">
        <f>INDEX(RawData!U$2:U$1048576,MATCH(FmtData!$B$4+(ROW()-10),RawData!$A$2:$A$1048576,0))</f>
        <v>#N/A</v>
      </c>
      <c r="V6775" t="e">
        <f>INDEX(RawData!V$2:V$1048576,MATCH(FmtData!$B$4+(ROW()-10),RawData!$A$2:$A$1048576,0))</f>
        <v>#N/A</v>
      </c>
      <c r="W6775" s="8" t="e">
        <f t="shared" si="2313"/>
        <v>#N/A</v>
      </c>
      <c r="X6775" s="8" t="e">
        <f t="shared" si="2314"/>
        <v>#N/A</v>
      </c>
      <c r="Y6775" s="8" t="e">
        <f t="shared" si="2315"/>
        <v>#N/A</v>
      </c>
      <c r="Z6775" s="8" t="e">
        <f t="shared" si="2328"/>
        <v>#N/A</v>
      </c>
      <c r="AA6775" s="8" t="e">
        <f t="shared" si="2329"/>
        <v>#N/A</v>
      </c>
      <c r="AB6775" s="8" t="e">
        <f t="shared" si="2316"/>
        <v>#N/A</v>
      </c>
      <c r="AC6775" s="6" t="e">
        <f t="shared" si="2334"/>
        <v>#N/A</v>
      </c>
      <c r="AD6775" s="15" t="e">
        <f t="shared" si="2330"/>
        <v>#N/A</v>
      </c>
      <c r="AE6775" s="15" t="e">
        <f t="shared" si="2331"/>
        <v>#N/A</v>
      </c>
      <c r="AF6775" s="15" t="e">
        <f t="shared" si="2332"/>
        <v>#N/A</v>
      </c>
      <c r="AG6775" s="15" t="e">
        <f t="shared" si="2317"/>
        <v>#N/A</v>
      </c>
      <c r="AH6775" s="15" t="e">
        <f t="shared" si="2333"/>
        <v>#N/A</v>
      </c>
      <c r="AI6775" s="17" t="e">
        <f t="shared" si="2318"/>
        <v>#N/A</v>
      </c>
      <c r="AJ6775" s="17" t="e">
        <f t="shared" si="2319"/>
        <v>#N/A</v>
      </c>
      <c r="AK6775" s="17" t="e">
        <f t="shared" si="2320"/>
        <v>#N/A</v>
      </c>
      <c r="AL6775" s="17" t="e">
        <f t="shared" si="2321"/>
        <v>#N/A</v>
      </c>
      <c r="AM6775" s="17" t="e">
        <f t="shared" si="2322"/>
        <v>#N/A</v>
      </c>
      <c r="AN6775" s="17" t="e">
        <f t="shared" si="2323"/>
        <v>#N/A</v>
      </c>
      <c r="AO6775" s="17" t="e">
        <f t="shared" si="2327"/>
        <v>#N/A</v>
      </c>
      <c r="AP6775" s="17" t="e">
        <f t="shared" si="2324"/>
        <v>#N/A</v>
      </c>
      <c r="AQ6775" s="17" t="e">
        <f t="shared" si="2325"/>
        <v>#N/A</v>
      </c>
      <c r="AR6775" s="17" t="e">
        <f t="shared" si="2326"/>
        <v>#N/A</v>
      </c>
    </row>
    <row r="6776" spans="2:44" x14ac:dyDescent="0.25">
      <c r="B6776" t="e">
        <f>INDEX(RawData!$A$2:$A$1048576,MATCH(FmtData!$B$4+(ROW()-10),RawData!$A$2:$A$1048576,0))</f>
        <v>#N/A</v>
      </c>
      <c r="C67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6)</f>
        <v>#N/A</v>
      </c>
      <c r="D67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76" t="e">
        <f>INDEX(RawData!E$2:E$1048576,MATCH(FmtData!$B$4+(ROW()-10),RawData!$A$2:$A$1048576,0))</f>
        <v>#N/A</v>
      </c>
      <c r="F6776" t="e">
        <f>INDEX(RawData!F$2:F$1048576,MATCH(FmtData!$B$4+(ROW()-10),RawData!$A$2:$A$1048576,0))</f>
        <v>#N/A</v>
      </c>
      <c r="G6776" t="e">
        <f>INDEX(RawData!G$2:G$1048576,MATCH(FmtData!$B$4+(ROW()-10),RawData!$A$2:$A$1048576,0))</f>
        <v>#N/A</v>
      </c>
      <c r="H6776" t="e">
        <f>INDEX(RawData!H$2:H$1048576,MATCH(FmtData!$B$4+(ROW()-10),RawData!$A$2:$A$1048576,0))</f>
        <v>#N/A</v>
      </c>
      <c r="I6776" t="e">
        <f>INDEX(RawData!I$2:I$1048576,MATCH(FmtData!$B$4+(ROW()-10),RawData!$A$2:$A$1048576,0))</f>
        <v>#N/A</v>
      </c>
      <c r="J6776" t="e">
        <f>INDEX(RawData!J$2:J$1048576,MATCH(FmtData!$B$4+(ROW()-10),RawData!$A$2:$A$1048576,0))</f>
        <v>#N/A</v>
      </c>
      <c r="K6776" t="e">
        <f>INDEX(RawData!K$2:K$1048576,MATCH(FmtData!$B$4+(ROW()-10),RawData!$A$2:$A$1048576,0))</f>
        <v>#N/A</v>
      </c>
      <c r="L6776" t="e">
        <f>INDEX(RawData!L$2:L$1048576,MATCH(FmtData!$B$4+(ROW()-10),RawData!$A$2:$A$1048576,0))</f>
        <v>#N/A</v>
      </c>
      <c r="M6776" t="e">
        <f>INDEX(RawData!M$2:M$1048576,MATCH(FmtData!$B$4+(ROW()-10),RawData!$A$2:$A$1048576,0))</f>
        <v>#N/A</v>
      </c>
      <c r="N6776" t="e">
        <f>INDEX(RawData!N$2:N$1048576,MATCH(FmtData!$B$4+(ROW()-10),RawData!$A$2:$A$1048576,0))</f>
        <v>#N/A</v>
      </c>
      <c r="O6776" t="e">
        <f>INDEX(RawData!O$2:O$1048576,MATCH(FmtData!$B$4+(ROW()-10),RawData!$A$2:$A$1048576,0))</f>
        <v>#N/A</v>
      </c>
      <c r="P6776" t="e">
        <f>INDEX(RawData!P$2:P$1048576,MATCH(FmtData!$B$4+(ROW()-10),RawData!$A$2:$A$1048576,0))</f>
        <v>#N/A</v>
      </c>
      <c r="Q6776" t="e">
        <f>INDEX(RawData!Q$2:Q$1048576,MATCH(FmtData!$B$4+(ROW()-10),RawData!$A$2:$A$1048576,0))</f>
        <v>#N/A</v>
      </c>
      <c r="R6776" t="e">
        <f>INDEX(RawData!R$2:R$1048576,MATCH(FmtData!$B$4+(ROW()-10),RawData!$A$2:$A$1048576,0))</f>
        <v>#N/A</v>
      </c>
      <c r="S6776" t="e">
        <f>INDEX(RawData!S$2:S$1048576,MATCH(FmtData!$B$4+(ROW()-10),RawData!$A$2:$A$1048576,0))</f>
        <v>#N/A</v>
      </c>
      <c r="T6776" t="e">
        <f>INDEX(RawData!T$2:T$1048576,MATCH(FmtData!$B$4+(ROW()-10),RawData!$A$2:$A$1048576,0))</f>
        <v>#N/A</v>
      </c>
      <c r="U6776" t="e">
        <f>INDEX(RawData!U$2:U$1048576,MATCH(FmtData!$B$4+(ROW()-10),RawData!$A$2:$A$1048576,0))</f>
        <v>#N/A</v>
      </c>
      <c r="V6776" t="e">
        <f>INDEX(RawData!V$2:V$1048576,MATCH(FmtData!$B$4+(ROW()-10),RawData!$A$2:$A$1048576,0))</f>
        <v>#N/A</v>
      </c>
      <c r="W6776" s="8" t="e">
        <f t="shared" si="2313"/>
        <v>#N/A</v>
      </c>
      <c r="X6776" s="8" t="e">
        <f t="shared" si="2314"/>
        <v>#N/A</v>
      </c>
      <c r="Y6776" s="8" t="e">
        <f t="shared" si="2315"/>
        <v>#N/A</v>
      </c>
      <c r="Z6776" s="8" t="e">
        <f t="shared" si="2328"/>
        <v>#N/A</v>
      </c>
      <c r="AA6776" s="8" t="e">
        <f t="shared" si="2329"/>
        <v>#N/A</v>
      </c>
      <c r="AB6776" s="8" t="e">
        <f t="shared" si="2316"/>
        <v>#N/A</v>
      </c>
      <c r="AC6776" s="6" t="e">
        <f t="shared" si="2334"/>
        <v>#N/A</v>
      </c>
      <c r="AD6776" s="15" t="e">
        <f t="shared" si="2330"/>
        <v>#N/A</v>
      </c>
      <c r="AE6776" s="15" t="e">
        <f t="shared" si="2331"/>
        <v>#N/A</v>
      </c>
      <c r="AF6776" s="15" t="e">
        <f t="shared" si="2332"/>
        <v>#N/A</v>
      </c>
      <c r="AG6776" s="15" t="e">
        <f t="shared" si="2317"/>
        <v>#N/A</v>
      </c>
      <c r="AH6776" s="15" t="e">
        <f t="shared" si="2333"/>
        <v>#N/A</v>
      </c>
      <c r="AI6776" s="17" t="e">
        <f t="shared" si="2318"/>
        <v>#N/A</v>
      </c>
      <c r="AJ6776" s="17" t="e">
        <f t="shared" si="2319"/>
        <v>#N/A</v>
      </c>
      <c r="AK6776" s="17" t="e">
        <f t="shared" si="2320"/>
        <v>#N/A</v>
      </c>
      <c r="AL6776" s="17" t="e">
        <f t="shared" si="2321"/>
        <v>#N/A</v>
      </c>
      <c r="AM6776" s="17" t="e">
        <f t="shared" si="2322"/>
        <v>#N/A</v>
      </c>
      <c r="AN6776" s="17" t="e">
        <f t="shared" si="2323"/>
        <v>#N/A</v>
      </c>
      <c r="AO6776" s="17" t="e">
        <f t="shared" si="2327"/>
        <v>#N/A</v>
      </c>
      <c r="AP6776" s="17" t="e">
        <f t="shared" si="2324"/>
        <v>#N/A</v>
      </c>
      <c r="AQ6776" s="17" t="e">
        <f t="shared" si="2325"/>
        <v>#N/A</v>
      </c>
      <c r="AR6776" s="17" t="e">
        <f t="shared" si="2326"/>
        <v>#N/A</v>
      </c>
    </row>
    <row r="6777" spans="2:44" x14ac:dyDescent="0.25">
      <c r="B6777" t="e">
        <f>INDEX(RawData!$A$2:$A$1048576,MATCH(FmtData!$B$4+(ROW()-10),RawData!$A$2:$A$1048576,0))</f>
        <v>#N/A</v>
      </c>
      <c r="C67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7)</f>
        <v>#N/A</v>
      </c>
      <c r="D67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77" t="e">
        <f>INDEX(RawData!E$2:E$1048576,MATCH(FmtData!$B$4+(ROW()-10),RawData!$A$2:$A$1048576,0))</f>
        <v>#N/A</v>
      </c>
      <c r="F6777" t="e">
        <f>INDEX(RawData!F$2:F$1048576,MATCH(FmtData!$B$4+(ROW()-10),RawData!$A$2:$A$1048576,0))</f>
        <v>#N/A</v>
      </c>
      <c r="G6777" t="e">
        <f>INDEX(RawData!G$2:G$1048576,MATCH(FmtData!$B$4+(ROW()-10),RawData!$A$2:$A$1048576,0))</f>
        <v>#N/A</v>
      </c>
      <c r="H6777" t="e">
        <f>INDEX(RawData!H$2:H$1048576,MATCH(FmtData!$B$4+(ROW()-10),RawData!$A$2:$A$1048576,0))</f>
        <v>#N/A</v>
      </c>
      <c r="I6777" t="e">
        <f>INDEX(RawData!I$2:I$1048576,MATCH(FmtData!$B$4+(ROW()-10),RawData!$A$2:$A$1048576,0))</f>
        <v>#N/A</v>
      </c>
      <c r="J6777" t="e">
        <f>INDEX(RawData!J$2:J$1048576,MATCH(FmtData!$B$4+(ROW()-10),RawData!$A$2:$A$1048576,0))</f>
        <v>#N/A</v>
      </c>
      <c r="K6777" t="e">
        <f>INDEX(RawData!K$2:K$1048576,MATCH(FmtData!$B$4+(ROW()-10),RawData!$A$2:$A$1048576,0))</f>
        <v>#N/A</v>
      </c>
      <c r="L6777" t="e">
        <f>INDEX(RawData!L$2:L$1048576,MATCH(FmtData!$B$4+(ROW()-10),RawData!$A$2:$A$1048576,0))</f>
        <v>#N/A</v>
      </c>
      <c r="M6777" t="e">
        <f>INDEX(RawData!M$2:M$1048576,MATCH(FmtData!$B$4+(ROW()-10),RawData!$A$2:$A$1048576,0))</f>
        <v>#N/A</v>
      </c>
      <c r="N6777" t="e">
        <f>INDEX(RawData!N$2:N$1048576,MATCH(FmtData!$B$4+(ROW()-10),RawData!$A$2:$A$1048576,0))</f>
        <v>#N/A</v>
      </c>
      <c r="O6777" t="e">
        <f>INDEX(RawData!O$2:O$1048576,MATCH(FmtData!$B$4+(ROW()-10),RawData!$A$2:$A$1048576,0))</f>
        <v>#N/A</v>
      </c>
      <c r="P6777" t="e">
        <f>INDEX(RawData!P$2:P$1048576,MATCH(FmtData!$B$4+(ROW()-10),RawData!$A$2:$A$1048576,0))</f>
        <v>#N/A</v>
      </c>
      <c r="Q6777" t="e">
        <f>INDEX(RawData!Q$2:Q$1048576,MATCH(FmtData!$B$4+(ROW()-10),RawData!$A$2:$A$1048576,0))</f>
        <v>#N/A</v>
      </c>
      <c r="R6777" t="e">
        <f>INDEX(RawData!R$2:R$1048576,MATCH(FmtData!$B$4+(ROW()-10),RawData!$A$2:$A$1048576,0))</f>
        <v>#N/A</v>
      </c>
      <c r="S6777" t="e">
        <f>INDEX(RawData!S$2:S$1048576,MATCH(FmtData!$B$4+(ROW()-10),RawData!$A$2:$A$1048576,0))</f>
        <v>#N/A</v>
      </c>
      <c r="T6777" t="e">
        <f>INDEX(RawData!T$2:T$1048576,MATCH(FmtData!$B$4+(ROW()-10),RawData!$A$2:$A$1048576,0))</f>
        <v>#N/A</v>
      </c>
      <c r="U6777" t="e">
        <f>INDEX(RawData!U$2:U$1048576,MATCH(FmtData!$B$4+(ROW()-10),RawData!$A$2:$A$1048576,0))</f>
        <v>#N/A</v>
      </c>
      <c r="V6777" t="e">
        <f>INDEX(RawData!V$2:V$1048576,MATCH(FmtData!$B$4+(ROW()-10),RawData!$A$2:$A$1048576,0))</f>
        <v>#N/A</v>
      </c>
      <c r="W6777" s="8" t="e">
        <f t="shared" si="2313"/>
        <v>#N/A</v>
      </c>
      <c r="X6777" s="8" t="e">
        <f t="shared" si="2314"/>
        <v>#N/A</v>
      </c>
      <c r="Y6777" s="8" t="e">
        <f t="shared" si="2315"/>
        <v>#N/A</v>
      </c>
      <c r="Z6777" s="8" t="e">
        <f t="shared" si="2328"/>
        <v>#N/A</v>
      </c>
      <c r="AA6777" s="8" t="e">
        <f t="shared" si="2329"/>
        <v>#N/A</v>
      </c>
      <c r="AB6777" s="8" t="e">
        <f t="shared" si="2316"/>
        <v>#N/A</v>
      </c>
      <c r="AC6777" s="6" t="e">
        <f t="shared" si="2334"/>
        <v>#N/A</v>
      </c>
      <c r="AD6777" s="15" t="e">
        <f t="shared" si="2330"/>
        <v>#N/A</v>
      </c>
      <c r="AE6777" s="15" t="e">
        <f t="shared" si="2331"/>
        <v>#N/A</v>
      </c>
      <c r="AF6777" s="15" t="e">
        <f t="shared" si="2332"/>
        <v>#N/A</v>
      </c>
      <c r="AG6777" s="15" t="e">
        <f t="shared" si="2317"/>
        <v>#N/A</v>
      </c>
      <c r="AH6777" s="15" t="e">
        <f t="shared" si="2333"/>
        <v>#N/A</v>
      </c>
      <c r="AI6777" s="17" t="e">
        <f t="shared" si="2318"/>
        <v>#N/A</v>
      </c>
      <c r="AJ6777" s="17" t="e">
        <f t="shared" si="2319"/>
        <v>#N/A</v>
      </c>
      <c r="AK6777" s="17" t="e">
        <f t="shared" si="2320"/>
        <v>#N/A</v>
      </c>
      <c r="AL6777" s="17" t="e">
        <f t="shared" si="2321"/>
        <v>#N/A</v>
      </c>
      <c r="AM6777" s="17" t="e">
        <f t="shared" si="2322"/>
        <v>#N/A</v>
      </c>
      <c r="AN6777" s="17" t="e">
        <f t="shared" si="2323"/>
        <v>#N/A</v>
      </c>
      <c r="AO6777" s="17" t="e">
        <f t="shared" si="2327"/>
        <v>#N/A</v>
      </c>
      <c r="AP6777" s="17" t="e">
        <f t="shared" si="2324"/>
        <v>#N/A</v>
      </c>
      <c r="AQ6777" s="17" t="e">
        <f t="shared" si="2325"/>
        <v>#N/A</v>
      </c>
      <c r="AR6777" s="17" t="e">
        <f t="shared" si="2326"/>
        <v>#N/A</v>
      </c>
    </row>
    <row r="6778" spans="2:44" x14ac:dyDescent="0.25">
      <c r="B6778" t="e">
        <f>INDEX(RawData!$A$2:$A$1048576,MATCH(FmtData!$B$4+(ROW()-10),RawData!$A$2:$A$1048576,0))</f>
        <v>#N/A</v>
      </c>
      <c r="C67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8)</f>
        <v>#N/A</v>
      </c>
      <c r="D67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78" t="e">
        <f>INDEX(RawData!E$2:E$1048576,MATCH(FmtData!$B$4+(ROW()-10),RawData!$A$2:$A$1048576,0))</f>
        <v>#N/A</v>
      </c>
      <c r="F6778" t="e">
        <f>INDEX(RawData!F$2:F$1048576,MATCH(FmtData!$B$4+(ROW()-10),RawData!$A$2:$A$1048576,0))</f>
        <v>#N/A</v>
      </c>
      <c r="G6778" t="e">
        <f>INDEX(RawData!G$2:G$1048576,MATCH(FmtData!$B$4+(ROW()-10),RawData!$A$2:$A$1048576,0))</f>
        <v>#N/A</v>
      </c>
      <c r="H6778" t="e">
        <f>INDEX(RawData!H$2:H$1048576,MATCH(FmtData!$B$4+(ROW()-10),RawData!$A$2:$A$1048576,0))</f>
        <v>#N/A</v>
      </c>
      <c r="I6778" t="e">
        <f>INDEX(RawData!I$2:I$1048576,MATCH(FmtData!$B$4+(ROW()-10),RawData!$A$2:$A$1048576,0))</f>
        <v>#N/A</v>
      </c>
      <c r="J6778" t="e">
        <f>INDEX(RawData!J$2:J$1048576,MATCH(FmtData!$B$4+(ROW()-10),RawData!$A$2:$A$1048576,0))</f>
        <v>#N/A</v>
      </c>
      <c r="K6778" t="e">
        <f>INDEX(RawData!K$2:K$1048576,MATCH(FmtData!$B$4+(ROW()-10),RawData!$A$2:$A$1048576,0))</f>
        <v>#N/A</v>
      </c>
      <c r="L6778" t="e">
        <f>INDEX(RawData!L$2:L$1048576,MATCH(FmtData!$B$4+(ROW()-10),RawData!$A$2:$A$1048576,0))</f>
        <v>#N/A</v>
      </c>
      <c r="M6778" t="e">
        <f>INDEX(RawData!M$2:M$1048576,MATCH(FmtData!$B$4+(ROW()-10),RawData!$A$2:$A$1048576,0))</f>
        <v>#N/A</v>
      </c>
      <c r="N6778" t="e">
        <f>INDEX(RawData!N$2:N$1048576,MATCH(FmtData!$B$4+(ROW()-10),RawData!$A$2:$A$1048576,0))</f>
        <v>#N/A</v>
      </c>
      <c r="O6778" t="e">
        <f>INDEX(RawData!O$2:O$1048576,MATCH(FmtData!$B$4+(ROW()-10),RawData!$A$2:$A$1048576,0))</f>
        <v>#N/A</v>
      </c>
      <c r="P6778" t="e">
        <f>INDEX(RawData!P$2:P$1048576,MATCH(FmtData!$B$4+(ROW()-10),RawData!$A$2:$A$1048576,0))</f>
        <v>#N/A</v>
      </c>
      <c r="Q6778" t="e">
        <f>INDEX(RawData!Q$2:Q$1048576,MATCH(FmtData!$B$4+(ROW()-10),RawData!$A$2:$A$1048576,0))</f>
        <v>#N/A</v>
      </c>
      <c r="R6778" t="e">
        <f>INDEX(RawData!R$2:R$1048576,MATCH(FmtData!$B$4+(ROW()-10),RawData!$A$2:$A$1048576,0))</f>
        <v>#N/A</v>
      </c>
      <c r="S6778" t="e">
        <f>INDEX(RawData!S$2:S$1048576,MATCH(FmtData!$B$4+(ROW()-10),RawData!$A$2:$A$1048576,0))</f>
        <v>#N/A</v>
      </c>
      <c r="T6778" t="e">
        <f>INDEX(RawData!T$2:T$1048576,MATCH(FmtData!$B$4+(ROW()-10),RawData!$A$2:$A$1048576,0))</f>
        <v>#N/A</v>
      </c>
      <c r="U6778" t="e">
        <f>INDEX(RawData!U$2:U$1048576,MATCH(FmtData!$B$4+(ROW()-10),RawData!$A$2:$A$1048576,0))</f>
        <v>#N/A</v>
      </c>
      <c r="V6778" t="e">
        <f>INDEX(RawData!V$2:V$1048576,MATCH(FmtData!$B$4+(ROW()-10),RawData!$A$2:$A$1048576,0))</f>
        <v>#N/A</v>
      </c>
      <c r="W6778" s="8" t="e">
        <f t="shared" si="2313"/>
        <v>#N/A</v>
      </c>
      <c r="X6778" s="8" t="e">
        <f t="shared" si="2314"/>
        <v>#N/A</v>
      </c>
      <c r="Y6778" s="8" t="e">
        <f t="shared" si="2315"/>
        <v>#N/A</v>
      </c>
      <c r="Z6778" s="8" t="e">
        <f t="shared" si="2328"/>
        <v>#N/A</v>
      </c>
      <c r="AA6778" s="8" t="e">
        <f t="shared" si="2329"/>
        <v>#N/A</v>
      </c>
      <c r="AB6778" s="8" t="e">
        <f t="shared" si="2316"/>
        <v>#N/A</v>
      </c>
      <c r="AC6778" s="6" t="e">
        <f t="shared" si="2334"/>
        <v>#N/A</v>
      </c>
      <c r="AD6778" s="15" t="e">
        <f t="shared" si="2330"/>
        <v>#N/A</v>
      </c>
      <c r="AE6778" s="15" t="e">
        <f t="shared" si="2331"/>
        <v>#N/A</v>
      </c>
      <c r="AF6778" s="15" t="e">
        <f t="shared" si="2332"/>
        <v>#N/A</v>
      </c>
      <c r="AG6778" s="15" t="e">
        <f t="shared" si="2317"/>
        <v>#N/A</v>
      </c>
      <c r="AH6778" s="15" t="e">
        <f t="shared" si="2333"/>
        <v>#N/A</v>
      </c>
      <c r="AI6778" s="17" t="e">
        <f t="shared" si="2318"/>
        <v>#N/A</v>
      </c>
      <c r="AJ6778" s="17" t="e">
        <f t="shared" si="2319"/>
        <v>#N/A</v>
      </c>
      <c r="AK6778" s="17" t="e">
        <f t="shared" si="2320"/>
        <v>#N/A</v>
      </c>
      <c r="AL6778" s="17" t="e">
        <f t="shared" si="2321"/>
        <v>#N/A</v>
      </c>
      <c r="AM6778" s="17" t="e">
        <f t="shared" si="2322"/>
        <v>#N/A</v>
      </c>
      <c r="AN6778" s="17" t="e">
        <f t="shared" si="2323"/>
        <v>#N/A</v>
      </c>
      <c r="AO6778" s="17" t="e">
        <f t="shared" si="2327"/>
        <v>#N/A</v>
      </c>
      <c r="AP6778" s="17" t="e">
        <f t="shared" si="2324"/>
        <v>#N/A</v>
      </c>
      <c r="AQ6778" s="17" t="e">
        <f t="shared" si="2325"/>
        <v>#N/A</v>
      </c>
      <c r="AR6778" s="17" t="e">
        <f t="shared" si="2326"/>
        <v>#N/A</v>
      </c>
    </row>
    <row r="6779" spans="2:44" x14ac:dyDescent="0.25">
      <c r="B6779" t="e">
        <f>INDEX(RawData!$A$2:$A$1048576,MATCH(FmtData!$B$4+(ROW()-10),RawData!$A$2:$A$1048576,0))</f>
        <v>#N/A</v>
      </c>
      <c r="C67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9)</f>
        <v>#N/A</v>
      </c>
      <c r="D67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79" t="e">
        <f>INDEX(RawData!E$2:E$1048576,MATCH(FmtData!$B$4+(ROW()-10),RawData!$A$2:$A$1048576,0))</f>
        <v>#N/A</v>
      </c>
      <c r="F6779" t="e">
        <f>INDEX(RawData!F$2:F$1048576,MATCH(FmtData!$B$4+(ROW()-10),RawData!$A$2:$A$1048576,0))</f>
        <v>#N/A</v>
      </c>
      <c r="G6779" t="e">
        <f>INDEX(RawData!G$2:G$1048576,MATCH(FmtData!$B$4+(ROW()-10),RawData!$A$2:$A$1048576,0))</f>
        <v>#N/A</v>
      </c>
      <c r="H6779" t="e">
        <f>INDEX(RawData!H$2:H$1048576,MATCH(FmtData!$B$4+(ROW()-10),RawData!$A$2:$A$1048576,0))</f>
        <v>#N/A</v>
      </c>
      <c r="I6779" t="e">
        <f>INDEX(RawData!I$2:I$1048576,MATCH(FmtData!$B$4+(ROW()-10),RawData!$A$2:$A$1048576,0))</f>
        <v>#N/A</v>
      </c>
      <c r="J6779" t="e">
        <f>INDEX(RawData!J$2:J$1048576,MATCH(FmtData!$B$4+(ROW()-10),RawData!$A$2:$A$1048576,0))</f>
        <v>#N/A</v>
      </c>
      <c r="K6779" t="e">
        <f>INDEX(RawData!K$2:K$1048576,MATCH(FmtData!$B$4+(ROW()-10),RawData!$A$2:$A$1048576,0))</f>
        <v>#N/A</v>
      </c>
      <c r="L6779" t="e">
        <f>INDEX(RawData!L$2:L$1048576,MATCH(FmtData!$B$4+(ROW()-10),RawData!$A$2:$A$1048576,0))</f>
        <v>#N/A</v>
      </c>
      <c r="M6779" t="e">
        <f>INDEX(RawData!M$2:M$1048576,MATCH(FmtData!$B$4+(ROW()-10),RawData!$A$2:$A$1048576,0))</f>
        <v>#N/A</v>
      </c>
      <c r="N6779" t="e">
        <f>INDEX(RawData!N$2:N$1048576,MATCH(FmtData!$B$4+(ROW()-10),RawData!$A$2:$A$1048576,0))</f>
        <v>#N/A</v>
      </c>
      <c r="O6779" t="e">
        <f>INDEX(RawData!O$2:O$1048576,MATCH(FmtData!$B$4+(ROW()-10),RawData!$A$2:$A$1048576,0))</f>
        <v>#N/A</v>
      </c>
      <c r="P6779" t="e">
        <f>INDEX(RawData!P$2:P$1048576,MATCH(FmtData!$B$4+(ROW()-10),RawData!$A$2:$A$1048576,0))</f>
        <v>#N/A</v>
      </c>
      <c r="Q6779" t="e">
        <f>INDEX(RawData!Q$2:Q$1048576,MATCH(FmtData!$B$4+(ROW()-10),RawData!$A$2:$A$1048576,0))</f>
        <v>#N/A</v>
      </c>
      <c r="R6779" t="e">
        <f>INDEX(RawData!R$2:R$1048576,MATCH(FmtData!$B$4+(ROW()-10),RawData!$A$2:$A$1048576,0))</f>
        <v>#N/A</v>
      </c>
      <c r="S6779" t="e">
        <f>INDEX(RawData!S$2:S$1048576,MATCH(FmtData!$B$4+(ROW()-10),RawData!$A$2:$A$1048576,0))</f>
        <v>#N/A</v>
      </c>
      <c r="T6779" t="e">
        <f>INDEX(RawData!T$2:T$1048576,MATCH(FmtData!$B$4+(ROW()-10),RawData!$A$2:$A$1048576,0))</f>
        <v>#N/A</v>
      </c>
      <c r="U6779" t="e">
        <f>INDEX(RawData!U$2:U$1048576,MATCH(FmtData!$B$4+(ROW()-10),RawData!$A$2:$A$1048576,0))</f>
        <v>#N/A</v>
      </c>
      <c r="V6779" t="e">
        <f>INDEX(RawData!V$2:V$1048576,MATCH(FmtData!$B$4+(ROW()-10),RawData!$A$2:$A$1048576,0))</f>
        <v>#N/A</v>
      </c>
      <c r="W6779" s="8" t="e">
        <f t="shared" si="2313"/>
        <v>#N/A</v>
      </c>
      <c r="X6779" s="8" t="e">
        <f t="shared" si="2314"/>
        <v>#N/A</v>
      </c>
      <c r="Y6779" s="8" t="e">
        <f t="shared" si="2315"/>
        <v>#N/A</v>
      </c>
      <c r="Z6779" s="8" t="e">
        <f t="shared" si="2328"/>
        <v>#N/A</v>
      </c>
      <c r="AA6779" s="8" t="e">
        <f t="shared" si="2329"/>
        <v>#N/A</v>
      </c>
      <c r="AB6779" s="8" t="e">
        <f t="shared" si="2316"/>
        <v>#N/A</v>
      </c>
      <c r="AC6779" s="6" t="e">
        <f t="shared" si="2334"/>
        <v>#N/A</v>
      </c>
      <c r="AD6779" s="15" t="e">
        <f t="shared" si="2330"/>
        <v>#N/A</v>
      </c>
      <c r="AE6779" s="15" t="e">
        <f t="shared" si="2331"/>
        <v>#N/A</v>
      </c>
      <c r="AF6779" s="15" t="e">
        <f t="shared" si="2332"/>
        <v>#N/A</v>
      </c>
      <c r="AG6779" s="15" t="e">
        <f t="shared" si="2317"/>
        <v>#N/A</v>
      </c>
      <c r="AH6779" s="15" t="e">
        <f t="shared" si="2333"/>
        <v>#N/A</v>
      </c>
      <c r="AI6779" s="17" t="e">
        <f t="shared" si="2318"/>
        <v>#N/A</v>
      </c>
      <c r="AJ6779" s="17" t="e">
        <f t="shared" si="2319"/>
        <v>#N/A</v>
      </c>
      <c r="AK6779" s="17" t="e">
        <f t="shared" si="2320"/>
        <v>#N/A</v>
      </c>
      <c r="AL6779" s="17" t="e">
        <f t="shared" si="2321"/>
        <v>#N/A</v>
      </c>
      <c r="AM6779" s="17" t="e">
        <f t="shared" si="2322"/>
        <v>#N/A</v>
      </c>
      <c r="AN6779" s="17" t="e">
        <f t="shared" si="2323"/>
        <v>#N/A</v>
      </c>
      <c r="AO6779" s="17" t="e">
        <f t="shared" si="2327"/>
        <v>#N/A</v>
      </c>
      <c r="AP6779" s="17" t="e">
        <f t="shared" si="2324"/>
        <v>#N/A</v>
      </c>
      <c r="AQ6779" s="17" t="e">
        <f t="shared" si="2325"/>
        <v>#N/A</v>
      </c>
      <c r="AR6779" s="17" t="e">
        <f t="shared" si="2326"/>
        <v>#N/A</v>
      </c>
    </row>
    <row r="6780" spans="2:44" x14ac:dyDescent="0.25">
      <c r="B6780" t="e">
        <f>INDEX(RawData!$A$2:$A$1048576,MATCH(FmtData!$B$4+(ROW()-10),RawData!$A$2:$A$1048576,0))</f>
        <v>#N/A</v>
      </c>
      <c r="C67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0)</f>
        <v>#N/A</v>
      </c>
      <c r="D67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80" t="e">
        <f>INDEX(RawData!E$2:E$1048576,MATCH(FmtData!$B$4+(ROW()-10),RawData!$A$2:$A$1048576,0))</f>
        <v>#N/A</v>
      </c>
      <c r="F6780" t="e">
        <f>INDEX(RawData!F$2:F$1048576,MATCH(FmtData!$B$4+(ROW()-10),RawData!$A$2:$A$1048576,0))</f>
        <v>#N/A</v>
      </c>
      <c r="G6780" t="e">
        <f>INDEX(RawData!G$2:G$1048576,MATCH(FmtData!$B$4+(ROW()-10),RawData!$A$2:$A$1048576,0))</f>
        <v>#N/A</v>
      </c>
      <c r="H6780" t="e">
        <f>INDEX(RawData!H$2:H$1048576,MATCH(FmtData!$B$4+(ROW()-10),RawData!$A$2:$A$1048576,0))</f>
        <v>#N/A</v>
      </c>
      <c r="I6780" t="e">
        <f>INDEX(RawData!I$2:I$1048576,MATCH(FmtData!$B$4+(ROW()-10),RawData!$A$2:$A$1048576,0))</f>
        <v>#N/A</v>
      </c>
      <c r="J6780" t="e">
        <f>INDEX(RawData!J$2:J$1048576,MATCH(FmtData!$B$4+(ROW()-10),RawData!$A$2:$A$1048576,0))</f>
        <v>#N/A</v>
      </c>
      <c r="K6780" t="e">
        <f>INDEX(RawData!K$2:K$1048576,MATCH(FmtData!$B$4+(ROW()-10),RawData!$A$2:$A$1048576,0))</f>
        <v>#N/A</v>
      </c>
      <c r="L6780" t="e">
        <f>INDEX(RawData!L$2:L$1048576,MATCH(FmtData!$B$4+(ROW()-10),RawData!$A$2:$A$1048576,0))</f>
        <v>#N/A</v>
      </c>
      <c r="M6780" t="e">
        <f>INDEX(RawData!M$2:M$1048576,MATCH(FmtData!$B$4+(ROW()-10),RawData!$A$2:$A$1048576,0))</f>
        <v>#N/A</v>
      </c>
      <c r="N6780" t="e">
        <f>INDEX(RawData!N$2:N$1048576,MATCH(FmtData!$B$4+(ROW()-10),RawData!$A$2:$A$1048576,0))</f>
        <v>#N/A</v>
      </c>
      <c r="O6780" t="e">
        <f>INDEX(RawData!O$2:O$1048576,MATCH(FmtData!$B$4+(ROW()-10),RawData!$A$2:$A$1048576,0))</f>
        <v>#N/A</v>
      </c>
      <c r="P6780" t="e">
        <f>INDEX(RawData!P$2:P$1048576,MATCH(FmtData!$B$4+(ROW()-10),RawData!$A$2:$A$1048576,0))</f>
        <v>#N/A</v>
      </c>
      <c r="Q6780" t="e">
        <f>INDEX(RawData!Q$2:Q$1048576,MATCH(FmtData!$B$4+(ROW()-10),RawData!$A$2:$A$1048576,0))</f>
        <v>#N/A</v>
      </c>
      <c r="R6780" t="e">
        <f>INDEX(RawData!R$2:R$1048576,MATCH(FmtData!$B$4+(ROW()-10),RawData!$A$2:$A$1048576,0))</f>
        <v>#N/A</v>
      </c>
      <c r="S6780" t="e">
        <f>INDEX(RawData!S$2:S$1048576,MATCH(FmtData!$B$4+(ROW()-10),RawData!$A$2:$A$1048576,0))</f>
        <v>#N/A</v>
      </c>
      <c r="T6780" t="e">
        <f>INDEX(RawData!T$2:T$1048576,MATCH(FmtData!$B$4+(ROW()-10),RawData!$A$2:$A$1048576,0))</f>
        <v>#N/A</v>
      </c>
      <c r="U6780" t="e">
        <f>INDEX(RawData!U$2:U$1048576,MATCH(FmtData!$B$4+(ROW()-10),RawData!$A$2:$A$1048576,0))</f>
        <v>#N/A</v>
      </c>
      <c r="V6780" t="e">
        <f>INDEX(RawData!V$2:V$1048576,MATCH(FmtData!$B$4+(ROW()-10),RawData!$A$2:$A$1048576,0))</f>
        <v>#N/A</v>
      </c>
      <c r="W6780" s="8" t="e">
        <f t="shared" si="2313"/>
        <v>#N/A</v>
      </c>
      <c r="X6780" s="8" t="e">
        <f t="shared" si="2314"/>
        <v>#N/A</v>
      </c>
      <c r="Y6780" s="8" t="e">
        <f t="shared" si="2315"/>
        <v>#N/A</v>
      </c>
      <c r="Z6780" s="8" t="e">
        <f t="shared" si="2328"/>
        <v>#N/A</v>
      </c>
      <c r="AA6780" s="8" t="e">
        <f t="shared" si="2329"/>
        <v>#N/A</v>
      </c>
      <c r="AB6780" s="8" t="e">
        <f t="shared" si="2316"/>
        <v>#N/A</v>
      </c>
      <c r="AC6780" s="6" t="e">
        <f t="shared" si="2334"/>
        <v>#N/A</v>
      </c>
      <c r="AD6780" s="15" t="e">
        <f t="shared" si="2330"/>
        <v>#N/A</v>
      </c>
      <c r="AE6780" s="15" t="e">
        <f t="shared" si="2331"/>
        <v>#N/A</v>
      </c>
      <c r="AF6780" s="15" t="e">
        <f t="shared" si="2332"/>
        <v>#N/A</v>
      </c>
      <c r="AG6780" s="15" t="e">
        <f t="shared" si="2317"/>
        <v>#N/A</v>
      </c>
      <c r="AH6780" s="15" t="e">
        <f t="shared" si="2333"/>
        <v>#N/A</v>
      </c>
      <c r="AI6780" s="17" t="e">
        <f t="shared" si="2318"/>
        <v>#N/A</v>
      </c>
      <c r="AJ6780" s="17" t="e">
        <f t="shared" si="2319"/>
        <v>#N/A</v>
      </c>
      <c r="AK6780" s="17" t="e">
        <f t="shared" si="2320"/>
        <v>#N/A</v>
      </c>
      <c r="AL6780" s="17" t="e">
        <f t="shared" si="2321"/>
        <v>#N/A</v>
      </c>
      <c r="AM6780" s="17" t="e">
        <f t="shared" si="2322"/>
        <v>#N/A</v>
      </c>
      <c r="AN6780" s="17" t="e">
        <f t="shared" si="2323"/>
        <v>#N/A</v>
      </c>
      <c r="AO6780" s="17" t="e">
        <f t="shared" si="2327"/>
        <v>#N/A</v>
      </c>
      <c r="AP6780" s="17" t="e">
        <f t="shared" si="2324"/>
        <v>#N/A</v>
      </c>
      <c r="AQ6780" s="17" t="e">
        <f t="shared" si="2325"/>
        <v>#N/A</v>
      </c>
      <c r="AR6780" s="17" t="e">
        <f t="shared" si="2326"/>
        <v>#N/A</v>
      </c>
    </row>
    <row r="6781" spans="2:44" x14ac:dyDescent="0.25">
      <c r="B6781" t="e">
        <f>INDEX(RawData!$A$2:$A$1048576,MATCH(FmtData!$B$4+(ROW()-10),RawData!$A$2:$A$1048576,0))</f>
        <v>#N/A</v>
      </c>
      <c r="C67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1)</f>
        <v>#N/A</v>
      </c>
      <c r="D67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81" t="e">
        <f>INDEX(RawData!E$2:E$1048576,MATCH(FmtData!$B$4+(ROW()-10),RawData!$A$2:$A$1048576,0))</f>
        <v>#N/A</v>
      </c>
      <c r="F6781" t="e">
        <f>INDEX(RawData!F$2:F$1048576,MATCH(FmtData!$B$4+(ROW()-10),RawData!$A$2:$A$1048576,0))</f>
        <v>#N/A</v>
      </c>
      <c r="G6781" t="e">
        <f>INDEX(RawData!G$2:G$1048576,MATCH(FmtData!$B$4+(ROW()-10),RawData!$A$2:$A$1048576,0))</f>
        <v>#N/A</v>
      </c>
      <c r="H6781" t="e">
        <f>INDEX(RawData!H$2:H$1048576,MATCH(FmtData!$B$4+(ROW()-10),RawData!$A$2:$A$1048576,0))</f>
        <v>#N/A</v>
      </c>
      <c r="I6781" t="e">
        <f>INDEX(RawData!I$2:I$1048576,MATCH(FmtData!$B$4+(ROW()-10),RawData!$A$2:$A$1048576,0))</f>
        <v>#N/A</v>
      </c>
      <c r="J6781" t="e">
        <f>INDEX(RawData!J$2:J$1048576,MATCH(FmtData!$B$4+(ROW()-10),RawData!$A$2:$A$1048576,0))</f>
        <v>#N/A</v>
      </c>
      <c r="K6781" t="e">
        <f>INDEX(RawData!K$2:K$1048576,MATCH(FmtData!$B$4+(ROW()-10),RawData!$A$2:$A$1048576,0))</f>
        <v>#N/A</v>
      </c>
      <c r="L6781" t="e">
        <f>INDEX(RawData!L$2:L$1048576,MATCH(FmtData!$B$4+(ROW()-10),RawData!$A$2:$A$1048576,0))</f>
        <v>#N/A</v>
      </c>
      <c r="M6781" t="e">
        <f>INDEX(RawData!M$2:M$1048576,MATCH(FmtData!$B$4+(ROW()-10),RawData!$A$2:$A$1048576,0))</f>
        <v>#N/A</v>
      </c>
      <c r="N6781" t="e">
        <f>INDEX(RawData!N$2:N$1048576,MATCH(FmtData!$B$4+(ROW()-10),RawData!$A$2:$A$1048576,0))</f>
        <v>#N/A</v>
      </c>
      <c r="O6781" t="e">
        <f>INDEX(RawData!O$2:O$1048576,MATCH(FmtData!$B$4+(ROW()-10),RawData!$A$2:$A$1048576,0))</f>
        <v>#N/A</v>
      </c>
      <c r="P6781" t="e">
        <f>INDEX(RawData!P$2:P$1048576,MATCH(FmtData!$B$4+(ROW()-10),RawData!$A$2:$A$1048576,0))</f>
        <v>#N/A</v>
      </c>
      <c r="Q6781" t="e">
        <f>INDEX(RawData!Q$2:Q$1048576,MATCH(FmtData!$B$4+(ROW()-10),RawData!$A$2:$A$1048576,0))</f>
        <v>#N/A</v>
      </c>
      <c r="R6781" t="e">
        <f>INDEX(RawData!R$2:R$1048576,MATCH(FmtData!$B$4+(ROW()-10),RawData!$A$2:$A$1048576,0))</f>
        <v>#N/A</v>
      </c>
      <c r="S6781" t="e">
        <f>INDEX(RawData!S$2:S$1048576,MATCH(FmtData!$B$4+(ROW()-10),RawData!$A$2:$A$1048576,0))</f>
        <v>#N/A</v>
      </c>
      <c r="T6781" t="e">
        <f>INDEX(RawData!T$2:T$1048576,MATCH(FmtData!$B$4+(ROW()-10),RawData!$A$2:$A$1048576,0))</f>
        <v>#N/A</v>
      </c>
      <c r="U6781" t="e">
        <f>INDEX(RawData!U$2:U$1048576,MATCH(FmtData!$B$4+(ROW()-10),RawData!$A$2:$A$1048576,0))</f>
        <v>#N/A</v>
      </c>
      <c r="V6781" t="e">
        <f>INDEX(RawData!V$2:V$1048576,MATCH(FmtData!$B$4+(ROW()-10),RawData!$A$2:$A$1048576,0))</f>
        <v>#N/A</v>
      </c>
      <c r="W6781" s="8" t="e">
        <f t="shared" si="2313"/>
        <v>#N/A</v>
      </c>
      <c r="X6781" s="8" t="e">
        <f t="shared" si="2314"/>
        <v>#N/A</v>
      </c>
      <c r="Y6781" s="8" t="e">
        <f t="shared" si="2315"/>
        <v>#N/A</v>
      </c>
      <c r="Z6781" s="8" t="e">
        <f t="shared" si="2328"/>
        <v>#N/A</v>
      </c>
      <c r="AA6781" s="8" t="e">
        <f t="shared" si="2329"/>
        <v>#N/A</v>
      </c>
      <c r="AB6781" s="8" t="e">
        <f t="shared" si="2316"/>
        <v>#N/A</v>
      </c>
      <c r="AC6781" s="6" t="e">
        <f t="shared" si="2334"/>
        <v>#N/A</v>
      </c>
      <c r="AD6781" s="15" t="e">
        <f t="shared" si="2330"/>
        <v>#N/A</v>
      </c>
      <c r="AE6781" s="15" t="e">
        <f t="shared" si="2331"/>
        <v>#N/A</v>
      </c>
      <c r="AF6781" s="15" t="e">
        <f t="shared" si="2332"/>
        <v>#N/A</v>
      </c>
      <c r="AG6781" s="15" t="e">
        <f t="shared" si="2317"/>
        <v>#N/A</v>
      </c>
      <c r="AH6781" s="15" t="e">
        <f t="shared" si="2333"/>
        <v>#N/A</v>
      </c>
      <c r="AI6781" s="17" t="e">
        <f t="shared" si="2318"/>
        <v>#N/A</v>
      </c>
      <c r="AJ6781" s="17" t="e">
        <f t="shared" si="2319"/>
        <v>#N/A</v>
      </c>
      <c r="AK6781" s="17" t="e">
        <f t="shared" si="2320"/>
        <v>#N/A</v>
      </c>
      <c r="AL6781" s="17" t="e">
        <f t="shared" si="2321"/>
        <v>#N/A</v>
      </c>
      <c r="AM6781" s="17" t="e">
        <f t="shared" si="2322"/>
        <v>#N/A</v>
      </c>
      <c r="AN6781" s="17" t="e">
        <f t="shared" si="2323"/>
        <v>#N/A</v>
      </c>
      <c r="AO6781" s="17" t="e">
        <f t="shared" si="2327"/>
        <v>#N/A</v>
      </c>
      <c r="AP6781" s="17" t="e">
        <f t="shared" si="2324"/>
        <v>#N/A</v>
      </c>
      <c r="AQ6781" s="17" t="e">
        <f t="shared" si="2325"/>
        <v>#N/A</v>
      </c>
      <c r="AR6781" s="17" t="e">
        <f t="shared" si="2326"/>
        <v>#N/A</v>
      </c>
    </row>
    <row r="6782" spans="2:44" x14ac:dyDescent="0.25">
      <c r="B6782" t="e">
        <f>INDEX(RawData!$A$2:$A$1048576,MATCH(FmtData!$B$4+(ROW()-10),RawData!$A$2:$A$1048576,0))</f>
        <v>#N/A</v>
      </c>
      <c r="C67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2)</f>
        <v>#N/A</v>
      </c>
      <c r="D67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82" t="e">
        <f>INDEX(RawData!E$2:E$1048576,MATCH(FmtData!$B$4+(ROW()-10),RawData!$A$2:$A$1048576,0))</f>
        <v>#N/A</v>
      </c>
      <c r="F6782" t="e">
        <f>INDEX(RawData!F$2:F$1048576,MATCH(FmtData!$B$4+(ROW()-10),RawData!$A$2:$A$1048576,0))</f>
        <v>#N/A</v>
      </c>
      <c r="G6782" t="e">
        <f>INDEX(RawData!G$2:G$1048576,MATCH(FmtData!$B$4+(ROW()-10),RawData!$A$2:$A$1048576,0))</f>
        <v>#N/A</v>
      </c>
      <c r="H6782" t="e">
        <f>INDEX(RawData!H$2:H$1048576,MATCH(FmtData!$B$4+(ROW()-10),RawData!$A$2:$A$1048576,0))</f>
        <v>#N/A</v>
      </c>
      <c r="I6782" t="e">
        <f>INDEX(RawData!I$2:I$1048576,MATCH(FmtData!$B$4+(ROW()-10),RawData!$A$2:$A$1048576,0))</f>
        <v>#N/A</v>
      </c>
      <c r="J6782" t="e">
        <f>INDEX(RawData!J$2:J$1048576,MATCH(FmtData!$B$4+(ROW()-10),RawData!$A$2:$A$1048576,0))</f>
        <v>#N/A</v>
      </c>
      <c r="K6782" t="e">
        <f>INDEX(RawData!K$2:K$1048576,MATCH(FmtData!$B$4+(ROW()-10),RawData!$A$2:$A$1048576,0))</f>
        <v>#N/A</v>
      </c>
      <c r="L6782" t="e">
        <f>INDEX(RawData!L$2:L$1048576,MATCH(FmtData!$B$4+(ROW()-10),RawData!$A$2:$A$1048576,0))</f>
        <v>#N/A</v>
      </c>
      <c r="M6782" t="e">
        <f>INDEX(RawData!M$2:M$1048576,MATCH(FmtData!$B$4+(ROW()-10),RawData!$A$2:$A$1048576,0))</f>
        <v>#N/A</v>
      </c>
      <c r="N6782" t="e">
        <f>INDEX(RawData!N$2:N$1048576,MATCH(FmtData!$B$4+(ROW()-10),RawData!$A$2:$A$1048576,0))</f>
        <v>#N/A</v>
      </c>
      <c r="O6782" t="e">
        <f>INDEX(RawData!O$2:O$1048576,MATCH(FmtData!$B$4+(ROW()-10),RawData!$A$2:$A$1048576,0))</f>
        <v>#N/A</v>
      </c>
      <c r="P6782" t="e">
        <f>INDEX(RawData!P$2:P$1048576,MATCH(FmtData!$B$4+(ROW()-10),RawData!$A$2:$A$1048576,0))</f>
        <v>#N/A</v>
      </c>
      <c r="Q6782" t="e">
        <f>INDEX(RawData!Q$2:Q$1048576,MATCH(FmtData!$B$4+(ROW()-10),RawData!$A$2:$A$1048576,0))</f>
        <v>#N/A</v>
      </c>
      <c r="R6782" t="e">
        <f>INDEX(RawData!R$2:R$1048576,MATCH(FmtData!$B$4+(ROW()-10),RawData!$A$2:$A$1048576,0))</f>
        <v>#N/A</v>
      </c>
      <c r="S6782" t="e">
        <f>INDEX(RawData!S$2:S$1048576,MATCH(FmtData!$B$4+(ROW()-10),RawData!$A$2:$A$1048576,0))</f>
        <v>#N/A</v>
      </c>
      <c r="T6782" t="e">
        <f>INDEX(RawData!T$2:T$1048576,MATCH(FmtData!$B$4+(ROW()-10),RawData!$A$2:$A$1048576,0))</f>
        <v>#N/A</v>
      </c>
      <c r="U6782" t="e">
        <f>INDEX(RawData!U$2:U$1048576,MATCH(FmtData!$B$4+(ROW()-10),RawData!$A$2:$A$1048576,0))</f>
        <v>#N/A</v>
      </c>
      <c r="V6782" t="e">
        <f>INDEX(RawData!V$2:V$1048576,MATCH(FmtData!$B$4+(ROW()-10),RawData!$A$2:$A$1048576,0))</f>
        <v>#N/A</v>
      </c>
      <c r="W6782" s="8" t="e">
        <f t="shared" si="2313"/>
        <v>#N/A</v>
      </c>
      <c r="X6782" s="8" t="e">
        <f t="shared" si="2314"/>
        <v>#N/A</v>
      </c>
      <c r="Y6782" s="8" t="e">
        <f t="shared" si="2315"/>
        <v>#N/A</v>
      </c>
      <c r="Z6782" s="8" t="e">
        <f t="shared" si="2328"/>
        <v>#N/A</v>
      </c>
      <c r="AA6782" s="8" t="e">
        <f t="shared" si="2329"/>
        <v>#N/A</v>
      </c>
      <c r="AB6782" s="8" t="e">
        <f t="shared" si="2316"/>
        <v>#N/A</v>
      </c>
      <c r="AC6782" s="6" t="e">
        <f t="shared" si="2334"/>
        <v>#N/A</v>
      </c>
      <c r="AD6782" s="15" t="e">
        <f t="shared" si="2330"/>
        <v>#N/A</v>
      </c>
      <c r="AE6782" s="15" t="e">
        <f t="shared" si="2331"/>
        <v>#N/A</v>
      </c>
      <c r="AF6782" s="15" t="e">
        <f t="shared" si="2332"/>
        <v>#N/A</v>
      </c>
      <c r="AG6782" s="15" t="e">
        <f t="shared" si="2317"/>
        <v>#N/A</v>
      </c>
      <c r="AH6782" s="15" t="e">
        <f t="shared" si="2333"/>
        <v>#N/A</v>
      </c>
      <c r="AI6782" s="17" t="e">
        <f t="shared" si="2318"/>
        <v>#N/A</v>
      </c>
      <c r="AJ6782" s="17" t="e">
        <f t="shared" si="2319"/>
        <v>#N/A</v>
      </c>
      <c r="AK6782" s="17" t="e">
        <f t="shared" si="2320"/>
        <v>#N/A</v>
      </c>
      <c r="AL6782" s="17" t="e">
        <f t="shared" si="2321"/>
        <v>#N/A</v>
      </c>
      <c r="AM6782" s="17" t="e">
        <f t="shared" si="2322"/>
        <v>#N/A</v>
      </c>
      <c r="AN6782" s="17" t="e">
        <f t="shared" si="2323"/>
        <v>#N/A</v>
      </c>
      <c r="AO6782" s="17" t="e">
        <f t="shared" si="2327"/>
        <v>#N/A</v>
      </c>
      <c r="AP6782" s="17" t="e">
        <f t="shared" si="2324"/>
        <v>#N/A</v>
      </c>
      <c r="AQ6782" s="17" t="e">
        <f t="shared" si="2325"/>
        <v>#N/A</v>
      </c>
      <c r="AR6782" s="17" t="e">
        <f t="shared" si="2326"/>
        <v>#N/A</v>
      </c>
    </row>
    <row r="6783" spans="2:44" x14ac:dyDescent="0.25">
      <c r="B6783" t="e">
        <f>INDEX(RawData!$A$2:$A$1048576,MATCH(FmtData!$B$4+(ROW()-10),RawData!$A$2:$A$1048576,0))</f>
        <v>#N/A</v>
      </c>
      <c r="C67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3)</f>
        <v>#N/A</v>
      </c>
      <c r="D67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83" t="e">
        <f>INDEX(RawData!E$2:E$1048576,MATCH(FmtData!$B$4+(ROW()-10),RawData!$A$2:$A$1048576,0))</f>
        <v>#N/A</v>
      </c>
      <c r="F6783" t="e">
        <f>INDEX(RawData!F$2:F$1048576,MATCH(FmtData!$B$4+(ROW()-10),RawData!$A$2:$A$1048576,0))</f>
        <v>#N/A</v>
      </c>
      <c r="G6783" t="e">
        <f>INDEX(RawData!G$2:G$1048576,MATCH(FmtData!$B$4+(ROW()-10),RawData!$A$2:$A$1048576,0))</f>
        <v>#N/A</v>
      </c>
      <c r="H6783" t="e">
        <f>INDEX(RawData!H$2:H$1048576,MATCH(FmtData!$B$4+(ROW()-10),RawData!$A$2:$A$1048576,0))</f>
        <v>#N/A</v>
      </c>
      <c r="I6783" t="e">
        <f>INDEX(RawData!I$2:I$1048576,MATCH(FmtData!$B$4+(ROW()-10),RawData!$A$2:$A$1048576,0))</f>
        <v>#N/A</v>
      </c>
      <c r="J6783" t="e">
        <f>INDEX(RawData!J$2:J$1048576,MATCH(FmtData!$B$4+(ROW()-10),RawData!$A$2:$A$1048576,0))</f>
        <v>#N/A</v>
      </c>
      <c r="K6783" t="e">
        <f>INDEX(RawData!K$2:K$1048576,MATCH(FmtData!$B$4+(ROW()-10),RawData!$A$2:$A$1048576,0))</f>
        <v>#N/A</v>
      </c>
      <c r="L6783" t="e">
        <f>INDEX(RawData!L$2:L$1048576,MATCH(FmtData!$B$4+(ROW()-10),RawData!$A$2:$A$1048576,0))</f>
        <v>#N/A</v>
      </c>
      <c r="M6783" t="e">
        <f>INDEX(RawData!M$2:M$1048576,MATCH(FmtData!$B$4+(ROW()-10),RawData!$A$2:$A$1048576,0))</f>
        <v>#N/A</v>
      </c>
      <c r="N6783" t="e">
        <f>INDEX(RawData!N$2:N$1048576,MATCH(FmtData!$B$4+(ROW()-10),RawData!$A$2:$A$1048576,0))</f>
        <v>#N/A</v>
      </c>
      <c r="O6783" t="e">
        <f>INDEX(RawData!O$2:O$1048576,MATCH(FmtData!$B$4+(ROW()-10),RawData!$A$2:$A$1048576,0))</f>
        <v>#N/A</v>
      </c>
      <c r="P6783" t="e">
        <f>INDEX(RawData!P$2:P$1048576,MATCH(FmtData!$B$4+(ROW()-10),RawData!$A$2:$A$1048576,0))</f>
        <v>#N/A</v>
      </c>
      <c r="Q6783" t="e">
        <f>INDEX(RawData!Q$2:Q$1048576,MATCH(FmtData!$B$4+(ROW()-10),RawData!$A$2:$A$1048576,0))</f>
        <v>#N/A</v>
      </c>
      <c r="R6783" t="e">
        <f>INDEX(RawData!R$2:R$1048576,MATCH(FmtData!$B$4+(ROW()-10),RawData!$A$2:$A$1048576,0))</f>
        <v>#N/A</v>
      </c>
      <c r="S6783" t="e">
        <f>INDEX(RawData!S$2:S$1048576,MATCH(FmtData!$B$4+(ROW()-10),RawData!$A$2:$A$1048576,0))</f>
        <v>#N/A</v>
      </c>
      <c r="T6783" t="e">
        <f>INDEX(RawData!T$2:T$1048576,MATCH(FmtData!$B$4+(ROW()-10),RawData!$A$2:$A$1048576,0))</f>
        <v>#N/A</v>
      </c>
      <c r="U6783" t="e">
        <f>INDEX(RawData!U$2:U$1048576,MATCH(FmtData!$B$4+(ROW()-10),RawData!$A$2:$A$1048576,0))</f>
        <v>#N/A</v>
      </c>
      <c r="V6783" t="e">
        <f>INDEX(RawData!V$2:V$1048576,MATCH(FmtData!$B$4+(ROW()-10),RawData!$A$2:$A$1048576,0))</f>
        <v>#N/A</v>
      </c>
      <c r="W6783" s="8" t="e">
        <f t="shared" si="2313"/>
        <v>#N/A</v>
      </c>
      <c r="X6783" s="8" t="e">
        <f t="shared" si="2314"/>
        <v>#N/A</v>
      </c>
      <c r="Y6783" s="8" t="e">
        <f t="shared" si="2315"/>
        <v>#N/A</v>
      </c>
      <c r="Z6783" s="8" t="e">
        <f t="shared" si="2328"/>
        <v>#N/A</v>
      </c>
      <c r="AA6783" s="8" t="e">
        <f t="shared" si="2329"/>
        <v>#N/A</v>
      </c>
      <c r="AB6783" s="8" t="e">
        <f t="shared" si="2316"/>
        <v>#N/A</v>
      </c>
      <c r="AC6783" s="6" t="e">
        <f t="shared" si="2334"/>
        <v>#N/A</v>
      </c>
      <c r="AD6783" s="15" t="e">
        <f t="shared" si="2330"/>
        <v>#N/A</v>
      </c>
      <c r="AE6783" s="15" t="e">
        <f t="shared" si="2331"/>
        <v>#N/A</v>
      </c>
      <c r="AF6783" s="15" t="e">
        <f t="shared" si="2332"/>
        <v>#N/A</v>
      </c>
      <c r="AG6783" s="15" t="e">
        <f t="shared" si="2317"/>
        <v>#N/A</v>
      </c>
      <c r="AH6783" s="15" t="e">
        <f t="shared" si="2333"/>
        <v>#N/A</v>
      </c>
      <c r="AI6783" s="17" t="e">
        <f t="shared" si="2318"/>
        <v>#N/A</v>
      </c>
      <c r="AJ6783" s="17" t="e">
        <f t="shared" si="2319"/>
        <v>#N/A</v>
      </c>
      <c r="AK6783" s="17" t="e">
        <f t="shared" si="2320"/>
        <v>#N/A</v>
      </c>
      <c r="AL6783" s="17" t="e">
        <f t="shared" si="2321"/>
        <v>#N/A</v>
      </c>
      <c r="AM6783" s="17" t="e">
        <f t="shared" si="2322"/>
        <v>#N/A</v>
      </c>
      <c r="AN6783" s="17" t="e">
        <f t="shared" si="2323"/>
        <v>#N/A</v>
      </c>
      <c r="AO6783" s="17" t="e">
        <f t="shared" si="2327"/>
        <v>#N/A</v>
      </c>
      <c r="AP6783" s="17" t="e">
        <f t="shared" si="2324"/>
        <v>#N/A</v>
      </c>
      <c r="AQ6783" s="17" t="e">
        <f t="shared" si="2325"/>
        <v>#N/A</v>
      </c>
      <c r="AR6783" s="17" t="e">
        <f t="shared" si="2326"/>
        <v>#N/A</v>
      </c>
    </row>
    <row r="6784" spans="2:44" x14ac:dyDescent="0.25">
      <c r="B6784" t="e">
        <f>INDEX(RawData!$A$2:$A$1048576,MATCH(FmtData!$B$4+(ROW()-10),RawData!$A$2:$A$1048576,0))</f>
        <v>#N/A</v>
      </c>
      <c r="C67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4)</f>
        <v>#N/A</v>
      </c>
      <c r="D67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84" t="e">
        <f>INDEX(RawData!E$2:E$1048576,MATCH(FmtData!$B$4+(ROW()-10),RawData!$A$2:$A$1048576,0))</f>
        <v>#N/A</v>
      </c>
      <c r="F6784" t="e">
        <f>INDEX(RawData!F$2:F$1048576,MATCH(FmtData!$B$4+(ROW()-10),RawData!$A$2:$A$1048576,0))</f>
        <v>#N/A</v>
      </c>
      <c r="G6784" t="e">
        <f>INDEX(RawData!G$2:G$1048576,MATCH(FmtData!$B$4+(ROW()-10),RawData!$A$2:$A$1048576,0))</f>
        <v>#N/A</v>
      </c>
      <c r="H6784" t="e">
        <f>INDEX(RawData!H$2:H$1048576,MATCH(FmtData!$B$4+(ROW()-10),RawData!$A$2:$A$1048576,0))</f>
        <v>#N/A</v>
      </c>
      <c r="I6784" t="e">
        <f>INDEX(RawData!I$2:I$1048576,MATCH(FmtData!$B$4+(ROW()-10),RawData!$A$2:$A$1048576,0))</f>
        <v>#N/A</v>
      </c>
      <c r="J6784" t="e">
        <f>INDEX(RawData!J$2:J$1048576,MATCH(FmtData!$B$4+(ROW()-10),RawData!$A$2:$A$1048576,0))</f>
        <v>#N/A</v>
      </c>
      <c r="K6784" t="e">
        <f>INDEX(RawData!K$2:K$1048576,MATCH(FmtData!$B$4+(ROW()-10),RawData!$A$2:$A$1048576,0))</f>
        <v>#N/A</v>
      </c>
      <c r="L6784" t="e">
        <f>INDEX(RawData!L$2:L$1048576,MATCH(FmtData!$B$4+(ROW()-10),RawData!$A$2:$A$1048576,0))</f>
        <v>#N/A</v>
      </c>
      <c r="M6784" t="e">
        <f>INDEX(RawData!M$2:M$1048576,MATCH(FmtData!$B$4+(ROW()-10),RawData!$A$2:$A$1048576,0))</f>
        <v>#N/A</v>
      </c>
      <c r="N6784" t="e">
        <f>INDEX(RawData!N$2:N$1048576,MATCH(FmtData!$B$4+(ROW()-10),RawData!$A$2:$A$1048576,0))</f>
        <v>#N/A</v>
      </c>
      <c r="O6784" t="e">
        <f>INDEX(RawData!O$2:O$1048576,MATCH(FmtData!$B$4+(ROW()-10),RawData!$A$2:$A$1048576,0))</f>
        <v>#N/A</v>
      </c>
      <c r="P6784" t="e">
        <f>INDEX(RawData!P$2:P$1048576,MATCH(FmtData!$B$4+(ROW()-10),RawData!$A$2:$A$1048576,0))</f>
        <v>#N/A</v>
      </c>
      <c r="Q6784" t="e">
        <f>INDEX(RawData!Q$2:Q$1048576,MATCH(FmtData!$B$4+(ROW()-10),RawData!$A$2:$A$1048576,0))</f>
        <v>#N/A</v>
      </c>
      <c r="R6784" t="e">
        <f>INDEX(RawData!R$2:R$1048576,MATCH(FmtData!$B$4+(ROW()-10),RawData!$A$2:$A$1048576,0))</f>
        <v>#N/A</v>
      </c>
      <c r="S6784" t="e">
        <f>INDEX(RawData!S$2:S$1048576,MATCH(FmtData!$B$4+(ROW()-10),RawData!$A$2:$A$1048576,0))</f>
        <v>#N/A</v>
      </c>
      <c r="T6784" t="e">
        <f>INDEX(RawData!T$2:T$1048576,MATCH(FmtData!$B$4+(ROW()-10),RawData!$A$2:$A$1048576,0))</f>
        <v>#N/A</v>
      </c>
      <c r="U6784" t="e">
        <f>INDEX(RawData!U$2:U$1048576,MATCH(FmtData!$B$4+(ROW()-10),RawData!$A$2:$A$1048576,0))</f>
        <v>#N/A</v>
      </c>
      <c r="V6784" t="e">
        <f>INDEX(RawData!V$2:V$1048576,MATCH(FmtData!$B$4+(ROW()-10),RawData!$A$2:$A$1048576,0))</f>
        <v>#N/A</v>
      </c>
      <c r="W6784" s="8" t="e">
        <f t="shared" si="2313"/>
        <v>#N/A</v>
      </c>
      <c r="X6784" s="8" t="e">
        <f t="shared" si="2314"/>
        <v>#N/A</v>
      </c>
      <c r="Y6784" s="8" t="e">
        <f t="shared" si="2315"/>
        <v>#N/A</v>
      </c>
      <c r="Z6784" s="8" t="e">
        <f t="shared" si="2328"/>
        <v>#N/A</v>
      </c>
      <c r="AA6784" s="8" t="e">
        <f t="shared" si="2329"/>
        <v>#N/A</v>
      </c>
      <c r="AB6784" s="8" t="e">
        <f t="shared" si="2316"/>
        <v>#N/A</v>
      </c>
      <c r="AC6784" s="6" t="e">
        <f t="shared" si="2334"/>
        <v>#N/A</v>
      </c>
      <c r="AD6784" s="15" t="e">
        <f t="shared" si="2330"/>
        <v>#N/A</v>
      </c>
      <c r="AE6784" s="15" t="e">
        <f t="shared" si="2331"/>
        <v>#N/A</v>
      </c>
      <c r="AF6784" s="15" t="e">
        <f t="shared" si="2332"/>
        <v>#N/A</v>
      </c>
      <c r="AG6784" s="15" t="e">
        <f t="shared" si="2317"/>
        <v>#N/A</v>
      </c>
      <c r="AH6784" s="15" t="e">
        <f t="shared" si="2333"/>
        <v>#N/A</v>
      </c>
      <c r="AI6784" s="17" t="e">
        <f t="shared" si="2318"/>
        <v>#N/A</v>
      </c>
      <c r="AJ6784" s="17" t="e">
        <f t="shared" si="2319"/>
        <v>#N/A</v>
      </c>
      <c r="AK6784" s="17" t="e">
        <f t="shared" si="2320"/>
        <v>#N/A</v>
      </c>
      <c r="AL6784" s="17" t="e">
        <f t="shared" si="2321"/>
        <v>#N/A</v>
      </c>
      <c r="AM6784" s="17" t="e">
        <f t="shared" si="2322"/>
        <v>#N/A</v>
      </c>
      <c r="AN6784" s="17" t="e">
        <f t="shared" si="2323"/>
        <v>#N/A</v>
      </c>
      <c r="AO6784" s="17" t="e">
        <f t="shared" si="2327"/>
        <v>#N/A</v>
      </c>
      <c r="AP6784" s="17" t="e">
        <f t="shared" si="2324"/>
        <v>#N/A</v>
      </c>
      <c r="AQ6784" s="17" t="e">
        <f t="shared" si="2325"/>
        <v>#N/A</v>
      </c>
      <c r="AR6784" s="17" t="e">
        <f t="shared" si="2326"/>
        <v>#N/A</v>
      </c>
    </row>
    <row r="6785" spans="2:44" x14ac:dyDescent="0.25">
      <c r="B6785" t="e">
        <f>INDEX(RawData!$A$2:$A$1048576,MATCH(FmtData!$B$4+(ROW()-10),RawData!$A$2:$A$1048576,0))</f>
        <v>#N/A</v>
      </c>
      <c r="C67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5)</f>
        <v>#N/A</v>
      </c>
      <c r="D67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85" t="e">
        <f>INDEX(RawData!E$2:E$1048576,MATCH(FmtData!$B$4+(ROW()-10),RawData!$A$2:$A$1048576,0))</f>
        <v>#N/A</v>
      </c>
      <c r="F6785" t="e">
        <f>INDEX(RawData!F$2:F$1048576,MATCH(FmtData!$B$4+(ROW()-10),RawData!$A$2:$A$1048576,0))</f>
        <v>#N/A</v>
      </c>
      <c r="G6785" t="e">
        <f>INDEX(RawData!G$2:G$1048576,MATCH(FmtData!$B$4+(ROW()-10),RawData!$A$2:$A$1048576,0))</f>
        <v>#N/A</v>
      </c>
      <c r="H6785" t="e">
        <f>INDEX(RawData!H$2:H$1048576,MATCH(FmtData!$B$4+(ROW()-10),RawData!$A$2:$A$1048576,0))</f>
        <v>#N/A</v>
      </c>
      <c r="I6785" t="e">
        <f>INDEX(RawData!I$2:I$1048576,MATCH(FmtData!$B$4+(ROW()-10),RawData!$A$2:$A$1048576,0))</f>
        <v>#N/A</v>
      </c>
      <c r="J6785" t="e">
        <f>INDEX(RawData!J$2:J$1048576,MATCH(FmtData!$B$4+(ROW()-10),RawData!$A$2:$A$1048576,0))</f>
        <v>#N/A</v>
      </c>
      <c r="K6785" t="e">
        <f>INDEX(RawData!K$2:K$1048576,MATCH(FmtData!$B$4+(ROW()-10),RawData!$A$2:$A$1048576,0))</f>
        <v>#N/A</v>
      </c>
      <c r="L6785" t="e">
        <f>INDEX(RawData!L$2:L$1048576,MATCH(FmtData!$B$4+(ROW()-10),RawData!$A$2:$A$1048576,0))</f>
        <v>#N/A</v>
      </c>
      <c r="M6785" t="e">
        <f>INDEX(RawData!M$2:M$1048576,MATCH(FmtData!$B$4+(ROW()-10),RawData!$A$2:$A$1048576,0))</f>
        <v>#N/A</v>
      </c>
      <c r="N6785" t="e">
        <f>INDEX(RawData!N$2:N$1048576,MATCH(FmtData!$B$4+(ROW()-10),RawData!$A$2:$A$1048576,0))</f>
        <v>#N/A</v>
      </c>
      <c r="O6785" t="e">
        <f>INDEX(RawData!O$2:O$1048576,MATCH(FmtData!$B$4+(ROW()-10),RawData!$A$2:$A$1048576,0))</f>
        <v>#N/A</v>
      </c>
      <c r="P6785" t="e">
        <f>INDEX(RawData!P$2:P$1048576,MATCH(FmtData!$B$4+(ROW()-10),RawData!$A$2:$A$1048576,0))</f>
        <v>#N/A</v>
      </c>
      <c r="Q6785" t="e">
        <f>INDEX(RawData!Q$2:Q$1048576,MATCH(FmtData!$B$4+(ROW()-10),RawData!$A$2:$A$1048576,0))</f>
        <v>#N/A</v>
      </c>
      <c r="R6785" t="e">
        <f>INDEX(RawData!R$2:R$1048576,MATCH(FmtData!$B$4+(ROW()-10),RawData!$A$2:$A$1048576,0))</f>
        <v>#N/A</v>
      </c>
      <c r="S6785" t="e">
        <f>INDEX(RawData!S$2:S$1048576,MATCH(FmtData!$B$4+(ROW()-10),RawData!$A$2:$A$1048576,0))</f>
        <v>#N/A</v>
      </c>
      <c r="T6785" t="e">
        <f>INDEX(RawData!T$2:T$1048576,MATCH(FmtData!$B$4+(ROW()-10),RawData!$A$2:$A$1048576,0))</f>
        <v>#N/A</v>
      </c>
      <c r="U6785" t="e">
        <f>INDEX(RawData!U$2:U$1048576,MATCH(FmtData!$B$4+(ROW()-10),RawData!$A$2:$A$1048576,0))</f>
        <v>#N/A</v>
      </c>
      <c r="V6785" t="e">
        <f>INDEX(RawData!V$2:V$1048576,MATCH(FmtData!$B$4+(ROW()-10),RawData!$A$2:$A$1048576,0))</f>
        <v>#N/A</v>
      </c>
      <c r="W6785" s="8" t="e">
        <f t="shared" si="2313"/>
        <v>#N/A</v>
      </c>
      <c r="X6785" s="8" t="e">
        <f t="shared" si="2314"/>
        <v>#N/A</v>
      </c>
      <c r="Y6785" s="8" t="e">
        <f t="shared" si="2315"/>
        <v>#N/A</v>
      </c>
      <c r="Z6785" s="8" t="e">
        <f t="shared" si="2328"/>
        <v>#N/A</v>
      </c>
      <c r="AA6785" s="8" t="e">
        <f t="shared" si="2329"/>
        <v>#N/A</v>
      </c>
      <c r="AB6785" s="8" t="e">
        <f t="shared" si="2316"/>
        <v>#N/A</v>
      </c>
      <c r="AC6785" s="6" t="e">
        <f t="shared" si="2334"/>
        <v>#N/A</v>
      </c>
      <c r="AD6785" s="15" t="e">
        <f t="shared" si="2330"/>
        <v>#N/A</v>
      </c>
      <c r="AE6785" s="15" t="e">
        <f t="shared" si="2331"/>
        <v>#N/A</v>
      </c>
      <c r="AF6785" s="15" t="e">
        <f t="shared" si="2332"/>
        <v>#N/A</v>
      </c>
      <c r="AG6785" s="15" t="e">
        <f t="shared" si="2317"/>
        <v>#N/A</v>
      </c>
      <c r="AH6785" s="15" t="e">
        <f t="shared" si="2333"/>
        <v>#N/A</v>
      </c>
      <c r="AI6785" s="17" t="e">
        <f t="shared" si="2318"/>
        <v>#N/A</v>
      </c>
      <c r="AJ6785" s="17" t="e">
        <f t="shared" si="2319"/>
        <v>#N/A</v>
      </c>
      <c r="AK6785" s="17" t="e">
        <f t="shared" si="2320"/>
        <v>#N/A</v>
      </c>
      <c r="AL6785" s="17" t="e">
        <f t="shared" si="2321"/>
        <v>#N/A</v>
      </c>
      <c r="AM6785" s="17" t="e">
        <f t="shared" si="2322"/>
        <v>#N/A</v>
      </c>
      <c r="AN6785" s="17" t="e">
        <f t="shared" si="2323"/>
        <v>#N/A</v>
      </c>
      <c r="AO6785" s="17" t="e">
        <f t="shared" si="2327"/>
        <v>#N/A</v>
      </c>
      <c r="AP6785" s="17" t="e">
        <f t="shared" si="2324"/>
        <v>#N/A</v>
      </c>
      <c r="AQ6785" s="17" t="e">
        <f t="shared" si="2325"/>
        <v>#N/A</v>
      </c>
      <c r="AR6785" s="17" t="e">
        <f t="shared" si="2326"/>
        <v>#N/A</v>
      </c>
    </row>
    <row r="6786" spans="2:44" x14ac:dyDescent="0.25">
      <c r="B6786" t="e">
        <f>INDEX(RawData!$A$2:$A$1048576,MATCH(FmtData!$B$4+(ROW()-10),RawData!$A$2:$A$1048576,0))</f>
        <v>#N/A</v>
      </c>
      <c r="C67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6)</f>
        <v>#N/A</v>
      </c>
      <c r="D67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86" t="e">
        <f>INDEX(RawData!E$2:E$1048576,MATCH(FmtData!$B$4+(ROW()-10),RawData!$A$2:$A$1048576,0))</f>
        <v>#N/A</v>
      </c>
      <c r="F6786" t="e">
        <f>INDEX(RawData!F$2:F$1048576,MATCH(FmtData!$B$4+(ROW()-10),RawData!$A$2:$A$1048576,0))</f>
        <v>#N/A</v>
      </c>
      <c r="G6786" t="e">
        <f>INDEX(RawData!G$2:G$1048576,MATCH(FmtData!$B$4+(ROW()-10),RawData!$A$2:$A$1048576,0))</f>
        <v>#N/A</v>
      </c>
      <c r="H6786" t="e">
        <f>INDEX(RawData!H$2:H$1048576,MATCH(FmtData!$B$4+(ROW()-10),RawData!$A$2:$A$1048576,0))</f>
        <v>#N/A</v>
      </c>
      <c r="I6786" t="e">
        <f>INDEX(RawData!I$2:I$1048576,MATCH(FmtData!$B$4+(ROW()-10),RawData!$A$2:$A$1048576,0))</f>
        <v>#N/A</v>
      </c>
      <c r="J6786" t="e">
        <f>INDEX(RawData!J$2:J$1048576,MATCH(FmtData!$B$4+(ROW()-10),RawData!$A$2:$A$1048576,0))</f>
        <v>#N/A</v>
      </c>
      <c r="K6786" t="e">
        <f>INDEX(RawData!K$2:K$1048576,MATCH(FmtData!$B$4+(ROW()-10),RawData!$A$2:$A$1048576,0))</f>
        <v>#N/A</v>
      </c>
      <c r="L6786" t="e">
        <f>INDEX(RawData!L$2:L$1048576,MATCH(FmtData!$B$4+(ROW()-10),RawData!$A$2:$A$1048576,0))</f>
        <v>#N/A</v>
      </c>
      <c r="M6786" t="e">
        <f>INDEX(RawData!M$2:M$1048576,MATCH(FmtData!$B$4+(ROW()-10),RawData!$A$2:$A$1048576,0))</f>
        <v>#N/A</v>
      </c>
      <c r="N6786" t="e">
        <f>INDEX(RawData!N$2:N$1048576,MATCH(FmtData!$B$4+(ROW()-10),RawData!$A$2:$A$1048576,0))</f>
        <v>#N/A</v>
      </c>
      <c r="O6786" t="e">
        <f>INDEX(RawData!O$2:O$1048576,MATCH(FmtData!$B$4+(ROW()-10),RawData!$A$2:$A$1048576,0))</f>
        <v>#N/A</v>
      </c>
      <c r="P6786" t="e">
        <f>INDEX(RawData!P$2:P$1048576,MATCH(FmtData!$B$4+(ROW()-10),RawData!$A$2:$A$1048576,0))</f>
        <v>#N/A</v>
      </c>
      <c r="Q6786" t="e">
        <f>INDEX(RawData!Q$2:Q$1048576,MATCH(FmtData!$B$4+(ROW()-10),RawData!$A$2:$A$1048576,0))</f>
        <v>#N/A</v>
      </c>
      <c r="R6786" t="e">
        <f>INDEX(RawData!R$2:R$1048576,MATCH(FmtData!$B$4+(ROW()-10),RawData!$A$2:$A$1048576,0))</f>
        <v>#N/A</v>
      </c>
      <c r="S6786" t="e">
        <f>INDEX(RawData!S$2:S$1048576,MATCH(FmtData!$B$4+(ROW()-10),RawData!$A$2:$A$1048576,0))</f>
        <v>#N/A</v>
      </c>
      <c r="T6786" t="e">
        <f>INDEX(RawData!T$2:T$1048576,MATCH(FmtData!$B$4+(ROW()-10),RawData!$A$2:$A$1048576,0))</f>
        <v>#N/A</v>
      </c>
      <c r="U6786" t="e">
        <f>INDEX(RawData!U$2:U$1048576,MATCH(FmtData!$B$4+(ROW()-10),RawData!$A$2:$A$1048576,0))</f>
        <v>#N/A</v>
      </c>
      <c r="V6786" t="e">
        <f>INDEX(RawData!V$2:V$1048576,MATCH(FmtData!$B$4+(ROW()-10),RawData!$A$2:$A$1048576,0))</f>
        <v>#N/A</v>
      </c>
      <c r="W6786" s="8" t="e">
        <f t="shared" si="2313"/>
        <v>#N/A</v>
      </c>
      <c r="X6786" s="8" t="e">
        <f t="shared" si="2314"/>
        <v>#N/A</v>
      </c>
      <c r="Y6786" s="8" t="e">
        <f t="shared" si="2315"/>
        <v>#N/A</v>
      </c>
      <c r="Z6786" s="8" t="e">
        <f t="shared" si="2328"/>
        <v>#N/A</v>
      </c>
      <c r="AA6786" s="8" t="e">
        <f t="shared" si="2329"/>
        <v>#N/A</v>
      </c>
      <c r="AB6786" s="8" t="e">
        <f t="shared" si="2316"/>
        <v>#N/A</v>
      </c>
      <c r="AC6786" s="6" t="e">
        <f t="shared" si="2334"/>
        <v>#N/A</v>
      </c>
      <c r="AD6786" s="15" t="e">
        <f t="shared" si="2330"/>
        <v>#N/A</v>
      </c>
      <c r="AE6786" s="15" t="e">
        <f t="shared" si="2331"/>
        <v>#N/A</v>
      </c>
      <c r="AF6786" s="15" t="e">
        <f t="shared" si="2332"/>
        <v>#N/A</v>
      </c>
      <c r="AG6786" s="15" t="e">
        <f t="shared" si="2317"/>
        <v>#N/A</v>
      </c>
      <c r="AH6786" s="15" t="e">
        <f t="shared" si="2333"/>
        <v>#N/A</v>
      </c>
      <c r="AI6786" s="17" t="e">
        <f t="shared" si="2318"/>
        <v>#N/A</v>
      </c>
      <c r="AJ6786" s="17" t="e">
        <f t="shared" si="2319"/>
        <v>#N/A</v>
      </c>
      <c r="AK6786" s="17" t="e">
        <f t="shared" si="2320"/>
        <v>#N/A</v>
      </c>
      <c r="AL6786" s="17" t="e">
        <f t="shared" si="2321"/>
        <v>#N/A</v>
      </c>
      <c r="AM6786" s="17" t="e">
        <f t="shared" si="2322"/>
        <v>#N/A</v>
      </c>
      <c r="AN6786" s="17" t="e">
        <f t="shared" si="2323"/>
        <v>#N/A</v>
      </c>
      <c r="AO6786" s="17" t="e">
        <f t="shared" si="2327"/>
        <v>#N/A</v>
      </c>
      <c r="AP6786" s="17" t="e">
        <f t="shared" si="2324"/>
        <v>#N/A</v>
      </c>
      <c r="AQ6786" s="17" t="e">
        <f t="shared" si="2325"/>
        <v>#N/A</v>
      </c>
      <c r="AR6786" s="17" t="e">
        <f t="shared" si="2326"/>
        <v>#N/A</v>
      </c>
    </row>
    <row r="6787" spans="2:44" x14ac:dyDescent="0.25">
      <c r="B6787" t="e">
        <f>INDEX(RawData!$A$2:$A$1048576,MATCH(FmtData!$B$4+(ROW()-10),RawData!$A$2:$A$1048576,0))</f>
        <v>#N/A</v>
      </c>
      <c r="C67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7)</f>
        <v>#N/A</v>
      </c>
      <c r="D67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87" t="e">
        <f>INDEX(RawData!E$2:E$1048576,MATCH(FmtData!$B$4+(ROW()-10),RawData!$A$2:$A$1048576,0))</f>
        <v>#N/A</v>
      </c>
      <c r="F6787" t="e">
        <f>INDEX(RawData!F$2:F$1048576,MATCH(FmtData!$B$4+(ROW()-10),RawData!$A$2:$A$1048576,0))</f>
        <v>#N/A</v>
      </c>
      <c r="G6787" t="e">
        <f>INDEX(RawData!G$2:G$1048576,MATCH(FmtData!$B$4+(ROW()-10),RawData!$A$2:$A$1048576,0))</f>
        <v>#N/A</v>
      </c>
      <c r="H6787" t="e">
        <f>INDEX(RawData!H$2:H$1048576,MATCH(FmtData!$B$4+(ROW()-10),RawData!$A$2:$A$1048576,0))</f>
        <v>#N/A</v>
      </c>
      <c r="I6787" t="e">
        <f>INDEX(RawData!I$2:I$1048576,MATCH(FmtData!$B$4+(ROW()-10),RawData!$A$2:$A$1048576,0))</f>
        <v>#N/A</v>
      </c>
      <c r="J6787" t="e">
        <f>INDEX(RawData!J$2:J$1048576,MATCH(FmtData!$B$4+(ROW()-10),RawData!$A$2:$A$1048576,0))</f>
        <v>#N/A</v>
      </c>
      <c r="K6787" t="e">
        <f>INDEX(RawData!K$2:K$1048576,MATCH(FmtData!$B$4+(ROW()-10),RawData!$A$2:$A$1048576,0))</f>
        <v>#N/A</v>
      </c>
      <c r="L6787" t="e">
        <f>INDEX(RawData!L$2:L$1048576,MATCH(FmtData!$B$4+(ROW()-10),RawData!$A$2:$A$1048576,0))</f>
        <v>#N/A</v>
      </c>
      <c r="M6787" t="e">
        <f>INDEX(RawData!M$2:M$1048576,MATCH(FmtData!$B$4+(ROW()-10),RawData!$A$2:$A$1048576,0))</f>
        <v>#N/A</v>
      </c>
      <c r="N6787" t="e">
        <f>INDEX(RawData!N$2:N$1048576,MATCH(FmtData!$B$4+(ROW()-10),RawData!$A$2:$A$1048576,0))</f>
        <v>#N/A</v>
      </c>
      <c r="O6787" t="e">
        <f>INDEX(RawData!O$2:O$1048576,MATCH(FmtData!$B$4+(ROW()-10),RawData!$A$2:$A$1048576,0))</f>
        <v>#N/A</v>
      </c>
      <c r="P6787" t="e">
        <f>INDEX(RawData!P$2:P$1048576,MATCH(FmtData!$B$4+(ROW()-10),RawData!$A$2:$A$1048576,0))</f>
        <v>#N/A</v>
      </c>
      <c r="Q6787" t="e">
        <f>INDEX(RawData!Q$2:Q$1048576,MATCH(FmtData!$B$4+(ROW()-10),RawData!$A$2:$A$1048576,0))</f>
        <v>#N/A</v>
      </c>
      <c r="R6787" t="e">
        <f>INDEX(RawData!R$2:R$1048576,MATCH(FmtData!$B$4+(ROW()-10),RawData!$A$2:$A$1048576,0))</f>
        <v>#N/A</v>
      </c>
      <c r="S6787" t="e">
        <f>INDEX(RawData!S$2:S$1048576,MATCH(FmtData!$B$4+(ROW()-10),RawData!$A$2:$A$1048576,0))</f>
        <v>#N/A</v>
      </c>
      <c r="T6787" t="e">
        <f>INDEX(RawData!T$2:T$1048576,MATCH(FmtData!$B$4+(ROW()-10),RawData!$A$2:$A$1048576,0))</f>
        <v>#N/A</v>
      </c>
      <c r="U6787" t="e">
        <f>INDEX(RawData!U$2:U$1048576,MATCH(FmtData!$B$4+(ROW()-10),RawData!$A$2:$A$1048576,0))</f>
        <v>#N/A</v>
      </c>
      <c r="V6787" t="e">
        <f>INDEX(RawData!V$2:V$1048576,MATCH(FmtData!$B$4+(ROW()-10),RawData!$A$2:$A$1048576,0))</f>
        <v>#N/A</v>
      </c>
      <c r="W6787" s="8" t="e">
        <f t="shared" si="2313"/>
        <v>#N/A</v>
      </c>
      <c r="X6787" s="8" t="e">
        <f t="shared" si="2314"/>
        <v>#N/A</v>
      </c>
      <c r="Y6787" s="8" t="e">
        <f t="shared" si="2315"/>
        <v>#N/A</v>
      </c>
      <c r="Z6787" s="8" t="e">
        <f t="shared" si="2328"/>
        <v>#N/A</v>
      </c>
      <c r="AA6787" s="8" t="e">
        <f t="shared" si="2329"/>
        <v>#N/A</v>
      </c>
      <c r="AB6787" s="8" t="e">
        <f t="shared" si="2316"/>
        <v>#N/A</v>
      </c>
      <c r="AC6787" s="6" t="e">
        <f t="shared" si="2334"/>
        <v>#N/A</v>
      </c>
      <c r="AD6787" s="15" t="e">
        <f t="shared" si="2330"/>
        <v>#N/A</v>
      </c>
      <c r="AE6787" s="15" t="e">
        <f t="shared" si="2331"/>
        <v>#N/A</v>
      </c>
      <c r="AF6787" s="15" t="e">
        <f t="shared" si="2332"/>
        <v>#N/A</v>
      </c>
      <c r="AG6787" s="15" t="e">
        <f t="shared" si="2317"/>
        <v>#N/A</v>
      </c>
      <c r="AH6787" s="15" t="e">
        <f t="shared" si="2333"/>
        <v>#N/A</v>
      </c>
      <c r="AI6787" s="17" t="e">
        <f t="shared" si="2318"/>
        <v>#N/A</v>
      </c>
      <c r="AJ6787" s="17" t="e">
        <f t="shared" si="2319"/>
        <v>#N/A</v>
      </c>
      <c r="AK6787" s="17" t="e">
        <f t="shared" si="2320"/>
        <v>#N/A</v>
      </c>
      <c r="AL6787" s="17" t="e">
        <f t="shared" si="2321"/>
        <v>#N/A</v>
      </c>
      <c r="AM6787" s="17" t="e">
        <f t="shared" si="2322"/>
        <v>#N/A</v>
      </c>
      <c r="AN6787" s="17" t="e">
        <f t="shared" si="2323"/>
        <v>#N/A</v>
      </c>
      <c r="AO6787" s="17" t="e">
        <f t="shared" si="2327"/>
        <v>#N/A</v>
      </c>
      <c r="AP6787" s="17" t="e">
        <f t="shared" si="2324"/>
        <v>#N/A</v>
      </c>
      <c r="AQ6787" s="17" t="e">
        <f t="shared" si="2325"/>
        <v>#N/A</v>
      </c>
      <c r="AR6787" s="17" t="e">
        <f t="shared" si="2326"/>
        <v>#N/A</v>
      </c>
    </row>
    <row r="6788" spans="2:44" x14ac:dyDescent="0.25">
      <c r="B6788" t="e">
        <f>INDEX(RawData!$A$2:$A$1048576,MATCH(FmtData!$B$4+(ROW()-10),RawData!$A$2:$A$1048576,0))</f>
        <v>#N/A</v>
      </c>
      <c r="C67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8)</f>
        <v>#N/A</v>
      </c>
      <c r="D67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88" t="e">
        <f>INDEX(RawData!E$2:E$1048576,MATCH(FmtData!$B$4+(ROW()-10),RawData!$A$2:$A$1048576,0))</f>
        <v>#N/A</v>
      </c>
      <c r="F6788" t="e">
        <f>INDEX(RawData!F$2:F$1048576,MATCH(FmtData!$B$4+(ROW()-10),RawData!$A$2:$A$1048576,0))</f>
        <v>#N/A</v>
      </c>
      <c r="G6788" t="e">
        <f>INDEX(RawData!G$2:G$1048576,MATCH(FmtData!$B$4+(ROW()-10),RawData!$A$2:$A$1048576,0))</f>
        <v>#N/A</v>
      </c>
      <c r="H6788" t="e">
        <f>INDEX(RawData!H$2:H$1048576,MATCH(FmtData!$B$4+(ROW()-10),RawData!$A$2:$A$1048576,0))</f>
        <v>#N/A</v>
      </c>
      <c r="I6788" t="e">
        <f>INDEX(RawData!I$2:I$1048576,MATCH(FmtData!$B$4+(ROW()-10),RawData!$A$2:$A$1048576,0))</f>
        <v>#N/A</v>
      </c>
      <c r="J6788" t="e">
        <f>INDEX(RawData!J$2:J$1048576,MATCH(FmtData!$B$4+(ROW()-10),RawData!$A$2:$A$1048576,0))</f>
        <v>#N/A</v>
      </c>
      <c r="K6788" t="e">
        <f>INDEX(RawData!K$2:K$1048576,MATCH(FmtData!$B$4+(ROW()-10),RawData!$A$2:$A$1048576,0))</f>
        <v>#N/A</v>
      </c>
      <c r="L6788" t="e">
        <f>INDEX(RawData!L$2:L$1048576,MATCH(FmtData!$B$4+(ROW()-10),RawData!$A$2:$A$1048576,0))</f>
        <v>#N/A</v>
      </c>
      <c r="M6788" t="e">
        <f>INDEX(RawData!M$2:M$1048576,MATCH(FmtData!$B$4+(ROW()-10),RawData!$A$2:$A$1048576,0))</f>
        <v>#N/A</v>
      </c>
      <c r="N6788" t="e">
        <f>INDEX(RawData!N$2:N$1048576,MATCH(FmtData!$B$4+(ROW()-10),RawData!$A$2:$A$1048576,0))</f>
        <v>#N/A</v>
      </c>
      <c r="O6788" t="e">
        <f>INDEX(RawData!O$2:O$1048576,MATCH(FmtData!$B$4+(ROW()-10),RawData!$A$2:$A$1048576,0))</f>
        <v>#N/A</v>
      </c>
      <c r="P6788" t="e">
        <f>INDEX(RawData!P$2:P$1048576,MATCH(FmtData!$B$4+(ROW()-10),RawData!$A$2:$A$1048576,0))</f>
        <v>#N/A</v>
      </c>
      <c r="Q6788" t="e">
        <f>INDEX(RawData!Q$2:Q$1048576,MATCH(FmtData!$B$4+(ROW()-10),RawData!$A$2:$A$1048576,0))</f>
        <v>#N/A</v>
      </c>
      <c r="R6788" t="e">
        <f>INDEX(RawData!R$2:R$1048576,MATCH(FmtData!$B$4+(ROW()-10),RawData!$A$2:$A$1048576,0))</f>
        <v>#N/A</v>
      </c>
      <c r="S6788" t="e">
        <f>INDEX(RawData!S$2:S$1048576,MATCH(FmtData!$B$4+(ROW()-10),RawData!$A$2:$A$1048576,0))</f>
        <v>#N/A</v>
      </c>
      <c r="T6788" t="e">
        <f>INDEX(RawData!T$2:T$1048576,MATCH(FmtData!$B$4+(ROW()-10),RawData!$A$2:$A$1048576,0))</f>
        <v>#N/A</v>
      </c>
      <c r="U6788" t="e">
        <f>INDEX(RawData!U$2:U$1048576,MATCH(FmtData!$B$4+(ROW()-10),RawData!$A$2:$A$1048576,0))</f>
        <v>#N/A</v>
      </c>
      <c r="V6788" t="e">
        <f>INDEX(RawData!V$2:V$1048576,MATCH(FmtData!$B$4+(ROW()-10),RawData!$A$2:$A$1048576,0))</f>
        <v>#N/A</v>
      </c>
      <c r="W6788" s="8" t="e">
        <f t="shared" ref="W6788:W6851" si="2335">V6788-U6788</f>
        <v>#N/A</v>
      </c>
      <c r="X6788" s="8" t="e">
        <f t="shared" ref="X6788:X6851" si="2336">-(S6788-$S$10)*2.54</f>
        <v>#N/A</v>
      </c>
      <c r="Y6788" s="8" t="e">
        <f t="shared" ref="Y6788:Y6851" si="2337">-(T6788-$T$10)*2.54</f>
        <v>#N/A</v>
      </c>
      <c r="Z6788" s="8" t="e">
        <f t="shared" si="2328"/>
        <v>#N/A</v>
      </c>
      <c r="AA6788" s="8" t="e">
        <f t="shared" si="2329"/>
        <v>#N/A</v>
      </c>
      <c r="AB6788" s="8" t="e">
        <f t="shared" ref="AB6788:AB6851" si="2338">(Z6788+AA6788)/2</f>
        <v>#N/A</v>
      </c>
      <c r="AC6788" s="6" t="e">
        <f t="shared" si="2334"/>
        <v>#N/A</v>
      </c>
      <c r="AD6788" s="15" t="e">
        <f t="shared" si="2330"/>
        <v>#N/A</v>
      </c>
      <c r="AE6788" s="15" t="e">
        <f t="shared" si="2331"/>
        <v>#N/A</v>
      </c>
      <c r="AF6788" s="15" t="e">
        <f t="shared" si="2332"/>
        <v>#N/A</v>
      </c>
      <c r="AG6788" s="15" t="e">
        <f t="shared" ref="AG6788:AG6851" si="2339">PI()*AB6788^2/4*($P$4+(AB6788-$AB$10))-$S$5</f>
        <v>#N/A</v>
      </c>
      <c r="AH6788" s="15" t="e">
        <f t="shared" si="2333"/>
        <v>#N/A</v>
      </c>
      <c r="AI6788" s="17" t="e">
        <f t="shared" ref="AI6788:AI6851" si="2340">$L$6/(($S$5+AC6788)*2160)*100^3</f>
        <v>#N/A</v>
      </c>
      <c r="AJ6788" s="17" t="e">
        <f t="shared" ref="AJ6788:AJ6851" si="2341">$L$6/(($S$5+AH6788)*2160)*100^3</f>
        <v>#N/A</v>
      </c>
      <c r="AK6788" s="17" t="e">
        <f t="shared" ref="AK6788:AK6851" si="2342">$L$6/(($S$5+AE6788)*2160)*100^3</f>
        <v>#N/A</v>
      </c>
      <c r="AL6788" s="17" t="e">
        <f t="shared" ref="AL6788:AL6851" si="2343">$L$6/(($S$5+AF6788)*2160)*100^3</f>
        <v>#N/A</v>
      </c>
      <c r="AM6788" s="17" t="e">
        <f t="shared" ref="AM6788:AM6851" si="2344">$L$6/(($S$3+AG6788)*2160)*100^3</f>
        <v>#N/A</v>
      </c>
      <c r="AN6788" s="17" t="e">
        <f t="shared" ref="AN6788:AN6851" si="2345">$L$6/(($S$5+AH6788)*2160)*100^3</f>
        <v>#N/A</v>
      </c>
      <c r="AO6788" s="17" t="e">
        <f t="shared" si="2327"/>
        <v>#N/A</v>
      </c>
      <c r="AP6788" s="17" t="e">
        <f t="shared" ref="AP6788:AP6851" si="2346">AM6788*10</f>
        <v>#N/A</v>
      </c>
      <c r="AQ6788" s="17" t="e">
        <f t="shared" ref="AQ6788:AQ6851" si="2347">AI6788*10</f>
        <v>#N/A</v>
      </c>
      <c r="AR6788" s="17" t="e">
        <f t="shared" ref="AR6788:AR6851" si="2348">E6788*0.101325/14.696</f>
        <v>#N/A</v>
      </c>
    </row>
    <row r="6789" spans="2:44" x14ac:dyDescent="0.25">
      <c r="B6789" t="e">
        <f>INDEX(RawData!$A$2:$A$1048576,MATCH(FmtData!$B$4+(ROW()-10),RawData!$A$2:$A$1048576,0))</f>
        <v>#N/A</v>
      </c>
      <c r="C67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9)</f>
        <v>#N/A</v>
      </c>
      <c r="D67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89" t="e">
        <f>INDEX(RawData!E$2:E$1048576,MATCH(FmtData!$B$4+(ROW()-10),RawData!$A$2:$A$1048576,0))</f>
        <v>#N/A</v>
      </c>
      <c r="F6789" t="e">
        <f>INDEX(RawData!F$2:F$1048576,MATCH(FmtData!$B$4+(ROW()-10),RawData!$A$2:$A$1048576,0))</f>
        <v>#N/A</v>
      </c>
      <c r="G6789" t="e">
        <f>INDEX(RawData!G$2:G$1048576,MATCH(FmtData!$B$4+(ROW()-10),RawData!$A$2:$A$1048576,0))</f>
        <v>#N/A</v>
      </c>
      <c r="H6789" t="e">
        <f>INDEX(RawData!H$2:H$1048576,MATCH(FmtData!$B$4+(ROW()-10),RawData!$A$2:$A$1048576,0))</f>
        <v>#N/A</v>
      </c>
      <c r="I6789" t="e">
        <f>INDEX(RawData!I$2:I$1048576,MATCH(FmtData!$B$4+(ROW()-10),RawData!$A$2:$A$1048576,0))</f>
        <v>#N/A</v>
      </c>
      <c r="J6789" t="e">
        <f>INDEX(RawData!J$2:J$1048576,MATCH(FmtData!$B$4+(ROW()-10),RawData!$A$2:$A$1048576,0))</f>
        <v>#N/A</v>
      </c>
      <c r="K6789" t="e">
        <f>INDEX(RawData!K$2:K$1048576,MATCH(FmtData!$B$4+(ROW()-10),RawData!$A$2:$A$1048576,0))</f>
        <v>#N/A</v>
      </c>
      <c r="L6789" t="e">
        <f>INDEX(RawData!L$2:L$1048576,MATCH(FmtData!$B$4+(ROW()-10),RawData!$A$2:$A$1048576,0))</f>
        <v>#N/A</v>
      </c>
      <c r="M6789" t="e">
        <f>INDEX(RawData!M$2:M$1048576,MATCH(FmtData!$B$4+(ROW()-10),RawData!$A$2:$A$1048576,0))</f>
        <v>#N/A</v>
      </c>
      <c r="N6789" t="e">
        <f>INDEX(RawData!N$2:N$1048576,MATCH(FmtData!$B$4+(ROW()-10),RawData!$A$2:$A$1048576,0))</f>
        <v>#N/A</v>
      </c>
      <c r="O6789" t="e">
        <f>INDEX(RawData!O$2:O$1048576,MATCH(FmtData!$B$4+(ROW()-10),RawData!$A$2:$A$1048576,0))</f>
        <v>#N/A</v>
      </c>
      <c r="P6789" t="e">
        <f>INDEX(RawData!P$2:P$1048576,MATCH(FmtData!$B$4+(ROW()-10),RawData!$A$2:$A$1048576,0))</f>
        <v>#N/A</v>
      </c>
      <c r="Q6789" t="e">
        <f>INDEX(RawData!Q$2:Q$1048576,MATCH(FmtData!$B$4+(ROW()-10),RawData!$A$2:$A$1048576,0))</f>
        <v>#N/A</v>
      </c>
      <c r="R6789" t="e">
        <f>INDEX(RawData!R$2:R$1048576,MATCH(FmtData!$B$4+(ROW()-10),RawData!$A$2:$A$1048576,0))</f>
        <v>#N/A</v>
      </c>
      <c r="S6789" t="e">
        <f>INDEX(RawData!S$2:S$1048576,MATCH(FmtData!$B$4+(ROW()-10),RawData!$A$2:$A$1048576,0))</f>
        <v>#N/A</v>
      </c>
      <c r="T6789" t="e">
        <f>INDEX(RawData!T$2:T$1048576,MATCH(FmtData!$B$4+(ROW()-10),RawData!$A$2:$A$1048576,0))</f>
        <v>#N/A</v>
      </c>
      <c r="U6789" t="e">
        <f>INDEX(RawData!U$2:U$1048576,MATCH(FmtData!$B$4+(ROW()-10),RawData!$A$2:$A$1048576,0))</f>
        <v>#N/A</v>
      </c>
      <c r="V6789" t="e">
        <f>INDEX(RawData!V$2:V$1048576,MATCH(FmtData!$B$4+(ROW()-10),RawData!$A$2:$A$1048576,0))</f>
        <v>#N/A</v>
      </c>
      <c r="W6789" s="8" t="e">
        <f t="shared" si="2335"/>
        <v>#N/A</v>
      </c>
      <c r="X6789" s="8" t="e">
        <f t="shared" si="2336"/>
        <v>#N/A</v>
      </c>
      <c r="Y6789" s="8" t="e">
        <f t="shared" si="2337"/>
        <v>#N/A</v>
      </c>
      <c r="Z6789" s="8" t="e">
        <f t="shared" si="2328"/>
        <v>#N/A</v>
      </c>
      <c r="AA6789" s="8" t="e">
        <f t="shared" si="2329"/>
        <v>#N/A</v>
      </c>
      <c r="AB6789" s="8" t="e">
        <f t="shared" si="2338"/>
        <v>#N/A</v>
      </c>
      <c r="AC6789" s="6" t="e">
        <f t="shared" si="2334"/>
        <v>#N/A</v>
      </c>
      <c r="AD6789" s="15" t="e">
        <f t="shared" si="2330"/>
        <v>#N/A</v>
      </c>
      <c r="AE6789" s="15" t="e">
        <f t="shared" si="2331"/>
        <v>#N/A</v>
      </c>
      <c r="AF6789" s="15" t="e">
        <f t="shared" si="2332"/>
        <v>#N/A</v>
      </c>
      <c r="AG6789" s="15" t="e">
        <f t="shared" si="2339"/>
        <v>#N/A</v>
      </c>
      <c r="AH6789" s="15" t="e">
        <f t="shared" si="2333"/>
        <v>#N/A</v>
      </c>
      <c r="AI6789" s="17" t="e">
        <f t="shared" si="2340"/>
        <v>#N/A</v>
      </c>
      <c r="AJ6789" s="17" t="e">
        <f t="shared" si="2341"/>
        <v>#N/A</v>
      </c>
      <c r="AK6789" s="17" t="e">
        <f t="shared" si="2342"/>
        <v>#N/A</v>
      </c>
      <c r="AL6789" s="17" t="e">
        <f t="shared" si="2343"/>
        <v>#N/A</v>
      </c>
      <c r="AM6789" s="17" t="e">
        <f t="shared" si="2344"/>
        <v>#N/A</v>
      </c>
      <c r="AN6789" s="17" t="e">
        <f t="shared" si="2345"/>
        <v>#N/A</v>
      </c>
      <c r="AO6789" s="17" t="e">
        <f t="shared" si="2327"/>
        <v>#N/A</v>
      </c>
      <c r="AP6789" s="17" t="e">
        <f t="shared" si="2346"/>
        <v>#N/A</v>
      </c>
      <c r="AQ6789" s="17" t="e">
        <f t="shared" si="2347"/>
        <v>#N/A</v>
      </c>
      <c r="AR6789" s="17" t="e">
        <f t="shared" si="2348"/>
        <v>#N/A</v>
      </c>
    </row>
    <row r="6790" spans="2:44" x14ac:dyDescent="0.25">
      <c r="B6790" t="e">
        <f>INDEX(RawData!$A$2:$A$1048576,MATCH(FmtData!$B$4+(ROW()-10),RawData!$A$2:$A$1048576,0))</f>
        <v>#N/A</v>
      </c>
      <c r="C67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0)</f>
        <v>#N/A</v>
      </c>
      <c r="D67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90" t="e">
        <f>INDEX(RawData!E$2:E$1048576,MATCH(FmtData!$B$4+(ROW()-10),RawData!$A$2:$A$1048576,0))</f>
        <v>#N/A</v>
      </c>
      <c r="F6790" t="e">
        <f>INDEX(RawData!F$2:F$1048576,MATCH(FmtData!$B$4+(ROW()-10),RawData!$A$2:$A$1048576,0))</f>
        <v>#N/A</v>
      </c>
      <c r="G6790" t="e">
        <f>INDEX(RawData!G$2:G$1048576,MATCH(FmtData!$B$4+(ROW()-10),RawData!$A$2:$A$1048576,0))</f>
        <v>#N/A</v>
      </c>
      <c r="H6790" t="e">
        <f>INDEX(RawData!H$2:H$1048576,MATCH(FmtData!$B$4+(ROW()-10),RawData!$A$2:$A$1048576,0))</f>
        <v>#N/A</v>
      </c>
      <c r="I6790" t="e">
        <f>INDEX(RawData!I$2:I$1048576,MATCH(FmtData!$B$4+(ROW()-10),RawData!$A$2:$A$1048576,0))</f>
        <v>#N/A</v>
      </c>
      <c r="J6790" t="e">
        <f>INDEX(RawData!J$2:J$1048576,MATCH(FmtData!$B$4+(ROW()-10),RawData!$A$2:$A$1048576,0))</f>
        <v>#N/A</v>
      </c>
      <c r="K6790" t="e">
        <f>INDEX(RawData!K$2:K$1048576,MATCH(FmtData!$B$4+(ROW()-10),RawData!$A$2:$A$1048576,0))</f>
        <v>#N/A</v>
      </c>
      <c r="L6790" t="e">
        <f>INDEX(RawData!L$2:L$1048576,MATCH(FmtData!$B$4+(ROW()-10),RawData!$A$2:$A$1048576,0))</f>
        <v>#N/A</v>
      </c>
      <c r="M6790" t="e">
        <f>INDEX(RawData!M$2:M$1048576,MATCH(FmtData!$B$4+(ROW()-10),RawData!$A$2:$A$1048576,0))</f>
        <v>#N/A</v>
      </c>
      <c r="N6790" t="e">
        <f>INDEX(RawData!N$2:N$1048576,MATCH(FmtData!$B$4+(ROW()-10),RawData!$A$2:$A$1048576,0))</f>
        <v>#N/A</v>
      </c>
      <c r="O6790" t="e">
        <f>INDEX(RawData!O$2:O$1048576,MATCH(FmtData!$B$4+(ROW()-10),RawData!$A$2:$A$1048576,0))</f>
        <v>#N/A</v>
      </c>
      <c r="P6790" t="e">
        <f>INDEX(RawData!P$2:P$1048576,MATCH(FmtData!$B$4+(ROW()-10),RawData!$A$2:$A$1048576,0))</f>
        <v>#N/A</v>
      </c>
      <c r="Q6790" t="e">
        <f>INDEX(RawData!Q$2:Q$1048576,MATCH(FmtData!$B$4+(ROW()-10),RawData!$A$2:$A$1048576,0))</f>
        <v>#N/A</v>
      </c>
      <c r="R6790" t="e">
        <f>INDEX(RawData!R$2:R$1048576,MATCH(FmtData!$B$4+(ROW()-10),RawData!$A$2:$A$1048576,0))</f>
        <v>#N/A</v>
      </c>
      <c r="S6790" t="e">
        <f>INDEX(RawData!S$2:S$1048576,MATCH(FmtData!$B$4+(ROW()-10),RawData!$A$2:$A$1048576,0))</f>
        <v>#N/A</v>
      </c>
      <c r="T6790" t="e">
        <f>INDEX(RawData!T$2:T$1048576,MATCH(FmtData!$B$4+(ROW()-10),RawData!$A$2:$A$1048576,0))</f>
        <v>#N/A</v>
      </c>
      <c r="U6790" t="e">
        <f>INDEX(RawData!U$2:U$1048576,MATCH(FmtData!$B$4+(ROW()-10),RawData!$A$2:$A$1048576,0))</f>
        <v>#N/A</v>
      </c>
      <c r="V6790" t="e">
        <f>INDEX(RawData!V$2:V$1048576,MATCH(FmtData!$B$4+(ROW()-10),RawData!$A$2:$A$1048576,0))</f>
        <v>#N/A</v>
      </c>
      <c r="W6790" s="8" t="e">
        <f t="shared" si="2335"/>
        <v>#N/A</v>
      </c>
      <c r="X6790" s="8" t="e">
        <f t="shared" si="2336"/>
        <v>#N/A</v>
      </c>
      <c r="Y6790" s="8" t="e">
        <f t="shared" si="2337"/>
        <v>#N/A</v>
      </c>
      <c r="Z6790" s="8" t="e">
        <f t="shared" si="2328"/>
        <v>#N/A</v>
      </c>
      <c r="AA6790" s="8" t="e">
        <f t="shared" si="2329"/>
        <v>#N/A</v>
      </c>
      <c r="AB6790" s="8" t="e">
        <f t="shared" si="2338"/>
        <v>#N/A</v>
      </c>
      <c r="AC6790" s="6" t="e">
        <f t="shared" si="2334"/>
        <v>#N/A</v>
      </c>
      <c r="AD6790" s="15" t="e">
        <f t="shared" si="2330"/>
        <v>#N/A</v>
      </c>
      <c r="AE6790" s="15" t="e">
        <f t="shared" si="2331"/>
        <v>#N/A</v>
      </c>
      <c r="AF6790" s="15" t="e">
        <f t="shared" si="2332"/>
        <v>#N/A</v>
      </c>
      <c r="AG6790" s="15" t="e">
        <f t="shared" si="2339"/>
        <v>#N/A</v>
      </c>
      <c r="AH6790" s="15" t="e">
        <f t="shared" si="2333"/>
        <v>#N/A</v>
      </c>
      <c r="AI6790" s="17" t="e">
        <f t="shared" si="2340"/>
        <v>#N/A</v>
      </c>
      <c r="AJ6790" s="17" t="e">
        <f t="shared" si="2341"/>
        <v>#N/A</v>
      </c>
      <c r="AK6790" s="17" t="e">
        <f t="shared" si="2342"/>
        <v>#N/A</v>
      </c>
      <c r="AL6790" s="17" t="e">
        <f t="shared" si="2343"/>
        <v>#N/A</v>
      </c>
      <c r="AM6790" s="17" t="e">
        <f t="shared" si="2344"/>
        <v>#N/A</v>
      </c>
      <c r="AN6790" s="17" t="e">
        <f t="shared" si="2345"/>
        <v>#N/A</v>
      </c>
      <c r="AO6790" s="17" t="e">
        <f t="shared" si="2327"/>
        <v>#N/A</v>
      </c>
      <c r="AP6790" s="17" t="e">
        <f t="shared" si="2346"/>
        <v>#N/A</v>
      </c>
      <c r="AQ6790" s="17" t="e">
        <f t="shared" si="2347"/>
        <v>#N/A</v>
      </c>
      <c r="AR6790" s="17" t="e">
        <f t="shared" si="2348"/>
        <v>#N/A</v>
      </c>
    </row>
    <row r="6791" spans="2:44" x14ac:dyDescent="0.25">
      <c r="B6791" t="e">
        <f>INDEX(RawData!$A$2:$A$1048576,MATCH(FmtData!$B$4+(ROW()-10),RawData!$A$2:$A$1048576,0))</f>
        <v>#N/A</v>
      </c>
      <c r="C67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1)</f>
        <v>#N/A</v>
      </c>
      <c r="D67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91" t="e">
        <f>INDEX(RawData!E$2:E$1048576,MATCH(FmtData!$B$4+(ROW()-10),RawData!$A$2:$A$1048576,0))</f>
        <v>#N/A</v>
      </c>
      <c r="F6791" t="e">
        <f>INDEX(RawData!F$2:F$1048576,MATCH(FmtData!$B$4+(ROW()-10),RawData!$A$2:$A$1048576,0))</f>
        <v>#N/A</v>
      </c>
      <c r="G6791" t="e">
        <f>INDEX(RawData!G$2:G$1048576,MATCH(FmtData!$B$4+(ROW()-10),RawData!$A$2:$A$1048576,0))</f>
        <v>#N/A</v>
      </c>
      <c r="H6791" t="e">
        <f>INDEX(RawData!H$2:H$1048576,MATCH(FmtData!$B$4+(ROW()-10),RawData!$A$2:$A$1048576,0))</f>
        <v>#N/A</v>
      </c>
      <c r="I6791" t="e">
        <f>INDEX(RawData!I$2:I$1048576,MATCH(FmtData!$B$4+(ROW()-10),RawData!$A$2:$A$1048576,0))</f>
        <v>#N/A</v>
      </c>
      <c r="J6791" t="e">
        <f>INDEX(RawData!J$2:J$1048576,MATCH(FmtData!$B$4+(ROW()-10),RawData!$A$2:$A$1048576,0))</f>
        <v>#N/A</v>
      </c>
      <c r="K6791" t="e">
        <f>INDEX(RawData!K$2:K$1048576,MATCH(FmtData!$B$4+(ROW()-10),RawData!$A$2:$A$1048576,0))</f>
        <v>#N/A</v>
      </c>
      <c r="L6791" t="e">
        <f>INDEX(RawData!L$2:L$1048576,MATCH(FmtData!$B$4+(ROW()-10),RawData!$A$2:$A$1048576,0))</f>
        <v>#N/A</v>
      </c>
      <c r="M6791" t="e">
        <f>INDEX(RawData!M$2:M$1048576,MATCH(FmtData!$B$4+(ROW()-10),RawData!$A$2:$A$1048576,0))</f>
        <v>#N/A</v>
      </c>
      <c r="N6791" t="e">
        <f>INDEX(RawData!N$2:N$1048576,MATCH(FmtData!$B$4+(ROW()-10),RawData!$A$2:$A$1048576,0))</f>
        <v>#N/A</v>
      </c>
      <c r="O6791" t="e">
        <f>INDEX(RawData!O$2:O$1048576,MATCH(FmtData!$B$4+(ROW()-10),RawData!$A$2:$A$1048576,0))</f>
        <v>#N/A</v>
      </c>
      <c r="P6791" t="e">
        <f>INDEX(RawData!P$2:P$1048576,MATCH(FmtData!$B$4+(ROW()-10),RawData!$A$2:$A$1048576,0))</f>
        <v>#N/A</v>
      </c>
      <c r="Q6791" t="e">
        <f>INDEX(RawData!Q$2:Q$1048576,MATCH(FmtData!$B$4+(ROW()-10),RawData!$A$2:$A$1048576,0))</f>
        <v>#N/A</v>
      </c>
      <c r="R6791" t="e">
        <f>INDEX(RawData!R$2:R$1048576,MATCH(FmtData!$B$4+(ROW()-10),RawData!$A$2:$A$1048576,0))</f>
        <v>#N/A</v>
      </c>
      <c r="S6791" t="e">
        <f>INDEX(RawData!S$2:S$1048576,MATCH(FmtData!$B$4+(ROW()-10),RawData!$A$2:$A$1048576,0))</f>
        <v>#N/A</v>
      </c>
      <c r="T6791" t="e">
        <f>INDEX(RawData!T$2:T$1048576,MATCH(FmtData!$B$4+(ROW()-10),RawData!$A$2:$A$1048576,0))</f>
        <v>#N/A</v>
      </c>
      <c r="U6791" t="e">
        <f>INDEX(RawData!U$2:U$1048576,MATCH(FmtData!$B$4+(ROW()-10),RawData!$A$2:$A$1048576,0))</f>
        <v>#N/A</v>
      </c>
      <c r="V6791" t="e">
        <f>INDEX(RawData!V$2:V$1048576,MATCH(FmtData!$B$4+(ROW()-10),RawData!$A$2:$A$1048576,0))</f>
        <v>#N/A</v>
      </c>
      <c r="W6791" s="8" t="e">
        <f t="shared" si="2335"/>
        <v>#N/A</v>
      </c>
      <c r="X6791" s="8" t="e">
        <f t="shared" si="2336"/>
        <v>#N/A</v>
      </c>
      <c r="Y6791" s="8" t="e">
        <f t="shared" si="2337"/>
        <v>#N/A</v>
      </c>
      <c r="Z6791" s="8" t="e">
        <f t="shared" si="2328"/>
        <v>#N/A</v>
      </c>
      <c r="AA6791" s="8" t="e">
        <f t="shared" si="2329"/>
        <v>#N/A</v>
      </c>
      <c r="AB6791" s="8" t="e">
        <f t="shared" si="2338"/>
        <v>#N/A</v>
      </c>
      <c r="AC6791" s="6" t="e">
        <f t="shared" si="2334"/>
        <v>#N/A</v>
      </c>
      <c r="AD6791" s="15" t="e">
        <f t="shared" si="2330"/>
        <v>#N/A</v>
      </c>
      <c r="AE6791" s="15" t="e">
        <f t="shared" si="2331"/>
        <v>#N/A</v>
      </c>
      <c r="AF6791" s="15" t="e">
        <f t="shared" si="2332"/>
        <v>#N/A</v>
      </c>
      <c r="AG6791" s="15" t="e">
        <f t="shared" si="2339"/>
        <v>#N/A</v>
      </c>
      <c r="AH6791" s="15" t="e">
        <f t="shared" si="2333"/>
        <v>#N/A</v>
      </c>
      <c r="AI6791" s="17" t="e">
        <f t="shared" si="2340"/>
        <v>#N/A</v>
      </c>
      <c r="AJ6791" s="17" t="e">
        <f t="shared" si="2341"/>
        <v>#N/A</v>
      </c>
      <c r="AK6791" s="17" t="e">
        <f t="shared" si="2342"/>
        <v>#N/A</v>
      </c>
      <c r="AL6791" s="17" t="e">
        <f t="shared" si="2343"/>
        <v>#N/A</v>
      </c>
      <c r="AM6791" s="17" t="e">
        <f t="shared" si="2344"/>
        <v>#N/A</v>
      </c>
      <c r="AN6791" s="17" t="e">
        <f t="shared" si="2345"/>
        <v>#N/A</v>
      </c>
      <c r="AO6791" s="17" t="e">
        <f t="shared" si="2327"/>
        <v>#N/A</v>
      </c>
      <c r="AP6791" s="17" t="e">
        <f t="shared" si="2346"/>
        <v>#N/A</v>
      </c>
      <c r="AQ6791" s="17" t="e">
        <f t="shared" si="2347"/>
        <v>#N/A</v>
      </c>
      <c r="AR6791" s="17" t="e">
        <f t="shared" si="2348"/>
        <v>#N/A</v>
      </c>
    </row>
    <row r="6792" spans="2:44" x14ac:dyDescent="0.25">
      <c r="B6792" t="e">
        <f>INDEX(RawData!$A$2:$A$1048576,MATCH(FmtData!$B$4+(ROW()-10),RawData!$A$2:$A$1048576,0))</f>
        <v>#N/A</v>
      </c>
      <c r="C67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2)</f>
        <v>#N/A</v>
      </c>
      <c r="D67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92" t="e">
        <f>INDEX(RawData!E$2:E$1048576,MATCH(FmtData!$B$4+(ROW()-10),RawData!$A$2:$A$1048576,0))</f>
        <v>#N/A</v>
      </c>
      <c r="F6792" t="e">
        <f>INDEX(RawData!F$2:F$1048576,MATCH(FmtData!$B$4+(ROW()-10),RawData!$A$2:$A$1048576,0))</f>
        <v>#N/A</v>
      </c>
      <c r="G6792" t="e">
        <f>INDEX(RawData!G$2:G$1048576,MATCH(FmtData!$B$4+(ROW()-10),RawData!$A$2:$A$1048576,0))</f>
        <v>#N/A</v>
      </c>
      <c r="H6792" t="e">
        <f>INDEX(RawData!H$2:H$1048576,MATCH(FmtData!$B$4+(ROW()-10),RawData!$A$2:$A$1048576,0))</f>
        <v>#N/A</v>
      </c>
      <c r="I6792" t="e">
        <f>INDEX(RawData!I$2:I$1048576,MATCH(FmtData!$B$4+(ROW()-10),RawData!$A$2:$A$1048576,0))</f>
        <v>#N/A</v>
      </c>
      <c r="J6792" t="e">
        <f>INDEX(RawData!J$2:J$1048576,MATCH(FmtData!$B$4+(ROW()-10),RawData!$A$2:$A$1048576,0))</f>
        <v>#N/A</v>
      </c>
      <c r="K6792" t="e">
        <f>INDEX(RawData!K$2:K$1048576,MATCH(FmtData!$B$4+(ROW()-10),RawData!$A$2:$A$1048576,0))</f>
        <v>#N/A</v>
      </c>
      <c r="L6792" t="e">
        <f>INDEX(RawData!L$2:L$1048576,MATCH(FmtData!$B$4+(ROW()-10),RawData!$A$2:$A$1048576,0))</f>
        <v>#N/A</v>
      </c>
      <c r="M6792" t="e">
        <f>INDEX(RawData!M$2:M$1048576,MATCH(FmtData!$B$4+(ROW()-10),RawData!$A$2:$A$1048576,0))</f>
        <v>#N/A</v>
      </c>
      <c r="N6792" t="e">
        <f>INDEX(RawData!N$2:N$1048576,MATCH(FmtData!$B$4+(ROW()-10),RawData!$A$2:$A$1048576,0))</f>
        <v>#N/A</v>
      </c>
      <c r="O6792" t="e">
        <f>INDEX(RawData!O$2:O$1048576,MATCH(FmtData!$B$4+(ROW()-10),RawData!$A$2:$A$1048576,0))</f>
        <v>#N/A</v>
      </c>
      <c r="P6792" t="e">
        <f>INDEX(RawData!P$2:P$1048576,MATCH(FmtData!$B$4+(ROW()-10),RawData!$A$2:$A$1048576,0))</f>
        <v>#N/A</v>
      </c>
      <c r="Q6792" t="e">
        <f>INDEX(RawData!Q$2:Q$1048576,MATCH(FmtData!$B$4+(ROW()-10),RawData!$A$2:$A$1048576,0))</f>
        <v>#N/A</v>
      </c>
      <c r="R6792" t="e">
        <f>INDEX(RawData!R$2:R$1048576,MATCH(FmtData!$B$4+(ROW()-10),RawData!$A$2:$A$1048576,0))</f>
        <v>#N/A</v>
      </c>
      <c r="S6792" t="e">
        <f>INDEX(RawData!S$2:S$1048576,MATCH(FmtData!$B$4+(ROW()-10),RawData!$A$2:$A$1048576,0))</f>
        <v>#N/A</v>
      </c>
      <c r="T6792" t="e">
        <f>INDEX(RawData!T$2:T$1048576,MATCH(FmtData!$B$4+(ROW()-10),RawData!$A$2:$A$1048576,0))</f>
        <v>#N/A</v>
      </c>
      <c r="U6792" t="e">
        <f>INDEX(RawData!U$2:U$1048576,MATCH(FmtData!$B$4+(ROW()-10),RawData!$A$2:$A$1048576,0))</f>
        <v>#N/A</v>
      </c>
      <c r="V6792" t="e">
        <f>INDEX(RawData!V$2:V$1048576,MATCH(FmtData!$B$4+(ROW()-10),RawData!$A$2:$A$1048576,0))</f>
        <v>#N/A</v>
      </c>
      <c r="W6792" s="8" t="e">
        <f t="shared" si="2335"/>
        <v>#N/A</v>
      </c>
      <c r="X6792" s="8" t="e">
        <f t="shared" si="2336"/>
        <v>#N/A</v>
      </c>
      <c r="Y6792" s="8" t="e">
        <f t="shared" si="2337"/>
        <v>#N/A</v>
      </c>
      <c r="Z6792" s="8" t="e">
        <f t="shared" si="2328"/>
        <v>#N/A</v>
      </c>
      <c r="AA6792" s="8" t="e">
        <f t="shared" si="2329"/>
        <v>#N/A</v>
      </c>
      <c r="AB6792" s="8" t="e">
        <f t="shared" si="2338"/>
        <v>#N/A</v>
      </c>
      <c r="AC6792" s="6" t="e">
        <f t="shared" si="2334"/>
        <v>#N/A</v>
      </c>
      <c r="AD6792" s="15" t="e">
        <f t="shared" si="2330"/>
        <v>#N/A</v>
      </c>
      <c r="AE6792" s="15" t="e">
        <f t="shared" si="2331"/>
        <v>#N/A</v>
      </c>
      <c r="AF6792" s="15" t="e">
        <f t="shared" si="2332"/>
        <v>#N/A</v>
      </c>
      <c r="AG6792" s="15" t="e">
        <f t="shared" si="2339"/>
        <v>#N/A</v>
      </c>
      <c r="AH6792" s="15" t="e">
        <f t="shared" si="2333"/>
        <v>#N/A</v>
      </c>
      <c r="AI6792" s="17" t="e">
        <f t="shared" si="2340"/>
        <v>#N/A</v>
      </c>
      <c r="AJ6792" s="17" t="e">
        <f t="shared" si="2341"/>
        <v>#N/A</v>
      </c>
      <c r="AK6792" s="17" t="e">
        <f t="shared" si="2342"/>
        <v>#N/A</v>
      </c>
      <c r="AL6792" s="17" t="e">
        <f t="shared" si="2343"/>
        <v>#N/A</v>
      </c>
      <c r="AM6792" s="17" t="e">
        <f t="shared" si="2344"/>
        <v>#N/A</v>
      </c>
      <c r="AN6792" s="17" t="e">
        <f t="shared" si="2345"/>
        <v>#N/A</v>
      </c>
      <c r="AO6792" s="17" t="e">
        <f t="shared" si="2327"/>
        <v>#N/A</v>
      </c>
      <c r="AP6792" s="17" t="e">
        <f t="shared" si="2346"/>
        <v>#N/A</v>
      </c>
      <c r="AQ6792" s="17" t="e">
        <f t="shared" si="2347"/>
        <v>#N/A</v>
      </c>
      <c r="AR6792" s="17" t="e">
        <f t="shared" si="2348"/>
        <v>#N/A</v>
      </c>
    </row>
    <row r="6793" spans="2:44" x14ac:dyDescent="0.25">
      <c r="B6793" t="e">
        <f>INDEX(RawData!$A$2:$A$1048576,MATCH(FmtData!$B$4+(ROW()-10),RawData!$A$2:$A$1048576,0))</f>
        <v>#N/A</v>
      </c>
      <c r="C67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3)</f>
        <v>#N/A</v>
      </c>
      <c r="D67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93" t="e">
        <f>INDEX(RawData!E$2:E$1048576,MATCH(FmtData!$B$4+(ROW()-10),RawData!$A$2:$A$1048576,0))</f>
        <v>#N/A</v>
      </c>
      <c r="F6793" t="e">
        <f>INDEX(RawData!F$2:F$1048576,MATCH(FmtData!$B$4+(ROW()-10),RawData!$A$2:$A$1048576,0))</f>
        <v>#N/A</v>
      </c>
      <c r="G6793" t="e">
        <f>INDEX(RawData!G$2:G$1048576,MATCH(FmtData!$B$4+(ROW()-10),RawData!$A$2:$A$1048576,0))</f>
        <v>#N/A</v>
      </c>
      <c r="H6793" t="e">
        <f>INDEX(RawData!H$2:H$1048576,MATCH(FmtData!$B$4+(ROW()-10),RawData!$A$2:$A$1048576,0))</f>
        <v>#N/A</v>
      </c>
      <c r="I6793" t="e">
        <f>INDEX(RawData!I$2:I$1048576,MATCH(FmtData!$B$4+(ROW()-10),RawData!$A$2:$A$1048576,0))</f>
        <v>#N/A</v>
      </c>
      <c r="J6793" t="e">
        <f>INDEX(RawData!J$2:J$1048576,MATCH(FmtData!$B$4+(ROW()-10),RawData!$A$2:$A$1048576,0))</f>
        <v>#N/A</v>
      </c>
      <c r="K6793" t="e">
        <f>INDEX(RawData!K$2:K$1048576,MATCH(FmtData!$B$4+(ROW()-10),RawData!$A$2:$A$1048576,0))</f>
        <v>#N/A</v>
      </c>
      <c r="L6793" t="e">
        <f>INDEX(RawData!L$2:L$1048576,MATCH(FmtData!$B$4+(ROW()-10),RawData!$A$2:$A$1048576,0))</f>
        <v>#N/A</v>
      </c>
      <c r="M6793" t="e">
        <f>INDEX(RawData!M$2:M$1048576,MATCH(FmtData!$B$4+(ROW()-10),RawData!$A$2:$A$1048576,0))</f>
        <v>#N/A</v>
      </c>
      <c r="N6793" t="e">
        <f>INDEX(RawData!N$2:N$1048576,MATCH(FmtData!$B$4+(ROW()-10),RawData!$A$2:$A$1048576,0))</f>
        <v>#N/A</v>
      </c>
      <c r="O6793" t="e">
        <f>INDEX(RawData!O$2:O$1048576,MATCH(FmtData!$B$4+(ROW()-10),RawData!$A$2:$A$1048576,0))</f>
        <v>#N/A</v>
      </c>
      <c r="P6793" t="e">
        <f>INDEX(RawData!P$2:P$1048576,MATCH(FmtData!$B$4+(ROW()-10),RawData!$A$2:$A$1048576,0))</f>
        <v>#N/A</v>
      </c>
      <c r="Q6793" t="e">
        <f>INDEX(RawData!Q$2:Q$1048576,MATCH(FmtData!$B$4+(ROW()-10),RawData!$A$2:$A$1048576,0))</f>
        <v>#N/A</v>
      </c>
      <c r="R6793" t="e">
        <f>INDEX(RawData!R$2:R$1048576,MATCH(FmtData!$B$4+(ROW()-10),RawData!$A$2:$A$1048576,0))</f>
        <v>#N/A</v>
      </c>
      <c r="S6793" t="e">
        <f>INDEX(RawData!S$2:S$1048576,MATCH(FmtData!$B$4+(ROW()-10),RawData!$A$2:$A$1048576,0))</f>
        <v>#N/A</v>
      </c>
      <c r="T6793" t="e">
        <f>INDEX(RawData!T$2:T$1048576,MATCH(FmtData!$B$4+(ROW()-10),RawData!$A$2:$A$1048576,0))</f>
        <v>#N/A</v>
      </c>
      <c r="U6793" t="e">
        <f>INDEX(RawData!U$2:U$1048576,MATCH(FmtData!$B$4+(ROW()-10),RawData!$A$2:$A$1048576,0))</f>
        <v>#N/A</v>
      </c>
      <c r="V6793" t="e">
        <f>INDEX(RawData!V$2:V$1048576,MATCH(FmtData!$B$4+(ROW()-10),RawData!$A$2:$A$1048576,0))</f>
        <v>#N/A</v>
      </c>
      <c r="W6793" s="8" t="e">
        <f t="shared" si="2335"/>
        <v>#N/A</v>
      </c>
      <c r="X6793" s="8" t="e">
        <f t="shared" si="2336"/>
        <v>#N/A</v>
      </c>
      <c r="Y6793" s="8" t="e">
        <f t="shared" si="2337"/>
        <v>#N/A</v>
      </c>
      <c r="Z6793" s="8" t="e">
        <f t="shared" si="2328"/>
        <v>#N/A</v>
      </c>
      <c r="AA6793" s="8" t="e">
        <f t="shared" si="2329"/>
        <v>#N/A</v>
      </c>
      <c r="AB6793" s="8" t="e">
        <f t="shared" si="2338"/>
        <v>#N/A</v>
      </c>
      <c r="AC6793" s="6" t="e">
        <f t="shared" si="2334"/>
        <v>#N/A</v>
      </c>
      <c r="AD6793" s="15" t="e">
        <f t="shared" si="2330"/>
        <v>#N/A</v>
      </c>
      <c r="AE6793" s="15" t="e">
        <f t="shared" si="2331"/>
        <v>#N/A</v>
      </c>
      <c r="AF6793" s="15" t="e">
        <f t="shared" si="2332"/>
        <v>#N/A</v>
      </c>
      <c r="AG6793" s="15" t="e">
        <f t="shared" si="2339"/>
        <v>#N/A</v>
      </c>
      <c r="AH6793" s="15" t="e">
        <f t="shared" si="2333"/>
        <v>#N/A</v>
      </c>
      <c r="AI6793" s="17" t="e">
        <f t="shared" si="2340"/>
        <v>#N/A</v>
      </c>
      <c r="AJ6793" s="17" t="e">
        <f t="shared" si="2341"/>
        <v>#N/A</v>
      </c>
      <c r="AK6793" s="17" t="e">
        <f t="shared" si="2342"/>
        <v>#N/A</v>
      </c>
      <c r="AL6793" s="17" t="e">
        <f t="shared" si="2343"/>
        <v>#N/A</v>
      </c>
      <c r="AM6793" s="17" t="e">
        <f t="shared" si="2344"/>
        <v>#N/A</v>
      </c>
      <c r="AN6793" s="17" t="e">
        <f t="shared" si="2345"/>
        <v>#N/A</v>
      </c>
      <c r="AO6793" s="17" t="e">
        <f t="shared" si="2327"/>
        <v>#N/A</v>
      </c>
      <c r="AP6793" s="17" t="e">
        <f t="shared" si="2346"/>
        <v>#N/A</v>
      </c>
      <c r="AQ6793" s="17" t="e">
        <f t="shared" si="2347"/>
        <v>#N/A</v>
      </c>
      <c r="AR6793" s="17" t="e">
        <f t="shared" si="2348"/>
        <v>#N/A</v>
      </c>
    </row>
    <row r="6794" spans="2:44" x14ac:dyDescent="0.25">
      <c r="B6794" t="e">
        <f>INDEX(RawData!$A$2:$A$1048576,MATCH(FmtData!$B$4+(ROW()-10),RawData!$A$2:$A$1048576,0))</f>
        <v>#N/A</v>
      </c>
      <c r="C67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4)</f>
        <v>#N/A</v>
      </c>
      <c r="D67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94" t="e">
        <f>INDEX(RawData!E$2:E$1048576,MATCH(FmtData!$B$4+(ROW()-10),RawData!$A$2:$A$1048576,0))</f>
        <v>#N/A</v>
      </c>
      <c r="F6794" t="e">
        <f>INDEX(RawData!F$2:F$1048576,MATCH(FmtData!$B$4+(ROW()-10),RawData!$A$2:$A$1048576,0))</f>
        <v>#N/A</v>
      </c>
      <c r="G6794" t="e">
        <f>INDEX(RawData!G$2:G$1048576,MATCH(FmtData!$B$4+(ROW()-10),RawData!$A$2:$A$1048576,0))</f>
        <v>#N/A</v>
      </c>
      <c r="H6794" t="e">
        <f>INDEX(RawData!H$2:H$1048576,MATCH(FmtData!$B$4+(ROW()-10),RawData!$A$2:$A$1048576,0))</f>
        <v>#N/A</v>
      </c>
      <c r="I6794" t="e">
        <f>INDEX(RawData!I$2:I$1048576,MATCH(FmtData!$B$4+(ROW()-10),RawData!$A$2:$A$1048576,0))</f>
        <v>#N/A</v>
      </c>
      <c r="J6794" t="e">
        <f>INDEX(RawData!J$2:J$1048576,MATCH(FmtData!$B$4+(ROW()-10),RawData!$A$2:$A$1048576,0))</f>
        <v>#N/A</v>
      </c>
      <c r="K6794" t="e">
        <f>INDEX(RawData!K$2:K$1048576,MATCH(FmtData!$B$4+(ROW()-10),RawData!$A$2:$A$1048576,0))</f>
        <v>#N/A</v>
      </c>
      <c r="L6794" t="e">
        <f>INDEX(RawData!L$2:L$1048576,MATCH(FmtData!$B$4+(ROW()-10),RawData!$A$2:$A$1048576,0))</f>
        <v>#N/A</v>
      </c>
      <c r="M6794" t="e">
        <f>INDEX(RawData!M$2:M$1048576,MATCH(FmtData!$B$4+(ROW()-10),RawData!$A$2:$A$1048576,0))</f>
        <v>#N/A</v>
      </c>
      <c r="N6794" t="e">
        <f>INDEX(RawData!N$2:N$1048576,MATCH(FmtData!$B$4+(ROW()-10),RawData!$A$2:$A$1048576,0))</f>
        <v>#N/A</v>
      </c>
      <c r="O6794" t="e">
        <f>INDEX(RawData!O$2:O$1048576,MATCH(FmtData!$B$4+(ROW()-10),RawData!$A$2:$A$1048576,0))</f>
        <v>#N/A</v>
      </c>
      <c r="P6794" t="e">
        <f>INDEX(RawData!P$2:P$1048576,MATCH(FmtData!$B$4+(ROW()-10),RawData!$A$2:$A$1048576,0))</f>
        <v>#N/A</v>
      </c>
      <c r="Q6794" t="e">
        <f>INDEX(RawData!Q$2:Q$1048576,MATCH(FmtData!$B$4+(ROW()-10),RawData!$A$2:$A$1048576,0))</f>
        <v>#N/A</v>
      </c>
      <c r="R6794" t="e">
        <f>INDEX(RawData!R$2:R$1048576,MATCH(FmtData!$B$4+(ROW()-10),RawData!$A$2:$A$1048576,0))</f>
        <v>#N/A</v>
      </c>
      <c r="S6794" t="e">
        <f>INDEX(RawData!S$2:S$1048576,MATCH(FmtData!$B$4+(ROW()-10),RawData!$A$2:$A$1048576,0))</f>
        <v>#N/A</v>
      </c>
      <c r="T6794" t="e">
        <f>INDEX(RawData!T$2:T$1048576,MATCH(FmtData!$B$4+(ROW()-10),RawData!$A$2:$A$1048576,0))</f>
        <v>#N/A</v>
      </c>
      <c r="U6794" t="e">
        <f>INDEX(RawData!U$2:U$1048576,MATCH(FmtData!$B$4+(ROW()-10),RawData!$A$2:$A$1048576,0))</f>
        <v>#N/A</v>
      </c>
      <c r="V6794" t="e">
        <f>INDEX(RawData!V$2:V$1048576,MATCH(FmtData!$B$4+(ROW()-10),RawData!$A$2:$A$1048576,0))</f>
        <v>#N/A</v>
      </c>
      <c r="W6794" s="8" t="e">
        <f t="shared" si="2335"/>
        <v>#N/A</v>
      </c>
      <c r="X6794" s="8" t="e">
        <f t="shared" si="2336"/>
        <v>#N/A</v>
      </c>
      <c r="Y6794" s="8" t="e">
        <f t="shared" si="2337"/>
        <v>#N/A</v>
      </c>
      <c r="Z6794" s="8" t="e">
        <f t="shared" si="2328"/>
        <v>#N/A</v>
      </c>
      <c r="AA6794" s="8" t="e">
        <f t="shared" si="2329"/>
        <v>#N/A</v>
      </c>
      <c r="AB6794" s="8" t="e">
        <f t="shared" si="2338"/>
        <v>#N/A</v>
      </c>
      <c r="AC6794" s="6" t="e">
        <f t="shared" si="2334"/>
        <v>#N/A</v>
      </c>
      <c r="AD6794" s="15" t="e">
        <f t="shared" si="2330"/>
        <v>#N/A</v>
      </c>
      <c r="AE6794" s="15" t="e">
        <f t="shared" si="2331"/>
        <v>#N/A</v>
      </c>
      <c r="AF6794" s="15" t="e">
        <f t="shared" si="2332"/>
        <v>#N/A</v>
      </c>
      <c r="AG6794" s="15" t="e">
        <f t="shared" si="2339"/>
        <v>#N/A</v>
      </c>
      <c r="AH6794" s="15" t="e">
        <f t="shared" si="2333"/>
        <v>#N/A</v>
      </c>
      <c r="AI6794" s="17" t="e">
        <f t="shared" si="2340"/>
        <v>#N/A</v>
      </c>
      <c r="AJ6794" s="17" t="e">
        <f t="shared" si="2341"/>
        <v>#N/A</v>
      </c>
      <c r="AK6794" s="17" t="e">
        <f t="shared" si="2342"/>
        <v>#N/A</v>
      </c>
      <c r="AL6794" s="17" t="e">
        <f t="shared" si="2343"/>
        <v>#N/A</v>
      </c>
      <c r="AM6794" s="17" t="e">
        <f t="shared" si="2344"/>
        <v>#N/A</v>
      </c>
      <c r="AN6794" s="17" t="e">
        <f t="shared" si="2345"/>
        <v>#N/A</v>
      </c>
      <c r="AO6794" s="17" t="e">
        <f t="shared" ref="AO6794:AO6857" si="2349">INDEX($AN$10:$AN$2627,MATCH(C6794+1/24,$C$10:$C$2627,1))-INDEX($AN$10:$AN$2627,MATCH(C6794,$C$10:$C$2627,1))</f>
        <v>#N/A</v>
      </c>
      <c r="AP6794" s="17" t="e">
        <f t="shared" si="2346"/>
        <v>#N/A</v>
      </c>
      <c r="AQ6794" s="17" t="e">
        <f t="shared" si="2347"/>
        <v>#N/A</v>
      </c>
      <c r="AR6794" s="17" t="e">
        <f t="shared" si="2348"/>
        <v>#N/A</v>
      </c>
    </row>
    <row r="6795" spans="2:44" x14ac:dyDescent="0.25">
      <c r="B6795" t="e">
        <f>INDEX(RawData!$A$2:$A$1048576,MATCH(FmtData!$B$4+(ROW()-10),RawData!$A$2:$A$1048576,0))</f>
        <v>#N/A</v>
      </c>
      <c r="C67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5)</f>
        <v>#N/A</v>
      </c>
      <c r="D67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95" t="e">
        <f>INDEX(RawData!E$2:E$1048576,MATCH(FmtData!$B$4+(ROW()-10),RawData!$A$2:$A$1048576,0))</f>
        <v>#N/A</v>
      </c>
      <c r="F6795" t="e">
        <f>INDEX(RawData!F$2:F$1048576,MATCH(FmtData!$B$4+(ROW()-10),RawData!$A$2:$A$1048576,0))</f>
        <v>#N/A</v>
      </c>
      <c r="G6795" t="e">
        <f>INDEX(RawData!G$2:G$1048576,MATCH(FmtData!$B$4+(ROW()-10),RawData!$A$2:$A$1048576,0))</f>
        <v>#N/A</v>
      </c>
      <c r="H6795" t="e">
        <f>INDEX(RawData!H$2:H$1048576,MATCH(FmtData!$B$4+(ROW()-10),RawData!$A$2:$A$1048576,0))</f>
        <v>#N/A</v>
      </c>
      <c r="I6795" t="e">
        <f>INDEX(RawData!I$2:I$1048576,MATCH(FmtData!$B$4+(ROW()-10),RawData!$A$2:$A$1048576,0))</f>
        <v>#N/A</v>
      </c>
      <c r="J6795" t="e">
        <f>INDEX(RawData!J$2:J$1048576,MATCH(FmtData!$B$4+(ROW()-10),RawData!$A$2:$A$1048576,0))</f>
        <v>#N/A</v>
      </c>
      <c r="K6795" t="e">
        <f>INDEX(RawData!K$2:K$1048576,MATCH(FmtData!$B$4+(ROW()-10),RawData!$A$2:$A$1048576,0))</f>
        <v>#N/A</v>
      </c>
      <c r="L6795" t="e">
        <f>INDEX(RawData!L$2:L$1048576,MATCH(FmtData!$B$4+(ROW()-10),RawData!$A$2:$A$1048576,0))</f>
        <v>#N/A</v>
      </c>
      <c r="M6795" t="e">
        <f>INDEX(RawData!M$2:M$1048576,MATCH(FmtData!$B$4+(ROW()-10),RawData!$A$2:$A$1048576,0))</f>
        <v>#N/A</v>
      </c>
      <c r="N6795" t="e">
        <f>INDEX(RawData!N$2:N$1048576,MATCH(FmtData!$B$4+(ROW()-10),RawData!$A$2:$A$1048576,0))</f>
        <v>#N/A</v>
      </c>
      <c r="O6795" t="e">
        <f>INDEX(RawData!O$2:O$1048576,MATCH(FmtData!$B$4+(ROW()-10),RawData!$A$2:$A$1048576,0))</f>
        <v>#N/A</v>
      </c>
      <c r="P6795" t="e">
        <f>INDEX(RawData!P$2:P$1048576,MATCH(FmtData!$B$4+(ROW()-10),RawData!$A$2:$A$1048576,0))</f>
        <v>#N/A</v>
      </c>
      <c r="Q6795" t="e">
        <f>INDEX(RawData!Q$2:Q$1048576,MATCH(FmtData!$B$4+(ROW()-10),RawData!$A$2:$A$1048576,0))</f>
        <v>#N/A</v>
      </c>
      <c r="R6795" t="e">
        <f>INDEX(RawData!R$2:R$1048576,MATCH(FmtData!$B$4+(ROW()-10),RawData!$A$2:$A$1048576,0))</f>
        <v>#N/A</v>
      </c>
      <c r="S6795" t="e">
        <f>INDEX(RawData!S$2:S$1048576,MATCH(FmtData!$B$4+(ROW()-10),RawData!$A$2:$A$1048576,0))</f>
        <v>#N/A</v>
      </c>
      <c r="T6795" t="e">
        <f>INDEX(RawData!T$2:T$1048576,MATCH(FmtData!$B$4+(ROW()-10),RawData!$A$2:$A$1048576,0))</f>
        <v>#N/A</v>
      </c>
      <c r="U6795" t="e">
        <f>INDEX(RawData!U$2:U$1048576,MATCH(FmtData!$B$4+(ROW()-10),RawData!$A$2:$A$1048576,0))</f>
        <v>#N/A</v>
      </c>
      <c r="V6795" t="e">
        <f>INDEX(RawData!V$2:V$1048576,MATCH(FmtData!$B$4+(ROW()-10),RawData!$A$2:$A$1048576,0))</f>
        <v>#N/A</v>
      </c>
      <c r="W6795" s="8" t="e">
        <f t="shared" si="2335"/>
        <v>#N/A</v>
      </c>
      <c r="X6795" s="8" t="e">
        <f t="shared" si="2336"/>
        <v>#N/A</v>
      </c>
      <c r="Y6795" s="8" t="e">
        <f t="shared" si="2337"/>
        <v>#N/A</v>
      </c>
      <c r="Z6795" s="8" t="e">
        <f t="shared" ref="Z6795:Z6858" si="2350">$S$6+X6795</f>
        <v>#N/A</v>
      </c>
      <c r="AA6795" s="8" t="e">
        <f t="shared" ref="AA6795:AA6858" si="2351">$S$6+Y6795</f>
        <v>#N/A</v>
      </c>
      <c r="AB6795" s="8" t="e">
        <f t="shared" si="2338"/>
        <v>#N/A</v>
      </c>
      <c r="AC6795" s="6" t="e">
        <f t="shared" si="2334"/>
        <v>#N/A</v>
      </c>
      <c r="AD6795" s="15" t="e">
        <f t="shared" ref="AD6795:AD6858" si="2352">AC6795+$AD$4</f>
        <v>#N/A</v>
      </c>
      <c r="AE6795" s="15" t="e">
        <f t="shared" ref="AE6795:AE6858" si="2353">PI()*Z6795^2/4*($P$4+(Z6795-$Z$10))-$S$5</f>
        <v>#N/A</v>
      </c>
      <c r="AF6795" s="15" t="e">
        <f t="shared" ref="AF6795:AF6858" si="2354">PI()*AA6795^2/4*($P$4+(AA6795-$AA$10))-$S$5</f>
        <v>#N/A</v>
      </c>
      <c r="AG6795" s="15" t="e">
        <f t="shared" si="2339"/>
        <v>#N/A</v>
      </c>
      <c r="AH6795" s="15" t="e">
        <f t="shared" ref="AH6795:AH6858" si="2355">AD6795</f>
        <v>#N/A</v>
      </c>
      <c r="AI6795" s="17" t="e">
        <f t="shared" si="2340"/>
        <v>#N/A</v>
      </c>
      <c r="AJ6795" s="17" t="e">
        <f t="shared" si="2341"/>
        <v>#N/A</v>
      </c>
      <c r="AK6795" s="17" t="e">
        <f t="shared" si="2342"/>
        <v>#N/A</v>
      </c>
      <c r="AL6795" s="17" t="e">
        <f t="shared" si="2343"/>
        <v>#N/A</v>
      </c>
      <c r="AM6795" s="17" t="e">
        <f t="shared" si="2344"/>
        <v>#N/A</v>
      </c>
      <c r="AN6795" s="17" t="e">
        <f t="shared" si="2345"/>
        <v>#N/A</v>
      </c>
      <c r="AO6795" s="17" t="e">
        <f t="shared" si="2349"/>
        <v>#N/A</v>
      </c>
      <c r="AP6795" s="17" t="e">
        <f t="shared" si="2346"/>
        <v>#N/A</v>
      </c>
      <c r="AQ6795" s="17" t="e">
        <f t="shared" si="2347"/>
        <v>#N/A</v>
      </c>
      <c r="AR6795" s="17" t="e">
        <f t="shared" si="2348"/>
        <v>#N/A</v>
      </c>
    </row>
    <row r="6796" spans="2:44" x14ac:dyDescent="0.25">
      <c r="B6796" t="e">
        <f>INDEX(RawData!$A$2:$A$1048576,MATCH(FmtData!$B$4+(ROW()-10),RawData!$A$2:$A$1048576,0))</f>
        <v>#N/A</v>
      </c>
      <c r="C67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6)</f>
        <v>#N/A</v>
      </c>
      <c r="D67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96" t="e">
        <f>INDEX(RawData!E$2:E$1048576,MATCH(FmtData!$B$4+(ROW()-10),RawData!$A$2:$A$1048576,0))</f>
        <v>#N/A</v>
      </c>
      <c r="F6796" t="e">
        <f>INDEX(RawData!F$2:F$1048576,MATCH(FmtData!$B$4+(ROW()-10),RawData!$A$2:$A$1048576,0))</f>
        <v>#N/A</v>
      </c>
      <c r="G6796" t="e">
        <f>INDEX(RawData!G$2:G$1048576,MATCH(FmtData!$B$4+(ROW()-10),RawData!$A$2:$A$1048576,0))</f>
        <v>#N/A</v>
      </c>
      <c r="H6796" t="e">
        <f>INDEX(RawData!H$2:H$1048576,MATCH(FmtData!$B$4+(ROW()-10),RawData!$A$2:$A$1048576,0))</f>
        <v>#N/A</v>
      </c>
      <c r="I6796" t="e">
        <f>INDEX(RawData!I$2:I$1048576,MATCH(FmtData!$B$4+(ROW()-10),RawData!$A$2:$A$1048576,0))</f>
        <v>#N/A</v>
      </c>
      <c r="J6796" t="e">
        <f>INDEX(RawData!J$2:J$1048576,MATCH(FmtData!$B$4+(ROW()-10),RawData!$A$2:$A$1048576,0))</f>
        <v>#N/A</v>
      </c>
      <c r="K6796" t="e">
        <f>INDEX(RawData!K$2:K$1048576,MATCH(FmtData!$B$4+(ROW()-10),RawData!$A$2:$A$1048576,0))</f>
        <v>#N/A</v>
      </c>
      <c r="L6796" t="e">
        <f>INDEX(RawData!L$2:L$1048576,MATCH(FmtData!$B$4+(ROW()-10),RawData!$A$2:$A$1048576,0))</f>
        <v>#N/A</v>
      </c>
      <c r="M6796" t="e">
        <f>INDEX(RawData!M$2:M$1048576,MATCH(FmtData!$B$4+(ROW()-10),RawData!$A$2:$A$1048576,0))</f>
        <v>#N/A</v>
      </c>
      <c r="N6796" t="e">
        <f>INDEX(RawData!N$2:N$1048576,MATCH(FmtData!$B$4+(ROW()-10),RawData!$A$2:$A$1048576,0))</f>
        <v>#N/A</v>
      </c>
      <c r="O6796" t="e">
        <f>INDEX(RawData!O$2:O$1048576,MATCH(FmtData!$B$4+(ROW()-10),RawData!$A$2:$A$1048576,0))</f>
        <v>#N/A</v>
      </c>
      <c r="P6796" t="e">
        <f>INDEX(RawData!P$2:P$1048576,MATCH(FmtData!$B$4+(ROW()-10),RawData!$A$2:$A$1048576,0))</f>
        <v>#N/A</v>
      </c>
      <c r="Q6796" t="e">
        <f>INDEX(RawData!Q$2:Q$1048576,MATCH(FmtData!$B$4+(ROW()-10),RawData!$A$2:$A$1048576,0))</f>
        <v>#N/A</v>
      </c>
      <c r="R6796" t="e">
        <f>INDEX(RawData!R$2:R$1048576,MATCH(FmtData!$B$4+(ROW()-10),RawData!$A$2:$A$1048576,0))</f>
        <v>#N/A</v>
      </c>
      <c r="S6796" t="e">
        <f>INDEX(RawData!S$2:S$1048576,MATCH(FmtData!$B$4+(ROW()-10),RawData!$A$2:$A$1048576,0))</f>
        <v>#N/A</v>
      </c>
      <c r="T6796" t="e">
        <f>INDEX(RawData!T$2:T$1048576,MATCH(FmtData!$B$4+(ROW()-10),RawData!$A$2:$A$1048576,0))</f>
        <v>#N/A</v>
      </c>
      <c r="U6796" t="e">
        <f>INDEX(RawData!U$2:U$1048576,MATCH(FmtData!$B$4+(ROW()-10),RawData!$A$2:$A$1048576,0))</f>
        <v>#N/A</v>
      </c>
      <c r="V6796" t="e">
        <f>INDEX(RawData!V$2:V$1048576,MATCH(FmtData!$B$4+(ROW()-10),RawData!$A$2:$A$1048576,0))</f>
        <v>#N/A</v>
      </c>
      <c r="W6796" s="8" t="e">
        <f t="shared" si="2335"/>
        <v>#N/A</v>
      </c>
      <c r="X6796" s="8" t="e">
        <f t="shared" si="2336"/>
        <v>#N/A</v>
      </c>
      <c r="Y6796" s="8" t="e">
        <f t="shared" si="2337"/>
        <v>#N/A</v>
      </c>
      <c r="Z6796" s="8" t="e">
        <f t="shared" si="2350"/>
        <v>#N/A</v>
      </c>
      <c r="AA6796" s="8" t="e">
        <f t="shared" si="2351"/>
        <v>#N/A</v>
      </c>
      <c r="AB6796" s="8" t="e">
        <f t="shared" si="2338"/>
        <v>#N/A</v>
      </c>
      <c r="AC6796" s="6" t="e">
        <f t="shared" ref="AC6796:AC6859" si="2356">Q6796-$Q$10</f>
        <v>#N/A</v>
      </c>
      <c r="AD6796" s="15" t="e">
        <f t="shared" si="2352"/>
        <v>#N/A</v>
      </c>
      <c r="AE6796" s="15" t="e">
        <f t="shared" si="2353"/>
        <v>#N/A</v>
      </c>
      <c r="AF6796" s="15" t="e">
        <f t="shared" si="2354"/>
        <v>#N/A</v>
      </c>
      <c r="AG6796" s="15" t="e">
        <f t="shared" si="2339"/>
        <v>#N/A</v>
      </c>
      <c r="AH6796" s="15" t="e">
        <f t="shared" si="2355"/>
        <v>#N/A</v>
      </c>
      <c r="AI6796" s="17" t="e">
        <f t="shared" si="2340"/>
        <v>#N/A</v>
      </c>
      <c r="AJ6796" s="17" t="e">
        <f t="shared" si="2341"/>
        <v>#N/A</v>
      </c>
      <c r="AK6796" s="17" t="e">
        <f t="shared" si="2342"/>
        <v>#N/A</v>
      </c>
      <c r="AL6796" s="17" t="e">
        <f t="shared" si="2343"/>
        <v>#N/A</v>
      </c>
      <c r="AM6796" s="17" t="e">
        <f t="shared" si="2344"/>
        <v>#N/A</v>
      </c>
      <c r="AN6796" s="17" t="e">
        <f t="shared" si="2345"/>
        <v>#N/A</v>
      </c>
      <c r="AO6796" s="17" t="e">
        <f t="shared" si="2349"/>
        <v>#N/A</v>
      </c>
      <c r="AP6796" s="17" t="e">
        <f t="shared" si="2346"/>
        <v>#N/A</v>
      </c>
      <c r="AQ6796" s="17" t="e">
        <f t="shared" si="2347"/>
        <v>#N/A</v>
      </c>
      <c r="AR6796" s="17" t="e">
        <f t="shared" si="2348"/>
        <v>#N/A</v>
      </c>
    </row>
    <row r="6797" spans="2:44" x14ac:dyDescent="0.25">
      <c r="B6797" t="e">
        <f>INDEX(RawData!$A$2:$A$1048576,MATCH(FmtData!$B$4+(ROW()-10),RawData!$A$2:$A$1048576,0))</f>
        <v>#N/A</v>
      </c>
      <c r="C67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7)</f>
        <v>#N/A</v>
      </c>
      <c r="D67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97" t="e">
        <f>INDEX(RawData!E$2:E$1048576,MATCH(FmtData!$B$4+(ROW()-10),RawData!$A$2:$A$1048576,0))</f>
        <v>#N/A</v>
      </c>
      <c r="F6797" t="e">
        <f>INDEX(RawData!F$2:F$1048576,MATCH(FmtData!$B$4+(ROW()-10),RawData!$A$2:$A$1048576,0))</f>
        <v>#N/A</v>
      </c>
      <c r="G6797" t="e">
        <f>INDEX(RawData!G$2:G$1048576,MATCH(FmtData!$B$4+(ROW()-10),RawData!$A$2:$A$1048576,0))</f>
        <v>#N/A</v>
      </c>
      <c r="H6797" t="e">
        <f>INDEX(RawData!H$2:H$1048576,MATCH(FmtData!$B$4+(ROW()-10),RawData!$A$2:$A$1048576,0))</f>
        <v>#N/A</v>
      </c>
      <c r="I6797" t="e">
        <f>INDEX(RawData!I$2:I$1048576,MATCH(FmtData!$B$4+(ROW()-10),RawData!$A$2:$A$1048576,0))</f>
        <v>#N/A</v>
      </c>
      <c r="J6797" t="e">
        <f>INDEX(RawData!J$2:J$1048576,MATCH(FmtData!$B$4+(ROW()-10),RawData!$A$2:$A$1048576,0))</f>
        <v>#N/A</v>
      </c>
      <c r="K6797" t="e">
        <f>INDEX(RawData!K$2:K$1048576,MATCH(FmtData!$B$4+(ROW()-10),RawData!$A$2:$A$1048576,0))</f>
        <v>#N/A</v>
      </c>
      <c r="L6797" t="e">
        <f>INDEX(RawData!L$2:L$1048576,MATCH(FmtData!$B$4+(ROW()-10),RawData!$A$2:$A$1048576,0))</f>
        <v>#N/A</v>
      </c>
      <c r="M6797" t="e">
        <f>INDEX(RawData!M$2:M$1048576,MATCH(FmtData!$B$4+(ROW()-10),RawData!$A$2:$A$1048576,0))</f>
        <v>#N/A</v>
      </c>
      <c r="N6797" t="e">
        <f>INDEX(RawData!N$2:N$1048576,MATCH(FmtData!$B$4+(ROW()-10),RawData!$A$2:$A$1048576,0))</f>
        <v>#N/A</v>
      </c>
      <c r="O6797" t="e">
        <f>INDEX(RawData!O$2:O$1048576,MATCH(FmtData!$B$4+(ROW()-10),RawData!$A$2:$A$1048576,0))</f>
        <v>#N/A</v>
      </c>
      <c r="P6797" t="e">
        <f>INDEX(RawData!P$2:P$1048576,MATCH(FmtData!$B$4+(ROW()-10),RawData!$A$2:$A$1048576,0))</f>
        <v>#N/A</v>
      </c>
      <c r="Q6797" t="e">
        <f>INDEX(RawData!Q$2:Q$1048576,MATCH(FmtData!$B$4+(ROW()-10),RawData!$A$2:$A$1048576,0))</f>
        <v>#N/A</v>
      </c>
      <c r="R6797" t="e">
        <f>INDEX(RawData!R$2:R$1048576,MATCH(FmtData!$B$4+(ROW()-10),RawData!$A$2:$A$1048576,0))</f>
        <v>#N/A</v>
      </c>
      <c r="S6797" t="e">
        <f>INDEX(RawData!S$2:S$1048576,MATCH(FmtData!$B$4+(ROW()-10),RawData!$A$2:$A$1048576,0))</f>
        <v>#N/A</v>
      </c>
      <c r="T6797" t="e">
        <f>INDEX(RawData!T$2:T$1048576,MATCH(FmtData!$B$4+(ROW()-10),RawData!$A$2:$A$1048576,0))</f>
        <v>#N/A</v>
      </c>
      <c r="U6797" t="e">
        <f>INDEX(RawData!U$2:U$1048576,MATCH(FmtData!$B$4+(ROW()-10),RawData!$A$2:$A$1048576,0))</f>
        <v>#N/A</v>
      </c>
      <c r="V6797" t="e">
        <f>INDEX(RawData!V$2:V$1048576,MATCH(FmtData!$B$4+(ROW()-10),RawData!$A$2:$A$1048576,0))</f>
        <v>#N/A</v>
      </c>
      <c r="W6797" s="8" t="e">
        <f t="shared" si="2335"/>
        <v>#N/A</v>
      </c>
      <c r="X6797" s="8" t="e">
        <f t="shared" si="2336"/>
        <v>#N/A</v>
      </c>
      <c r="Y6797" s="8" t="e">
        <f t="shared" si="2337"/>
        <v>#N/A</v>
      </c>
      <c r="Z6797" s="8" t="e">
        <f t="shared" si="2350"/>
        <v>#N/A</v>
      </c>
      <c r="AA6797" s="8" t="e">
        <f t="shared" si="2351"/>
        <v>#N/A</v>
      </c>
      <c r="AB6797" s="8" t="e">
        <f t="shared" si="2338"/>
        <v>#N/A</v>
      </c>
      <c r="AC6797" s="6" t="e">
        <f t="shared" si="2356"/>
        <v>#N/A</v>
      </c>
      <c r="AD6797" s="15" t="e">
        <f t="shared" si="2352"/>
        <v>#N/A</v>
      </c>
      <c r="AE6797" s="15" t="e">
        <f t="shared" si="2353"/>
        <v>#N/A</v>
      </c>
      <c r="AF6797" s="15" t="e">
        <f t="shared" si="2354"/>
        <v>#N/A</v>
      </c>
      <c r="AG6797" s="15" t="e">
        <f t="shared" si="2339"/>
        <v>#N/A</v>
      </c>
      <c r="AH6797" s="15" t="e">
        <f t="shared" si="2355"/>
        <v>#N/A</v>
      </c>
      <c r="AI6797" s="17" t="e">
        <f t="shared" si="2340"/>
        <v>#N/A</v>
      </c>
      <c r="AJ6797" s="17" t="e">
        <f t="shared" si="2341"/>
        <v>#N/A</v>
      </c>
      <c r="AK6797" s="17" t="e">
        <f t="shared" si="2342"/>
        <v>#N/A</v>
      </c>
      <c r="AL6797" s="17" t="e">
        <f t="shared" si="2343"/>
        <v>#N/A</v>
      </c>
      <c r="AM6797" s="17" t="e">
        <f t="shared" si="2344"/>
        <v>#N/A</v>
      </c>
      <c r="AN6797" s="17" t="e">
        <f t="shared" si="2345"/>
        <v>#N/A</v>
      </c>
      <c r="AO6797" s="17" t="e">
        <f t="shared" si="2349"/>
        <v>#N/A</v>
      </c>
      <c r="AP6797" s="17" t="e">
        <f t="shared" si="2346"/>
        <v>#N/A</v>
      </c>
      <c r="AQ6797" s="17" t="e">
        <f t="shared" si="2347"/>
        <v>#N/A</v>
      </c>
      <c r="AR6797" s="17" t="e">
        <f t="shared" si="2348"/>
        <v>#N/A</v>
      </c>
    </row>
    <row r="6798" spans="2:44" x14ac:dyDescent="0.25">
      <c r="B6798" t="e">
        <f>INDEX(RawData!$A$2:$A$1048576,MATCH(FmtData!$B$4+(ROW()-10),RawData!$A$2:$A$1048576,0))</f>
        <v>#N/A</v>
      </c>
      <c r="C67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8)</f>
        <v>#N/A</v>
      </c>
      <c r="D67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98" t="e">
        <f>INDEX(RawData!E$2:E$1048576,MATCH(FmtData!$B$4+(ROW()-10),RawData!$A$2:$A$1048576,0))</f>
        <v>#N/A</v>
      </c>
      <c r="F6798" t="e">
        <f>INDEX(RawData!F$2:F$1048576,MATCH(FmtData!$B$4+(ROW()-10),RawData!$A$2:$A$1048576,0))</f>
        <v>#N/A</v>
      </c>
      <c r="G6798" t="e">
        <f>INDEX(RawData!G$2:G$1048576,MATCH(FmtData!$B$4+(ROW()-10),RawData!$A$2:$A$1048576,0))</f>
        <v>#N/A</v>
      </c>
      <c r="H6798" t="e">
        <f>INDEX(RawData!H$2:H$1048576,MATCH(FmtData!$B$4+(ROW()-10),RawData!$A$2:$A$1048576,0))</f>
        <v>#N/A</v>
      </c>
      <c r="I6798" t="e">
        <f>INDEX(RawData!I$2:I$1048576,MATCH(FmtData!$B$4+(ROW()-10),RawData!$A$2:$A$1048576,0))</f>
        <v>#N/A</v>
      </c>
      <c r="J6798" t="e">
        <f>INDEX(RawData!J$2:J$1048576,MATCH(FmtData!$B$4+(ROW()-10),RawData!$A$2:$A$1048576,0))</f>
        <v>#N/A</v>
      </c>
      <c r="K6798" t="e">
        <f>INDEX(RawData!K$2:K$1048576,MATCH(FmtData!$B$4+(ROW()-10),RawData!$A$2:$A$1048576,0))</f>
        <v>#N/A</v>
      </c>
      <c r="L6798" t="e">
        <f>INDEX(RawData!L$2:L$1048576,MATCH(FmtData!$B$4+(ROW()-10),RawData!$A$2:$A$1048576,0))</f>
        <v>#N/A</v>
      </c>
      <c r="M6798" t="e">
        <f>INDEX(RawData!M$2:M$1048576,MATCH(FmtData!$B$4+(ROW()-10),RawData!$A$2:$A$1048576,0))</f>
        <v>#N/A</v>
      </c>
      <c r="N6798" t="e">
        <f>INDEX(RawData!N$2:N$1048576,MATCH(FmtData!$B$4+(ROW()-10),RawData!$A$2:$A$1048576,0))</f>
        <v>#N/A</v>
      </c>
      <c r="O6798" t="e">
        <f>INDEX(RawData!O$2:O$1048576,MATCH(FmtData!$B$4+(ROW()-10),RawData!$A$2:$A$1048576,0))</f>
        <v>#N/A</v>
      </c>
      <c r="P6798" t="e">
        <f>INDEX(RawData!P$2:P$1048576,MATCH(FmtData!$B$4+(ROW()-10),RawData!$A$2:$A$1048576,0))</f>
        <v>#N/A</v>
      </c>
      <c r="Q6798" t="e">
        <f>INDEX(RawData!Q$2:Q$1048576,MATCH(FmtData!$B$4+(ROW()-10),RawData!$A$2:$A$1048576,0))</f>
        <v>#N/A</v>
      </c>
      <c r="R6798" t="e">
        <f>INDEX(RawData!R$2:R$1048576,MATCH(FmtData!$B$4+(ROW()-10),RawData!$A$2:$A$1048576,0))</f>
        <v>#N/A</v>
      </c>
      <c r="S6798" t="e">
        <f>INDEX(RawData!S$2:S$1048576,MATCH(FmtData!$B$4+(ROW()-10),RawData!$A$2:$A$1048576,0))</f>
        <v>#N/A</v>
      </c>
      <c r="T6798" t="e">
        <f>INDEX(RawData!T$2:T$1048576,MATCH(FmtData!$B$4+(ROW()-10),RawData!$A$2:$A$1048576,0))</f>
        <v>#N/A</v>
      </c>
      <c r="U6798" t="e">
        <f>INDEX(RawData!U$2:U$1048576,MATCH(FmtData!$B$4+(ROW()-10),RawData!$A$2:$A$1048576,0))</f>
        <v>#N/A</v>
      </c>
      <c r="V6798" t="e">
        <f>INDEX(RawData!V$2:V$1048576,MATCH(FmtData!$B$4+(ROW()-10),RawData!$A$2:$A$1048576,0))</f>
        <v>#N/A</v>
      </c>
      <c r="W6798" s="8" t="e">
        <f t="shared" si="2335"/>
        <v>#N/A</v>
      </c>
      <c r="X6798" s="8" t="e">
        <f t="shared" si="2336"/>
        <v>#N/A</v>
      </c>
      <c r="Y6798" s="8" t="e">
        <f t="shared" si="2337"/>
        <v>#N/A</v>
      </c>
      <c r="Z6798" s="8" t="e">
        <f t="shared" si="2350"/>
        <v>#N/A</v>
      </c>
      <c r="AA6798" s="8" t="e">
        <f t="shared" si="2351"/>
        <v>#N/A</v>
      </c>
      <c r="AB6798" s="8" t="e">
        <f t="shared" si="2338"/>
        <v>#N/A</v>
      </c>
      <c r="AC6798" s="6" t="e">
        <f t="shared" si="2356"/>
        <v>#N/A</v>
      </c>
      <c r="AD6798" s="15" t="e">
        <f t="shared" si="2352"/>
        <v>#N/A</v>
      </c>
      <c r="AE6798" s="15" t="e">
        <f t="shared" si="2353"/>
        <v>#N/A</v>
      </c>
      <c r="AF6798" s="15" t="e">
        <f t="shared" si="2354"/>
        <v>#N/A</v>
      </c>
      <c r="AG6798" s="15" t="e">
        <f t="shared" si="2339"/>
        <v>#N/A</v>
      </c>
      <c r="AH6798" s="15" t="e">
        <f t="shared" si="2355"/>
        <v>#N/A</v>
      </c>
      <c r="AI6798" s="17" t="e">
        <f t="shared" si="2340"/>
        <v>#N/A</v>
      </c>
      <c r="AJ6798" s="17" t="e">
        <f t="shared" si="2341"/>
        <v>#N/A</v>
      </c>
      <c r="AK6798" s="17" t="e">
        <f t="shared" si="2342"/>
        <v>#N/A</v>
      </c>
      <c r="AL6798" s="17" t="e">
        <f t="shared" si="2343"/>
        <v>#N/A</v>
      </c>
      <c r="AM6798" s="17" t="e">
        <f t="shared" si="2344"/>
        <v>#N/A</v>
      </c>
      <c r="AN6798" s="17" t="e">
        <f t="shared" si="2345"/>
        <v>#N/A</v>
      </c>
      <c r="AO6798" s="17" t="e">
        <f t="shared" si="2349"/>
        <v>#N/A</v>
      </c>
      <c r="AP6798" s="17" t="e">
        <f t="shared" si="2346"/>
        <v>#N/A</v>
      </c>
      <c r="AQ6798" s="17" t="e">
        <f t="shared" si="2347"/>
        <v>#N/A</v>
      </c>
      <c r="AR6798" s="17" t="e">
        <f t="shared" si="2348"/>
        <v>#N/A</v>
      </c>
    </row>
    <row r="6799" spans="2:44" x14ac:dyDescent="0.25">
      <c r="B6799" t="e">
        <f>INDEX(RawData!$A$2:$A$1048576,MATCH(FmtData!$B$4+(ROW()-10),RawData!$A$2:$A$1048576,0))</f>
        <v>#N/A</v>
      </c>
      <c r="C67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9)</f>
        <v>#N/A</v>
      </c>
      <c r="D67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99" t="e">
        <f>INDEX(RawData!E$2:E$1048576,MATCH(FmtData!$B$4+(ROW()-10),RawData!$A$2:$A$1048576,0))</f>
        <v>#N/A</v>
      </c>
      <c r="F6799" t="e">
        <f>INDEX(RawData!F$2:F$1048576,MATCH(FmtData!$B$4+(ROW()-10),RawData!$A$2:$A$1048576,0))</f>
        <v>#N/A</v>
      </c>
      <c r="G6799" t="e">
        <f>INDEX(RawData!G$2:G$1048576,MATCH(FmtData!$B$4+(ROW()-10),RawData!$A$2:$A$1048576,0))</f>
        <v>#N/A</v>
      </c>
      <c r="H6799" t="e">
        <f>INDEX(RawData!H$2:H$1048576,MATCH(FmtData!$B$4+(ROW()-10),RawData!$A$2:$A$1048576,0))</f>
        <v>#N/A</v>
      </c>
      <c r="I6799" t="e">
        <f>INDEX(RawData!I$2:I$1048576,MATCH(FmtData!$B$4+(ROW()-10),RawData!$A$2:$A$1048576,0))</f>
        <v>#N/A</v>
      </c>
      <c r="J6799" t="e">
        <f>INDEX(RawData!J$2:J$1048576,MATCH(FmtData!$B$4+(ROW()-10),RawData!$A$2:$A$1048576,0))</f>
        <v>#N/A</v>
      </c>
      <c r="K6799" t="e">
        <f>INDEX(RawData!K$2:K$1048576,MATCH(FmtData!$B$4+(ROW()-10),RawData!$A$2:$A$1048576,0))</f>
        <v>#N/A</v>
      </c>
      <c r="L6799" t="e">
        <f>INDEX(RawData!L$2:L$1048576,MATCH(FmtData!$B$4+(ROW()-10),RawData!$A$2:$A$1048576,0))</f>
        <v>#N/A</v>
      </c>
      <c r="M6799" t="e">
        <f>INDEX(RawData!M$2:M$1048576,MATCH(FmtData!$B$4+(ROW()-10),RawData!$A$2:$A$1048576,0))</f>
        <v>#N/A</v>
      </c>
      <c r="N6799" t="e">
        <f>INDEX(RawData!N$2:N$1048576,MATCH(FmtData!$B$4+(ROW()-10),RawData!$A$2:$A$1048576,0))</f>
        <v>#N/A</v>
      </c>
      <c r="O6799" t="e">
        <f>INDEX(RawData!O$2:O$1048576,MATCH(FmtData!$B$4+(ROW()-10),RawData!$A$2:$A$1048576,0))</f>
        <v>#N/A</v>
      </c>
      <c r="P6799" t="e">
        <f>INDEX(RawData!P$2:P$1048576,MATCH(FmtData!$B$4+(ROW()-10),RawData!$A$2:$A$1048576,0))</f>
        <v>#N/A</v>
      </c>
      <c r="Q6799" t="e">
        <f>INDEX(RawData!Q$2:Q$1048576,MATCH(FmtData!$B$4+(ROW()-10),RawData!$A$2:$A$1048576,0))</f>
        <v>#N/A</v>
      </c>
      <c r="R6799" t="e">
        <f>INDEX(RawData!R$2:R$1048576,MATCH(FmtData!$B$4+(ROW()-10),RawData!$A$2:$A$1048576,0))</f>
        <v>#N/A</v>
      </c>
      <c r="S6799" t="e">
        <f>INDEX(RawData!S$2:S$1048576,MATCH(FmtData!$B$4+(ROW()-10),RawData!$A$2:$A$1048576,0))</f>
        <v>#N/A</v>
      </c>
      <c r="T6799" t="e">
        <f>INDEX(RawData!T$2:T$1048576,MATCH(FmtData!$B$4+(ROW()-10),RawData!$A$2:$A$1048576,0))</f>
        <v>#N/A</v>
      </c>
      <c r="U6799" t="e">
        <f>INDEX(RawData!U$2:U$1048576,MATCH(FmtData!$B$4+(ROW()-10),RawData!$A$2:$A$1048576,0))</f>
        <v>#N/A</v>
      </c>
      <c r="V6799" t="e">
        <f>INDEX(RawData!V$2:V$1048576,MATCH(FmtData!$B$4+(ROW()-10),RawData!$A$2:$A$1048576,0))</f>
        <v>#N/A</v>
      </c>
      <c r="W6799" s="8" t="e">
        <f t="shared" si="2335"/>
        <v>#N/A</v>
      </c>
      <c r="X6799" s="8" t="e">
        <f t="shared" si="2336"/>
        <v>#N/A</v>
      </c>
      <c r="Y6799" s="8" t="e">
        <f t="shared" si="2337"/>
        <v>#N/A</v>
      </c>
      <c r="Z6799" s="8" t="e">
        <f t="shared" si="2350"/>
        <v>#N/A</v>
      </c>
      <c r="AA6799" s="8" t="e">
        <f t="shared" si="2351"/>
        <v>#N/A</v>
      </c>
      <c r="AB6799" s="8" t="e">
        <f t="shared" si="2338"/>
        <v>#N/A</v>
      </c>
      <c r="AC6799" s="6" t="e">
        <f t="shared" si="2356"/>
        <v>#N/A</v>
      </c>
      <c r="AD6799" s="15" t="e">
        <f t="shared" si="2352"/>
        <v>#N/A</v>
      </c>
      <c r="AE6799" s="15" t="e">
        <f t="shared" si="2353"/>
        <v>#N/A</v>
      </c>
      <c r="AF6799" s="15" t="e">
        <f t="shared" si="2354"/>
        <v>#N/A</v>
      </c>
      <c r="AG6799" s="15" t="e">
        <f t="shared" si="2339"/>
        <v>#N/A</v>
      </c>
      <c r="AH6799" s="15" t="e">
        <f t="shared" si="2355"/>
        <v>#N/A</v>
      </c>
      <c r="AI6799" s="17" t="e">
        <f t="shared" si="2340"/>
        <v>#N/A</v>
      </c>
      <c r="AJ6799" s="17" t="e">
        <f t="shared" si="2341"/>
        <v>#N/A</v>
      </c>
      <c r="AK6799" s="17" t="e">
        <f t="shared" si="2342"/>
        <v>#N/A</v>
      </c>
      <c r="AL6799" s="17" t="e">
        <f t="shared" si="2343"/>
        <v>#N/A</v>
      </c>
      <c r="AM6799" s="17" t="e">
        <f t="shared" si="2344"/>
        <v>#N/A</v>
      </c>
      <c r="AN6799" s="17" t="e">
        <f t="shared" si="2345"/>
        <v>#N/A</v>
      </c>
      <c r="AO6799" s="17" t="e">
        <f t="shared" si="2349"/>
        <v>#N/A</v>
      </c>
      <c r="AP6799" s="17" t="e">
        <f t="shared" si="2346"/>
        <v>#N/A</v>
      </c>
      <c r="AQ6799" s="17" t="e">
        <f t="shared" si="2347"/>
        <v>#N/A</v>
      </c>
      <c r="AR6799" s="17" t="e">
        <f t="shared" si="2348"/>
        <v>#N/A</v>
      </c>
    </row>
    <row r="6800" spans="2:44" x14ac:dyDescent="0.25">
      <c r="B6800" t="e">
        <f>INDEX(RawData!$A$2:$A$1048576,MATCH(FmtData!$B$4+(ROW()-10),RawData!$A$2:$A$1048576,0))</f>
        <v>#N/A</v>
      </c>
      <c r="C68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0)</f>
        <v>#N/A</v>
      </c>
      <c r="D68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00" t="e">
        <f>INDEX(RawData!E$2:E$1048576,MATCH(FmtData!$B$4+(ROW()-10),RawData!$A$2:$A$1048576,0))</f>
        <v>#N/A</v>
      </c>
      <c r="F6800" t="e">
        <f>INDEX(RawData!F$2:F$1048576,MATCH(FmtData!$B$4+(ROW()-10),RawData!$A$2:$A$1048576,0))</f>
        <v>#N/A</v>
      </c>
      <c r="G6800" t="e">
        <f>INDEX(RawData!G$2:G$1048576,MATCH(FmtData!$B$4+(ROW()-10),RawData!$A$2:$A$1048576,0))</f>
        <v>#N/A</v>
      </c>
      <c r="H6800" t="e">
        <f>INDEX(RawData!H$2:H$1048576,MATCH(FmtData!$B$4+(ROW()-10),RawData!$A$2:$A$1048576,0))</f>
        <v>#N/A</v>
      </c>
      <c r="I6800" t="e">
        <f>INDEX(RawData!I$2:I$1048576,MATCH(FmtData!$B$4+(ROW()-10),RawData!$A$2:$A$1048576,0))</f>
        <v>#N/A</v>
      </c>
      <c r="J6800" t="e">
        <f>INDEX(RawData!J$2:J$1048576,MATCH(FmtData!$B$4+(ROW()-10),RawData!$A$2:$A$1048576,0))</f>
        <v>#N/A</v>
      </c>
      <c r="K6800" t="e">
        <f>INDEX(RawData!K$2:K$1048576,MATCH(FmtData!$B$4+(ROW()-10),RawData!$A$2:$A$1048576,0))</f>
        <v>#N/A</v>
      </c>
      <c r="L6800" t="e">
        <f>INDEX(RawData!L$2:L$1048576,MATCH(FmtData!$B$4+(ROW()-10),RawData!$A$2:$A$1048576,0))</f>
        <v>#N/A</v>
      </c>
      <c r="M6800" t="e">
        <f>INDEX(RawData!M$2:M$1048576,MATCH(FmtData!$B$4+(ROW()-10),RawData!$A$2:$A$1048576,0))</f>
        <v>#N/A</v>
      </c>
      <c r="N6800" t="e">
        <f>INDEX(RawData!N$2:N$1048576,MATCH(FmtData!$B$4+(ROW()-10),RawData!$A$2:$A$1048576,0))</f>
        <v>#N/A</v>
      </c>
      <c r="O6800" t="e">
        <f>INDEX(RawData!O$2:O$1048576,MATCH(FmtData!$B$4+(ROW()-10),RawData!$A$2:$A$1048576,0))</f>
        <v>#N/A</v>
      </c>
      <c r="P6800" t="e">
        <f>INDEX(RawData!P$2:P$1048576,MATCH(FmtData!$B$4+(ROW()-10),RawData!$A$2:$A$1048576,0))</f>
        <v>#N/A</v>
      </c>
      <c r="Q6800" t="e">
        <f>INDEX(RawData!Q$2:Q$1048576,MATCH(FmtData!$B$4+(ROW()-10),RawData!$A$2:$A$1048576,0))</f>
        <v>#N/A</v>
      </c>
      <c r="R6800" t="e">
        <f>INDEX(RawData!R$2:R$1048576,MATCH(FmtData!$B$4+(ROW()-10),RawData!$A$2:$A$1048576,0))</f>
        <v>#N/A</v>
      </c>
      <c r="S6800" t="e">
        <f>INDEX(RawData!S$2:S$1048576,MATCH(FmtData!$B$4+(ROW()-10),RawData!$A$2:$A$1048576,0))</f>
        <v>#N/A</v>
      </c>
      <c r="T6800" t="e">
        <f>INDEX(RawData!T$2:T$1048576,MATCH(FmtData!$B$4+(ROW()-10),RawData!$A$2:$A$1048576,0))</f>
        <v>#N/A</v>
      </c>
      <c r="U6800" t="e">
        <f>INDEX(RawData!U$2:U$1048576,MATCH(FmtData!$B$4+(ROW()-10),RawData!$A$2:$A$1048576,0))</f>
        <v>#N/A</v>
      </c>
      <c r="V6800" t="e">
        <f>INDEX(RawData!V$2:V$1048576,MATCH(FmtData!$B$4+(ROW()-10),RawData!$A$2:$A$1048576,0))</f>
        <v>#N/A</v>
      </c>
      <c r="W6800" s="8" t="e">
        <f t="shared" si="2335"/>
        <v>#N/A</v>
      </c>
      <c r="X6800" s="8" t="e">
        <f t="shared" si="2336"/>
        <v>#N/A</v>
      </c>
      <c r="Y6800" s="8" t="e">
        <f t="shared" si="2337"/>
        <v>#N/A</v>
      </c>
      <c r="Z6800" s="8" t="e">
        <f t="shared" si="2350"/>
        <v>#N/A</v>
      </c>
      <c r="AA6800" s="8" t="e">
        <f t="shared" si="2351"/>
        <v>#N/A</v>
      </c>
      <c r="AB6800" s="8" t="e">
        <f t="shared" si="2338"/>
        <v>#N/A</v>
      </c>
      <c r="AC6800" s="6" t="e">
        <f t="shared" si="2356"/>
        <v>#N/A</v>
      </c>
      <c r="AD6800" s="15" t="e">
        <f t="shared" si="2352"/>
        <v>#N/A</v>
      </c>
      <c r="AE6800" s="15" t="e">
        <f t="shared" si="2353"/>
        <v>#N/A</v>
      </c>
      <c r="AF6800" s="15" t="e">
        <f t="shared" si="2354"/>
        <v>#N/A</v>
      </c>
      <c r="AG6800" s="15" t="e">
        <f t="shared" si="2339"/>
        <v>#N/A</v>
      </c>
      <c r="AH6800" s="15" t="e">
        <f t="shared" si="2355"/>
        <v>#N/A</v>
      </c>
      <c r="AI6800" s="17" t="e">
        <f t="shared" si="2340"/>
        <v>#N/A</v>
      </c>
      <c r="AJ6800" s="17" t="e">
        <f t="shared" si="2341"/>
        <v>#N/A</v>
      </c>
      <c r="AK6800" s="17" t="e">
        <f t="shared" si="2342"/>
        <v>#N/A</v>
      </c>
      <c r="AL6800" s="17" t="e">
        <f t="shared" si="2343"/>
        <v>#N/A</v>
      </c>
      <c r="AM6800" s="17" t="e">
        <f t="shared" si="2344"/>
        <v>#N/A</v>
      </c>
      <c r="AN6800" s="17" t="e">
        <f t="shared" si="2345"/>
        <v>#N/A</v>
      </c>
      <c r="AO6800" s="17" t="e">
        <f t="shared" si="2349"/>
        <v>#N/A</v>
      </c>
      <c r="AP6800" s="17" t="e">
        <f t="shared" si="2346"/>
        <v>#N/A</v>
      </c>
      <c r="AQ6800" s="17" t="e">
        <f t="shared" si="2347"/>
        <v>#N/A</v>
      </c>
      <c r="AR6800" s="17" t="e">
        <f t="shared" si="2348"/>
        <v>#N/A</v>
      </c>
    </row>
    <row r="6801" spans="2:44" x14ac:dyDescent="0.25">
      <c r="B6801" t="e">
        <f>INDEX(RawData!$A$2:$A$1048576,MATCH(FmtData!$B$4+(ROW()-10),RawData!$A$2:$A$1048576,0))</f>
        <v>#N/A</v>
      </c>
      <c r="C68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1)</f>
        <v>#N/A</v>
      </c>
      <c r="D68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01" t="e">
        <f>INDEX(RawData!E$2:E$1048576,MATCH(FmtData!$B$4+(ROW()-10),RawData!$A$2:$A$1048576,0))</f>
        <v>#N/A</v>
      </c>
      <c r="F6801" t="e">
        <f>INDEX(RawData!F$2:F$1048576,MATCH(FmtData!$B$4+(ROW()-10),RawData!$A$2:$A$1048576,0))</f>
        <v>#N/A</v>
      </c>
      <c r="G6801" t="e">
        <f>INDEX(RawData!G$2:G$1048576,MATCH(FmtData!$B$4+(ROW()-10),RawData!$A$2:$A$1048576,0))</f>
        <v>#N/A</v>
      </c>
      <c r="H6801" t="e">
        <f>INDEX(RawData!H$2:H$1048576,MATCH(FmtData!$B$4+(ROW()-10),RawData!$A$2:$A$1048576,0))</f>
        <v>#N/A</v>
      </c>
      <c r="I6801" t="e">
        <f>INDEX(RawData!I$2:I$1048576,MATCH(FmtData!$B$4+(ROW()-10),RawData!$A$2:$A$1048576,0))</f>
        <v>#N/A</v>
      </c>
      <c r="J6801" t="e">
        <f>INDEX(RawData!J$2:J$1048576,MATCH(FmtData!$B$4+(ROW()-10),RawData!$A$2:$A$1048576,0))</f>
        <v>#N/A</v>
      </c>
      <c r="K6801" t="e">
        <f>INDEX(RawData!K$2:K$1048576,MATCH(FmtData!$B$4+(ROW()-10),RawData!$A$2:$A$1048576,0))</f>
        <v>#N/A</v>
      </c>
      <c r="L6801" t="e">
        <f>INDEX(RawData!L$2:L$1048576,MATCH(FmtData!$B$4+(ROW()-10),RawData!$A$2:$A$1048576,0))</f>
        <v>#N/A</v>
      </c>
      <c r="M6801" t="e">
        <f>INDEX(RawData!M$2:M$1048576,MATCH(FmtData!$B$4+(ROW()-10),RawData!$A$2:$A$1048576,0))</f>
        <v>#N/A</v>
      </c>
      <c r="N6801" t="e">
        <f>INDEX(RawData!N$2:N$1048576,MATCH(FmtData!$B$4+(ROW()-10),RawData!$A$2:$A$1048576,0))</f>
        <v>#N/A</v>
      </c>
      <c r="O6801" t="e">
        <f>INDEX(RawData!O$2:O$1048576,MATCH(FmtData!$B$4+(ROW()-10),RawData!$A$2:$A$1048576,0))</f>
        <v>#N/A</v>
      </c>
      <c r="P6801" t="e">
        <f>INDEX(RawData!P$2:P$1048576,MATCH(FmtData!$B$4+(ROW()-10),RawData!$A$2:$A$1048576,0))</f>
        <v>#N/A</v>
      </c>
      <c r="Q6801" t="e">
        <f>INDEX(RawData!Q$2:Q$1048576,MATCH(FmtData!$B$4+(ROW()-10),RawData!$A$2:$A$1048576,0))</f>
        <v>#N/A</v>
      </c>
      <c r="R6801" t="e">
        <f>INDEX(RawData!R$2:R$1048576,MATCH(FmtData!$B$4+(ROW()-10),RawData!$A$2:$A$1048576,0))</f>
        <v>#N/A</v>
      </c>
      <c r="S6801" t="e">
        <f>INDEX(RawData!S$2:S$1048576,MATCH(FmtData!$B$4+(ROW()-10),RawData!$A$2:$A$1048576,0))</f>
        <v>#N/A</v>
      </c>
      <c r="T6801" t="e">
        <f>INDEX(RawData!T$2:T$1048576,MATCH(FmtData!$B$4+(ROW()-10),RawData!$A$2:$A$1048576,0))</f>
        <v>#N/A</v>
      </c>
      <c r="U6801" t="e">
        <f>INDEX(RawData!U$2:U$1048576,MATCH(FmtData!$B$4+(ROW()-10),RawData!$A$2:$A$1048576,0))</f>
        <v>#N/A</v>
      </c>
      <c r="V6801" t="e">
        <f>INDEX(RawData!V$2:V$1048576,MATCH(FmtData!$B$4+(ROW()-10),RawData!$A$2:$A$1048576,0))</f>
        <v>#N/A</v>
      </c>
      <c r="W6801" s="8" t="e">
        <f t="shared" si="2335"/>
        <v>#N/A</v>
      </c>
      <c r="X6801" s="8" t="e">
        <f t="shared" si="2336"/>
        <v>#N/A</v>
      </c>
      <c r="Y6801" s="8" t="e">
        <f t="shared" si="2337"/>
        <v>#N/A</v>
      </c>
      <c r="Z6801" s="8" t="e">
        <f t="shared" si="2350"/>
        <v>#N/A</v>
      </c>
      <c r="AA6801" s="8" t="e">
        <f t="shared" si="2351"/>
        <v>#N/A</v>
      </c>
      <c r="AB6801" s="8" t="e">
        <f t="shared" si="2338"/>
        <v>#N/A</v>
      </c>
      <c r="AC6801" s="6" t="e">
        <f t="shared" si="2356"/>
        <v>#N/A</v>
      </c>
      <c r="AD6801" s="15" t="e">
        <f t="shared" si="2352"/>
        <v>#N/A</v>
      </c>
      <c r="AE6801" s="15" t="e">
        <f t="shared" si="2353"/>
        <v>#N/A</v>
      </c>
      <c r="AF6801" s="15" t="e">
        <f t="shared" si="2354"/>
        <v>#N/A</v>
      </c>
      <c r="AG6801" s="15" t="e">
        <f t="shared" si="2339"/>
        <v>#N/A</v>
      </c>
      <c r="AH6801" s="15" t="e">
        <f t="shared" si="2355"/>
        <v>#N/A</v>
      </c>
      <c r="AI6801" s="17" t="e">
        <f t="shared" si="2340"/>
        <v>#N/A</v>
      </c>
      <c r="AJ6801" s="17" t="e">
        <f t="shared" si="2341"/>
        <v>#N/A</v>
      </c>
      <c r="AK6801" s="17" t="e">
        <f t="shared" si="2342"/>
        <v>#N/A</v>
      </c>
      <c r="AL6801" s="17" t="e">
        <f t="shared" si="2343"/>
        <v>#N/A</v>
      </c>
      <c r="AM6801" s="17" t="e">
        <f t="shared" si="2344"/>
        <v>#N/A</v>
      </c>
      <c r="AN6801" s="17" t="e">
        <f t="shared" si="2345"/>
        <v>#N/A</v>
      </c>
      <c r="AO6801" s="17" t="e">
        <f t="shared" si="2349"/>
        <v>#N/A</v>
      </c>
      <c r="AP6801" s="17" t="e">
        <f t="shared" si="2346"/>
        <v>#N/A</v>
      </c>
      <c r="AQ6801" s="17" t="e">
        <f t="shared" si="2347"/>
        <v>#N/A</v>
      </c>
      <c r="AR6801" s="17" t="e">
        <f t="shared" si="2348"/>
        <v>#N/A</v>
      </c>
    </row>
    <row r="6802" spans="2:44" x14ac:dyDescent="0.25">
      <c r="B6802" t="e">
        <f>INDEX(RawData!$A$2:$A$1048576,MATCH(FmtData!$B$4+(ROW()-10),RawData!$A$2:$A$1048576,0))</f>
        <v>#N/A</v>
      </c>
      <c r="C68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2)</f>
        <v>#N/A</v>
      </c>
      <c r="D68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02" t="e">
        <f>INDEX(RawData!E$2:E$1048576,MATCH(FmtData!$B$4+(ROW()-10),RawData!$A$2:$A$1048576,0))</f>
        <v>#N/A</v>
      </c>
      <c r="F6802" t="e">
        <f>INDEX(RawData!F$2:F$1048576,MATCH(FmtData!$B$4+(ROW()-10),RawData!$A$2:$A$1048576,0))</f>
        <v>#N/A</v>
      </c>
      <c r="G6802" t="e">
        <f>INDEX(RawData!G$2:G$1048576,MATCH(FmtData!$B$4+(ROW()-10),RawData!$A$2:$A$1048576,0))</f>
        <v>#N/A</v>
      </c>
      <c r="H6802" t="e">
        <f>INDEX(RawData!H$2:H$1048576,MATCH(FmtData!$B$4+(ROW()-10),RawData!$A$2:$A$1048576,0))</f>
        <v>#N/A</v>
      </c>
      <c r="I6802" t="e">
        <f>INDEX(RawData!I$2:I$1048576,MATCH(FmtData!$B$4+(ROW()-10),RawData!$A$2:$A$1048576,0))</f>
        <v>#N/A</v>
      </c>
      <c r="J6802" t="e">
        <f>INDEX(RawData!J$2:J$1048576,MATCH(FmtData!$B$4+(ROW()-10),RawData!$A$2:$A$1048576,0))</f>
        <v>#N/A</v>
      </c>
      <c r="K6802" t="e">
        <f>INDEX(RawData!K$2:K$1048576,MATCH(FmtData!$B$4+(ROW()-10),RawData!$A$2:$A$1048576,0))</f>
        <v>#N/A</v>
      </c>
      <c r="L6802" t="e">
        <f>INDEX(RawData!L$2:L$1048576,MATCH(FmtData!$B$4+(ROW()-10),RawData!$A$2:$A$1048576,0))</f>
        <v>#N/A</v>
      </c>
      <c r="M6802" t="e">
        <f>INDEX(RawData!M$2:M$1048576,MATCH(FmtData!$B$4+(ROW()-10),RawData!$A$2:$A$1048576,0))</f>
        <v>#N/A</v>
      </c>
      <c r="N6802" t="e">
        <f>INDEX(RawData!N$2:N$1048576,MATCH(FmtData!$B$4+(ROW()-10),RawData!$A$2:$A$1048576,0))</f>
        <v>#N/A</v>
      </c>
      <c r="O6802" t="e">
        <f>INDEX(RawData!O$2:O$1048576,MATCH(FmtData!$B$4+(ROW()-10),RawData!$A$2:$A$1048576,0))</f>
        <v>#N/A</v>
      </c>
      <c r="P6802" t="e">
        <f>INDEX(RawData!P$2:P$1048576,MATCH(FmtData!$B$4+(ROW()-10),RawData!$A$2:$A$1048576,0))</f>
        <v>#N/A</v>
      </c>
      <c r="Q6802" t="e">
        <f>INDEX(RawData!Q$2:Q$1048576,MATCH(FmtData!$B$4+(ROW()-10),RawData!$A$2:$A$1048576,0))</f>
        <v>#N/A</v>
      </c>
      <c r="R6802" t="e">
        <f>INDEX(RawData!R$2:R$1048576,MATCH(FmtData!$B$4+(ROW()-10),RawData!$A$2:$A$1048576,0))</f>
        <v>#N/A</v>
      </c>
      <c r="S6802" t="e">
        <f>INDEX(RawData!S$2:S$1048576,MATCH(FmtData!$B$4+(ROW()-10),RawData!$A$2:$A$1048576,0))</f>
        <v>#N/A</v>
      </c>
      <c r="T6802" t="e">
        <f>INDEX(RawData!T$2:T$1048576,MATCH(FmtData!$B$4+(ROW()-10),RawData!$A$2:$A$1048576,0))</f>
        <v>#N/A</v>
      </c>
      <c r="U6802" t="e">
        <f>INDEX(RawData!U$2:U$1048576,MATCH(FmtData!$B$4+(ROW()-10),RawData!$A$2:$A$1048576,0))</f>
        <v>#N/A</v>
      </c>
      <c r="V6802" t="e">
        <f>INDEX(RawData!V$2:V$1048576,MATCH(FmtData!$B$4+(ROW()-10),RawData!$A$2:$A$1048576,0))</f>
        <v>#N/A</v>
      </c>
      <c r="W6802" s="8" t="e">
        <f t="shared" si="2335"/>
        <v>#N/A</v>
      </c>
      <c r="X6802" s="8" t="e">
        <f t="shared" si="2336"/>
        <v>#N/A</v>
      </c>
      <c r="Y6802" s="8" t="e">
        <f t="shared" si="2337"/>
        <v>#N/A</v>
      </c>
      <c r="Z6802" s="8" t="e">
        <f t="shared" si="2350"/>
        <v>#N/A</v>
      </c>
      <c r="AA6802" s="8" t="e">
        <f t="shared" si="2351"/>
        <v>#N/A</v>
      </c>
      <c r="AB6802" s="8" t="e">
        <f t="shared" si="2338"/>
        <v>#N/A</v>
      </c>
      <c r="AC6802" s="6" t="e">
        <f t="shared" si="2356"/>
        <v>#N/A</v>
      </c>
      <c r="AD6802" s="15" t="e">
        <f t="shared" si="2352"/>
        <v>#N/A</v>
      </c>
      <c r="AE6802" s="15" t="e">
        <f t="shared" si="2353"/>
        <v>#N/A</v>
      </c>
      <c r="AF6802" s="15" t="e">
        <f t="shared" si="2354"/>
        <v>#N/A</v>
      </c>
      <c r="AG6802" s="15" t="e">
        <f t="shared" si="2339"/>
        <v>#N/A</v>
      </c>
      <c r="AH6802" s="15" t="e">
        <f t="shared" si="2355"/>
        <v>#N/A</v>
      </c>
      <c r="AI6802" s="17" t="e">
        <f t="shared" si="2340"/>
        <v>#N/A</v>
      </c>
      <c r="AJ6802" s="17" t="e">
        <f t="shared" si="2341"/>
        <v>#N/A</v>
      </c>
      <c r="AK6802" s="17" t="e">
        <f t="shared" si="2342"/>
        <v>#N/A</v>
      </c>
      <c r="AL6802" s="17" t="e">
        <f t="shared" si="2343"/>
        <v>#N/A</v>
      </c>
      <c r="AM6802" s="17" t="e">
        <f t="shared" si="2344"/>
        <v>#N/A</v>
      </c>
      <c r="AN6802" s="17" t="e">
        <f t="shared" si="2345"/>
        <v>#N/A</v>
      </c>
      <c r="AO6802" s="17" t="e">
        <f t="shared" si="2349"/>
        <v>#N/A</v>
      </c>
      <c r="AP6802" s="17" t="e">
        <f t="shared" si="2346"/>
        <v>#N/A</v>
      </c>
      <c r="AQ6802" s="17" t="e">
        <f t="shared" si="2347"/>
        <v>#N/A</v>
      </c>
      <c r="AR6802" s="17" t="e">
        <f t="shared" si="2348"/>
        <v>#N/A</v>
      </c>
    </row>
    <row r="6803" spans="2:44" x14ac:dyDescent="0.25">
      <c r="B6803" t="e">
        <f>INDEX(RawData!$A$2:$A$1048576,MATCH(FmtData!$B$4+(ROW()-10),RawData!$A$2:$A$1048576,0))</f>
        <v>#N/A</v>
      </c>
      <c r="C68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3)</f>
        <v>#N/A</v>
      </c>
      <c r="D68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03" t="e">
        <f>INDEX(RawData!E$2:E$1048576,MATCH(FmtData!$B$4+(ROW()-10),RawData!$A$2:$A$1048576,0))</f>
        <v>#N/A</v>
      </c>
      <c r="F6803" t="e">
        <f>INDEX(RawData!F$2:F$1048576,MATCH(FmtData!$B$4+(ROW()-10),RawData!$A$2:$A$1048576,0))</f>
        <v>#N/A</v>
      </c>
      <c r="G6803" t="e">
        <f>INDEX(RawData!G$2:G$1048576,MATCH(FmtData!$B$4+(ROW()-10),RawData!$A$2:$A$1048576,0))</f>
        <v>#N/A</v>
      </c>
      <c r="H6803" t="e">
        <f>INDEX(RawData!H$2:H$1048576,MATCH(FmtData!$B$4+(ROW()-10),RawData!$A$2:$A$1048576,0))</f>
        <v>#N/A</v>
      </c>
      <c r="I6803" t="e">
        <f>INDEX(RawData!I$2:I$1048576,MATCH(FmtData!$B$4+(ROW()-10),RawData!$A$2:$A$1048576,0))</f>
        <v>#N/A</v>
      </c>
      <c r="J6803" t="e">
        <f>INDEX(RawData!J$2:J$1048576,MATCH(FmtData!$B$4+(ROW()-10),RawData!$A$2:$A$1048576,0))</f>
        <v>#N/A</v>
      </c>
      <c r="K6803" t="e">
        <f>INDEX(RawData!K$2:K$1048576,MATCH(FmtData!$B$4+(ROW()-10),RawData!$A$2:$A$1048576,0))</f>
        <v>#N/A</v>
      </c>
      <c r="L6803" t="e">
        <f>INDEX(RawData!L$2:L$1048576,MATCH(FmtData!$B$4+(ROW()-10),RawData!$A$2:$A$1048576,0))</f>
        <v>#N/A</v>
      </c>
      <c r="M6803" t="e">
        <f>INDEX(RawData!M$2:M$1048576,MATCH(FmtData!$B$4+(ROW()-10),RawData!$A$2:$A$1048576,0))</f>
        <v>#N/A</v>
      </c>
      <c r="N6803" t="e">
        <f>INDEX(RawData!N$2:N$1048576,MATCH(FmtData!$B$4+(ROW()-10),RawData!$A$2:$A$1048576,0))</f>
        <v>#N/A</v>
      </c>
      <c r="O6803" t="e">
        <f>INDEX(RawData!O$2:O$1048576,MATCH(FmtData!$B$4+(ROW()-10),RawData!$A$2:$A$1048576,0))</f>
        <v>#N/A</v>
      </c>
      <c r="P6803" t="e">
        <f>INDEX(RawData!P$2:P$1048576,MATCH(FmtData!$B$4+(ROW()-10),RawData!$A$2:$A$1048576,0))</f>
        <v>#N/A</v>
      </c>
      <c r="Q6803" t="e">
        <f>INDEX(RawData!Q$2:Q$1048576,MATCH(FmtData!$B$4+(ROW()-10),RawData!$A$2:$A$1048576,0))</f>
        <v>#N/A</v>
      </c>
      <c r="R6803" t="e">
        <f>INDEX(RawData!R$2:R$1048576,MATCH(FmtData!$B$4+(ROW()-10),RawData!$A$2:$A$1048576,0))</f>
        <v>#N/A</v>
      </c>
      <c r="S6803" t="e">
        <f>INDEX(RawData!S$2:S$1048576,MATCH(FmtData!$B$4+(ROW()-10),RawData!$A$2:$A$1048576,0))</f>
        <v>#N/A</v>
      </c>
      <c r="T6803" t="e">
        <f>INDEX(RawData!T$2:T$1048576,MATCH(FmtData!$B$4+(ROW()-10),RawData!$A$2:$A$1048576,0))</f>
        <v>#N/A</v>
      </c>
      <c r="U6803" t="e">
        <f>INDEX(RawData!U$2:U$1048576,MATCH(FmtData!$B$4+(ROW()-10),RawData!$A$2:$A$1048576,0))</f>
        <v>#N/A</v>
      </c>
      <c r="V6803" t="e">
        <f>INDEX(RawData!V$2:V$1048576,MATCH(FmtData!$B$4+(ROW()-10),RawData!$A$2:$A$1048576,0))</f>
        <v>#N/A</v>
      </c>
      <c r="W6803" s="8" t="e">
        <f t="shared" si="2335"/>
        <v>#N/A</v>
      </c>
      <c r="X6803" s="8" t="e">
        <f t="shared" si="2336"/>
        <v>#N/A</v>
      </c>
      <c r="Y6803" s="8" t="e">
        <f t="shared" si="2337"/>
        <v>#N/A</v>
      </c>
      <c r="Z6803" s="8" t="e">
        <f t="shared" si="2350"/>
        <v>#N/A</v>
      </c>
      <c r="AA6803" s="8" t="e">
        <f t="shared" si="2351"/>
        <v>#N/A</v>
      </c>
      <c r="AB6803" s="8" t="e">
        <f t="shared" si="2338"/>
        <v>#N/A</v>
      </c>
      <c r="AC6803" s="6" t="e">
        <f t="shared" si="2356"/>
        <v>#N/A</v>
      </c>
      <c r="AD6803" s="15" t="e">
        <f t="shared" si="2352"/>
        <v>#N/A</v>
      </c>
      <c r="AE6803" s="15" t="e">
        <f t="shared" si="2353"/>
        <v>#N/A</v>
      </c>
      <c r="AF6803" s="15" t="e">
        <f t="shared" si="2354"/>
        <v>#N/A</v>
      </c>
      <c r="AG6803" s="15" t="e">
        <f t="shared" si="2339"/>
        <v>#N/A</v>
      </c>
      <c r="AH6803" s="15" t="e">
        <f t="shared" si="2355"/>
        <v>#N/A</v>
      </c>
      <c r="AI6803" s="17" t="e">
        <f t="shared" si="2340"/>
        <v>#N/A</v>
      </c>
      <c r="AJ6803" s="17" t="e">
        <f t="shared" si="2341"/>
        <v>#N/A</v>
      </c>
      <c r="AK6803" s="17" t="e">
        <f t="shared" si="2342"/>
        <v>#N/A</v>
      </c>
      <c r="AL6803" s="17" t="e">
        <f t="shared" si="2343"/>
        <v>#N/A</v>
      </c>
      <c r="AM6803" s="17" t="e">
        <f t="shared" si="2344"/>
        <v>#N/A</v>
      </c>
      <c r="AN6803" s="17" t="e">
        <f t="shared" si="2345"/>
        <v>#N/A</v>
      </c>
      <c r="AO6803" s="17" t="e">
        <f t="shared" si="2349"/>
        <v>#N/A</v>
      </c>
      <c r="AP6803" s="17" t="e">
        <f t="shared" si="2346"/>
        <v>#N/A</v>
      </c>
      <c r="AQ6803" s="17" t="e">
        <f t="shared" si="2347"/>
        <v>#N/A</v>
      </c>
      <c r="AR6803" s="17" t="e">
        <f t="shared" si="2348"/>
        <v>#N/A</v>
      </c>
    </row>
    <row r="6804" spans="2:44" x14ac:dyDescent="0.25">
      <c r="B6804" t="e">
        <f>INDEX(RawData!$A$2:$A$1048576,MATCH(FmtData!$B$4+(ROW()-10),RawData!$A$2:$A$1048576,0))</f>
        <v>#N/A</v>
      </c>
      <c r="C68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4)</f>
        <v>#N/A</v>
      </c>
      <c r="D68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04" t="e">
        <f>INDEX(RawData!E$2:E$1048576,MATCH(FmtData!$B$4+(ROW()-10),RawData!$A$2:$A$1048576,0))</f>
        <v>#N/A</v>
      </c>
      <c r="F6804" t="e">
        <f>INDEX(RawData!F$2:F$1048576,MATCH(FmtData!$B$4+(ROW()-10),RawData!$A$2:$A$1048576,0))</f>
        <v>#N/A</v>
      </c>
      <c r="G6804" t="e">
        <f>INDEX(RawData!G$2:G$1048576,MATCH(FmtData!$B$4+(ROW()-10),RawData!$A$2:$A$1048576,0))</f>
        <v>#N/A</v>
      </c>
      <c r="H6804" t="e">
        <f>INDEX(RawData!H$2:H$1048576,MATCH(FmtData!$B$4+(ROW()-10),RawData!$A$2:$A$1048576,0))</f>
        <v>#N/A</v>
      </c>
      <c r="I6804" t="e">
        <f>INDEX(RawData!I$2:I$1048576,MATCH(FmtData!$B$4+(ROW()-10),RawData!$A$2:$A$1048576,0))</f>
        <v>#N/A</v>
      </c>
      <c r="J6804" t="e">
        <f>INDEX(RawData!J$2:J$1048576,MATCH(FmtData!$B$4+(ROW()-10),RawData!$A$2:$A$1048576,0))</f>
        <v>#N/A</v>
      </c>
      <c r="K6804" t="e">
        <f>INDEX(RawData!K$2:K$1048576,MATCH(FmtData!$B$4+(ROW()-10),RawData!$A$2:$A$1048576,0))</f>
        <v>#N/A</v>
      </c>
      <c r="L6804" t="e">
        <f>INDEX(RawData!L$2:L$1048576,MATCH(FmtData!$B$4+(ROW()-10),RawData!$A$2:$A$1048576,0))</f>
        <v>#N/A</v>
      </c>
      <c r="M6804" t="e">
        <f>INDEX(RawData!M$2:M$1048576,MATCH(FmtData!$B$4+(ROW()-10),RawData!$A$2:$A$1048576,0))</f>
        <v>#N/A</v>
      </c>
      <c r="N6804" t="e">
        <f>INDEX(RawData!N$2:N$1048576,MATCH(FmtData!$B$4+(ROW()-10),RawData!$A$2:$A$1048576,0))</f>
        <v>#N/A</v>
      </c>
      <c r="O6804" t="e">
        <f>INDEX(RawData!O$2:O$1048576,MATCH(FmtData!$B$4+(ROW()-10),RawData!$A$2:$A$1048576,0))</f>
        <v>#N/A</v>
      </c>
      <c r="P6804" t="e">
        <f>INDEX(RawData!P$2:P$1048576,MATCH(FmtData!$B$4+(ROW()-10),RawData!$A$2:$A$1048576,0))</f>
        <v>#N/A</v>
      </c>
      <c r="Q6804" t="e">
        <f>INDEX(RawData!Q$2:Q$1048576,MATCH(FmtData!$B$4+(ROW()-10),RawData!$A$2:$A$1048576,0))</f>
        <v>#N/A</v>
      </c>
      <c r="R6804" t="e">
        <f>INDEX(RawData!R$2:R$1048576,MATCH(FmtData!$B$4+(ROW()-10),RawData!$A$2:$A$1048576,0))</f>
        <v>#N/A</v>
      </c>
      <c r="S6804" t="e">
        <f>INDEX(RawData!S$2:S$1048576,MATCH(FmtData!$B$4+(ROW()-10),RawData!$A$2:$A$1048576,0))</f>
        <v>#N/A</v>
      </c>
      <c r="T6804" t="e">
        <f>INDEX(RawData!T$2:T$1048576,MATCH(FmtData!$B$4+(ROW()-10),RawData!$A$2:$A$1048576,0))</f>
        <v>#N/A</v>
      </c>
      <c r="U6804" t="e">
        <f>INDEX(RawData!U$2:U$1048576,MATCH(FmtData!$B$4+(ROW()-10),RawData!$A$2:$A$1048576,0))</f>
        <v>#N/A</v>
      </c>
      <c r="V6804" t="e">
        <f>INDEX(RawData!V$2:V$1048576,MATCH(FmtData!$B$4+(ROW()-10),RawData!$A$2:$A$1048576,0))</f>
        <v>#N/A</v>
      </c>
      <c r="W6804" s="8" t="e">
        <f t="shared" si="2335"/>
        <v>#N/A</v>
      </c>
      <c r="X6804" s="8" t="e">
        <f t="shared" si="2336"/>
        <v>#N/A</v>
      </c>
      <c r="Y6804" s="8" t="e">
        <f t="shared" si="2337"/>
        <v>#N/A</v>
      </c>
      <c r="Z6804" s="8" t="e">
        <f t="shared" si="2350"/>
        <v>#N/A</v>
      </c>
      <c r="AA6804" s="8" t="e">
        <f t="shared" si="2351"/>
        <v>#N/A</v>
      </c>
      <c r="AB6804" s="8" t="e">
        <f t="shared" si="2338"/>
        <v>#N/A</v>
      </c>
      <c r="AC6804" s="6" t="e">
        <f t="shared" si="2356"/>
        <v>#N/A</v>
      </c>
      <c r="AD6804" s="15" t="e">
        <f t="shared" si="2352"/>
        <v>#N/A</v>
      </c>
      <c r="AE6804" s="15" t="e">
        <f t="shared" si="2353"/>
        <v>#N/A</v>
      </c>
      <c r="AF6804" s="15" t="e">
        <f t="shared" si="2354"/>
        <v>#N/A</v>
      </c>
      <c r="AG6804" s="15" t="e">
        <f t="shared" si="2339"/>
        <v>#N/A</v>
      </c>
      <c r="AH6804" s="15" t="e">
        <f t="shared" si="2355"/>
        <v>#N/A</v>
      </c>
      <c r="AI6804" s="17" t="e">
        <f t="shared" si="2340"/>
        <v>#N/A</v>
      </c>
      <c r="AJ6804" s="17" t="e">
        <f t="shared" si="2341"/>
        <v>#N/A</v>
      </c>
      <c r="AK6804" s="17" t="e">
        <f t="shared" si="2342"/>
        <v>#N/A</v>
      </c>
      <c r="AL6804" s="17" t="e">
        <f t="shared" si="2343"/>
        <v>#N/A</v>
      </c>
      <c r="AM6804" s="17" t="e">
        <f t="shared" si="2344"/>
        <v>#N/A</v>
      </c>
      <c r="AN6804" s="17" t="e">
        <f t="shared" si="2345"/>
        <v>#N/A</v>
      </c>
      <c r="AO6804" s="17" t="e">
        <f t="shared" si="2349"/>
        <v>#N/A</v>
      </c>
      <c r="AP6804" s="17" t="e">
        <f t="shared" si="2346"/>
        <v>#N/A</v>
      </c>
      <c r="AQ6804" s="17" t="e">
        <f t="shared" si="2347"/>
        <v>#N/A</v>
      </c>
      <c r="AR6804" s="17" t="e">
        <f t="shared" si="2348"/>
        <v>#N/A</v>
      </c>
    </row>
    <row r="6805" spans="2:44" x14ac:dyDescent="0.25">
      <c r="B6805" t="e">
        <f>INDEX(RawData!$A$2:$A$1048576,MATCH(FmtData!$B$4+(ROW()-10),RawData!$A$2:$A$1048576,0))</f>
        <v>#N/A</v>
      </c>
      <c r="C68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5)</f>
        <v>#N/A</v>
      </c>
      <c r="D68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05" t="e">
        <f>INDEX(RawData!E$2:E$1048576,MATCH(FmtData!$B$4+(ROW()-10),RawData!$A$2:$A$1048576,0))</f>
        <v>#N/A</v>
      </c>
      <c r="F6805" t="e">
        <f>INDEX(RawData!F$2:F$1048576,MATCH(FmtData!$B$4+(ROW()-10),RawData!$A$2:$A$1048576,0))</f>
        <v>#N/A</v>
      </c>
      <c r="G6805" t="e">
        <f>INDEX(RawData!G$2:G$1048576,MATCH(FmtData!$B$4+(ROW()-10),RawData!$A$2:$A$1048576,0))</f>
        <v>#N/A</v>
      </c>
      <c r="H6805" t="e">
        <f>INDEX(RawData!H$2:H$1048576,MATCH(FmtData!$B$4+(ROW()-10),RawData!$A$2:$A$1048576,0))</f>
        <v>#N/A</v>
      </c>
      <c r="I6805" t="e">
        <f>INDEX(RawData!I$2:I$1048576,MATCH(FmtData!$B$4+(ROW()-10),RawData!$A$2:$A$1048576,0))</f>
        <v>#N/A</v>
      </c>
      <c r="J6805" t="e">
        <f>INDEX(RawData!J$2:J$1048576,MATCH(FmtData!$B$4+(ROW()-10),RawData!$A$2:$A$1048576,0))</f>
        <v>#N/A</v>
      </c>
      <c r="K6805" t="e">
        <f>INDEX(RawData!K$2:K$1048576,MATCH(FmtData!$B$4+(ROW()-10),RawData!$A$2:$A$1048576,0))</f>
        <v>#N/A</v>
      </c>
      <c r="L6805" t="e">
        <f>INDEX(RawData!L$2:L$1048576,MATCH(FmtData!$B$4+(ROW()-10),RawData!$A$2:$A$1048576,0))</f>
        <v>#N/A</v>
      </c>
      <c r="M6805" t="e">
        <f>INDEX(RawData!M$2:M$1048576,MATCH(FmtData!$B$4+(ROW()-10),RawData!$A$2:$A$1048576,0))</f>
        <v>#N/A</v>
      </c>
      <c r="N6805" t="e">
        <f>INDEX(RawData!N$2:N$1048576,MATCH(FmtData!$B$4+(ROW()-10),RawData!$A$2:$A$1048576,0))</f>
        <v>#N/A</v>
      </c>
      <c r="O6805" t="e">
        <f>INDEX(RawData!O$2:O$1048576,MATCH(FmtData!$B$4+(ROW()-10),RawData!$A$2:$A$1048576,0))</f>
        <v>#N/A</v>
      </c>
      <c r="P6805" t="e">
        <f>INDEX(RawData!P$2:P$1048576,MATCH(FmtData!$B$4+(ROW()-10),RawData!$A$2:$A$1048576,0))</f>
        <v>#N/A</v>
      </c>
      <c r="Q6805" t="e">
        <f>INDEX(RawData!Q$2:Q$1048576,MATCH(FmtData!$B$4+(ROW()-10),RawData!$A$2:$A$1048576,0))</f>
        <v>#N/A</v>
      </c>
      <c r="R6805" t="e">
        <f>INDEX(RawData!R$2:R$1048576,MATCH(FmtData!$B$4+(ROW()-10),RawData!$A$2:$A$1048576,0))</f>
        <v>#N/A</v>
      </c>
      <c r="S6805" t="e">
        <f>INDEX(RawData!S$2:S$1048576,MATCH(FmtData!$B$4+(ROW()-10),RawData!$A$2:$A$1048576,0))</f>
        <v>#N/A</v>
      </c>
      <c r="T6805" t="e">
        <f>INDEX(RawData!T$2:T$1048576,MATCH(FmtData!$B$4+(ROW()-10),RawData!$A$2:$A$1048576,0))</f>
        <v>#N/A</v>
      </c>
      <c r="U6805" t="e">
        <f>INDEX(RawData!U$2:U$1048576,MATCH(FmtData!$B$4+(ROW()-10),RawData!$A$2:$A$1048576,0))</f>
        <v>#N/A</v>
      </c>
      <c r="V6805" t="e">
        <f>INDEX(RawData!V$2:V$1048576,MATCH(FmtData!$B$4+(ROW()-10),RawData!$A$2:$A$1048576,0))</f>
        <v>#N/A</v>
      </c>
      <c r="W6805" s="8" t="e">
        <f t="shared" si="2335"/>
        <v>#N/A</v>
      </c>
      <c r="X6805" s="8" t="e">
        <f t="shared" si="2336"/>
        <v>#N/A</v>
      </c>
      <c r="Y6805" s="8" t="e">
        <f t="shared" si="2337"/>
        <v>#N/A</v>
      </c>
      <c r="Z6805" s="8" t="e">
        <f t="shared" si="2350"/>
        <v>#N/A</v>
      </c>
      <c r="AA6805" s="8" t="e">
        <f t="shared" si="2351"/>
        <v>#N/A</v>
      </c>
      <c r="AB6805" s="8" t="e">
        <f t="shared" si="2338"/>
        <v>#N/A</v>
      </c>
      <c r="AC6805" s="6" t="e">
        <f t="shared" si="2356"/>
        <v>#N/A</v>
      </c>
      <c r="AD6805" s="15" t="e">
        <f t="shared" si="2352"/>
        <v>#N/A</v>
      </c>
      <c r="AE6805" s="15" t="e">
        <f t="shared" si="2353"/>
        <v>#N/A</v>
      </c>
      <c r="AF6805" s="15" t="e">
        <f t="shared" si="2354"/>
        <v>#N/A</v>
      </c>
      <c r="AG6805" s="15" t="e">
        <f t="shared" si="2339"/>
        <v>#N/A</v>
      </c>
      <c r="AH6805" s="15" t="e">
        <f t="shared" si="2355"/>
        <v>#N/A</v>
      </c>
      <c r="AI6805" s="17" t="e">
        <f t="shared" si="2340"/>
        <v>#N/A</v>
      </c>
      <c r="AJ6805" s="17" t="e">
        <f t="shared" si="2341"/>
        <v>#N/A</v>
      </c>
      <c r="AK6805" s="17" t="e">
        <f t="shared" si="2342"/>
        <v>#N/A</v>
      </c>
      <c r="AL6805" s="17" t="e">
        <f t="shared" si="2343"/>
        <v>#N/A</v>
      </c>
      <c r="AM6805" s="17" t="e">
        <f t="shared" si="2344"/>
        <v>#N/A</v>
      </c>
      <c r="AN6805" s="17" t="e">
        <f t="shared" si="2345"/>
        <v>#N/A</v>
      </c>
      <c r="AO6805" s="17" t="e">
        <f t="shared" si="2349"/>
        <v>#N/A</v>
      </c>
      <c r="AP6805" s="17" t="e">
        <f t="shared" si="2346"/>
        <v>#N/A</v>
      </c>
      <c r="AQ6805" s="17" t="e">
        <f t="shared" si="2347"/>
        <v>#N/A</v>
      </c>
      <c r="AR6805" s="17" t="e">
        <f t="shared" si="2348"/>
        <v>#N/A</v>
      </c>
    </row>
    <row r="6806" spans="2:44" x14ac:dyDescent="0.25">
      <c r="B6806" t="e">
        <f>INDEX(RawData!$A$2:$A$1048576,MATCH(FmtData!$B$4+(ROW()-10),RawData!$A$2:$A$1048576,0))</f>
        <v>#N/A</v>
      </c>
      <c r="C68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6)</f>
        <v>#N/A</v>
      </c>
      <c r="D68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06" t="e">
        <f>INDEX(RawData!E$2:E$1048576,MATCH(FmtData!$B$4+(ROW()-10),RawData!$A$2:$A$1048576,0))</f>
        <v>#N/A</v>
      </c>
      <c r="F6806" t="e">
        <f>INDEX(RawData!F$2:F$1048576,MATCH(FmtData!$B$4+(ROW()-10),RawData!$A$2:$A$1048576,0))</f>
        <v>#N/A</v>
      </c>
      <c r="G6806" t="e">
        <f>INDEX(RawData!G$2:G$1048576,MATCH(FmtData!$B$4+(ROW()-10),RawData!$A$2:$A$1048576,0))</f>
        <v>#N/A</v>
      </c>
      <c r="H6806" t="e">
        <f>INDEX(RawData!H$2:H$1048576,MATCH(FmtData!$B$4+(ROW()-10),RawData!$A$2:$A$1048576,0))</f>
        <v>#N/A</v>
      </c>
      <c r="I6806" t="e">
        <f>INDEX(RawData!I$2:I$1048576,MATCH(FmtData!$B$4+(ROW()-10),RawData!$A$2:$A$1048576,0))</f>
        <v>#N/A</v>
      </c>
      <c r="J6806" t="e">
        <f>INDEX(RawData!J$2:J$1048576,MATCH(FmtData!$B$4+(ROW()-10),RawData!$A$2:$A$1048576,0))</f>
        <v>#N/A</v>
      </c>
      <c r="K6806" t="e">
        <f>INDEX(RawData!K$2:K$1048576,MATCH(FmtData!$B$4+(ROW()-10),RawData!$A$2:$A$1048576,0))</f>
        <v>#N/A</v>
      </c>
      <c r="L6806" t="e">
        <f>INDEX(RawData!L$2:L$1048576,MATCH(FmtData!$B$4+(ROW()-10),RawData!$A$2:$A$1048576,0))</f>
        <v>#N/A</v>
      </c>
      <c r="M6806" t="e">
        <f>INDEX(RawData!M$2:M$1048576,MATCH(FmtData!$B$4+(ROW()-10),RawData!$A$2:$A$1048576,0))</f>
        <v>#N/A</v>
      </c>
      <c r="N6806" t="e">
        <f>INDEX(RawData!N$2:N$1048576,MATCH(FmtData!$B$4+(ROW()-10),RawData!$A$2:$A$1048576,0))</f>
        <v>#N/A</v>
      </c>
      <c r="O6806" t="e">
        <f>INDEX(RawData!O$2:O$1048576,MATCH(FmtData!$B$4+(ROW()-10),RawData!$A$2:$A$1048576,0))</f>
        <v>#N/A</v>
      </c>
      <c r="P6806" t="e">
        <f>INDEX(RawData!P$2:P$1048576,MATCH(FmtData!$B$4+(ROW()-10),RawData!$A$2:$A$1048576,0))</f>
        <v>#N/A</v>
      </c>
      <c r="Q6806" t="e">
        <f>INDEX(RawData!Q$2:Q$1048576,MATCH(FmtData!$B$4+(ROW()-10),RawData!$A$2:$A$1048576,0))</f>
        <v>#N/A</v>
      </c>
      <c r="R6806" t="e">
        <f>INDEX(RawData!R$2:R$1048576,MATCH(FmtData!$B$4+(ROW()-10),RawData!$A$2:$A$1048576,0))</f>
        <v>#N/A</v>
      </c>
      <c r="S6806" t="e">
        <f>INDEX(RawData!S$2:S$1048576,MATCH(FmtData!$B$4+(ROW()-10),RawData!$A$2:$A$1048576,0))</f>
        <v>#N/A</v>
      </c>
      <c r="T6806" t="e">
        <f>INDEX(RawData!T$2:T$1048576,MATCH(FmtData!$B$4+(ROW()-10),RawData!$A$2:$A$1048576,0))</f>
        <v>#N/A</v>
      </c>
      <c r="U6806" t="e">
        <f>INDEX(RawData!U$2:U$1048576,MATCH(FmtData!$B$4+(ROW()-10),RawData!$A$2:$A$1048576,0))</f>
        <v>#N/A</v>
      </c>
      <c r="V6806" t="e">
        <f>INDEX(RawData!V$2:V$1048576,MATCH(FmtData!$B$4+(ROW()-10),RawData!$A$2:$A$1048576,0))</f>
        <v>#N/A</v>
      </c>
      <c r="W6806" s="8" t="e">
        <f t="shared" si="2335"/>
        <v>#N/A</v>
      </c>
      <c r="X6806" s="8" t="e">
        <f t="shared" si="2336"/>
        <v>#N/A</v>
      </c>
      <c r="Y6806" s="8" t="e">
        <f t="shared" si="2337"/>
        <v>#N/A</v>
      </c>
      <c r="Z6806" s="8" t="e">
        <f t="shared" si="2350"/>
        <v>#N/A</v>
      </c>
      <c r="AA6806" s="8" t="e">
        <f t="shared" si="2351"/>
        <v>#N/A</v>
      </c>
      <c r="AB6806" s="8" t="e">
        <f t="shared" si="2338"/>
        <v>#N/A</v>
      </c>
      <c r="AC6806" s="6" t="e">
        <f t="shared" si="2356"/>
        <v>#N/A</v>
      </c>
      <c r="AD6806" s="15" t="e">
        <f t="shared" si="2352"/>
        <v>#N/A</v>
      </c>
      <c r="AE6806" s="15" t="e">
        <f t="shared" si="2353"/>
        <v>#N/A</v>
      </c>
      <c r="AF6806" s="15" t="e">
        <f t="shared" si="2354"/>
        <v>#N/A</v>
      </c>
      <c r="AG6806" s="15" t="e">
        <f t="shared" si="2339"/>
        <v>#N/A</v>
      </c>
      <c r="AH6806" s="15" t="e">
        <f t="shared" si="2355"/>
        <v>#N/A</v>
      </c>
      <c r="AI6806" s="17" t="e">
        <f t="shared" si="2340"/>
        <v>#N/A</v>
      </c>
      <c r="AJ6806" s="17" t="e">
        <f t="shared" si="2341"/>
        <v>#N/A</v>
      </c>
      <c r="AK6806" s="17" t="e">
        <f t="shared" si="2342"/>
        <v>#N/A</v>
      </c>
      <c r="AL6806" s="17" t="e">
        <f t="shared" si="2343"/>
        <v>#N/A</v>
      </c>
      <c r="AM6806" s="17" t="e">
        <f t="shared" si="2344"/>
        <v>#N/A</v>
      </c>
      <c r="AN6806" s="17" t="e">
        <f t="shared" si="2345"/>
        <v>#N/A</v>
      </c>
      <c r="AO6806" s="17" t="e">
        <f t="shared" si="2349"/>
        <v>#N/A</v>
      </c>
      <c r="AP6806" s="17" t="e">
        <f t="shared" si="2346"/>
        <v>#N/A</v>
      </c>
      <c r="AQ6806" s="17" t="e">
        <f t="shared" si="2347"/>
        <v>#N/A</v>
      </c>
      <c r="AR6806" s="17" t="e">
        <f t="shared" si="2348"/>
        <v>#N/A</v>
      </c>
    </row>
    <row r="6807" spans="2:44" x14ac:dyDescent="0.25">
      <c r="B6807" t="e">
        <f>INDEX(RawData!$A$2:$A$1048576,MATCH(FmtData!$B$4+(ROW()-10),RawData!$A$2:$A$1048576,0))</f>
        <v>#N/A</v>
      </c>
      <c r="C68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7)</f>
        <v>#N/A</v>
      </c>
      <c r="D68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07" t="e">
        <f>INDEX(RawData!E$2:E$1048576,MATCH(FmtData!$B$4+(ROW()-10),RawData!$A$2:$A$1048576,0))</f>
        <v>#N/A</v>
      </c>
      <c r="F6807" t="e">
        <f>INDEX(RawData!F$2:F$1048576,MATCH(FmtData!$B$4+(ROW()-10),RawData!$A$2:$A$1048576,0))</f>
        <v>#N/A</v>
      </c>
      <c r="G6807" t="e">
        <f>INDEX(RawData!G$2:G$1048576,MATCH(FmtData!$B$4+(ROW()-10),RawData!$A$2:$A$1048576,0))</f>
        <v>#N/A</v>
      </c>
      <c r="H6807" t="e">
        <f>INDEX(RawData!H$2:H$1048576,MATCH(FmtData!$B$4+(ROW()-10),RawData!$A$2:$A$1048576,0))</f>
        <v>#N/A</v>
      </c>
      <c r="I6807" t="e">
        <f>INDEX(RawData!I$2:I$1048576,MATCH(FmtData!$B$4+(ROW()-10),RawData!$A$2:$A$1048576,0))</f>
        <v>#N/A</v>
      </c>
      <c r="J6807" t="e">
        <f>INDEX(RawData!J$2:J$1048576,MATCH(FmtData!$B$4+(ROW()-10),RawData!$A$2:$A$1048576,0))</f>
        <v>#N/A</v>
      </c>
      <c r="K6807" t="e">
        <f>INDEX(RawData!K$2:K$1048576,MATCH(FmtData!$B$4+(ROW()-10),RawData!$A$2:$A$1048576,0))</f>
        <v>#N/A</v>
      </c>
      <c r="L6807" t="e">
        <f>INDEX(RawData!L$2:L$1048576,MATCH(FmtData!$B$4+(ROW()-10),RawData!$A$2:$A$1048576,0))</f>
        <v>#N/A</v>
      </c>
      <c r="M6807" t="e">
        <f>INDEX(RawData!M$2:M$1048576,MATCH(FmtData!$B$4+(ROW()-10),RawData!$A$2:$A$1048576,0))</f>
        <v>#N/A</v>
      </c>
      <c r="N6807" t="e">
        <f>INDEX(RawData!N$2:N$1048576,MATCH(FmtData!$B$4+(ROW()-10),RawData!$A$2:$A$1048576,0))</f>
        <v>#N/A</v>
      </c>
      <c r="O6807" t="e">
        <f>INDEX(RawData!O$2:O$1048576,MATCH(FmtData!$B$4+(ROW()-10),RawData!$A$2:$A$1048576,0))</f>
        <v>#N/A</v>
      </c>
      <c r="P6807" t="e">
        <f>INDEX(RawData!P$2:P$1048576,MATCH(FmtData!$B$4+(ROW()-10),RawData!$A$2:$A$1048576,0))</f>
        <v>#N/A</v>
      </c>
      <c r="Q6807" t="e">
        <f>INDEX(RawData!Q$2:Q$1048576,MATCH(FmtData!$B$4+(ROW()-10),RawData!$A$2:$A$1048576,0))</f>
        <v>#N/A</v>
      </c>
      <c r="R6807" t="e">
        <f>INDEX(RawData!R$2:R$1048576,MATCH(FmtData!$B$4+(ROW()-10),RawData!$A$2:$A$1048576,0))</f>
        <v>#N/A</v>
      </c>
      <c r="S6807" t="e">
        <f>INDEX(RawData!S$2:S$1048576,MATCH(FmtData!$B$4+(ROW()-10),RawData!$A$2:$A$1048576,0))</f>
        <v>#N/A</v>
      </c>
      <c r="T6807" t="e">
        <f>INDEX(RawData!T$2:T$1048576,MATCH(FmtData!$B$4+(ROW()-10),RawData!$A$2:$A$1048576,0))</f>
        <v>#N/A</v>
      </c>
      <c r="U6807" t="e">
        <f>INDEX(RawData!U$2:U$1048576,MATCH(FmtData!$B$4+(ROW()-10),RawData!$A$2:$A$1048576,0))</f>
        <v>#N/A</v>
      </c>
      <c r="V6807" t="e">
        <f>INDEX(RawData!V$2:V$1048576,MATCH(FmtData!$B$4+(ROW()-10),RawData!$A$2:$A$1048576,0))</f>
        <v>#N/A</v>
      </c>
      <c r="W6807" s="8" t="e">
        <f t="shared" si="2335"/>
        <v>#N/A</v>
      </c>
      <c r="X6807" s="8" t="e">
        <f t="shared" si="2336"/>
        <v>#N/A</v>
      </c>
      <c r="Y6807" s="8" t="e">
        <f t="shared" si="2337"/>
        <v>#N/A</v>
      </c>
      <c r="Z6807" s="8" t="e">
        <f t="shared" si="2350"/>
        <v>#N/A</v>
      </c>
      <c r="AA6807" s="8" t="e">
        <f t="shared" si="2351"/>
        <v>#N/A</v>
      </c>
      <c r="AB6807" s="8" t="e">
        <f t="shared" si="2338"/>
        <v>#N/A</v>
      </c>
      <c r="AC6807" s="6" t="e">
        <f t="shared" si="2356"/>
        <v>#N/A</v>
      </c>
      <c r="AD6807" s="15" t="e">
        <f t="shared" si="2352"/>
        <v>#N/A</v>
      </c>
      <c r="AE6807" s="15" t="e">
        <f t="shared" si="2353"/>
        <v>#N/A</v>
      </c>
      <c r="AF6807" s="15" t="e">
        <f t="shared" si="2354"/>
        <v>#N/A</v>
      </c>
      <c r="AG6807" s="15" t="e">
        <f t="shared" si="2339"/>
        <v>#N/A</v>
      </c>
      <c r="AH6807" s="15" t="e">
        <f t="shared" si="2355"/>
        <v>#N/A</v>
      </c>
      <c r="AI6807" s="17" t="e">
        <f t="shared" si="2340"/>
        <v>#N/A</v>
      </c>
      <c r="AJ6807" s="17" t="e">
        <f t="shared" si="2341"/>
        <v>#N/A</v>
      </c>
      <c r="AK6807" s="17" t="e">
        <f t="shared" si="2342"/>
        <v>#N/A</v>
      </c>
      <c r="AL6807" s="17" t="e">
        <f t="shared" si="2343"/>
        <v>#N/A</v>
      </c>
      <c r="AM6807" s="17" t="e">
        <f t="shared" si="2344"/>
        <v>#N/A</v>
      </c>
      <c r="AN6807" s="17" t="e">
        <f t="shared" si="2345"/>
        <v>#N/A</v>
      </c>
      <c r="AO6807" s="17" t="e">
        <f t="shared" si="2349"/>
        <v>#N/A</v>
      </c>
      <c r="AP6807" s="17" t="e">
        <f t="shared" si="2346"/>
        <v>#N/A</v>
      </c>
      <c r="AQ6807" s="17" t="e">
        <f t="shared" si="2347"/>
        <v>#N/A</v>
      </c>
      <c r="AR6807" s="17" t="e">
        <f t="shared" si="2348"/>
        <v>#N/A</v>
      </c>
    </row>
    <row r="6808" spans="2:44" x14ac:dyDescent="0.25">
      <c r="B6808" t="e">
        <f>INDEX(RawData!$A$2:$A$1048576,MATCH(FmtData!$B$4+(ROW()-10),RawData!$A$2:$A$1048576,0))</f>
        <v>#N/A</v>
      </c>
      <c r="C68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8)</f>
        <v>#N/A</v>
      </c>
      <c r="D68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08" t="e">
        <f>INDEX(RawData!E$2:E$1048576,MATCH(FmtData!$B$4+(ROW()-10),RawData!$A$2:$A$1048576,0))</f>
        <v>#N/A</v>
      </c>
      <c r="F6808" t="e">
        <f>INDEX(RawData!F$2:F$1048576,MATCH(FmtData!$B$4+(ROW()-10),RawData!$A$2:$A$1048576,0))</f>
        <v>#N/A</v>
      </c>
      <c r="G6808" t="e">
        <f>INDEX(RawData!G$2:G$1048576,MATCH(FmtData!$B$4+(ROW()-10),RawData!$A$2:$A$1048576,0))</f>
        <v>#N/A</v>
      </c>
      <c r="H6808" t="e">
        <f>INDEX(RawData!H$2:H$1048576,MATCH(FmtData!$B$4+(ROW()-10),RawData!$A$2:$A$1048576,0))</f>
        <v>#N/A</v>
      </c>
      <c r="I6808" t="e">
        <f>INDEX(RawData!I$2:I$1048576,MATCH(FmtData!$B$4+(ROW()-10),RawData!$A$2:$A$1048576,0))</f>
        <v>#N/A</v>
      </c>
      <c r="J6808" t="e">
        <f>INDEX(RawData!J$2:J$1048576,MATCH(FmtData!$B$4+(ROW()-10),RawData!$A$2:$A$1048576,0))</f>
        <v>#N/A</v>
      </c>
      <c r="K6808" t="e">
        <f>INDEX(RawData!K$2:K$1048576,MATCH(FmtData!$B$4+(ROW()-10),RawData!$A$2:$A$1048576,0))</f>
        <v>#N/A</v>
      </c>
      <c r="L6808" t="e">
        <f>INDEX(RawData!L$2:L$1048576,MATCH(FmtData!$B$4+(ROW()-10),RawData!$A$2:$A$1048576,0))</f>
        <v>#N/A</v>
      </c>
      <c r="M6808" t="e">
        <f>INDEX(RawData!M$2:M$1048576,MATCH(FmtData!$B$4+(ROW()-10),RawData!$A$2:$A$1048576,0))</f>
        <v>#N/A</v>
      </c>
      <c r="N6808" t="e">
        <f>INDEX(RawData!N$2:N$1048576,MATCH(FmtData!$B$4+(ROW()-10),RawData!$A$2:$A$1048576,0))</f>
        <v>#N/A</v>
      </c>
      <c r="O6808" t="e">
        <f>INDEX(RawData!O$2:O$1048576,MATCH(FmtData!$B$4+(ROW()-10),RawData!$A$2:$A$1048576,0))</f>
        <v>#N/A</v>
      </c>
      <c r="P6808" t="e">
        <f>INDEX(RawData!P$2:P$1048576,MATCH(FmtData!$B$4+(ROW()-10),RawData!$A$2:$A$1048576,0))</f>
        <v>#N/A</v>
      </c>
      <c r="Q6808" t="e">
        <f>INDEX(RawData!Q$2:Q$1048576,MATCH(FmtData!$B$4+(ROW()-10),RawData!$A$2:$A$1048576,0))</f>
        <v>#N/A</v>
      </c>
      <c r="R6808" t="e">
        <f>INDEX(RawData!R$2:R$1048576,MATCH(FmtData!$B$4+(ROW()-10),RawData!$A$2:$A$1048576,0))</f>
        <v>#N/A</v>
      </c>
      <c r="S6808" t="e">
        <f>INDEX(RawData!S$2:S$1048576,MATCH(FmtData!$B$4+(ROW()-10),RawData!$A$2:$A$1048576,0))</f>
        <v>#N/A</v>
      </c>
      <c r="T6808" t="e">
        <f>INDEX(RawData!T$2:T$1048576,MATCH(FmtData!$B$4+(ROW()-10),RawData!$A$2:$A$1048576,0))</f>
        <v>#N/A</v>
      </c>
      <c r="U6808" t="e">
        <f>INDEX(RawData!U$2:U$1048576,MATCH(FmtData!$B$4+(ROW()-10),RawData!$A$2:$A$1048576,0))</f>
        <v>#N/A</v>
      </c>
      <c r="V6808" t="e">
        <f>INDEX(RawData!V$2:V$1048576,MATCH(FmtData!$B$4+(ROW()-10),RawData!$A$2:$A$1048576,0))</f>
        <v>#N/A</v>
      </c>
      <c r="W6808" s="8" t="e">
        <f t="shared" si="2335"/>
        <v>#N/A</v>
      </c>
      <c r="X6808" s="8" t="e">
        <f t="shared" si="2336"/>
        <v>#N/A</v>
      </c>
      <c r="Y6808" s="8" t="e">
        <f t="shared" si="2337"/>
        <v>#N/A</v>
      </c>
      <c r="Z6808" s="8" t="e">
        <f t="shared" si="2350"/>
        <v>#N/A</v>
      </c>
      <c r="AA6808" s="8" t="e">
        <f t="shared" si="2351"/>
        <v>#N/A</v>
      </c>
      <c r="AB6808" s="8" t="e">
        <f t="shared" si="2338"/>
        <v>#N/A</v>
      </c>
      <c r="AC6808" s="6" t="e">
        <f t="shared" si="2356"/>
        <v>#N/A</v>
      </c>
      <c r="AD6808" s="15" t="e">
        <f t="shared" si="2352"/>
        <v>#N/A</v>
      </c>
      <c r="AE6808" s="15" t="e">
        <f t="shared" si="2353"/>
        <v>#N/A</v>
      </c>
      <c r="AF6808" s="15" t="e">
        <f t="shared" si="2354"/>
        <v>#N/A</v>
      </c>
      <c r="AG6808" s="15" t="e">
        <f t="shared" si="2339"/>
        <v>#N/A</v>
      </c>
      <c r="AH6808" s="15" t="e">
        <f t="shared" si="2355"/>
        <v>#N/A</v>
      </c>
      <c r="AI6808" s="17" t="e">
        <f t="shared" si="2340"/>
        <v>#N/A</v>
      </c>
      <c r="AJ6808" s="17" t="e">
        <f t="shared" si="2341"/>
        <v>#N/A</v>
      </c>
      <c r="AK6808" s="17" t="e">
        <f t="shared" si="2342"/>
        <v>#N/A</v>
      </c>
      <c r="AL6808" s="17" t="e">
        <f t="shared" si="2343"/>
        <v>#N/A</v>
      </c>
      <c r="AM6808" s="17" t="e">
        <f t="shared" si="2344"/>
        <v>#N/A</v>
      </c>
      <c r="AN6808" s="17" t="e">
        <f t="shared" si="2345"/>
        <v>#N/A</v>
      </c>
      <c r="AO6808" s="17" t="e">
        <f t="shared" si="2349"/>
        <v>#N/A</v>
      </c>
      <c r="AP6808" s="17" t="e">
        <f t="shared" si="2346"/>
        <v>#N/A</v>
      </c>
      <c r="AQ6808" s="17" t="e">
        <f t="shared" si="2347"/>
        <v>#N/A</v>
      </c>
      <c r="AR6808" s="17" t="e">
        <f t="shared" si="2348"/>
        <v>#N/A</v>
      </c>
    </row>
    <row r="6809" spans="2:44" x14ac:dyDescent="0.25">
      <c r="B6809" t="e">
        <f>INDEX(RawData!$A$2:$A$1048576,MATCH(FmtData!$B$4+(ROW()-10),RawData!$A$2:$A$1048576,0))</f>
        <v>#N/A</v>
      </c>
      <c r="C68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9)</f>
        <v>#N/A</v>
      </c>
      <c r="D68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09" t="e">
        <f>INDEX(RawData!E$2:E$1048576,MATCH(FmtData!$B$4+(ROW()-10),RawData!$A$2:$A$1048576,0))</f>
        <v>#N/A</v>
      </c>
      <c r="F6809" t="e">
        <f>INDEX(RawData!F$2:F$1048576,MATCH(FmtData!$B$4+(ROW()-10),RawData!$A$2:$A$1048576,0))</f>
        <v>#N/A</v>
      </c>
      <c r="G6809" t="e">
        <f>INDEX(RawData!G$2:G$1048576,MATCH(FmtData!$B$4+(ROW()-10),RawData!$A$2:$A$1048576,0))</f>
        <v>#N/A</v>
      </c>
      <c r="H6809" t="e">
        <f>INDEX(RawData!H$2:H$1048576,MATCH(FmtData!$B$4+(ROW()-10),RawData!$A$2:$A$1048576,0))</f>
        <v>#N/A</v>
      </c>
      <c r="I6809" t="e">
        <f>INDEX(RawData!I$2:I$1048576,MATCH(FmtData!$B$4+(ROW()-10),RawData!$A$2:$A$1048576,0))</f>
        <v>#N/A</v>
      </c>
      <c r="J6809" t="e">
        <f>INDEX(RawData!J$2:J$1048576,MATCH(FmtData!$B$4+(ROW()-10),RawData!$A$2:$A$1048576,0))</f>
        <v>#N/A</v>
      </c>
      <c r="K6809" t="e">
        <f>INDEX(RawData!K$2:K$1048576,MATCH(FmtData!$B$4+(ROW()-10),RawData!$A$2:$A$1048576,0))</f>
        <v>#N/A</v>
      </c>
      <c r="L6809" t="e">
        <f>INDEX(RawData!L$2:L$1048576,MATCH(FmtData!$B$4+(ROW()-10),RawData!$A$2:$A$1048576,0))</f>
        <v>#N/A</v>
      </c>
      <c r="M6809" t="e">
        <f>INDEX(RawData!M$2:M$1048576,MATCH(FmtData!$B$4+(ROW()-10),RawData!$A$2:$A$1048576,0))</f>
        <v>#N/A</v>
      </c>
      <c r="N6809" t="e">
        <f>INDEX(RawData!N$2:N$1048576,MATCH(FmtData!$B$4+(ROW()-10),RawData!$A$2:$A$1048576,0))</f>
        <v>#N/A</v>
      </c>
      <c r="O6809" t="e">
        <f>INDEX(RawData!O$2:O$1048576,MATCH(FmtData!$B$4+(ROW()-10),RawData!$A$2:$A$1048576,0))</f>
        <v>#N/A</v>
      </c>
      <c r="P6809" t="e">
        <f>INDEX(RawData!P$2:P$1048576,MATCH(FmtData!$B$4+(ROW()-10),RawData!$A$2:$A$1048576,0))</f>
        <v>#N/A</v>
      </c>
      <c r="Q6809" t="e">
        <f>INDEX(RawData!Q$2:Q$1048576,MATCH(FmtData!$B$4+(ROW()-10),RawData!$A$2:$A$1048576,0))</f>
        <v>#N/A</v>
      </c>
      <c r="R6809" t="e">
        <f>INDEX(RawData!R$2:R$1048576,MATCH(FmtData!$B$4+(ROW()-10),RawData!$A$2:$A$1048576,0))</f>
        <v>#N/A</v>
      </c>
      <c r="S6809" t="e">
        <f>INDEX(RawData!S$2:S$1048576,MATCH(FmtData!$B$4+(ROW()-10),RawData!$A$2:$A$1048576,0))</f>
        <v>#N/A</v>
      </c>
      <c r="T6809" t="e">
        <f>INDEX(RawData!T$2:T$1048576,MATCH(FmtData!$B$4+(ROW()-10),RawData!$A$2:$A$1048576,0))</f>
        <v>#N/A</v>
      </c>
      <c r="U6809" t="e">
        <f>INDEX(RawData!U$2:U$1048576,MATCH(FmtData!$B$4+(ROW()-10),RawData!$A$2:$A$1048576,0))</f>
        <v>#N/A</v>
      </c>
      <c r="V6809" t="e">
        <f>INDEX(RawData!V$2:V$1048576,MATCH(FmtData!$B$4+(ROW()-10),RawData!$A$2:$A$1048576,0))</f>
        <v>#N/A</v>
      </c>
      <c r="W6809" s="8" t="e">
        <f t="shared" si="2335"/>
        <v>#N/A</v>
      </c>
      <c r="X6809" s="8" t="e">
        <f t="shared" si="2336"/>
        <v>#N/A</v>
      </c>
      <c r="Y6809" s="8" t="e">
        <f t="shared" si="2337"/>
        <v>#N/A</v>
      </c>
      <c r="Z6809" s="8" t="e">
        <f t="shared" si="2350"/>
        <v>#N/A</v>
      </c>
      <c r="AA6809" s="8" t="e">
        <f t="shared" si="2351"/>
        <v>#N/A</v>
      </c>
      <c r="AB6809" s="8" t="e">
        <f t="shared" si="2338"/>
        <v>#N/A</v>
      </c>
      <c r="AC6809" s="6" t="e">
        <f t="shared" si="2356"/>
        <v>#N/A</v>
      </c>
      <c r="AD6809" s="15" t="e">
        <f t="shared" si="2352"/>
        <v>#N/A</v>
      </c>
      <c r="AE6809" s="15" t="e">
        <f t="shared" si="2353"/>
        <v>#N/A</v>
      </c>
      <c r="AF6809" s="15" t="e">
        <f t="shared" si="2354"/>
        <v>#N/A</v>
      </c>
      <c r="AG6809" s="15" t="e">
        <f t="shared" si="2339"/>
        <v>#N/A</v>
      </c>
      <c r="AH6809" s="15" t="e">
        <f t="shared" si="2355"/>
        <v>#N/A</v>
      </c>
      <c r="AI6809" s="17" t="e">
        <f t="shared" si="2340"/>
        <v>#N/A</v>
      </c>
      <c r="AJ6809" s="17" t="e">
        <f t="shared" si="2341"/>
        <v>#N/A</v>
      </c>
      <c r="AK6809" s="17" t="e">
        <f t="shared" si="2342"/>
        <v>#N/A</v>
      </c>
      <c r="AL6809" s="17" t="e">
        <f t="shared" si="2343"/>
        <v>#N/A</v>
      </c>
      <c r="AM6809" s="17" t="e">
        <f t="shared" si="2344"/>
        <v>#N/A</v>
      </c>
      <c r="AN6809" s="17" t="e">
        <f t="shared" si="2345"/>
        <v>#N/A</v>
      </c>
      <c r="AO6809" s="17" t="e">
        <f t="shared" si="2349"/>
        <v>#N/A</v>
      </c>
      <c r="AP6809" s="17" t="e">
        <f t="shared" si="2346"/>
        <v>#N/A</v>
      </c>
      <c r="AQ6809" s="17" t="e">
        <f t="shared" si="2347"/>
        <v>#N/A</v>
      </c>
      <c r="AR6809" s="17" t="e">
        <f t="shared" si="2348"/>
        <v>#N/A</v>
      </c>
    </row>
    <row r="6810" spans="2:44" x14ac:dyDescent="0.25">
      <c r="B6810" t="e">
        <f>INDEX(RawData!$A$2:$A$1048576,MATCH(FmtData!$B$4+(ROW()-10),RawData!$A$2:$A$1048576,0))</f>
        <v>#N/A</v>
      </c>
      <c r="C68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0)</f>
        <v>#N/A</v>
      </c>
      <c r="D68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10" t="e">
        <f>INDEX(RawData!E$2:E$1048576,MATCH(FmtData!$B$4+(ROW()-10),RawData!$A$2:$A$1048576,0))</f>
        <v>#N/A</v>
      </c>
      <c r="F6810" t="e">
        <f>INDEX(RawData!F$2:F$1048576,MATCH(FmtData!$B$4+(ROW()-10),RawData!$A$2:$A$1048576,0))</f>
        <v>#N/A</v>
      </c>
      <c r="G6810" t="e">
        <f>INDEX(RawData!G$2:G$1048576,MATCH(FmtData!$B$4+(ROW()-10),RawData!$A$2:$A$1048576,0))</f>
        <v>#N/A</v>
      </c>
      <c r="H6810" t="e">
        <f>INDEX(RawData!H$2:H$1048576,MATCH(FmtData!$B$4+(ROW()-10),RawData!$A$2:$A$1048576,0))</f>
        <v>#N/A</v>
      </c>
      <c r="I6810" t="e">
        <f>INDEX(RawData!I$2:I$1048576,MATCH(FmtData!$B$4+(ROW()-10),RawData!$A$2:$A$1048576,0))</f>
        <v>#N/A</v>
      </c>
      <c r="J6810" t="e">
        <f>INDEX(RawData!J$2:J$1048576,MATCH(FmtData!$B$4+(ROW()-10),RawData!$A$2:$A$1048576,0))</f>
        <v>#N/A</v>
      </c>
      <c r="K6810" t="e">
        <f>INDEX(RawData!K$2:K$1048576,MATCH(FmtData!$B$4+(ROW()-10),RawData!$A$2:$A$1048576,0))</f>
        <v>#N/A</v>
      </c>
      <c r="L6810" t="e">
        <f>INDEX(RawData!L$2:L$1048576,MATCH(FmtData!$B$4+(ROW()-10),RawData!$A$2:$A$1048576,0))</f>
        <v>#N/A</v>
      </c>
      <c r="M6810" t="e">
        <f>INDEX(RawData!M$2:M$1048576,MATCH(FmtData!$B$4+(ROW()-10),RawData!$A$2:$A$1048576,0))</f>
        <v>#N/A</v>
      </c>
      <c r="N6810" t="e">
        <f>INDEX(RawData!N$2:N$1048576,MATCH(FmtData!$B$4+(ROW()-10),RawData!$A$2:$A$1048576,0))</f>
        <v>#N/A</v>
      </c>
      <c r="O6810" t="e">
        <f>INDEX(RawData!O$2:O$1048576,MATCH(FmtData!$B$4+(ROW()-10),RawData!$A$2:$A$1048576,0))</f>
        <v>#N/A</v>
      </c>
      <c r="P6810" t="e">
        <f>INDEX(RawData!P$2:P$1048576,MATCH(FmtData!$B$4+(ROW()-10),RawData!$A$2:$A$1048576,0))</f>
        <v>#N/A</v>
      </c>
      <c r="Q6810" t="e">
        <f>INDEX(RawData!Q$2:Q$1048576,MATCH(FmtData!$B$4+(ROW()-10),RawData!$A$2:$A$1048576,0))</f>
        <v>#N/A</v>
      </c>
      <c r="R6810" t="e">
        <f>INDEX(RawData!R$2:R$1048576,MATCH(FmtData!$B$4+(ROW()-10),RawData!$A$2:$A$1048576,0))</f>
        <v>#N/A</v>
      </c>
      <c r="S6810" t="e">
        <f>INDEX(RawData!S$2:S$1048576,MATCH(FmtData!$B$4+(ROW()-10),RawData!$A$2:$A$1048576,0))</f>
        <v>#N/A</v>
      </c>
      <c r="T6810" t="e">
        <f>INDEX(RawData!T$2:T$1048576,MATCH(FmtData!$B$4+(ROW()-10),RawData!$A$2:$A$1048576,0))</f>
        <v>#N/A</v>
      </c>
      <c r="U6810" t="e">
        <f>INDEX(RawData!U$2:U$1048576,MATCH(FmtData!$B$4+(ROW()-10),RawData!$A$2:$A$1048576,0))</f>
        <v>#N/A</v>
      </c>
      <c r="V6810" t="e">
        <f>INDEX(RawData!V$2:V$1048576,MATCH(FmtData!$B$4+(ROW()-10),RawData!$A$2:$A$1048576,0))</f>
        <v>#N/A</v>
      </c>
      <c r="W6810" s="8" t="e">
        <f t="shared" si="2335"/>
        <v>#N/A</v>
      </c>
      <c r="X6810" s="8" t="e">
        <f t="shared" si="2336"/>
        <v>#N/A</v>
      </c>
      <c r="Y6810" s="8" t="e">
        <f t="shared" si="2337"/>
        <v>#N/A</v>
      </c>
      <c r="Z6810" s="8" t="e">
        <f t="shared" si="2350"/>
        <v>#N/A</v>
      </c>
      <c r="AA6810" s="8" t="e">
        <f t="shared" si="2351"/>
        <v>#N/A</v>
      </c>
      <c r="AB6810" s="8" t="e">
        <f t="shared" si="2338"/>
        <v>#N/A</v>
      </c>
      <c r="AC6810" s="6" t="e">
        <f t="shared" si="2356"/>
        <v>#N/A</v>
      </c>
      <c r="AD6810" s="15" t="e">
        <f t="shared" si="2352"/>
        <v>#N/A</v>
      </c>
      <c r="AE6810" s="15" t="e">
        <f t="shared" si="2353"/>
        <v>#N/A</v>
      </c>
      <c r="AF6810" s="15" t="e">
        <f t="shared" si="2354"/>
        <v>#N/A</v>
      </c>
      <c r="AG6810" s="15" t="e">
        <f t="shared" si="2339"/>
        <v>#N/A</v>
      </c>
      <c r="AH6810" s="15" t="e">
        <f t="shared" si="2355"/>
        <v>#N/A</v>
      </c>
      <c r="AI6810" s="17" t="e">
        <f t="shared" si="2340"/>
        <v>#N/A</v>
      </c>
      <c r="AJ6810" s="17" t="e">
        <f t="shared" si="2341"/>
        <v>#N/A</v>
      </c>
      <c r="AK6810" s="17" t="e">
        <f t="shared" si="2342"/>
        <v>#N/A</v>
      </c>
      <c r="AL6810" s="17" t="e">
        <f t="shared" si="2343"/>
        <v>#N/A</v>
      </c>
      <c r="AM6810" s="17" t="e">
        <f t="shared" si="2344"/>
        <v>#N/A</v>
      </c>
      <c r="AN6810" s="17" t="e">
        <f t="shared" si="2345"/>
        <v>#N/A</v>
      </c>
      <c r="AO6810" s="17" t="e">
        <f t="shared" si="2349"/>
        <v>#N/A</v>
      </c>
      <c r="AP6810" s="17" t="e">
        <f t="shared" si="2346"/>
        <v>#N/A</v>
      </c>
      <c r="AQ6810" s="17" t="e">
        <f t="shared" si="2347"/>
        <v>#N/A</v>
      </c>
      <c r="AR6810" s="17" t="e">
        <f t="shared" si="2348"/>
        <v>#N/A</v>
      </c>
    </row>
    <row r="6811" spans="2:44" x14ac:dyDescent="0.25">
      <c r="B6811" t="e">
        <f>INDEX(RawData!$A$2:$A$1048576,MATCH(FmtData!$B$4+(ROW()-10),RawData!$A$2:$A$1048576,0))</f>
        <v>#N/A</v>
      </c>
      <c r="C68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1)</f>
        <v>#N/A</v>
      </c>
      <c r="D68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11" t="e">
        <f>INDEX(RawData!E$2:E$1048576,MATCH(FmtData!$B$4+(ROW()-10),RawData!$A$2:$A$1048576,0))</f>
        <v>#N/A</v>
      </c>
      <c r="F6811" t="e">
        <f>INDEX(RawData!F$2:F$1048576,MATCH(FmtData!$B$4+(ROW()-10),RawData!$A$2:$A$1048576,0))</f>
        <v>#N/A</v>
      </c>
      <c r="G6811" t="e">
        <f>INDEX(RawData!G$2:G$1048576,MATCH(FmtData!$B$4+(ROW()-10),RawData!$A$2:$A$1048576,0))</f>
        <v>#N/A</v>
      </c>
      <c r="H6811" t="e">
        <f>INDEX(RawData!H$2:H$1048576,MATCH(FmtData!$B$4+(ROW()-10),RawData!$A$2:$A$1048576,0))</f>
        <v>#N/A</v>
      </c>
      <c r="I6811" t="e">
        <f>INDEX(RawData!I$2:I$1048576,MATCH(FmtData!$B$4+(ROW()-10),RawData!$A$2:$A$1048576,0))</f>
        <v>#N/A</v>
      </c>
      <c r="J6811" t="e">
        <f>INDEX(RawData!J$2:J$1048576,MATCH(FmtData!$B$4+(ROW()-10),RawData!$A$2:$A$1048576,0))</f>
        <v>#N/A</v>
      </c>
      <c r="K6811" t="e">
        <f>INDEX(RawData!K$2:K$1048576,MATCH(FmtData!$B$4+(ROW()-10),RawData!$A$2:$A$1048576,0))</f>
        <v>#N/A</v>
      </c>
      <c r="L6811" t="e">
        <f>INDEX(RawData!L$2:L$1048576,MATCH(FmtData!$B$4+(ROW()-10),RawData!$A$2:$A$1048576,0))</f>
        <v>#N/A</v>
      </c>
      <c r="M6811" t="e">
        <f>INDEX(RawData!M$2:M$1048576,MATCH(FmtData!$B$4+(ROW()-10),RawData!$A$2:$A$1048576,0))</f>
        <v>#N/A</v>
      </c>
      <c r="N6811" t="e">
        <f>INDEX(RawData!N$2:N$1048576,MATCH(FmtData!$B$4+(ROW()-10),RawData!$A$2:$A$1048576,0))</f>
        <v>#N/A</v>
      </c>
      <c r="O6811" t="e">
        <f>INDEX(RawData!O$2:O$1048576,MATCH(FmtData!$B$4+(ROW()-10),RawData!$A$2:$A$1048576,0))</f>
        <v>#N/A</v>
      </c>
      <c r="P6811" t="e">
        <f>INDEX(RawData!P$2:P$1048576,MATCH(FmtData!$B$4+(ROW()-10),RawData!$A$2:$A$1048576,0))</f>
        <v>#N/A</v>
      </c>
      <c r="Q6811" t="e">
        <f>INDEX(RawData!Q$2:Q$1048576,MATCH(FmtData!$B$4+(ROW()-10),RawData!$A$2:$A$1048576,0))</f>
        <v>#N/A</v>
      </c>
      <c r="R6811" t="e">
        <f>INDEX(RawData!R$2:R$1048576,MATCH(FmtData!$B$4+(ROW()-10),RawData!$A$2:$A$1048576,0))</f>
        <v>#N/A</v>
      </c>
      <c r="S6811" t="e">
        <f>INDEX(RawData!S$2:S$1048576,MATCH(FmtData!$B$4+(ROW()-10),RawData!$A$2:$A$1048576,0))</f>
        <v>#N/A</v>
      </c>
      <c r="T6811" t="e">
        <f>INDEX(RawData!T$2:T$1048576,MATCH(FmtData!$B$4+(ROW()-10),RawData!$A$2:$A$1048576,0))</f>
        <v>#N/A</v>
      </c>
      <c r="U6811" t="e">
        <f>INDEX(RawData!U$2:U$1048576,MATCH(FmtData!$B$4+(ROW()-10),RawData!$A$2:$A$1048576,0))</f>
        <v>#N/A</v>
      </c>
      <c r="V6811" t="e">
        <f>INDEX(RawData!V$2:V$1048576,MATCH(FmtData!$B$4+(ROW()-10),RawData!$A$2:$A$1048576,0))</f>
        <v>#N/A</v>
      </c>
      <c r="W6811" s="8" t="e">
        <f t="shared" si="2335"/>
        <v>#N/A</v>
      </c>
      <c r="X6811" s="8" t="e">
        <f t="shared" si="2336"/>
        <v>#N/A</v>
      </c>
      <c r="Y6811" s="8" t="e">
        <f t="shared" si="2337"/>
        <v>#N/A</v>
      </c>
      <c r="Z6811" s="8" t="e">
        <f t="shared" si="2350"/>
        <v>#N/A</v>
      </c>
      <c r="AA6811" s="8" t="e">
        <f t="shared" si="2351"/>
        <v>#N/A</v>
      </c>
      <c r="AB6811" s="8" t="e">
        <f t="shared" si="2338"/>
        <v>#N/A</v>
      </c>
      <c r="AC6811" s="6" t="e">
        <f t="shared" si="2356"/>
        <v>#N/A</v>
      </c>
      <c r="AD6811" s="15" t="e">
        <f t="shared" si="2352"/>
        <v>#N/A</v>
      </c>
      <c r="AE6811" s="15" t="e">
        <f t="shared" si="2353"/>
        <v>#N/A</v>
      </c>
      <c r="AF6811" s="15" t="e">
        <f t="shared" si="2354"/>
        <v>#N/A</v>
      </c>
      <c r="AG6811" s="15" t="e">
        <f t="shared" si="2339"/>
        <v>#N/A</v>
      </c>
      <c r="AH6811" s="15" t="e">
        <f t="shared" si="2355"/>
        <v>#N/A</v>
      </c>
      <c r="AI6811" s="17" t="e">
        <f t="shared" si="2340"/>
        <v>#N/A</v>
      </c>
      <c r="AJ6811" s="17" t="e">
        <f t="shared" si="2341"/>
        <v>#N/A</v>
      </c>
      <c r="AK6811" s="17" t="e">
        <f t="shared" si="2342"/>
        <v>#N/A</v>
      </c>
      <c r="AL6811" s="17" t="e">
        <f t="shared" si="2343"/>
        <v>#N/A</v>
      </c>
      <c r="AM6811" s="17" t="e">
        <f t="shared" si="2344"/>
        <v>#N/A</v>
      </c>
      <c r="AN6811" s="17" t="e">
        <f t="shared" si="2345"/>
        <v>#N/A</v>
      </c>
      <c r="AO6811" s="17" t="e">
        <f t="shared" si="2349"/>
        <v>#N/A</v>
      </c>
      <c r="AP6811" s="17" t="e">
        <f t="shared" si="2346"/>
        <v>#N/A</v>
      </c>
      <c r="AQ6811" s="17" t="e">
        <f t="shared" si="2347"/>
        <v>#N/A</v>
      </c>
      <c r="AR6811" s="17" t="e">
        <f t="shared" si="2348"/>
        <v>#N/A</v>
      </c>
    </row>
    <row r="6812" spans="2:44" x14ac:dyDescent="0.25">
      <c r="B6812" t="e">
        <f>INDEX(RawData!$A$2:$A$1048576,MATCH(FmtData!$B$4+(ROW()-10),RawData!$A$2:$A$1048576,0))</f>
        <v>#N/A</v>
      </c>
      <c r="C68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2)</f>
        <v>#N/A</v>
      </c>
      <c r="D68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12" t="e">
        <f>INDEX(RawData!E$2:E$1048576,MATCH(FmtData!$B$4+(ROW()-10),RawData!$A$2:$A$1048576,0))</f>
        <v>#N/A</v>
      </c>
      <c r="F6812" t="e">
        <f>INDEX(RawData!F$2:F$1048576,MATCH(FmtData!$B$4+(ROW()-10),RawData!$A$2:$A$1048576,0))</f>
        <v>#N/A</v>
      </c>
      <c r="G6812" t="e">
        <f>INDEX(RawData!G$2:G$1048576,MATCH(FmtData!$B$4+(ROW()-10),RawData!$A$2:$A$1048576,0))</f>
        <v>#N/A</v>
      </c>
      <c r="H6812" t="e">
        <f>INDEX(RawData!H$2:H$1048576,MATCH(FmtData!$B$4+(ROW()-10),RawData!$A$2:$A$1048576,0))</f>
        <v>#N/A</v>
      </c>
      <c r="I6812" t="e">
        <f>INDEX(RawData!I$2:I$1048576,MATCH(FmtData!$B$4+(ROW()-10),RawData!$A$2:$A$1048576,0))</f>
        <v>#N/A</v>
      </c>
      <c r="J6812" t="e">
        <f>INDEX(RawData!J$2:J$1048576,MATCH(FmtData!$B$4+(ROW()-10),RawData!$A$2:$A$1048576,0))</f>
        <v>#N/A</v>
      </c>
      <c r="K6812" t="e">
        <f>INDEX(RawData!K$2:K$1048576,MATCH(FmtData!$B$4+(ROW()-10),RawData!$A$2:$A$1048576,0))</f>
        <v>#N/A</v>
      </c>
      <c r="L6812" t="e">
        <f>INDEX(RawData!L$2:L$1048576,MATCH(FmtData!$B$4+(ROW()-10),RawData!$A$2:$A$1048576,0))</f>
        <v>#N/A</v>
      </c>
      <c r="M6812" t="e">
        <f>INDEX(RawData!M$2:M$1048576,MATCH(FmtData!$B$4+(ROW()-10),RawData!$A$2:$A$1048576,0))</f>
        <v>#N/A</v>
      </c>
      <c r="N6812" t="e">
        <f>INDEX(RawData!N$2:N$1048576,MATCH(FmtData!$B$4+(ROW()-10),RawData!$A$2:$A$1048576,0))</f>
        <v>#N/A</v>
      </c>
      <c r="O6812" t="e">
        <f>INDEX(RawData!O$2:O$1048576,MATCH(FmtData!$B$4+(ROW()-10),RawData!$A$2:$A$1048576,0))</f>
        <v>#N/A</v>
      </c>
      <c r="P6812" t="e">
        <f>INDEX(RawData!P$2:P$1048576,MATCH(FmtData!$B$4+(ROW()-10),RawData!$A$2:$A$1048576,0))</f>
        <v>#N/A</v>
      </c>
      <c r="Q6812" t="e">
        <f>INDEX(RawData!Q$2:Q$1048576,MATCH(FmtData!$B$4+(ROW()-10),RawData!$A$2:$A$1048576,0))</f>
        <v>#N/A</v>
      </c>
      <c r="R6812" t="e">
        <f>INDEX(RawData!R$2:R$1048576,MATCH(FmtData!$B$4+(ROW()-10),RawData!$A$2:$A$1048576,0))</f>
        <v>#N/A</v>
      </c>
      <c r="S6812" t="e">
        <f>INDEX(RawData!S$2:S$1048576,MATCH(FmtData!$B$4+(ROW()-10),RawData!$A$2:$A$1048576,0))</f>
        <v>#N/A</v>
      </c>
      <c r="T6812" t="e">
        <f>INDEX(RawData!T$2:T$1048576,MATCH(FmtData!$B$4+(ROW()-10),RawData!$A$2:$A$1048576,0))</f>
        <v>#N/A</v>
      </c>
      <c r="U6812" t="e">
        <f>INDEX(RawData!U$2:U$1048576,MATCH(FmtData!$B$4+(ROW()-10),RawData!$A$2:$A$1048576,0))</f>
        <v>#N/A</v>
      </c>
      <c r="V6812" t="e">
        <f>INDEX(RawData!V$2:V$1048576,MATCH(FmtData!$B$4+(ROW()-10),RawData!$A$2:$A$1048576,0))</f>
        <v>#N/A</v>
      </c>
      <c r="W6812" s="8" t="e">
        <f t="shared" si="2335"/>
        <v>#N/A</v>
      </c>
      <c r="X6812" s="8" t="e">
        <f t="shared" si="2336"/>
        <v>#N/A</v>
      </c>
      <c r="Y6812" s="8" t="e">
        <f t="shared" si="2337"/>
        <v>#N/A</v>
      </c>
      <c r="Z6812" s="8" t="e">
        <f t="shared" si="2350"/>
        <v>#N/A</v>
      </c>
      <c r="AA6812" s="8" t="e">
        <f t="shared" si="2351"/>
        <v>#N/A</v>
      </c>
      <c r="AB6812" s="8" t="e">
        <f t="shared" si="2338"/>
        <v>#N/A</v>
      </c>
      <c r="AC6812" s="6" t="e">
        <f t="shared" si="2356"/>
        <v>#N/A</v>
      </c>
      <c r="AD6812" s="15" t="e">
        <f t="shared" si="2352"/>
        <v>#N/A</v>
      </c>
      <c r="AE6812" s="15" t="e">
        <f t="shared" si="2353"/>
        <v>#N/A</v>
      </c>
      <c r="AF6812" s="15" t="e">
        <f t="shared" si="2354"/>
        <v>#N/A</v>
      </c>
      <c r="AG6812" s="15" t="e">
        <f t="shared" si="2339"/>
        <v>#N/A</v>
      </c>
      <c r="AH6812" s="15" t="e">
        <f t="shared" si="2355"/>
        <v>#N/A</v>
      </c>
      <c r="AI6812" s="17" t="e">
        <f t="shared" si="2340"/>
        <v>#N/A</v>
      </c>
      <c r="AJ6812" s="17" t="e">
        <f t="shared" si="2341"/>
        <v>#N/A</v>
      </c>
      <c r="AK6812" s="17" t="e">
        <f t="shared" si="2342"/>
        <v>#N/A</v>
      </c>
      <c r="AL6812" s="17" t="e">
        <f t="shared" si="2343"/>
        <v>#N/A</v>
      </c>
      <c r="AM6812" s="17" t="e">
        <f t="shared" si="2344"/>
        <v>#N/A</v>
      </c>
      <c r="AN6812" s="17" t="e">
        <f t="shared" si="2345"/>
        <v>#N/A</v>
      </c>
      <c r="AO6812" s="17" t="e">
        <f t="shared" si="2349"/>
        <v>#N/A</v>
      </c>
      <c r="AP6812" s="17" t="e">
        <f t="shared" si="2346"/>
        <v>#N/A</v>
      </c>
      <c r="AQ6812" s="17" t="e">
        <f t="shared" si="2347"/>
        <v>#N/A</v>
      </c>
      <c r="AR6812" s="17" t="e">
        <f t="shared" si="2348"/>
        <v>#N/A</v>
      </c>
    </row>
    <row r="6813" spans="2:44" x14ac:dyDescent="0.25">
      <c r="B6813" t="e">
        <f>INDEX(RawData!$A$2:$A$1048576,MATCH(FmtData!$B$4+(ROW()-10),RawData!$A$2:$A$1048576,0))</f>
        <v>#N/A</v>
      </c>
      <c r="C68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3)</f>
        <v>#N/A</v>
      </c>
      <c r="D68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13" t="e">
        <f>INDEX(RawData!E$2:E$1048576,MATCH(FmtData!$B$4+(ROW()-10),RawData!$A$2:$A$1048576,0))</f>
        <v>#N/A</v>
      </c>
      <c r="F6813" t="e">
        <f>INDEX(RawData!F$2:F$1048576,MATCH(FmtData!$B$4+(ROW()-10),RawData!$A$2:$A$1048576,0))</f>
        <v>#N/A</v>
      </c>
      <c r="G6813" t="e">
        <f>INDEX(RawData!G$2:G$1048576,MATCH(FmtData!$B$4+(ROW()-10),RawData!$A$2:$A$1048576,0))</f>
        <v>#N/A</v>
      </c>
      <c r="H6813" t="e">
        <f>INDEX(RawData!H$2:H$1048576,MATCH(FmtData!$B$4+(ROW()-10),RawData!$A$2:$A$1048576,0))</f>
        <v>#N/A</v>
      </c>
      <c r="I6813" t="e">
        <f>INDEX(RawData!I$2:I$1048576,MATCH(FmtData!$B$4+(ROW()-10),RawData!$A$2:$A$1048576,0))</f>
        <v>#N/A</v>
      </c>
      <c r="J6813" t="e">
        <f>INDEX(RawData!J$2:J$1048576,MATCH(FmtData!$B$4+(ROW()-10),RawData!$A$2:$A$1048576,0))</f>
        <v>#N/A</v>
      </c>
      <c r="K6813" t="e">
        <f>INDEX(RawData!K$2:K$1048576,MATCH(FmtData!$B$4+(ROW()-10),RawData!$A$2:$A$1048576,0))</f>
        <v>#N/A</v>
      </c>
      <c r="L6813" t="e">
        <f>INDEX(RawData!L$2:L$1048576,MATCH(FmtData!$B$4+(ROW()-10),RawData!$A$2:$A$1048576,0))</f>
        <v>#N/A</v>
      </c>
      <c r="M6813" t="e">
        <f>INDEX(RawData!M$2:M$1048576,MATCH(FmtData!$B$4+(ROW()-10),RawData!$A$2:$A$1048576,0))</f>
        <v>#N/A</v>
      </c>
      <c r="N6813" t="e">
        <f>INDEX(RawData!N$2:N$1048576,MATCH(FmtData!$B$4+(ROW()-10),RawData!$A$2:$A$1048576,0))</f>
        <v>#N/A</v>
      </c>
      <c r="O6813" t="e">
        <f>INDEX(RawData!O$2:O$1048576,MATCH(FmtData!$B$4+(ROW()-10),RawData!$A$2:$A$1048576,0))</f>
        <v>#N/A</v>
      </c>
      <c r="P6813" t="e">
        <f>INDEX(RawData!P$2:P$1048576,MATCH(FmtData!$B$4+(ROW()-10),RawData!$A$2:$A$1048576,0))</f>
        <v>#N/A</v>
      </c>
      <c r="Q6813" t="e">
        <f>INDEX(RawData!Q$2:Q$1048576,MATCH(FmtData!$B$4+(ROW()-10),RawData!$A$2:$A$1048576,0))</f>
        <v>#N/A</v>
      </c>
      <c r="R6813" t="e">
        <f>INDEX(RawData!R$2:R$1048576,MATCH(FmtData!$B$4+(ROW()-10),RawData!$A$2:$A$1048576,0))</f>
        <v>#N/A</v>
      </c>
      <c r="S6813" t="e">
        <f>INDEX(RawData!S$2:S$1048576,MATCH(FmtData!$B$4+(ROW()-10),RawData!$A$2:$A$1048576,0))</f>
        <v>#N/A</v>
      </c>
      <c r="T6813" t="e">
        <f>INDEX(RawData!T$2:T$1048576,MATCH(FmtData!$B$4+(ROW()-10),RawData!$A$2:$A$1048576,0))</f>
        <v>#N/A</v>
      </c>
      <c r="U6813" t="e">
        <f>INDEX(RawData!U$2:U$1048576,MATCH(FmtData!$B$4+(ROW()-10),RawData!$A$2:$A$1048576,0))</f>
        <v>#N/A</v>
      </c>
      <c r="V6813" t="e">
        <f>INDEX(RawData!V$2:V$1048576,MATCH(FmtData!$B$4+(ROW()-10),RawData!$A$2:$A$1048576,0))</f>
        <v>#N/A</v>
      </c>
      <c r="W6813" s="8" t="e">
        <f t="shared" si="2335"/>
        <v>#N/A</v>
      </c>
      <c r="X6813" s="8" t="e">
        <f t="shared" si="2336"/>
        <v>#N/A</v>
      </c>
      <c r="Y6813" s="8" t="e">
        <f t="shared" si="2337"/>
        <v>#N/A</v>
      </c>
      <c r="Z6813" s="8" t="e">
        <f t="shared" si="2350"/>
        <v>#N/A</v>
      </c>
      <c r="AA6813" s="8" t="e">
        <f t="shared" si="2351"/>
        <v>#N/A</v>
      </c>
      <c r="AB6813" s="8" t="e">
        <f t="shared" si="2338"/>
        <v>#N/A</v>
      </c>
      <c r="AC6813" s="6" t="e">
        <f t="shared" si="2356"/>
        <v>#N/A</v>
      </c>
      <c r="AD6813" s="15" t="e">
        <f t="shared" si="2352"/>
        <v>#N/A</v>
      </c>
      <c r="AE6813" s="15" t="e">
        <f t="shared" si="2353"/>
        <v>#N/A</v>
      </c>
      <c r="AF6813" s="15" t="e">
        <f t="shared" si="2354"/>
        <v>#N/A</v>
      </c>
      <c r="AG6813" s="15" t="e">
        <f t="shared" si="2339"/>
        <v>#N/A</v>
      </c>
      <c r="AH6813" s="15" t="e">
        <f t="shared" si="2355"/>
        <v>#N/A</v>
      </c>
      <c r="AI6813" s="17" t="e">
        <f t="shared" si="2340"/>
        <v>#N/A</v>
      </c>
      <c r="AJ6813" s="17" t="e">
        <f t="shared" si="2341"/>
        <v>#N/A</v>
      </c>
      <c r="AK6813" s="17" t="e">
        <f t="shared" si="2342"/>
        <v>#N/A</v>
      </c>
      <c r="AL6813" s="17" t="e">
        <f t="shared" si="2343"/>
        <v>#N/A</v>
      </c>
      <c r="AM6813" s="17" t="e">
        <f t="shared" si="2344"/>
        <v>#N/A</v>
      </c>
      <c r="AN6813" s="17" t="e">
        <f t="shared" si="2345"/>
        <v>#N/A</v>
      </c>
      <c r="AO6813" s="17" t="e">
        <f t="shared" si="2349"/>
        <v>#N/A</v>
      </c>
      <c r="AP6813" s="17" t="e">
        <f t="shared" si="2346"/>
        <v>#N/A</v>
      </c>
      <c r="AQ6813" s="17" t="e">
        <f t="shared" si="2347"/>
        <v>#N/A</v>
      </c>
      <c r="AR6813" s="17" t="e">
        <f t="shared" si="2348"/>
        <v>#N/A</v>
      </c>
    </row>
    <row r="6814" spans="2:44" x14ac:dyDescent="0.25">
      <c r="B6814" t="e">
        <f>INDEX(RawData!$A$2:$A$1048576,MATCH(FmtData!$B$4+(ROW()-10),RawData!$A$2:$A$1048576,0))</f>
        <v>#N/A</v>
      </c>
      <c r="C68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4)</f>
        <v>#N/A</v>
      </c>
      <c r="D68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14" t="e">
        <f>INDEX(RawData!E$2:E$1048576,MATCH(FmtData!$B$4+(ROW()-10),RawData!$A$2:$A$1048576,0))</f>
        <v>#N/A</v>
      </c>
      <c r="F6814" t="e">
        <f>INDEX(RawData!F$2:F$1048576,MATCH(FmtData!$B$4+(ROW()-10),RawData!$A$2:$A$1048576,0))</f>
        <v>#N/A</v>
      </c>
      <c r="G6814" t="e">
        <f>INDEX(RawData!G$2:G$1048576,MATCH(FmtData!$B$4+(ROW()-10),RawData!$A$2:$A$1048576,0))</f>
        <v>#N/A</v>
      </c>
      <c r="H6814" t="e">
        <f>INDEX(RawData!H$2:H$1048576,MATCH(FmtData!$B$4+(ROW()-10),RawData!$A$2:$A$1048576,0))</f>
        <v>#N/A</v>
      </c>
      <c r="I6814" t="e">
        <f>INDEX(RawData!I$2:I$1048576,MATCH(FmtData!$B$4+(ROW()-10),RawData!$A$2:$A$1048576,0))</f>
        <v>#N/A</v>
      </c>
      <c r="J6814" t="e">
        <f>INDEX(RawData!J$2:J$1048576,MATCH(FmtData!$B$4+(ROW()-10),RawData!$A$2:$A$1048576,0))</f>
        <v>#N/A</v>
      </c>
      <c r="K6814" t="e">
        <f>INDEX(RawData!K$2:K$1048576,MATCH(FmtData!$B$4+(ROW()-10),RawData!$A$2:$A$1048576,0))</f>
        <v>#N/A</v>
      </c>
      <c r="L6814" t="e">
        <f>INDEX(RawData!L$2:L$1048576,MATCH(FmtData!$B$4+(ROW()-10),RawData!$A$2:$A$1048576,0))</f>
        <v>#N/A</v>
      </c>
      <c r="M6814" t="e">
        <f>INDEX(RawData!M$2:M$1048576,MATCH(FmtData!$B$4+(ROW()-10),RawData!$A$2:$A$1048576,0))</f>
        <v>#N/A</v>
      </c>
      <c r="N6814" t="e">
        <f>INDEX(RawData!N$2:N$1048576,MATCH(FmtData!$B$4+(ROW()-10),RawData!$A$2:$A$1048576,0))</f>
        <v>#N/A</v>
      </c>
      <c r="O6814" t="e">
        <f>INDEX(RawData!O$2:O$1048576,MATCH(FmtData!$B$4+(ROW()-10),RawData!$A$2:$A$1048576,0))</f>
        <v>#N/A</v>
      </c>
      <c r="P6814" t="e">
        <f>INDEX(RawData!P$2:P$1048576,MATCH(FmtData!$B$4+(ROW()-10),RawData!$A$2:$A$1048576,0))</f>
        <v>#N/A</v>
      </c>
      <c r="Q6814" t="e">
        <f>INDEX(RawData!Q$2:Q$1048576,MATCH(FmtData!$B$4+(ROW()-10),RawData!$A$2:$A$1048576,0))</f>
        <v>#N/A</v>
      </c>
      <c r="R6814" t="e">
        <f>INDEX(RawData!R$2:R$1048576,MATCH(FmtData!$B$4+(ROW()-10),RawData!$A$2:$A$1048576,0))</f>
        <v>#N/A</v>
      </c>
      <c r="S6814" t="e">
        <f>INDEX(RawData!S$2:S$1048576,MATCH(FmtData!$B$4+(ROW()-10),RawData!$A$2:$A$1048576,0))</f>
        <v>#N/A</v>
      </c>
      <c r="T6814" t="e">
        <f>INDEX(RawData!T$2:T$1048576,MATCH(FmtData!$B$4+(ROW()-10),RawData!$A$2:$A$1048576,0))</f>
        <v>#N/A</v>
      </c>
      <c r="U6814" t="e">
        <f>INDEX(RawData!U$2:U$1048576,MATCH(FmtData!$B$4+(ROW()-10),RawData!$A$2:$A$1048576,0))</f>
        <v>#N/A</v>
      </c>
      <c r="V6814" t="e">
        <f>INDEX(RawData!V$2:V$1048576,MATCH(FmtData!$B$4+(ROW()-10),RawData!$A$2:$A$1048576,0))</f>
        <v>#N/A</v>
      </c>
      <c r="W6814" s="8" t="e">
        <f t="shared" si="2335"/>
        <v>#N/A</v>
      </c>
      <c r="X6814" s="8" t="e">
        <f t="shared" si="2336"/>
        <v>#N/A</v>
      </c>
      <c r="Y6814" s="8" t="e">
        <f t="shared" si="2337"/>
        <v>#N/A</v>
      </c>
      <c r="Z6814" s="8" t="e">
        <f t="shared" si="2350"/>
        <v>#N/A</v>
      </c>
      <c r="AA6814" s="8" t="e">
        <f t="shared" si="2351"/>
        <v>#N/A</v>
      </c>
      <c r="AB6814" s="8" t="e">
        <f t="shared" si="2338"/>
        <v>#N/A</v>
      </c>
      <c r="AC6814" s="6" t="e">
        <f t="shared" si="2356"/>
        <v>#N/A</v>
      </c>
      <c r="AD6814" s="15" t="e">
        <f t="shared" si="2352"/>
        <v>#N/A</v>
      </c>
      <c r="AE6814" s="15" t="e">
        <f t="shared" si="2353"/>
        <v>#N/A</v>
      </c>
      <c r="AF6814" s="15" t="e">
        <f t="shared" si="2354"/>
        <v>#N/A</v>
      </c>
      <c r="AG6814" s="15" t="e">
        <f t="shared" si="2339"/>
        <v>#N/A</v>
      </c>
      <c r="AH6814" s="15" t="e">
        <f t="shared" si="2355"/>
        <v>#N/A</v>
      </c>
      <c r="AI6814" s="17" t="e">
        <f t="shared" si="2340"/>
        <v>#N/A</v>
      </c>
      <c r="AJ6814" s="17" t="e">
        <f t="shared" si="2341"/>
        <v>#N/A</v>
      </c>
      <c r="AK6814" s="17" t="e">
        <f t="shared" si="2342"/>
        <v>#N/A</v>
      </c>
      <c r="AL6814" s="17" t="e">
        <f t="shared" si="2343"/>
        <v>#N/A</v>
      </c>
      <c r="AM6814" s="17" t="e">
        <f t="shared" si="2344"/>
        <v>#N/A</v>
      </c>
      <c r="AN6814" s="17" t="e">
        <f t="shared" si="2345"/>
        <v>#N/A</v>
      </c>
      <c r="AO6814" s="17" t="e">
        <f t="shared" si="2349"/>
        <v>#N/A</v>
      </c>
      <c r="AP6814" s="17" t="e">
        <f t="shared" si="2346"/>
        <v>#N/A</v>
      </c>
      <c r="AQ6814" s="17" t="e">
        <f t="shared" si="2347"/>
        <v>#N/A</v>
      </c>
      <c r="AR6814" s="17" t="e">
        <f t="shared" si="2348"/>
        <v>#N/A</v>
      </c>
    </row>
    <row r="6815" spans="2:44" x14ac:dyDescent="0.25">
      <c r="B6815" t="e">
        <f>INDEX(RawData!$A$2:$A$1048576,MATCH(FmtData!$B$4+(ROW()-10),RawData!$A$2:$A$1048576,0))</f>
        <v>#N/A</v>
      </c>
      <c r="C68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5)</f>
        <v>#N/A</v>
      </c>
      <c r="D68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15" t="e">
        <f>INDEX(RawData!E$2:E$1048576,MATCH(FmtData!$B$4+(ROW()-10),RawData!$A$2:$A$1048576,0))</f>
        <v>#N/A</v>
      </c>
      <c r="F6815" t="e">
        <f>INDEX(RawData!F$2:F$1048576,MATCH(FmtData!$B$4+(ROW()-10),RawData!$A$2:$A$1048576,0))</f>
        <v>#N/A</v>
      </c>
      <c r="G6815" t="e">
        <f>INDEX(RawData!G$2:G$1048576,MATCH(FmtData!$B$4+(ROW()-10),RawData!$A$2:$A$1048576,0))</f>
        <v>#N/A</v>
      </c>
      <c r="H6815" t="e">
        <f>INDEX(RawData!H$2:H$1048576,MATCH(FmtData!$B$4+(ROW()-10),RawData!$A$2:$A$1048576,0))</f>
        <v>#N/A</v>
      </c>
      <c r="I6815" t="e">
        <f>INDEX(RawData!I$2:I$1048576,MATCH(FmtData!$B$4+(ROW()-10),RawData!$A$2:$A$1048576,0))</f>
        <v>#N/A</v>
      </c>
      <c r="J6815" t="e">
        <f>INDEX(RawData!J$2:J$1048576,MATCH(FmtData!$B$4+(ROW()-10),RawData!$A$2:$A$1048576,0))</f>
        <v>#N/A</v>
      </c>
      <c r="K6815" t="e">
        <f>INDEX(RawData!K$2:K$1048576,MATCH(FmtData!$B$4+(ROW()-10),RawData!$A$2:$A$1048576,0))</f>
        <v>#N/A</v>
      </c>
      <c r="L6815" t="e">
        <f>INDEX(RawData!L$2:L$1048576,MATCH(FmtData!$B$4+(ROW()-10),RawData!$A$2:$A$1048576,0))</f>
        <v>#N/A</v>
      </c>
      <c r="M6815" t="e">
        <f>INDEX(RawData!M$2:M$1048576,MATCH(FmtData!$B$4+(ROW()-10),RawData!$A$2:$A$1048576,0))</f>
        <v>#N/A</v>
      </c>
      <c r="N6815" t="e">
        <f>INDEX(RawData!N$2:N$1048576,MATCH(FmtData!$B$4+(ROW()-10),RawData!$A$2:$A$1048576,0))</f>
        <v>#N/A</v>
      </c>
      <c r="O6815" t="e">
        <f>INDEX(RawData!O$2:O$1048576,MATCH(FmtData!$B$4+(ROW()-10),RawData!$A$2:$A$1048576,0))</f>
        <v>#N/A</v>
      </c>
      <c r="P6815" t="e">
        <f>INDEX(RawData!P$2:P$1048576,MATCH(FmtData!$B$4+(ROW()-10),RawData!$A$2:$A$1048576,0))</f>
        <v>#N/A</v>
      </c>
      <c r="Q6815" t="e">
        <f>INDEX(RawData!Q$2:Q$1048576,MATCH(FmtData!$B$4+(ROW()-10),RawData!$A$2:$A$1048576,0))</f>
        <v>#N/A</v>
      </c>
      <c r="R6815" t="e">
        <f>INDEX(RawData!R$2:R$1048576,MATCH(FmtData!$B$4+(ROW()-10),RawData!$A$2:$A$1048576,0))</f>
        <v>#N/A</v>
      </c>
      <c r="S6815" t="e">
        <f>INDEX(RawData!S$2:S$1048576,MATCH(FmtData!$B$4+(ROW()-10),RawData!$A$2:$A$1048576,0))</f>
        <v>#N/A</v>
      </c>
      <c r="T6815" t="e">
        <f>INDEX(RawData!T$2:T$1048576,MATCH(FmtData!$B$4+(ROW()-10),RawData!$A$2:$A$1048576,0))</f>
        <v>#N/A</v>
      </c>
      <c r="U6815" t="e">
        <f>INDEX(RawData!U$2:U$1048576,MATCH(FmtData!$B$4+(ROW()-10),RawData!$A$2:$A$1048576,0))</f>
        <v>#N/A</v>
      </c>
      <c r="V6815" t="e">
        <f>INDEX(RawData!V$2:V$1048576,MATCH(FmtData!$B$4+(ROW()-10),RawData!$A$2:$A$1048576,0))</f>
        <v>#N/A</v>
      </c>
      <c r="W6815" s="8" t="e">
        <f t="shared" si="2335"/>
        <v>#N/A</v>
      </c>
      <c r="X6815" s="8" t="e">
        <f t="shared" si="2336"/>
        <v>#N/A</v>
      </c>
      <c r="Y6815" s="8" t="e">
        <f t="shared" si="2337"/>
        <v>#N/A</v>
      </c>
      <c r="Z6815" s="8" t="e">
        <f t="shared" si="2350"/>
        <v>#N/A</v>
      </c>
      <c r="AA6815" s="8" t="e">
        <f t="shared" si="2351"/>
        <v>#N/A</v>
      </c>
      <c r="AB6815" s="8" t="e">
        <f t="shared" si="2338"/>
        <v>#N/A</v>
      </c>
      <c r="AC6815" s="6" t="e">
        <f t="shared" si="2356"/>
        <v>#N/A</v>
      </c>
      <c r="AD6815" s="15" t="e">
        <f t="shared" si="2352"/>
        <v>#N/A</v>
      </c>
      <c r="AE6815" s="15" t="e">
        <f t="shared" si="2353"/>
        <v>#N/A</v>
      </c>
      <c r="AF6815" s="15" t="e">
        <f t="shared" si="2354"/>
        <v>#N/A</v>
      </c>
      <c r="AG6815" s="15" t="e">
        <f t="shared" si="2339"/>
        <v>#N/A</v>
      </c>
      <c r="AH6815" s="15" t="e">
        <f t="shared" si="2355"/>
        <v>#N/A</v>
      </c>
      <c r="AI6815" s="17" t="e">
        <f t="shared" si="2340"/>
        <v>#N/A</v>
      </c>
      <c r="AJ6815" s="17" t="e">
        <f t="shared" si="2341"/>
        <v>#N/A</v>
      </c>
      <c r="AK6815" s="17" t="e">
        <f t="shared" si="2342"/>
        <v>#N/A</v>
      </c>
      <c r="AL6815" s="17" t="e">
        <f t="shared" si="2343"/>
        <v>#N/A</v>
      </c>
      <c r="AM6815" s="17" t="e">
        <f t="shared" si="2344"/>
        <v>#N/A</v>
      </c>
      <c r="AN6815" s="17" t="e">
        <f t="shared" si="2345"/>
        <v>#N/A</v>
      </c>
      <c r="AO6815" s="17" t="e">
        <f t="shared" si="2349"/>
        <v>#N/A</v>
      </c>
      <c r="AP6815" s="17" t="e">
        <f t="shared" si="2346"/>
        <v>#N/A</v>
      </c>
      <c r="AQ6815" s="17" t="e">
        <f t="shared" si="2347"/>
        <v>#N/A</v>
      </c>
      <c r="AR6815" s="17" t="e">
        <f t="shared" si="2348"/>
        <v>#N/A</v>
      </c>
    </row>
    <row r="6816" spans="2:44" x14ac:dyDescent="0.25">
      <c r="B6816" t="e">
        <f>INDEX(RawData!$A$2:$A$1048576,MATCH(FmtData!$B$4+(ROW()-10),RawData!$A$2:$A$1048576,0))</f>
        <v>#N/A</v>
      </c>
      <c r="C68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6)</f>
        <v>#N/A</v>
      </c>
      <c r="D68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16" t="e">
        <f>INDEX(RawData!E$2:E$1048576,MATCH(FmtData!$B$4+(ROW()-10),RawData!$A$2:$A$1048576,0))</f>
        <v>#N/A</v>
      </c>
      <c r="F6816" t="e">
        <f>INDEX(RawData!F$2:F$1048576,MATCH(FmtData!$B$4+(ROW()-10),RawData!$A$2:$A$1048576,0))</f>
        <v>#N/A</v>
      </c>
      <c r="G6816" t="e">
        <f>INDEX(RawData!G$2:G$1048576,MATCH(FmtData!$B$4+(ROW()-10),RawData!$A$2:$A$1048576,0))</f>
        <v>#N/A</v>
      </c>
      <c r="H6816" t="e">
        <f>INDEX(RawData!H$2:H$1048576,MATCH(FmtData!$B$4+(ROW()-10),RawData!$A$2:$A$1048576,0))</f>
        <v>#N/A</v>
      </c>
      <c r="I6816" t="e">
        <f>INDEX(RawData!I$2:I$1048576,MATCH(FmtData!$B$4+(ROW()-10),RawData!$A$2:$A$1048576,0))</f>
        <v>#N/A</v>
      </c>
      <c r="J6816" t="e">
        <f>INDEX(RawData!J$2:J$1048576,MATCH(FmtData!$B$4+(ROW()-10),RawData!$A$2:$A$1048576,0))</f>
        <v>#N/A</v>
      </c>
      <c r="K6816" t="e">
        <f>INDEX(RawData!K$2:K$1048576,MATCH(FmtData!$B$4+(ROW()-10),RawData!$A$2:$A$1048576,0))</f>
        <v>#N/A</v>
      </c>
      <c r="L6816" t="e">
        <f>INDEX(RawData!L$2:L$1048576,MATCH(FmtData!$B$4+(ROW()-10),RawData!$A$2:$A$1048576,0))</f>
        <v>#N/A</v>
      </c>
      <c r="M6816" t="e">
        <f>INDEX(RawData!M$2:M$1048576,MATCH(FmtData!$B$4+(ROW()-10),RawData!$A$2:$A$1048576,0))</f>
        <v>#N/A</v>
      </c>
      <c r="N6816" t="e">
        <f>INDEX(RawData!N$2:N$1048576,MATCH(FmtData!$B$4+(ROW()-10),RawData!$A$2:$A$1048576,0))</f>
        <v>#N/A</v>
      </c>
      <c r="O6816" t="e">
        <f>INDEX(RawData!O$2:O$1048576,MATCH(FmtData!$B$4+(ROW()-10),RawData!$A$2:$A$1048576,0))</f>
        <v>#N/A</v>
      </c>
      <c r="P6816" t="e">
        <f>INDEX(RawData!P$2:P$1048576,MATCH(FmtData!$B$4+(ROW()-10),RawData!$A$2:$A$1048576,0))</f>
        <v>#N/A</v>
      </c>
      <c r="Q6816" t="e">
        <f>INDEX(RawData!Q$2:Q$1048576,MATCH(FmtData!$B$4+(ROW()-10),RawData!$A$2:$A$1048576,0))</f>
        <v>#N/A</v>
      </c>
      <c r="R6816" t="e">
        <f>INDEX(RawData!R$2:R$1048576,MATCH(FmtData!$B$4+(ROW()-10),RawData!$A$2:$A$1048576,0))</f>
        <v>#N/A</v>
      </c>
      <c r="S6816" t="e">
        <f>INDEX(RawData!S$2:S$1048576,MATCH(FmtData!$B$4+(ROW()-10),RawData!$A$2:$A$1048576,0))</f>
        <v>#N/A</v>
      </c>
      <c r="T6816" t="e">
        <f>INDEX(RawData!T$2:T$1048576,MATCH(FmtData!$B$4+(ROW()-10),RawData!$A$2:$A$1048576,0))</f>
        <v>#N/A</v>
      </c>
      <c r="U6816" t="e">
        <f>INDEX(RawData!U$2:U$1048576,MATCH(FmtData!$B$4+(ROW()-10),RawData!$A$2:$A$1048576,0))</f>
        <v>#N/A</v>
      </c>
      <c r="V6816" t="e">
        <f>INDEX(RawData!V$2:V$1048576,MATCH(FmtData!$B$4+(ROW()-10),RawData!$A$2:$A$1048576,0))</f>
        <v>#N/A</v>
      </c>
      <c r="W6816" s="8" t="e">
        <f t="shared" si="2335"/>
        <v>#N/A</v>
      </c>
      <c r="X6816" s="8" t="e">
        <f t="shared" si="2336"/>
        <v>#N/A</v>
      </c>
      <c r="Y6816" s="8" t="e">
        <f t="shared" si="2337"/>
        <v>#N/A</v>
      </c>
      <c r="Z6816" s="8" t="e">
        <f t="shared" si="2350"/>
        <v>#N/A</v>
      </c>
      <c r="AA6816" s="8" t="e">
        <f t="shared" si="2351"/>
        <v>#N/A</v>
      </c>
      <c r="AB6816" s="8" t="e">
        <f t="shared" si="2338"/>
        <v>#N/A</v>
      </c>
      <c r="AC6816" s="6" t="e">
        <f t="shared" si="2356"/>
        <v>#N/A</v>
      </c>
      <c r="AD6816" s="15" t="e">
        <f t="shared" si="2352"/>
        <v>#N/A</v>
      </c>
      <c r="AE6816" s="15" t="e">
        <f t="shared" si="2353"/>
        <v>#N/A</v>
      </c>
      <c r="AF6816" s="15" t="e">
        <f t="shared" si="2354"/>
        <v>#N/A</v>
      </c>
      <c r="AG6816" s="15" t="e">
        <f t="shared" si="2339"/>
        <v>#N/A</v>
      </c>
      <c r="AH6816" s="15" t="e">
        <f t="shared" si="2355"/>
        <v>#N/A</v>
      </c>
      <c r="AI6816" s="17" t="e">
        <f t="shared" si="2340"/>
        <v>#N/A</v>
      </c>
      <c r="AJ6816" s="17" t="e">
        <f t="shared" si="2341"/>
        <v>#N/A</v>
      </c>
      <c r="AK6816" s="17" t="e">
        <f t="shared" si="2342"/>
        <v>#N/A</v>
      </c>
      <c r="AL6816" s="17" t="e">
        <f t="shared" si="2343"/>
        <v>#N/A</v>
      </c>
      <c r="AM6816" s="17" t="e">
        <f t="shared" si="2344"/>
        <v>#N/A</v>
      </c>
      <c r="AN6816" s="17" t="e">
        <f t="shared" si="2345"/>
        <v>#N/A</v>
      </c>
      <c r="AO6816" s="17" t="e">
        <f t="shared" si="2349"/>
        <v>#N/A</v>
      </c>
      <c r="AP6816" s="17" t="e">
        <f t="shared" si="2346"/>
        <v>#N/A</v>
      </c>
      <c r="AQ6816" s="17" t="e">
        <f t="shared" si="2347"/>
        <v>#N/A</v>
      </c>
      <c r="AR6816" s="17" t="e">
        <f t="shared" si="2348"/>
        <v>#N/A</v>
      </c>
    </row>
    <row r="6817" spans="2:44" x14ac:dyDescent="0.25">
      <c r="B6817" t="e">
        <f>INDEX(RawData!$A$2:$A$1048576,MATCH(FmtData!$B$4+(ROW()-10),RawData!$A$2:$A$1048576,0))</f>
        <v>#N/A</v>
      </c>
      <c r="C68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7)</f>
        <v>#N/A</v>
      </c>
      <c r="D68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17" t="e">
        <f>INDEX(RawData!E$2:E$1048576,MATCH(FmtData!$B$4+(ROW()-10),RawData!$A$2:$A$1048576,0))</f>
        <v>#N/A</v>
      </c>
      <c r="F6817" t="e">
        <f>INDEX(RawData!F$2:F$1048576,MATCH(FmtData!$B$4+(ROW()-10),RawData!$A$2:$A$1048576,0))</f>
        <v>#N/A</v>
      </c>
      <c r="G6817" t="e">
        <f>INDEX(RawData!G$2:G$1048576,MATCH(FmtData!$B$4+(ROW()-10),RawData!$A$2:$A$1048576,0))</f>
        <v>#N/A</v>
      </c>
      <c r="H6817" t="e">
        <f>INDEX(RawData!H$2:H$1048576,MATCH(FmtData!$B$4+(ROW()-10),RawData!$A$2:$A$1048576,0))</f>
        <v>#N/A</v>
      </c>
      <c r="I6817" t="e">
        <f>INDEX(RawData!I$2:I$1048576,MATCH(FmtData!$B$4+(ROW()-10),RawData!$A$2:$A$1048576,0))</f>
        <v>#N/A</v>
      </c>
      <c r="J6817" t="e">
        <f>INDEX(RawData!J$2:J$1048576,MATCH(FmtData!$B$4+(ROW()-10),RawData!$A$2:$A$1048576,0))</f>
        <v>#N/A</v>
      </c>
      <c r="K6817" t="e">
        <f>INDEX(RawData!K$2:K$1048576,MATCH(FmtData!$B$4+(ROW()-10),RawData!$A$2:$A$1048576,0))</f>
        <v>#N/A</v>
      </c>
      <c r="L6817" t="e">
        <f>INDEX(RawData!L$2:L$1048576,MATCH(FmtData!$B$4+(ROW()-10),RawData!$A$2:$A$1048576,0))</f>
        <v>#N/A</v>
      </c>
      <c r="M6817" t="e">
        <f>INDEX(RawData!M$2:M$1048576,MATCH(FmtData!$B$4+(ROW()-10),RawData!$A$2:$A$1048576,0))</f>
        <v>#N/A</v>
      </c>
      <c r="N6817" t="e">
        <f>INDEX(RawData!N$2:N$1048576,MATCH(FmtData!$B$4+(ROW()-10),RawData!$A$2:$A$1048576,0))</f>
        <v>#N/A</v>
      </c>
      <c r="O6817" t="e">
        <f>INDEX(RawData!O$2:O$1048576,MATCH(FmtData!$B$4+(ROW()-10),RawData!$A$2:$A$1048576,0))</f>
        <v>#N/A</v>
      </c>
      <c r="P6817" t="e">
        <f>INDEX(RawData!P$2:P$1048576,MATCH(FmtData!$B$4+(ROW()-10),RawData!$A$2:$A$1048576,0))</f>
        <v>#N/A</v>
      </c>
      <c r="Q6817" t="e">
        <f>INDEX(RawData!Q$2:Q$1048576,MATCH(FmtData!$B$4+(ROW()-10),RawData!$A$2:$A$1048576,0))</f>
        <v>#N/A</v>
      </c>
      <c r="R6817" t="e">
        <f>INDEX(RawData!R$2:R$1048576,MATCH(FmtData!$B$4+(ROW()-10),RawData!$A$2:$A$1048576,0))</f>
        <v>#N/A</v>
      </c>
      <c r="S6817" t="e">
        <f>INDEX(RawData!S$2:S$1048576,MATCH(FmtData!$B$4+(ROW()-10),RawData!$A$2:$A$1048576,0))</f>
        <v>#N/A</v>
      </c>
      <c r="T6817" t="e">
        <f>INDEX(RawData!T$2:T$1048576,MATCH(FmtData!$B$4+(ROW()-10),RawData!$A$2:$A$1048576,0))</f>
        <v>#N/A</v>
      </c>
      <c r="U6817" t="e">
        <f>INDEX(RawData!U$2:U$1048576,MATCH(FmtData!$B$4+(ROW()-10),RawData!$A$2:$A$1048576,0))</f>
        <v>#N/A</v>
      </c>
      <c r="V6817" t="e">
        <f>INDEX(RawData!V$2:V$1048576,MATCH(FmtData!$B$4+(ROW()-10),RawData!$A$2:$A$1048576,0))</f>
        <v>#N/A</v>
      </c>
      <c r="W6817" s="8" t="e">
        <f t="shared" si="2335"/>
        <v>#N/A</v>
      </c>
      <c r="X6817" s="8" t="e">
        <f t="shared" si="2336"/>
        <v>#N/A</v>
      </c>
      <c r="Y6817" s="8" t="e">
        <f t="shared" si="2337"/>
        <v>#N/A</v>
      </c>
      <c r="Z6817" s="8" t="e">
        <f t="shared" si="2350"/>
        <v>#N/A</v>
      </c>
      <c r="AA6817" s="8" t="e">
        <f t="shared" si="2351"/>
        <v>#N/A</v>
      </c>
      <c r="AB6817" s="8" t="e">
        <f t="shared" si="2338"/>
        <v>#N/A</v>
      </c>
      <c r="AC6817" s="6" t="e">
        <f t="shared" si="2356"/>
        <v>#N/A</v>
      </c>
      <c r="AD6817" s="15" t="e">
        <f t="shared" si="2352"/>
        <v>#N/A</v>
      </c>
      <c r="AE6817" s="15" t="e">
        <f t="shared" si="2353"/>
        <v>#N/A</v>
      </c>
      <c r="AF6817" s="15" t="e">
        <f t="shared" si="2354"/>
        <v>#N/A</v>
      </c>
      <c r="AG6817" s="15" t="e">
        <f t="shared" si="2339"/>
        <v>#N/A</v>
      </c>
      <c r="AH6817" s="15" t="e">
        <f t="shared" si="2355"/>
        <v>#N/A</v>
      </c>
      <c r="AI6817" s="17" t="e">
        <f t="shared" si="2340"/>
        <v>#N/A</v>
      </c>
      <c r="AJ6817" s="17" t="e">
        <f t="shared" si="2341"/>
        <v>#N/A</v>
      </c>
      <c r="AK6817" s="17" t="e">
        <f t="shared" si="2342"/>
        <v>#N/A</v>
      </c>
      <c r="AL6817" s="17" t="e">
        <f t="shared" si="2343"/>
        <v>#N/A</v>
      </c>
      <c r="AM6817" s="17" t="e">
        <f t="shared" si="2344"/>
        <v>#N/A</v>
      </c>
      <c r="AN6817" s="17" t="e">
        <f t="shared" si="2345"/>
        <v>#N/A</v>
      </c>
      <c r="AO6817" s="17" t="e">
        <f t="shared" si="2349"/>
        <v>#N/A</v>
      </c>
      <c r="AP6817" s="17" t="e">
        <f t="shared" si="2346"/>
        <v>#N/A</v>
      </c>
      <c r="AQ6817" s="17" t="e">
        <f t="shared" si="2347"/>
        <v>#N/A</v>
      </c>
      <c r="AR6817" s="17" t="e">
        <f t="shared" si="2348"/>
        <v>#N/A</v>
      </c>
    </row>
    <row r="6818" spans="2:44" x14ac:dyDescent="0.25">
      <c r="B6818" t="e">
        <f>INDEX(RawData!$A$2:$A$1048576,MATCH(FmtData!$B$4+(ROW()-10),RawData!$A$2:$A$1048576,0))</f>
        <v>#N/A</v>
      </c>
      <c r="C68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8)</f>
        <v>#N/A</v>
      </c>
      <c r="D68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18" t="e">
        <f>INDEX(RawData!E$2:E$1048576,MATCH(FmtData!$B$4+(ROW()-10),RawData!$A$2:$A$1048576,0))</f>
        <v>#N/A</v>
      </c>
      <c r="F6818" t="e">
        <f>INDEX(RawData!F$2:F$1048576,MATCH(FmtData!$B$4+(ROW()-10),RawData!$A$2:$A$1048576,0))</f>
        <v>#N/A</v>
      </c>
      <c r="G6818" t="e">
        <f>INDEX(RawData!G$2:G$1048576,MATCH(FmtData!$B$4+(ROW()-10),RawData!$A$2:$A$1048576,0))</f>
        <v>#N/A</v>
      </c>
      <c r="H6818" t="e">
        <f>INDEX(RawData!H$2:H$1048576,MATCH(FmtData!$B$4+(ROW()-10),RawData!$A$2:$A$1048576,0))</f>
        <v>#N/A</v>
      </c>
      <c r="I6818" t="e">
        <f>INDEX(RawData!I$2:I$1048576,MATCH(FmtData!$B$4+(ROW()-10),RawData!$A$2:$A$1048576,0))</f>
        <v>#N/A</v>
      </c>
      <c r="J6818" t="e">
        <f>INDEX(RawData!J$2:J$1048576,MATCH(FmtData!$B$4+(ROW()-10),RawData!$A$2:$A$1048576,0))</f>
        <v>#N/A</v>
      </c>
      <c r="K6818" t="e">
        <f>INDEX(RawData!K$2:K$1048576,MATCH(FmtData!$B$4+(ROW()-10),RawData!$A$2:$A$1048576,0))</f>
        <v>#N/A</v>
      </c>
      <c r="L6818" t="e">
        <f>INDEX(RawData!L$2:L$1048576,MATCH(FmtData!$B$4+(ROW()-10),RawData!$A$2:$A$1048576,0))</f>
        <v>#N/A</v>
      </c>
      <c r="M6818" t="e">
        <f>INDEX(RawData!M$2:M$1048576,MATCH(FmtData!$B$4+(ROW()-10),RawData!$A$2:$A$1048576,0))</f>
        <v>#N/A</v>
      </c>
      <c r="N6818" t="e">
        <f>INDEX(RawData!N$2:N$1048576,MATCH(FmtData!$B$4+(ROW()-10),RawData!$A$2:$A$1048576,0))</f>
        <v>#N/A</v>
      </c>
      <c r="O6818" t="e">
        <f>INDEX(RawData!O$2:O$1048576,MATCH(FmtData!$B$4+(ROW()-10),RawData!$A$2:$A$1048576,0))</f>
        <v>#N/A</v>
      </c>
      <c r="P6818" t="e">
        <f>INDEX(RawData!P$2:P$1048576,MATCH(FmtData!$B$4+(ROW()-10),RawData!$A$2:$A$1048576,0))</f>
        <v>#N/A</v>
      </c>
      <c r="Q6818" t="e">
        <f>INDEX(RawData!Q$2:Q$1048576,MATCH(FmtData!$B$4+(ROW()-10),RawData!$A$2:$A$1048576,0))</f>
        <v>#N/A</v>
      </c>
      <c r="R6818" t="e">
        <f>INDEX(RawData!R$2:R$1048576,MATCH(FmtData!$B$4+(ROW()-10),RawData!$A$2:$A$1048576,0))</f>
        <v>#N/A</v>
      </c>
      <c r="S6818" t="e">
        <f>INDEX(RawData!S$2:S$1048576,MATCH(FmtData!$B$4+(ROW()-10),RawData!$A$2:$A$1048576,0))</f>
        <v>#N/A</v>
      </c>
      <c r="T6818" t="e">
        <f>INDEX(RawData!T$2:T$1048576,MATCH(FmtData!$B$4+(ROW()-10),RawData!$A$2:$A$1048576,0))</f>
        <v>#N/A</v>
      </c>
      <c r="U6818" t="e">
        <f>INDEX(RawData!U$2:U$1048576,MATCH(FmtData!$B$4+(ROW()-10),RawData!$A$2:$A$1048576,0))</f>
        <v>#N/A</v>
      </c>
      <c r="V6818" t="e">
        <f>INDEX(RawData!V$2:V$1048576,MATCH(FmtData!$B$4+(ROW()-10),RawData!$A$2:$A$1048576,0))</f>
        <v>#N/A</v>
      </c>
      <c r="W6818" s="8" t="e">
        <f t="shared" si="2335"/>
        <v>#N/A</v>
      </c>
      <c r="X6818" s="8" t="e">
        <f t="shared" si="2336"/>
        <v>#N/A</v>
      </c>
      <c r="Y6818" s="8" t="e">
        <f t="shared" si="2337"/>
        <v>#N/A</v>
      </c>
      <c r="Z6818" s="8" t="e">
        <f t="shared" si="2350"/>
        <v>#N/A</v>
      </c>
      <c r="AA6818" s="8" t="e">
        <f t="shared" si="2351"/>
        <v>#N/A</v>
      </c>
      <c r="AB6818" s="8" t="e">
        <f t="shared" si="2338"/>
        <v>#N/A</v>
      </c>
      <c r="AC6818" s="6" t="e">
        <f t="shared" si="2356"/>
        <v>#N/A</v>
      </c>
      <c r="AD6818" s="15" t="e">
        <f t="shared" si="2352"/>
        <v>#N/A</v>
      </c>
      <c r="AE6818" s="15" t="e">
        <f t="shared" si="2353"/>
        <v>#N/A</v>
      </c>
      <c r="AF6818" s="15" t="e">
        <f t="shared" si="2354"/>
        <v>#N/A</v>
      </c>
      <c r="AG6818" s="15" t="e">
        <f t="shared" si="2339"/>
        <v>#N/A</v>
      </c>
      <c r="AH6818" s="15" t="e">
        <f t="shared" si="2355"/>
        <v>#N/A</v>
      </c>
      <c r="AI6818" s="17" t="e">
        <f t="shared" si="2340"/>
        <v>#N/A</v>
      </c>
      <c r="AJ6818" s="17" t="e">
        <f t="shared" si="2341"/>
        <v>#N/A</v>
      </c>
      <c r="AK6818" s="17" t="e">
        <f t="shared" si="2342"/>
        <v>#N/A</v>
      </c>
      <c r="AL6818" s="17" t="e">
        <f t="shared" si="2343"/>
        <v>#N/A</v>
      </c>
      <c r="AM6818" s="17" t="e">
        <f t="shared" si="2344"/>
        <v>#N/A</v>
      </c>
      <c r="AN6818" s="17" t="e">
        <f t="shared" si="2345"/>
        <v>#N/A</v>
      </c>
      <c r="AO6818" s="17" t="e">
        <f t="shared" si="2349"/>
        <v>#N/A</v>
      </c>
      <c r="AP6818" s="17" t="e">
        <f t="shared" si="2346"/>
        <v>#N/A</v>
      </c>
      <c r="AQ6818" s="17" t="e">
        <f t="shared" si="2347"/>
        <v>#N/A</v>
      </c>
      <c r="AR6818" s="17" t="e">
        <f t="shared" si="2348"/>
        <v>#N/A</v>
      </c>
    </row>
    <row r="6819" spans="2:44" x14ac:dyDescent="0.25">
      <c r="B6819" t="e">
        <f>INDEX(RawData!$A$2:$A$1048576,MATCH(FmtData!$B$4+(ROW()-10),RawData!$A$2:$A$1048576,0))</f>
        <v>#N/A</v>
      </c>
      <c r="C68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9)</f>
        <v>#N/A</v>
      </c>
      <c r="D68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19" t="e">
        <f>INDEX(RawData!E$2:E$1048576,MATCH(FmtData!$B$4+(ROW()-10),RawData!$A$2:$A$1048576,0))</f>
        <v>#N/A</v>
      </c>
      <c r="F6819" t="e">
        <f>INDEX(RawData!F$2:F$1048576,MATCH(FmtData!$B$4+(ROW()-10),RawData!$A$2:$A$1048576,0))</f>
        <v>#N/A</v>
      </c>
      <c r="G6819" t="e">
        <f>INDEX(RawData!G$2:G$1048576,MATCH(FmtData!$B$4+(ROW()-10),RawData!$A$2:$A$1048576,0))</f>
        <v>#N/A</v>
      </c>
      <c r="H6819" t="e">
        <f>INDEX(RawData!H$2:H$1048576,MATCH(FmtData!$B$4+(ROW()-10),RawData!$A$2:$A$1048576,0))</f>
        <v>#N/A</v>
      </c>
      <c r="I6819" t="e">
        <f>INDEX(RawData!I$2:I$1048576,MATCH(FmtData!$B$4+(ROW()-10),RawData!$A$2:$A$1048576,0))</f>
        <v>#N/A</v>
      </c>
      <c r="J6819" t="e">
        <f>INDEX(RawData!J$2:J$1048576,MATCH(FmtData!$B$4+(ROW()-10),RawData!$A$2:$A$1048576,0))</f>
        <v>#N/A</v>
      </c>
      <c r="K6819" t="e">
        <f>INDEX(RawData!K$2:K$1048576,MATCH(FmtData!$B$4+(ROW()-10),RawData!$A$2:$A$1048576,0))</f>
        <v>#N/A</v>
      </c>
      <c r="L6819" t="e">
        <f>INDEX(RawData!L$2:L$1048576,MATCH(FmtData!$B$4+(ROW()-10),RawData!$A$2:$A$1048576,0))</f>
        <v>#N/A</v>
      </c>
      <c r="M6819" t="e">
        <f>INDEX(RawData!M$2:M$1048576,MATCH(FmtData!$B$4+(ROW()-10),RawData!$A$2:$A$1048576,0))</f>
        <v>#N/A</v>
      </c>
      <c r="N6819" t="e">
        <f>INDEX(RawData!N$2:N$1048576,MATCH(FmtData!$B$4+(ROW()-10),RawData!$A$2:$A$1048576,0))</f>
        <v>#N/A</v>
      </c>
      <c r="O6819" t="e">
        <f>INDEX(RawData!O$2:O$1048576,MATCH(FmtData!$B$4+(ROW()-10),RawData!$A$2:$A$1048576,0))</f>
        <v>#N/A</v>
      </c>
      <c r="P6819" t="e">
        <f>INDEX(RawData!P$2:P$1048576,MATCH(FmtData!$B$4+(ROW()-10),RawData!$A$2:$A$1048576,0))</f>
        <v>#N/A</v>
      </c>
      <c r="Q6819" t="e">
        <f>INDEX(RawData!Q$2:Q$1048576,MATCH(FmtData!$B$4+(ROW()-10),RawData!$A$2:$A$1048576,0))</f>
        <v>#N/A</v>
      </c>
      <c r="R6819" t="e">
        <f>INDEX(RawData!R$2:R$1048576,MATCH(FmtData!$B$4+(ROW()-10),RawData!$A$2:$A$1048576,0))</f>
        <v>#N/A</v>
      </c>
      <c r="S6819" t="e">
        <f>INDEX(RawData!S$2:S$1048576,MATCH(FmtData!$B$4+(ROW()-10),RawData!$A$2:$A$1048576,0))</f>
        <v>#N/A</v>
      </c>
      <c r="T6819" t="e">
        <f>INDEX(RawData!T$2:T$1048576,MATCH(FmtData!$B$4+(ROW()-10),RawData!$A$2:$A$1048576,0))</f>
        <v>#N/A</v>
      </c>
      <c r="U6819" t="e">
        <f>INDEX(RawData!U$2:U$1048576,MATCH(FmtData!$B$4+(ROW()-10),RawData!$A$2:$A$1048576,0))</f>
        <v>#N/A</v>
      </c>
      <c r="V6819" t="e">
        <f>INDEX(RawData!V$2:V$1048576,MATCH(FmtData!$B$4+(ROW()-10),RawData!$A$2:$A$1048576,0))</f>
        <v>#N/A</v>
      </c>
      <c r="W6819" s="8" t="e">
        <f t="shared" si="2335"/>
        <v>#N/A</v>
      </c>
      <c r="X6819" s="8" t="e">
        <f t="shared" si="2336"/>
        <v>#N/A</v>
      </c>
      <c r="Y6819" s="8" t="e">
        <f t="shared" si="2337"/>
        <v>#N/A</v>
      </c>
      <c r="Z6819" s="8" t="e">
        <f t="shared" si="2350"/>
        <v>#N/A</v>
      </c>
      <c r="AA6819" s="8" t="e">
        <f t="shared" si="2351"/>
        <v>#N/A</v>
      </c>
      <c r="AB6819" s="8" t="e">
        <f t="shared" si="2338"/>
        <v>#N/A</v>
      </c>
      <c r="AC6819" s="6" t="e">
        <f t="shared" si="2356"/>
        <v>#N/A</v>
      </c>
      <c r="AD6819" s="15" t="e">
        <f t="shared" si="2352"/>
        <v>#N/A</v>
      </c>
      <c r="AE6819" s="15" t="e">
        <f t="shared" si="2353"/>
        <v>#N/A</v>
      </c>
      <c r="AF6819" s="15" t="e">
        <f t="shared" si="2354"/>
        <v>#N/A</v>
      </c>
      <c r="AG6819" s="15" t="e">
        <f t="shared" si="2339"/>
        <v>#N/A</v>
      </c>
      <c r="AH6819" s="15" t="e">
        <f t="shared" si="2355"/>
        <v>#N/A</v>
      </c>
      <c r="AI6819" s="17" t="e">
        <f t="shared" si="2340"/>
        <v>#N/A</v>
      </c>
      <c r="AJ6819" s="17" t="e">
        <f t="shared" si="2341"/>
        <v>#N/A</v>
      </c>
      <c r="AK6819" s="17" t="e">
        <f t="shared" si="2342"/>
        <v>#N/A</v>
      </c>
      <c r="AL6819" s="17" t="e">
        <f t="shared" si="2343"/>
        <v>#N/A</v>
      </c>
      <c r="AM6819" s="17" t="e">
        <f t="shared" si="2344"/>
        <v>#N/A</v>
      </c>
      <c r="AN6819" s="17" t="e">
        <f t="shared" si="2345"/>
        <v>#N/A</v>
      </c>
      <c r="AO6819" s="17" t="e">
        <f t="shared" si="2349"/>
        <v>#N/A</v>
      </c>
      <c r="AP6819" s="17" t="e">
        <f t="shared" si="2346"/>
        <v>#N/A</v>
      </c>
      <c r="AQ6819" s="17" t="e">
        <f t="shared" si="2347"/>
        <v>#N/A</v>
      </c>
      <c r="AR6819" s="17" t="e">
        <f t="shared" si="2348"/>
        <v>#N/A</v>
      </c>
    </row>
    <row r="6820" spans="2:44" x14ac:dyDescent="0.25">
      <c r="B6820" t="e">
        <f>INDEX(RawData!$A$2:$A$1048576,MATCH(FmtData!$B$4+(ROW()-10),RawData!$A$2:$A$1048576,0))</f>
        <v>#N/A</v>
      </c>
      <c r="C68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0)</f>
        <v>#N/A</v>
      </c>
      <c r="D68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20" t="e">
        <f>INDEX(RawData!E$2:E$1048576,MATCH(FmtData!$B$4+(ROW()-10),RawData!$A$2:$A$1048576,0))</f>
        <v>#N/A</v>
      </c>
      <c r="F6820" t="e">
        <f>INDEX(RawData!F$2:F$1048576,MATCH(FmtData!$B$4+(ROW()-10),RawData!$A$2:$A$1048576,0))</f>
        <v>#N/A</v>
      </c>
      <c r="G6820" t="e">
        <f>INDEX(RawData!G$2:G$1048576,MATCH(FmtData!$B$4+(ROW()-10),RawData!$A$2:$A$1048576,0))</f>
        <v>#N/A</v>
      </c>
      <c r="H6820" t="e">
        <f>INDEX(RawData!H$2:H$1048576,MATCH(FmtData!$B$4+(ROW()-10),RawData!$A$2:$A$1048576,0))</f>
        <v>#N/A</v>
      </c>
      <c r="I6820" t="e">
        <f>INDEX(RawData!I$2:I$1048576,MATCH(FmtData!$B$4+(ROW()-10),RawData!$A$2:$A$1048576,0))</f>
        <v>#N/A</v>
      </c>
      <c r="J6820" t="e">
        <f>INDEX(RawData!J$2:J$1048576,MATCH(FmtData!$B$4+(ROW()-10),RawData!$A$2:$A$1048576,0))</f>
        <v>#N/A</v>
      </c>
      <c r="K6820" t="e">
        <f>INDEX(RawData!K$2:K$1048576,MATCH(FmtData!$B$4+(ROW()-10),RawData!$A$2:$A$1048576,0))</f>
        <v>#N/A</v>
      </c>
      <c r="L6820" t="e">
        <f>INDEX(RawData!L$2:L$1048576,MATCH(FmtData!$B$4+(ROW()-10),RawData!$A$2:$A$1048576,0))</f>
        <v>#N/A</v>
      </c>
      <c r="M6820" t="e">
        <f>INDEX(RawData!M$2:M$1048576,MATCH(FmtData!$B$4+(ROW()-10),RawData!$A$2:$A$1048576,0))</f>
        <v>#N/A</v>
      </c>
      <c r="N6820" t="e">
        <f>INDEX(RawData!N$2:N$1048576,MATCH(FmtData!$B$4+(ROW()-10),RawData!$A$2:$A$1048576,0))</f>
        <v>#N/A</v>
      </c>
      <c r="O6820" t="e">
        <f>INDEX(RawData!O$2:O$1048576,MATCH(FmtData!$B$4+(ROW()-10),RawData!$A$2:$A$1048576,0))</f>
        <v>#N/A</v>
      </c>
      <c r="P6820" t="e">
        <f>INDEX(RawData!P$2:P$1048576,MATCH(FmtData!$B$4+(ROW()-10),RawData!$A$2:$A$1048576,0))</f>
        <v>#N/A</v>
      </c>
      <c r="Q6820" t="e">
        <f>INDEX(RawData!Q$2:Q$1048576,MATCH(FmtData!$B$4+(ROW()-10),RawData!$A$2:$A$1048576,0))</f>
        <v>#N/A</v>
      </c>
      <c r="R6820" t="e">
        <f>INDEX(RawData!R$2:R$1048576,MATCH(FmtData!$B$4+(ROW()-10),RawData!$A$2:$A$1048576,0))</f>
        <v>#N/A</v>
      </c>
      <c r="S6820" t="e">
        <f>INDEX(RawData!S$2:S$1048576,MATCH(FmtData!$B$4+(ROW()-10),RawData!$A$2:$A$1048576,0))</f>
        <v>#N/A</v>
      </c>
      <c r="T6820" t="e">
        <f>INDEX(RawData!T$2:T$1048576,MATCH(FmtData!$B$4+(ROW()-10),RawData!$A$2:$A$1048576,0))</f>
        <v>#N/A</v>
      </c>
      <c r="U6820" t="e">
        <f>INDEX(RawData!U$2:U$1048576,MATCH(FmtData!$B$4+(ROW()-10),RawData!$A$2:$A$1048576,0))</f>
        <v>#N/A</v>
      </c>
      <c r="V6820" t="e">
        <f>INDEX(RawData!V$2:V$1048576,MATCH(FmtData!$B$4+(ROW()-10),RawData!$A$2:$A$1048576,0))</f>
        <v>#N/A</v>
      </c>
      <c r="W6820" s="8" t="e">
        <f t="shared" si="2335"/>
        <v>#N/A</v>
      </c>
      <c r="X6820" s="8" t="e">
        <f t="shared" si="2336"/>
        <v>#N/A</v>
      </c>
      <c r="Y6820" s="8" t="e">
        <f t="shared" si="2337"/>
        <v>#N/A</v>
      </c>
      <c r="Z6820" s="8" t="e">
        <f t="shared" si="2350"/>
        <v>#N/A</v>
      </c>
      <c r="AA6820" s="8" t="e">
        <f t="shared" si="2351"/>
        <v>#N/A</v>
      </c>
      <c r="AB6820" s="8" t="e">
        <f t="shared" si="2338"/>
        <v>#N/A</v>
      </c>
      <c r="AC6820" s="6" t="e">
        <f t="shared" si="2356"/>
        <v>#N/A</v>
      </c>
      <c r="AD6820" s="15" t="e">
        <f t="shared" si="2352"/>
        <v>#N/A</v>
      </c>
      <c r="AE6820" s="15" t="e">
        <f t="shared" si="2353"/>
        <v>#N/A</v>
      </c>
      <c r="AF6820" s="15" t="e">
        <f t="shared" si="2354"/>
        <v>#N/A</v>
      </c>
      <c r="AG6820" s="15" t="e">
        <f t="shared" si="2339"/>
        <v>#N/A</v>
      </c>
      <c r="AH6820" s="15" t="e">
        <f t="shared" si="2355"/>
        <v>#N/A</v>
      </c>
      <c r="AI6820" s="17" t="e">
        <f t="shared" si="2340"/>
        <v>#N/A</v>
      </c>
      <c r="AJ6820" s="17" t="e">
        <f t="shared" si="2341"/>
        <v>#N/A</v>
      </c>
      <c r="AK6820" s="17" t="e">
        <f t="shared" si="2342"/>
        <v>#N/A</v>
      </c>
      <c r="AL6820" s="17" t="e">
        <f t="shared" si="2343"/>
        <v>#N/A</v>
      </c>
      <c r="AM6820" s="17" t="e">
        <f t="shared" si="2344"/>
        <v>#N/A</v>
      </c>
      <c r="AN6820" s="17" t="e">
        <f t="shared" si="2345"/>
        <v>#N/A</v>
      </c>
      <c r="AO6820" s="17" t="e">
        <f t="shared" si="2349"/>
        <v>#N/A</v>
      </c>
      <c r="AP6820" s="17" t="e">
        <f t="shared" si="2346"/>
        <v>#N/A</v>
      </c>
      <c r="AQ6820" s="17" t="e">
        <f t="shared" si="2347"/>
        <v>#N/A</v>
      </c>
      <c r="AR6820" s="17" t="e">
        <f t="shared" si="2348"/>
        <v>#N/A</v>
      </c>
    </row>
    <row r="6821" spans="2:44" x14ac:dyDescent="0.25">
      <c r="B6821" t="e">
        <f>INDEX(RawData!$A$2:$A$1048576,MATCH(FmtData!$B$4+(ROW()-10),RawData!$A$2:$A$1048576,0))</f>
        <v>#N/A</v>
      </c>
      <c r="C68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1)</f>
        <v>#N/A</v>
      </c>
      <c r="D68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21" t="e">
        <f>INDEX(RawData!E$2:E$1048576,MATCH(FmtData!$B$4+(ROW()-10),RawData!$A$2:$A$1048576,0))</f>
        <v>#N/A</v>
      </c>
      <c r="F6821" t="e">
        <f>INDEX(RawData!F$2:F$1048576,MATCH(FmtData!$B$4+(ROW()-10),RawData!$A$2:$A$1048576,0))</f>
        <v>#N/A</v>
      </c>
      <c r="G6821" t="e">
        <f>INDEX(RawData!G$2:G$1048576,MATCH(FmtData!$B$4+(ROW()-10),RawData!$A$2:$A$1048576,0))</f>
        <v>#N/A</v>
      </c>
      <c r="H6821" t="e">
        <f>INDEX(RawData!H$2:H$1048576,MATCH(FmtData!$B$4+(ROW()-10),RawData!$A$2:$A$1048576,0))</f>
        <v>#N/A</v>
      </c>
      <c r="I6821" t="e">
        <f>INDEX(RawData!I$2:I$1048576,MATCH(FmtData!$B$4+(ROW()-10),RawData!$A$2:$A$1048576,0))</f>
        <v>#N/A</v>
      </c>
      <c r="J6821" t="e">
        <f>INDEX(RawData!J$2:J$1048576,MATCH(FmtData!$B$4+(ROW()-10),RawData!$A$2:$A$1048576,0))</f>
        <v>#N/A</v>
      </c>
      <c r="K6821" t="e">
        <f>INDEX(RawData!K$2:K$1048576,MATCH(FmtData!$B$4+(ROW()-10),RawData!$A$2:$A$1048576,0))</f>
        <v>#N/A</v>
      </c>
      <c r="L6821" t="e">
        <f>INDEX(RawData!L$2:L$1048576,MATCH(FmtData!$B$4+(ROW()-10),RawData!$A$2:$A$1048576,0))</f>
        <v>#N/A</v>
      </c>
      <c r="M6821" t="e">
        <f>INDEX(RawData!M$2:M$1048576,MATCH(FmtData!$B$4+(ROW()-10),RawData!$A$2:$A$1048576,0))</f>
        <v>#N/A</v>
      </c>
      <c r="N6821" t="e">
        <f>INDEX(RawData!N$2:N$1048576,MATCH(FmtData!$B$4+(ROW()-10),RawData!$A$2:$A$1048576,0))</f>
        <v>#N/A</v>
      </c>
      <c r="O6821" t="e">
        <f>INDEX(RawData!O$2:O$1048576,MATCH(FmtData!$B$4+(ROW()-10),RawData!$A$2:$A$1048576,0))</f>
        <v>#N/A</v>
      </c>
      <c r="P6821" t="e">
        <f>INDEX(RawData!P$2:P$1048576,MATCH(FmtData!$B$4+(ROW()-10),RawData!$A$2:$A$1048576,0))</f>
        <v>#N/A</v>
      </c>
      <c r="Q6821" t="e">
        <f>INDEX(RawData!Q$2:Q$1048576,MATCH(FmtData!$B$4+(ROW()-10),RawData!$A$2:$A$1048576,0))</f>
        <v>#N/A</v>
      </c>
      <c r="R6821" t="e">
        <f>INDEX(RawData!R$2:R$1048576,MATCH(FmtData!$B$4+(ROW()-10),RawData!$A$2:$A$1048576,0))</f>
        <v>#N/A</v>
      </c>
      <c r="S6821" t="e">
        <f>INDEX(RawData!S$2:S$1048576,MATCH(FmtData!$B$4+(ROW()-10),RawData!$A$2:$A$1048576,0))</f>
        <v>#N/A</v>
      </c>
      <c r="T6821" t="e">
        <f>INDEX(RawData!T$2:T$1048576,MATCH(FmtData!$B$4+(ROW()-10),RawData!$A$2:$A$1048576,0))</f>
        <v>#N/A</v>
      </c>
      <c r="U6821" t="e">
        <f>INDEX(RawData!U$2:U$1048576,MATCH(FmtData!$B$4+(ROW()-10),RawData!$A$2:$A$1048576,0))</f>
        <v>#N/A</v>
      </c>
      <c r="V6821" t="e">
        <f>INDEX(RawData!V$2:V$1048576,MATCH(FmtData!$B$4+(ROW()-10),RawData!$A$2:$A$1048576,0))</f>
        <v>#N/A</v>
      </c>
      <c r="W6821" s="8" t="e">
        <f t="shared" si="2335"/>
        <v>#N/A</v>
      </c>
      <c r="X6821" s="8" t="e">
        <f t="shared" si="2336"/>
        <v>#N/A</v>
      </c>
      <c r="Y6821" s="8" t="e">
        <f t="shared" si="2337"/>
        <v>#N/A</v>
      </c>
      <c r="Z6821" s="8" t="e">
        <f t="shared" si="2350"/>
        <v>#N/A</v>
      </c>
      <c r="AA6821" s="8" t="e">
        <f t="shared" si="2351"/>
        <v>#N/A</v>
      </c>
      <c r="AB6821" s="8" t="e">
        <f t="shared" si="2338"/>
        <v>#N/A</v>
      </c>
      <c r="AC6821" s="6" t="e">
        <f t="shared" si="2356"/>
        <v>#N/A</v>
      </c>
      <c r="AD6821" s="15" t="e">
        <f t="shared" si="2352"/>
        <v>#N/A</v>
      </c>
      <c r="AE6821" s="15" t="e">
        <f t="shared" si="2353"/>
        <v>#N/A</v>
      </c>
      <c r="AF6821" s="15" t="e">
        <f t="shared" si="2354"/>
        <v>#N/A</v>
      </c>
      <c r="AG6821" s="15" t="e">
        <f t="shared" si="2339"/>
        <v>#N/A</v>
      </c>
      <c r="AH6821" s="15" t="e">
        <f t="shared" si="2355"/>
        <v>#N/A</v>
      </c>
      <c r="AI6821" s="17" t="e">
        <f t="shared" si="2340"/>
        <v>#N/A</v>
      </c>
      <c r="AJ6821" s="17" t="e">
        <f t="shared" si="2341"/>
        <v>#N/A</v>
      </c>
      <c r="AK6821" s="17" t="e">
        <f t="shared" si="2342"/>
        <v>#N/A</v>
      </c>
      <c r="AL6821" s="17" t="e">
        <f t="shared" si="2343"/>
        <v>#N/A</v>
      </c>
      <c r="AM6821" s="17" t="e">
        <f t="shared" si="2344"/>
        <v>#N/A</v>
      </c>
      <c r="AN6821" s="17" t="e">
        <f t="shared" si="2345"/>
        <v>#N/A</v>
      </c>
      <c r="AO6821" s="17" t="e">
        <f t="shared" si="2349"/>
        <v>#N/A</v>
      </c>
      <c r="AP6821" s="17" t="e">
        <f t="shared" si="2346"/>
        <v>#N/A</v>
      </c>
      <c r="AQ6821" s="17" t="e">
        <f t="shared" si="2347"/>
        <v>#N/A</v>
      </c>
      <c r="AR6821" s="17" t="e">
        <f t="shared" si="2348"/>
        <v>#N/A</v>
      </c>
    </row>
    <row r="6822" spans="2:44" x14ac:dyDescent="0.25">
      <c r="B6822" t="e">
        <f>INDEX(RawData!$A$2:$A$1048576,MATCH(FmtData!$B$4+(ROW()-10),RawData!$A$2:$A$1048576,0))</f>
        <v>#N/A</v>
      </c>
      <c r="C68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2)</f>
        <v>#N/A</v>
      </c>
      <c r="D68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22" t="e">
        <f>INDEX(RawData!E$2:E$1048576,MATCH(FmtData!$B$4+(ROW()-10),RawData!$A$2:$A$1048576,0))</f>
        <v>#N/A</v>
      </c>
      <c r="F6822" t="e">
        <f>INDEX(RawData!F$2:F$1048576,MATCH(FmtData!$B$4+(ROW()-10),RawData!$A$2:$A$1048576,0))</f>
        <v>#N/A</v>
      </c>
      <c r="G6822" t="e">
        <f>INDEX(RawData!G$2:G$1048576,MATCH(FmtData!$B$4+(ROW()-10),RawData!$A$2:$A$1048576,0))</f>
        <v>#N/A</v>
      </c>
      <c r="H6822" t="e">
        <f>INDEX(RawData!H$2:H$1048576,MATCH(FmtData!$B$4+(ROW()-10),RawData!$A$2:$A$1048576,0))</f>
        <v>#N/A</v>
      </c>
      <c r="I6822" t="e">
        <f>INDEX(RawData!I$2:I$1048576,MATCH(FmtData!$B$4+(ROW()-10),RawData!$A$2:$A$1048576,0))</f>
        <v>#N/A</v>
      </c>
      <c r="J6822" t="e">
        <f>INDEX(RawData!J$2:J$1048576,MATCH(FmtData!$B$4+(ROW()-10),RawData!$A$2:$A$1048576,0))</f>
        <v>#N/A</v>
      </c>
      <c r="K6822" t="e">
        <f>INDEX(RawData!K$2:K$1048576,MATCH(FmtData!$B$4+(ROW()-10),RawData!$A$2:$A$1048576,0))</f>
        <v>#N/A</v>
      </c>
      <c r="L6822" t="e">
        <f>INDEX(RawData!L$2:L$1048576,MATCH(FmtData!$B$4+(ROW()-10),RawData!$A$2:$A$1048576,0))</f>
        <v>#N/A</v>
      </c>
      <c r="M6822" t="e">
        <f>INDEX(RawData!M$2:M$1048576,MATCH(FmtData!$B$4+(ROW()-10),RawData!$A$2:$A$1048576,0))</f>
        <v>#N/A</v>
      </c>
      <c r="N6822" t="e">
        <f>INDEX(RawData!N$2:N$1048576,MATCH(FmtData!$B$4+(ROW()-10),RawData!$A$2:$A$1048576,0))</f>
        <v>#N/A</v>
      </c>
      <c r="O6822" t="e">
        <f>INDEX(RawData!O$2:O$1048576,MATCH(FmtData!$B$4+(ROW()-10),RawData!$A$2:$A$1048576,0))</f>
        <v>#N/A</v>
      </c>
      <c r="P6822" t="e">
        <f>INDEX(RawData!P$2:P$1048576,MATCH(FmtData!$B$4+(ROW()-10),RawData!$A$2:$A$1048576,0))</f>
        <v>#N/A</v>
      </c>
      <c r="Q6822" t="e">
        <f>INDEX(RawData!Q$2:Q$1048576,MATCH(FmtData!$B$4+(ROW()-10),RawData!$A$2:$A$1048576,0))</f>
        <v>#N/A</v>
      </c>
      <c r="R6822" t="e">
        <f>INDEX(RawData!R$2:R$1048576,MATCH(FmtData!$B$4+(ROW()-10),RawData!$A$2:$A$1048576,0))</f>
        <v>#N/A</v>
      </c>
      <c r="S6822" t="e">
        <f>INDEX(RawData!S$2:S$1048576,MATCH(FmtData!$B$4+(ROW()-10),RawData!$A$2:$A$1048576,0))</f>
        <v>#N/A</v>
      </c>
      <c r="T6822" t="e">
        <f>INDEX(RawData!T$2:T$1048576,MATCH(FmtData!$B$4+(ROW()-10),RawData!$A$2:$A$1048576,0))</f>
        <v>#N/A</v>
      </c>
      <c r="U6822" t="e">
        <f>INDEX(RawData!U$2:U$1048576,MATCH(FmtData!$B$4+(ROW()-10),RawData!$A$2:$A$1048576,0))</f>
        <v>#N/A</v>
      </c>
      <c r="V6822" t="e">
        <f>INDEX(RawData!V$2:V$1048576,MATCH(FmtData!$B$4+(ROW()-10),RawData!$A$2:$A$1048576,0))</f>
        <v>#N/A</v>
      </c>
      <c r="W6822" s="8" t="e">
        <f t="shared" si="2335"/>
        <v>#N/A</v>
      </c>
      <c r="X6822" s="8" t="e">
        <f t="shared" si="2336"/>
        <v>#N/A</v>
      </c>
      <c r="Y6822" s="8" t="e">
        <f t="shared" si="2337"/>
        <v>#N/A</v>
      </c>
      <c r="Z6822" s="8" t="e">
        <f t="shared" si="2350"/>
        <v>#N/A</v>
      </c>
      <c r="AA6822" s="8" t="e">
        <f t="shared" si="2351"/>
        <v>#N/A</v>
      </c>
      <c r="AB6822" s="8" t="e">
        <f t="shared" si="2338"/>
        <v>#N/A</v>
      </c>
      <c r="AC6822" s="6" t="e">
        <f t="shared" si="2356"/>
        <v>#N/A</v>
      </c>
      <c r="AD6822" s="15" t="e">
        <f t="shared" si="2352"/>
        <v>#N/A</v>
      </c>
      <c r="AE6822" s="15" t="e">
        <f t="shared" si="2353"/>
        <v>#N/A</v>
      </c>
      <c r="AF6822" s="15" t="e">
        <f t="shared" si="2354"/>
        <v>#N/A</v>
      </c>
      <c r="AG6822" s="15" t="e">
        <f t="shared" si="2339"/>
        <v>#N/A</v>
      </c>
      <c r="AH6822" s="15" t="e">
        <f t="shared" si="2355"/>
        <v>#N/A</v>
      </c>
      <c r="AI6822" s="17" t="e">
        <f t="shared" si="2340"/>
        <v>#N/A</v>
      </c>
      <c r="AJ6822" s="17" t="e">
        <f t="shared" si="2341"/>
        <v>#N/A</v>
      </c>
      <c r="AK6822" s="17" t="e">
        <f t="shared" si="2342"/>
        <v>#N/A</v>
      </c>
      <c r="AL6822" s="17" t="e">
        <f t="shared" si="2343"/>
        <v>#N/A</v>
      </c>
      <c r="AM6822" s="17" t="e">
        <f t="shared" si="2344"/>
        <v>#N/A</v>
      </c>
      <c r="AN6822" s="17" t="e">
        <f t="shared" si="2345"/>
        <v>#N/A</v>
      </c>
      <c r="AO6822" s="17" t="e">
        <f t="shared" si="2349"/>
        <v>#N/A</v>
      </c>
      <c r="AP6822" s="17" t="e">
        <f t="shared" si="2346"/>
        <v>#N/A</v>
      </c>
      <c r="AQ6822" s="17" t="e">
        <f t="shared" si="2347"/>
        <v>#N/A</v>
      </c>
      <c r="AR6822" s="17" t="e">
        <f t="shared" si="2348"/>
        <v>#N/A</v>
      </c>
    </row>
    <row r="6823" spans="2:44" x14ac:dyDescent="0.25">
      <c r="B6823" t="e">
        <f>INDEX(RawData!$A$2:$A$1048576,MATCH(FmtData!$B$4+(ROW()-10),RawData!$A$2:$A$1048576,0))</f>
        <v>#N/A</v>
      </c>
      <c r="C68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3)</f>
        <v>#N/A</v>
      </c>
      <c r="D68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23" t="e">
        <f>INDEX(RawData!E$2:E$1048576,MATCH(FmtData!$B$4+(ROW()-10),RawData!$A$2:$A$1048576,0))</f>
        <v>#N/A</v>
      </c>
      <c r="F6823" t="e">
        <f>INDEX(RawData!F$2:F$1048576,MATCH(FmtData!$B$4+(ROW()-10),RawData!$A$2:$A$1048576,0))</f>
        <v>#N/A</v>
      </c>
      <c r="G6823" t="e">
        <f>INDEX(RawData!G$2:G$1048576,MATCH(FmtData!$B$4+(ROW()-10),RawData!$A$2:$A$1048576,0))</f>
        <v>#N/A</v>
      </c>
      <c r="H6823" t="e">
        <f>INDEX(RawData!H$2:H$1048576,MATCH(FmtData!$B$4+(ROW()-10),RawData!$A$2:$A$1048576,0))</f>
        <v>#N/A</v>
      </c>
      <c r="I6823" t="e">
        <f>INDEX(RawData!I$2:I$1048576,MATCH(FmtData!$B$4+(ROW()-10),RawData!$A$2:$A$1048576,0))</f>
        <v>#N/A</v>
      </c>
      <c r="J6823" t="e">
        <f>INDEX(RawData!J$2:J$1048576,MATCH(FmtData!$B$4+(ROW()-10),RawData!$A$2:$A$1048576,0))</f>
        <v>#N/A</v>
      </c>
      <c r="K6823" t="e">
        <f>INDEX(RawData!K$2:K$1048576,MATCH(FmtData!$B$4+(ROW()-10),RawData!$A$2:$A$1048576,0))</f>
        <v>#N/A</v>
      </c>
      <c r="L6823" t="e">
        <f>INDEX(RawData!L$2:L$1048576,MATCH(FmtData!$B$4+(ROW()-10),RawData!$A$2:$A$1048576,0))</f>
        <v>#N/A</v>
      </c>
      <c r="M6823" t="e">
        <f>INDEX(RawData!M$2:M$1048576,MATCH(FmtData!$B$4+(ROW()-10),RawData!$A$2:$A$1048576,0))</f>
        <v>#N/A</v>
      </c>
      <c r="N6823" t="e">
        <f>INDEX(RawData!N$2:N$1048576,MATCH(FmtData!$B$4+(ROW()-10),RawData!$A$2:$A$1048576,0))</f>
        <v>#N/A</v>
      </c>
      <c r="O6823" t="e">
        <f>INDEX(RawData!O$2:O$1048576,MATCH(FmtData!$B$4+(ROW()-10),RawData!$A$2:$A$1048576,0))</f>
        <v>#N/A</v>
      </c>
      <c r="P6823" t="e">
        <f>INDEX(RawData!P$2:P$1048576,MATCH(FmtData!$B$4+(ROW()-10),RawData!$A$2:$A$1048576,0))</f>
        <v>#N/A</v>
      </c>
      <c r="Q6823" t="e">
        <f>INDEX(RawData!Q$2:Q$1048576,MATCH(FmtData!$B$4+(ROW()-10),RawData!$A$2:$A$1048576,0))</f>
        <v>#N/A</v>
      </c>
      <c r="R6823" t="e">
        <f>INDEX(RawData!R$2:R$1048576,MATCH(FmtData!$B$4+(ROW()-10),RawData!$A$2:$A$1048576,0))</f>
        <v>#N/A</v>
      </c>
      <c r="S6823" t="e">
        <f>INDEX(RawData!S$2:S$1048576,MATCH(FmtData!$B$4+(ROW()-10),RawData!$A$2:$A$1048576,0))</f>
        <v>#N/A</v>
      </c>
      <c r="T6823" t="e">
        <f>INDEX(RawData!T$2:T$1048576,MATCH(FmtData!$B$4+(ROW()-10),RawData!$A$2:$A$1048576,0))</f>
        <v>#N/A</v>
      </c>
      <c r="U6823" t="e">
        <f>INDEX(RawData!U$2:U$1048576,MATCH(FmtData!$B$4+(ROW()-10),RawData!$A$2:$A$1048576,0))</f>
        <v>#N/A</v>
      </c>
      <c r="V6823" t="e">
        <f>INDEX(RawData!V$2:V$1048576,MATCH(FmtData!$B$4+(ROW()-10),RawData!$A$2:$A$1048576,0))</f>
        <v>#N/A</v>
      </c>
      <c r="W6823" s="8" t="e">
        <f t="shared" si="2335"/>
        <v>#N/A</v>
      </c>
      <c r="X6823" s="8" t="e">
        <f t="shared" si="2336"/>
        <v>#N/A</v>
      </c>
      <c r="Y6823" s="8" t="e">
        <f t="shared" si="2337"/>
        <v>#N/A</v>
      </c>
      <c r="Z6823" s="8" t="e">
        <f t="shared" si="2350"/>
        <v>#N/A</v>
      </c>
      <c r="AA6823" s="8" t="e">
        <f t="shared" si="2351"/>
        <v>#N/A</v>
      </c>
      <c r="AB6823" s="8" t="e">
        <f t="shared" si="2338"/>
        <v>#N/A</v>
      </c>
      <c r="AC6823" s="6" t="e">
        <f t="shared" si="2356"/>
        <v>#N/A</v>
      </c>
      <c r="AD6823" s="15" t="e">
        <f t="shared" si="2352"/>
        <v>#N/A</v>
      </c>
      <c r="AE6823" s="15" t="e">
        <f t="shared" si="2353"/>
        <v>#N/A</v>
      </c>
      <c r="AF6823" s="15" t="e">
        <f t="shared" si="2354"/>
        <v>#N/A</v>
      </c>
      <c r="AG6823" s="15" t="e">
        <f t="shared" si="2339"/>
        <v>#N/A</v>
      </c>
      <c r="AH6823" s="15" t="e">
        <f t="shared" si="2355"/>
        <v>#N/A</v>
      </c>
      <c r="AI6823" s="17" t="e">
        <f t="shared" si="2340"/>
        <v>#N/A</v>
      </c>
      <c r="AJ6823" s="17" t="e">
        <f t="shared" si="2341"/>
        <v>#N/A</v>
      </c>
      <c r="AK6823" s="17" t="e">
        <f t="shared" si="2342"/>
        <v>#N/A</v>
      </c>
      <c r="AL6823" s="17" t="e">
        <f t="shared" si="2343"/>
        <v>#N/A</v>
      </c>
      <c r="AM6823" s="17" t="e">
        <f t="shared" si="2344"/>
        <v>#N/A</v>
      </c>
      <c r="AN6823" s="17" t="e">
        <f t="shared" si="2345"/>
        <v>#N/A</v>
      </c>
      <c r="AO6823" s="17" t="e">
        <f t="shared" si="2349"/>
        <v>#N/A</v>
      </c>
      <c r="AP6823" s="17" t="e">
        <f t="shared" si="2346"/>
        <v>#N/A</v>
      </c>
      <c r="AQ6823" s="17" t="e">
        <f t="shared" si="2347"/>
        <v>#N/A</v>
      </c>
      <c r="AR6823" s="17" t="e">
        <f t="shared" si="2348"/>
        <v>#N/A</v>
      </c>
    </row>
    <row r="6824" spans="2:44" x14ac:dyDescent="0.25">
      <c r="B6824" t="e">
        <f>INDEX(RawData!$A$2:$A$1048576,MATCH(FmtData!$B$4+(ROW()-10),RawData!$A$2:$A$1048576,0))</f>
        <v>#N/A</v>
      </c>
      <c r="C68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4)</f>
        <v>#N/A</v>
      </c>
      <c r="D68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24" t="e">
        <f>INDEX(RawData!E$2:E$1048576,MATCH(FmtData!$B$4+(ROW()-10),RawData!$A$2:$A$1048576,0))</f>
        <v>#N/A</v>
      </c>
      <c r="F6824" t="e">
        <f>INDEX(RawData!F$2:F$1048576,MATCH(FmtData!$B$4+(ROW()-10),RawData!$A$2:$A$1048576,0))</f>
        <v>#N/A</v>
      </c>
      <c r="G6824" t="e">
        <f>INDEX(RawData!G$2:G$1048576,MATCH(FmtData!$B$4+(ROW()-10),RawData!$A$2:$A$1048576,0))</f>
        <v>#N/A</v>
      </c>
      <c r="H6824" t="e">
        <f>INDEX(RawData!H$2:H$1048576,MATCH(FmtData!$B$4+(ROW()-10),RawData!$A$2:$A$1048576,0))</f>
        <v>#N/A</v>
      </c>
      <c r="I6824" t="e">
        <f>INDEX(RawData!I$2:I$1048576,MATCH(FmtData!$B$4+(ROW()-10),RawData!$A$2:$A$1048576,0))</f>
        <v>#N/A</v>
      </c>
      <c r="J6824" t="e">
        <f>INDEX(RawData!J$2:J$1048576,MATCH(FmtData!$B$4+(ROW()-10),RawData!$A$2:$A$1048576,0))</f>
        <v>#N/A</v>
      </c>
      <c r="K6824" t="e">
        <f>INDEX(RawData!K$2:K$1048576,MATCH(FmtData!$B$4+(ROW()-10),RawData!$A$2:$A$1048576,0))</f>
        <v>#N/A</v>
      </c>
      <c r="L6824" t="e">
        <f>INDEX(RawData!L$2:L$1048576,MATCH(FmtData!$B$4+(ROW()-10),RawData!$A$2:$A$1048576,0))</f>
        <v>#N/A</v>
      </c>
      <c r="M6824" t="e">
        <f>INDEX(RawData!M$2:M$1048576,MATCH(FmtData!$B$4+(ROW()-10),RawData!$A$2:$A$1048576,0))</f>
        <v>#N/A</v>
      </c>
      <c r="N6824" t="e">
        <f>INDEX(RawData!N$2:N$1048576,MATCH(FmtData!$B$4+(ROW()-10),RawData!$A$2:$A$1048576,0))</f>
        <v>#N/A</v>
      </c>
      <c r="O6824" t="e">
        <f>INDEX(RawData!O$2:O$1048576,MATCH(FmtData!$B$4+(ROW()-10),RawData!$A$2:$A$1048576,0))</f>
        <v>#N/A</v>
      </c>
      <c r="P6824" t="e">
        <f>INDEX(RawData!P$2:P$1048576,MATCH(FmtData!$B$4+(ROW()-10),RawData!$A$2:$A$1048576,0))</f>
        <v>#N/A</v>
      </c>
      <c r="Q6824" t="e">
        <f>INDEX(RawData!Q$2:Q$1048576,MATCH(FmtData!$B$4+(ROW()-10),RawData!$A$2:$A$1048576,0))</f>
        <v>#N/A</v>
      </c>
      <c r="R6824" t="e">
        <f>INDEX(RawData!R$2:R$1048576,MATCH(FmtData!$B$4+(ROW()-10),RawData!$A$2:$A$1048576,0))</f>
        <v>#N/A</v>
      </c>
      <c r="S6824" t="e">
        <f>INDEX(RawData!S$2:S$1048576,MATCH(FmtData!$B$4+(ROW()-10),RawData!$A$2:$A$1048576,0))</f>
        <v>#N/A</v>
      </c>
      <c r="T6824" t="e">
        <f>INDEX(RawData!T$2:T$1048576,MATCH(FmtData!$B$4+(ROW()-10),RawData!$A$2:$A$1048576,0))</f>
        <v>#N/A</v>
      </c>
      <c r="U6824" t="e">
        <f>INDEX(RawData!U$2:U$1048576,MATCH(FmtData!$B$4+(ROW()-10),RawData!$A$2:$A$1048576,0))</f>
        <v>#N/A</v>
      </c>
      <c r="V6824" t="e">
        <f>INDEX(RawData!V$2:V$1048576,MATCH(FmtData!$B$4+(ROW()-10),RawData!$A$2:$A$1048576,0))</f>
        <v>#N/A</v>
      </c>
      <c r="W6824" s="8" t="e">
        <f t="shared" si="2335"/>
        <v>#N/A</v>
      </c>
      <c r="X6824" s="8" t="e">
        <f t="shared" si="2336"/>
        <v>#N/A</v>
      </c>
      <c r="Y6824" s="8" t="e">
        <f t="shared" si="2337"/>
        <v>#N/A</v>
      </c>
      <c r="Z6824" s="8" t="e">
        <f t="shared" si="2350"/>
        <v>#N/A</v>
      </c>
      <c r="AA6824" s="8" t="e">
        <f t="shared" si="2351"/>
        <v>#N/A</v>
      </c>
      <c r="AB6824" s="8" t="e">
        <f t="shared" si="2338"/>
        <v>#N/A</v>
      </c>
      <c r="AC6824" s="6" t="e">
        <f t="shared" si="2356"/>
        <v>#N/A</v>
      </c>
      <c r="AD6824" s="15" t="e">
        <f t="shared" si="2352"/>
        <v>#N/A</v>
      </c>
      <c r="AE6824" s="15" t="e">
        <f t="shared" si="2353"/>
        <v>#N/A</v>
      </c>
      <c r="AF6824" s="15" t="e">
        <f t="shared" si="2354"/>
        <v>#N/A</v>
      </c>
      <c r="AG6824" s="15" t="e">
        <f t="shared" si="2339"/>
        <v>#N/A</v>
      </c>
      <c r="AH6824" s="15" t="e">
        <f t="shared" si="2355"/>
        <v>#N/A</v>
      </c>
      <c r="AI6824" s="17" t="e">
        <f t="shared" si="2340"/>
        <v>#N/A</v>
      </c>
      <c r="AJ6824" s="17" t="e">
        <f t="shared" si="2341"/>
        <v>#N/A</v>
      </c>
      <c r="AK6824" s="17" t="e">
        <f t="shared" si="2342"/>
        <v>#N/A</v>
      </c>
      <c r="AL6824" s="17" t="e">
        <f t="shared" si="2343"/>
        <v>#N/A</v>
      </c>
      <c r="AM6824" s="17" t="e">
        <f t="shared" si="2344"/>
        <v>#N/A</v>
      </c>
      <c r="AN6824" s="17" t="e">
        <f t="shared" si="2345"/>
        <v>#N/A</v>
      </c>
      <c r="AO6824" s="17" t="e">
        <f t="shared" si="2349"/>
        <v>#N/A</v>
      </c>
      <c r="AP6824" s="17" t="e">
        <f t="shared" si="2346"/>
        <v>#N/A</v>
      </c>
      <c r="AQ6824" s="17" t="e">
        <f t="shared" si="2347"/>
        <v>#N/A</v>
      </c>
      <c r="AR6824" s="17" t="e">
        <f t="shared" si="2348"/>
        <v>#N/A</v>
      </c>
    </row>
    <row r="6825" spans="2:44" x14ac:dyDescent="0.25">
      <c r="B6825" t="e">
        <f>INDEX(RawData!$A$2:$A$1048576,MATCH(FmtData!$B$4+(ROW()-10),RawData!$A$2:$A$1048576,0))</f>
        <v>#N/A</v>
      </c>
      <c r="C68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5)</f>
        <v>#N/A</v>
      </c>
      <c r="D68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25" t="e">
        <f>INDEX(RawData!E$2:E$1048576,MATCH(FmtData!$B$4+(ROW()-10),RawData!$A$2:$A$1048576,0))</f>
        <v>#N/A</v>
      </c>
      <c r="F6825" t="e">
        <f>INDEX(RawData!F$2:F$1048576,MATCH(FmtData!$B$4+(ROW()-10),RawData!$A$2:$A$1048576,0))</f>
        <v>#N/A</v>
      </c>
      <c r="G6825" t="e">
        <f>INDEX(RawData!G$2:G$1048576,MATCH(FmtData!$B$4+(ROW()-10),RawData!$A$2:$A$1048576,0))</f>
        <v>#N/A</v>
      </c>
      <c r="H6825" t="e">
        <f>INDEX(RawData!H$2:H$1048576,MATCH(FmtData!$B$4+(ROW()-10),RawData!$A$2:$A$1048576,0))</f>
        <v>#N/A</v>
      </c>
      <c r="I6825" t="e">
        <f>INDEX(RawData!I$2:I$1048576,MATCH(FmtData!$B$4+(ROW()-10),RawData!$A$2:$A$1048576,0))</f>
        <v>#N/A</v>
      </c>
      <c r="J6825" t="e">
        <f>INDEX(RawData!J$2:J$1048576,MATCH(FmtData!$B$4+(ROW()-10),RawData!$A$2:$A$1048576,0))</f>
        <v>#N/A</v>
      </c>
      <c r="K6825" t="e">
        <f>INDEX(RawData!K$2:K$1048576,MATCH(FmtData!$B$4+(ROW()-10),RawData!$A$2:$A$1048576,0))</f>
        <v>#N/A</v>
      </c>
      <c r="L6825" t="e">
        <f>INDEX(RawData!L$2:L$1048576,MATCH(FmtData!$B$4+(ROW()-10),RawData!$A$2:$A$1048576,0))</f>
        <v>#N/A</v>
      </c>
      <c r="M6825" t="e">
        <f>INDEX(RawData!M$2:M$1048576,MATCH(FmtData!$B$4+(ROW()-10),RawData!$A$2:$A$1048576,0))</f>
        <v>#N/A</v>
      </c>
      <c r="N6825" t="e">
        <f>INDEX(RawData!N$2:N$1048576,MATCH(FmtData!$B$4+(ROW()-10),RawData!$A$2:$A$1048576,0))</f>
        <v>#N/A</v>
      </c>
      <c r="O6825" t="e">
        <f>INDEX(RawData!O$2:O$1048576,MATCH(FmtData!$B$4+(ROW()-10),RawData!$A$2:$A$1048576,0))</f>
        <v>#N/A</v>
      </c>
      <c r="P6825" t="e">
        <f>INDEX(RawData!P$2:P$1048576,MATCH(FmtData!$B$4+(ROW()-10),RawData!$A$2:$A$1048576,0))</f>
        <v>#N/A</v>
      </c>
      <c r="Q6825" t="e">
        <f>INDEX(RawData!Q$2:Q$1048576,MATCH(FmtData!$B$4+(ROW()-10),RawData!$A$2:$A$1048576,0))</f>
        <v>#N/A</v>
      </c>
      <c r="R6825" t="e">
        <f>INDEX(RawData!R$2:R$1048576,MATCH(FmtData!$B$4+(ROW()-10),RawData!$A$2:$A$1048576,0))</f>
        <v>#N/A</v>
      </c>
      <c r="S6825" t="e">
        <f>INDEX(RawData!S$2:S$1048576,MATCH(FmtData!$B$4+(ROW()-10),RawData!$A$2:$A$1048576,0))</f>
        <v>#N/A</v>
      </c>
      <c r="T6825" t="e">
        <f>INDEX(RawData!T$2:T$1048576,MATCH(FmtData!$B$4+(ROW()-10),RawData!$A$2:$A$1048576,0))</f>
        <v>#N/A</v>
      </c>
      <c r="U6825" t="e">
        <f>INDEX(RawData!U$2:U$1048576,MATCH(FmtData!$B$4+(ROW()-10),RawData!$A$2:$A$1048576,0))</f>
        <v>#N/A</v>
      </c>
      <c r="V6825" t="e">
        <f>INDEX(RawData!V$2:V$1048576,MATCH(FmtData!$B$4+(ROW()-10),RawData!$A$2:$A$1048576,0))</f>
        <v>#N/A</v>
      </c>
      <c r="W6825" s="8" t="e">
        <f t="shared" si="2335"/>
        <v>#N/A</v>
      </c>
      <c r="X6825" s="8" t="e">
        <f t="shared" si="2336"/>
        <v>#N/A</v>
      </c>
      <c r="Y6825" s="8" t="e">
        <f t="shared" si="2337"/>
        <v>#N/A</v>
      </c>
      <c r="Z6825" s="8" t="e">
        <f t="shared" si="2350"/>
        <v>#N/A</v>
      </c>
      <c r="AA6825" s="8" t="e">
        <f t="shared" si="2351"/>
        <v>#N/A</v>
      </c>
      <c r="AB6825" s="8" t="e">
        <f t="shared" si="2338"/>
        <v>#N/A</v>
      </c>
      <c r="AC6825" s="6" t="e">
        <f t="shared" si="2356"/>
        <v>#N/A</v>
      </c>
      <c r="AD6825" s="15" t="e">
        <f t="shared" si="2352"/>
        <v>#N/A</v>
      </c>
      <c r="AE6825" s="15" t="e">
        <f t="shared" si="2353"/>
        <v>#N/A</v>
      </c>
      <c r="AF6825" s="15" t="e">
        <f t="shared" si="2354"/>
        <v>#N/A</v>
      </c>
      <c r="AG6825" s="15" t="e">
        <f t="shared" si="2339"/>
        <v>#N/A</v>
      </c>
      <c r="AH6825" s="15" t="e">
        <f t="shared" si="2355"/>
        <v>#N/A</v>
      </c>
      <c r="AI6825" s="17" t="e">
        <f t="shared" si="2340"/>
        <v>#N/A</v>
      </c>
      <c r="AJ6825" s="17" t="e">
        <f t="shared" si="2341"/>
        <v>#N/A</v>
      </c>
      <c r="AK6825" s="17" t="e">
        <f t="shared" si="2342"/>
        <v>#N/A</v>
      </c>
      <c r="AL6825" s="17" t="e">
        <f t="shared" si="2343"/>
        <v>#N/A</v>
      </c>
      <c r="AM6825" s="17" t="e">
        <f t="shared" si="2344"/>
        <v>#N/A</v>
      </c>
      <c r="AN6825" s="17" t="e">
        <f t="shared" si="2345"/>
        <v>#N/A</v>
      </c>
      <c r="AO6825" s="17" t="e">
        <f t="shared" si="2349"/>
        <v>#N/A</v>
      </c>
      <c r="AP6825" s="17" t="e">
        <f t="shared" si="2346"/>
        <v>#N/A</v>
      </c>
      <c r="AQ6825" s="17" t="e">
        <f t="shared" si="2347"/>
        <v>#N/A</v>
      </c>
      <c r="AR6825" s="17" t="e">
        <f t="shared" si="2348"/>
        <v>#N/A</v>
      </c>
    </row>
    <row r="6826" spans="2:44" x14ac:dyDescent="0.25">
      <c r="B6826" t="e">
        <f>INDEX(RawData!$A$2:$A$1048576,MATCH(FmtData!$B$4+(ROW()-10),RawData!$A$2:$A$1048576,0))</f>
        <v>#N/A</v>
      </c>
      <c r="C68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6)</f>
        <v>#N/A</v>
      </c>
      <c r="D68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26" t="e">
        <f>INDEX(RawData!E$2:E$1048576,MATCH(FmtData!$B$4+(ROW()-10),RawData!$A$2:$A$1048576,0))</f>
        <v>#N/A</v>
      </c>
      <c r="F6826" t="e">
        <f>INDEX(RawData!F$2:F$1048576,MATCH(FmtData!$B$4+(ROW()-10),RawData!$A$2:$A$1048576,0))</f>
        <v>#N/A</v>
      </c>
      <c r="G6826" t="e">
        <f>INDEX(RawData!G$2:G$1048576,MATCH(FmtData!$B$4+(ROW()-10),RawData!$A$2:$A$1048576,0))</f>
        <v>#N/A</v>
      </c>
      <c r="H6826" t="e">
        <f>INDEX(RawData!H$2:H$1048576,MATCH(FmtData!$B$4+(ROW()-10),RawData!$A$2:$A$1048576,0))</f>
        <v>#N/A</v>
      </c>
      <c r="I6826" t="e">
        <f>INDEX(RawData!I$2:I$1048576,MATCH(FmtData!$B$4+(ROW()-10),RawData!$A$2:$A$1048576,0))</f>
        <v>#N/A</v>
      </c>
      <c r="J6826" t="e">
        <f>INDEX(RawData!J$2:J$1048576,MATCH(FmtData!$B$4+(ROW()-10),RawData!$A$2:$A$1048576,0))</f>
        <v>#N/A</v>
      </c>
      <c r="K6826" t="e">
        <f>INDEX(RawData!K$2:K$1048576,MATCH(FmtData!$B$4+(ROW()-10),RawData!$A$2:$A$1048576,0))</f>
        <v>#N/A</v>
      </c>
      <c r="L6826" t="e">
        <f>INDEX(RawData!L$2:L$1048576,MATCH(FmtData!$B$4+(ROW()-10),RawData!$A$2:$A$1048576,0))</f>
        <v>#N/A</v>
      </c>
      <c r="M6826" t="e">
        <f>INDEX(RawData!M$2:M$1048576,MATCH(FmtData!$B$4+(ROW()-10),RawData!$A$2:$A$1048576,0))</f>
        <v>#N/A</v>
      </c>
      <c r="N6826" t="e">
        <f>INDEX(RawData!N$2:N$1048576,MATCH(FmtData!$B$4+(ROW()-10),RawData!$A$2:$A$1048576,0))</f>
        <v>#N/A</v>
      </c>
      <c r="O6826" t="e">
        <f>INDEX(RawData!O$2:O$1048576,MATCH(FmtData!$B$4+(ROW()-10),RawData!$A$2:$A$1048576,0))</f>
        <v>#N/A</v>
      </c>
      <c r="P6826" t="e">
        <f>INDEX(RawData!P$2:P$1048576,MATCH(FmtData!$B$4+(ROW()-10),RawData!$A$2:$A$1048576,0))</f>
        <v>#N/A</v>
      </c>
      <c r="Q6826" t="e">
        <f>INDEX(RawData!Q$2:Q$1048576,MATCH(FmtData!$B$4+(ROW()-10),RawData!$A$2:$A$1048576,0))</f>
        <v>#N/A</v>
      </c>
      <c r="R6826" t="e">
        <f>INDEX(RawData!R$2:R$1048576,MATCH(FmtData!$B$4+(ROW()-10),RawData!$A$2:$A$1048576,0))</f>
        <v>#N/A</v>
      </c>
      <c r="S6826" t="e">
        <f>INDEX(RawData!S$2:S$1048576,MATCH(FmtData!$B$4+(ROW()-10),RawData!$A$2:$A$1048576,0))</f>
        <v>#N/A</v>
      </c>
      <c r="T6826" t="e">
        <f>INDEX(RawData!T$2:T$1048576,MATCH(FmtData!$B$4+(ROW()-10),RawData!$A$2:$A$1048576,0))</f>
        <v>#N/A</v>
      </c>
      <c r="U6826" t="e">
        <f>INDEX(RawData!U$2:U$1048576,MATCH(FmtData!$B$4+(ROW()-10),RawData!$A$2:$A$1048576,0))</f>
        <v>#N/A</v>
      </c>
      <c r="V6826" t="e">
        <f>INDEX(RawData!V$2:V$1048576,MATCH(FmtData!$B$4+(ROW()-10),RawData!$A$2:$A$1048576,0))</f>
        <v>#N/A</v>
      </c>
      <c r="W6826" s="8" t="e">
        <f t="shared" si="2335"/>
        <v>#N/A</v>
      </c>
      <c r="X6826" s="8" t="e">
        <f t="shared" si="2336"/>
        <v>#N/A</v>
      </c>
      <c r="Y6826" s="8" t="e">
        <f t="shared" si="2337"/>
        <v>#N/A</v>
      </c>
      <c r="Z6826" s="8" t="e">
        <f t="shared" si="2350"/>
        <v>#N/A</v>
      </c>
      <c r="AA6826" s="8" t="e">
        <f t="shared" si="2351"/>
        <v>#N/A</v>
      </c>
      <c r="AB6826" s="8" t="e">
        <f t="shared" si="2338"/>
        <v>#N/A</v>
      </c>
      <c r="AC6826" s="6" t="e">
        <f t="shared" si="2356"/>
        <v>#N/A</v>
      </c>
      <c r="AD6826" s="15" t="e">
        <f t="shared" si="2352"/>
        <v>#N/A</v>
      </c>
      <c r="AE6826" s="15" t="e">
        <f t="shared" si="2353"/>
        <v>#N/A</v>
      </c>
      <c r="AF6826" s="15" t="e">
        <f t="shared" si="2354"/>
        <v>#N/A</v>
      </c>
      <c r="AG6826" s="15" t="e">
        <f t="shared" si="2339"/>
        <v>#N/A</v>
      </c>
      <c r="AH6826" s="15" t="e">
        <f t="shared" si="2355"/>
        <v>#N/A</v>
      </c>
      <c r="AI6826" s="17" t="e">
        <f t="shared" si="2340"/>
        <v>#N/A</v>
      </c>
      <c r="AJ6826" s="17" t="e">
        <f t="shared" si="2341"/>
        <v>#N/A</v>
      </c>
      <c r="AK6826" s="17" t="e">
        <f t="shared" si="2342"/>
        <v>#N/A</v>
      </c>
      <c r="AL6826" s="17" t="e">
        <f t="shared" si="2343"/>
        <v>#N/A</v>
      </c>
      <c r="AM6826" s="17" t="e">
        <f t="shared" si="2344"/>
        <v>#N/A</v>
      </c>
      <c r="AN6826" s="17" t="e">
        <f t="shared" si="2345"/>
        <v>#N/A</v>
      </c>
      <c r="AO6826" s="17" t="e">
        <f t="shared" si="2349"/>
        <v>#N/A</v>
      </c>
      <c r="AP6826" s="17" t="e">
        <f t="shared" si="2346"/>
        <v>#N/A</v>
      </c>
      <c r="AQ6826" s="17" t="e">
        <f t="shared" si="2347"/>
        <v>#N/A</v>
      </c>
      <c r="AR6826" s="17" t="e">
        <f t="shared" si="2348"/>
        <v>#N/A</v>
      </c>
    </row>
    <row r="6827" spans="2:44" x14ac:dyDescent="0.25">
      <c r="B6827" t="e">
        <f>INDEX(RawData!$A$2:$A$1048576,MATCH(FmtData!$B$4+(ROW()-10),RawData!$A$2:$A$1048576,0))</f>
        <v>#N/A</v>
      </c>
      <c r="C68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7)</f>
        <v>#N/A</v>
      </c>
      <c r="D68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27" t="e">
        <f>INDEX(RawData!E$2:E$1048576,MATCH(FmtData!$B$4+(ROW()-10),RawData!$A$2:$A$1048576,0))</f>
        <v>#N/A</v>
      </c>
      <c r="F6827" t="e">
        <f>INDEX(RawData!F$2:F$1048576,MATCH(FmtData!$B$4+(ROW()-10),RawData!$A$2:$A$1048576,0))</f>
        <v>#N/A</v>
      </c>
      <c r="G6827" t="e">
        <f>INDEX(RawData!G$2:G$1048576,MATCH(FmtData!$B$4+(ROW()-10),RawData!$A$2:$A$1048576,0))</f>
        <v>#N/A</v>
      </c>
      <c r="H6827" t="e">
        <f>INDEX(RawData!H$2:H$1048576,MATCH(FmtData!$B$4+(ROW()-10),RawData!$A$2:$A$1048576,0))</f>
        <v>#N/A</v>
      </c>
      <c r="I6827" t="e">
        <f>INDEX(RawData!I$2:I$1048576,MATCH(FmtData!$B$4+(ROW()-10),RawData!$A$2:$A$1048576,0))</f>
        <v>#N/A</v>
      </c>
      <c r="J6827" t="e">
        <f>INDEX(RawData!J$2:J$1048576,MATCH(FmtData!$B$4+(ROW()-10),RawData!$A$2:$A$1048576,0))</f>
        <v>#N/A</v>
      </c>
      <c r="K6827" t="e">
        <f>INDEX(RawData!K$2:K$1048576,MATCH(FmtData!$B$4+(ROW()-10),RawData!$A$2:$A$1048576,0))</f>
        <v>#N/A</v>
      </c>
      <c r="L6827" t="e">
        <f>INDEX(RawData!L$2:L$1048576,MATCH(FmtData!$B$4+(ROW()-10),RawData!$A$2:$A$1048576,0))</f>
        <v>#N/A</v>
      </c>
      <c r="M6827" t="e">
        <f>INDEX(RawData!M$2:M$1048576,MATCH(FmtData!$B$4+(ROW()-10),RawData!$A$2:$A$1048576,0))</f>
        <v>#N/A</v>
      </c>
      <c r="N6827" t="e">
        <f>INDEX(RawData!N$2:N$1048576,MATCH(FmtData!$B$4+(ROW()-10),RawData!$A$2:$A$1048576,0))</f>
        <v>#N/A</v>
      </c>
      <c r="O6827" t="e">
        <f>INDEX(RawData!O$2:O$1048576,MATCH(FmtData!$B$4+(ROW()-10),RawData!$A$2:$A$1048576,0))</f>
        <v>#N/A</v>
      </c>
      <c r="P6827" t="e">
        <f>INDEX(RawData!P$2:P$1048576,MATCH(FmtData!$B$4+(ROW()-10),RawData!$A$2:$A$1048576,0))</f>
        <v>#N/A</v>
      </c>
      <c r="Q6827" t="e">
        <f>INDEX(RawData!Q$2:Q$1048576,MATCH(FmtData!$B$4+(ROW()-10),RawData!$A$2:$A$1048576,0))</f>
        <v>#N/A</v>
      </c>
      <c r="R6827" t="e">
        <f>INDEX(RawData!R$2:R$1048576,MATCH(FmtData!$B$4+(ROW()-10),RawData!$A$2:$A$1048576,0))</f>
        <v>#N/A</v>
      </c>
      <c r="S6827" t="e">
        <f>INDEX(RawData!S$2:S$1048576,MATCH(FmtData!$B$4+(ROW()-10),RawData!$A$2:$A$1048576,0))</f>
        <v>#N/A</v>
      </c>
      <c r="T6827" t="e">
        <f>INDEX(RawData!T$2:T$1048576,MATCH(FmtData!$B$4+(ROW()-10),RawData!$A$2:$A$1048576,0))</f>
        <v>#N/A</v>
      </c>
      <c r="U6827" t="e">
        <f>INDEX(RawData!U$2:U$1048576,MATCH(FmtData!$B$4+(ROW()-10),RawData!$A$2:$A$1048576,0))</f>
        <v>#N/A</v>
      </c>
      <c r="V6827" t="e">
        <f>INDEX(RawData!V$2:V$1048576,MATCH(FmtData!$B$4+(ROW()-10),RawData!$A$2:$A$1048576,0))</f>
        <v>#N/A</v>
      </c>
      <c r="W6827" s="8" t="e">
        <f t="shared" si="2335"/>
        <v>#N/A</v>
      </c>
      <c r="X6827" s="8" t="e">
        <f t="shared" si="2336"/>
        <v>#N/A</v>
      </c>
      <c r="Y6827" s="8" t="e">
        <f t="shared" si="2337"/>
        <v>#N/A</v>
      </c>
      <c r="Z6827" s="8" t="e">
        <f t="shared" si="2350"/>
        <v>#N/A</v>
      </c>
      <c r="AA6827" s="8" t="e">
        <f t="shared" si="2351"/>
        <v>#N/A</v>
      </c>
      <c r="AB6827" s="8" t="e">
        <f t="shared" si="2338"/>
        <v>#N/A</v>
      </c>
      <c r="AC6827" s="6" t="e">
        <f t="shared" si="2356"/>
        <v>#N/A</v>
      </c>
      <c r="AD6827" s="15" t="e">
        <f t="shared" si="2352"/>
        <v>#N/A</v>
      </c>
      <c r="AE6827" s="15" t="e">
        <f t="shared" si="2353"/>
        <v>#N/A</v>
      </c>
      <c r="AF6827" s="15" t="e">
        <f t="shared" si="2354"/>
        <v>#N/A</v>
      </c>
      <c r="AG6827" s="15" t="e">
        <f t="shared" si="2339"/>
        <v>#N/A</v>
      </c>
      <c r="AH6827" s="15" t="e">
        <f t="shared" si="2355"/>
        <v>#N/A</v>
      </c>
      <c r="AI6827" s="17" t="e">
        <f t="shared" si="2340"/>
        <v>#N/A</v>
      </c>
      <c r="AJ6827" s="17" t="e">
        <f t="shared" si="2341"/>
        <v>#N/A</v>
      </c>
      <c r="AK6827" s="17" t="e">
        <f t="shared" si="2342"/>
        <v>#N/A</v>
      </c>
      <c r="AL6827" s="17" t="e">
        <f t="shared" si="2343"/>
        <v>#N/A</v>
      </c>
      <c r="AM6827" s="17" t="e">
        <f t="shared" si="2344"/>
        <v>#N/A</v>
      </c>
      <c r="AN6827" s="17" t="e">
        <f t="shared" si="2345"/>
        <v>#N/A</v>
      </c>
      <c r="AO6827" s="17" t="e">
        <f t="shared" si="2349"/>
        <v>#N/A</v>
      </c>
      <c r="AP6827" s="17" t="e">
        <f t="shared" si="2346"/>
        <v>#N/A</v>
      </c>
      <c r="AQ6827" s="17" t="e">
        <f t="shared" si="2347"/>
        <v>#N/A</v>
      </c>
      <c r="AR6827" s="17" t="e">
        <f t="shared" si="2348"/>
        <v>#N/A</v>
      </c>
    </row>
    <row r="6828" spans="2:44" x14ac:dyDescent="0.25">
      <c r="B6828" t="e">
        <f>INDEX(RawData!$A$2:$A$1048576,MATCH(FmtData!$B$4+(ROW()-10),RawData!$A$2:$A$1048576,0))</f>
        <v>#N/A</v>
      </c>
      <c r="C68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8)</f>
        <v>#N/A</v>
      </c>
      <c r="D68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28" t="e">
        <f>INDEX(RawData!E$2:E$1048576,MATCH(FmtData!$B$4+(ROW()-10),RawData!$A$2:$A$1048576,0))</f>
        <v>#N/A</v>
      </c>
      <c r="F6828" t="e">
        <f>INDEX(RawData!F$2:F$1048576,MATCH(FmtData!$B$4+(ROW()-10),RawData!$A$2:$A$1048576,0))</f>
        <v>#N/A</v>
      </c>
      <c r="G6828" t="e">
        <f>INDEX(RawData!G$2:G$1048576,MATCH(FmtData!$B$4+(ROW()-10),RawData!$A$2:$A$1048576,0))</f>
        <v>#N/A</v>
      </c>
      <c r="H6828" t="e">
        <f>INDEX(RawData!H$2:H$1048576,MATCH(FmtData!$B$4+(ROW()-10),RawData!$A$2:$A$1048576,0))</f>
        <v>#N/A</v>
      </c>
      <c r="I6828" t="e">
        <f>INDEX(RawData!I$2:I$1048576,MATCH(FmtData!$B$4+(ROW()-10),RawData!$A$2:$A$1048576,0))</f>
        <v>#N/A</v>
      </c>
      <c r="J6828" t="e">
        <f>INDEX(RawData!J$2:J$1048576,MATCH(FmtData!$B$4+(ROW()-10),RawData!$A$2:$A$1048576,0))</f>
        <v>#N/A</v>
      </c>
      <c r="K6828" t="e">
        <f>INDEX(RawData!K$2:K$1048576,MATCH(FmtData!$B$4+(ROW()-10),RawData!$A$2:$A$1048576,0))</f>
        <v>#N/A</v>
      </c>
      <c r="L6828" t="e">
        <f>INDEX(RawData!L$2:L$1048576,MATCH(FmtData!$B$4+(ROW()-10),RawData!$A$2:$A$1048576,0))</f>
        <v>#N/A</v>
      </c>
      <c r="M6828" t="e">
        <f>INDEX(RawData!M$2:M$1048576,MATCH(FmtData!$B$4+(ROW()-10),RawData!$A$2:$A$1048576,0))</f>
        <v>#N/A</v>
      </c>
      <c r="N6828" t="e">
        <f>INDEX(RawData!N$2:N$1048576,MATCH(FmtData!$B$4+(ROW()-10),RawData!$A$2:$A$1048576,0))</f>
        <v>#N/A</v>
      </c>
      <c r="O6828" t="e">
        <f>INDEX(RawData!O$2:O$1048576,MATCH(FmtData!$B$4+(ROW()-10),RawData!$A$2:$A$1048576,0))</f>
        <v>#N/A</v>
      </c>
      <c r="P6828" t="e">
        <f>INDEX(RawData!P$2:P$1048576,MATCH(FmtData!$B$4+(ROW()-10),RawData!$A$2:$A$1048576,0))</f>
        <v>#N/A</v>
      </c>
      <c r="Q6828" t="e">
        <f>INDEX(RawData!Q$2:Q$1048576,MATCH(FmtData!$B$4+(ROW()-10),RawData!$A$2:$A$1048576,0))</f>
        <v>#N/A</v>
      </c>
      <c r="R6828" t="e">
        <f>INDEX(RawData!R$2:R$1048576,MATCH(FmtData!$B$4+(ROW()-10),RawData!$A$2:$A$1048576,0))</f>
        <v>#N/A</v>
      </c>
      <c r="S6828" t="e">
        <f>INDEX(RawData!S$2:S$1048576,MATCH(FmtData!$B$4+(ROW()-10),RawData!$A$2:$A$1048576,0))</f>
        <v>#N/A</v>
      </c>
      <c r="T6828" t="e">
        <f>INDEX(RawData!T$2:T$1048576,MATCH(FmtData!$B$4+(ROW()-10),RawData!$A$2:$A$1048576,0))</f>
        <v>#N/A</v>
      </c>
      <c r="U6828" t="e">
        <f>INDEX(RawData!U$2:U$1048576,MATCH(FmtData!$B$4+(ROW()-10),RawData!$A$2:$A$1048576,0))</f>
        <v>#N/A</v>
      </c>
      <c r="V6828" t="e">
        <f>INDEX(RawData!V$2:V$1048576,MATCH(FmtData!$B$4+(ROW()-10),RawData!$A$2:$A$1048576,0))</f>
        <v>#N/A</v>
      </c>
      <c r="W6828" s="8" t="e">
        <f t="shared" si="2335"/>
        <v>#N/A</v>
      </c>
      <c r="X6828" s="8" t="e">
        <f t="shared" si="2336"/>
        <v>#N/A</v>
      </c>
      <c r="Y6828" s="8" t="e">
        <f t="shared" si="2337"/>
        <v>#N/A</v>
      </c>
      <c r="Z6828" s="8" t="e">
        <f t="shared" si="2350"/>
        <v>#N/A</v>
      </c>
      <c r="AA6828" s="8" t="e">
        <f t="shared" si="2351"/>
        <v>#N/A</v>
      </c>
      <c r="AB6828" s="8" t="e">
        <f t="shared" si="2338"/>
        <v>#N/A</v>
      </c>
      <c r="AC6828" s="6" t="e">
        <f t="shared" si="2356"/>
        <v>#N/A</v>
      </c>
      <c r="AD6828" s="15" t="e">
        <f t="shared" si="2352"/>
        <v>#N/A</v>
      </c>
      <c r="AE6828" s="15" t="e">
        <f t="shared" si="2353"/>
        <v>#N/A</v>
      </c>
      <c r="AF6828" s="15" t="e">
        <f t="shared" si="2354"/>
        <v>#N/A</v>
      </c>
      <c r="AG6828" s="15" t="e">
        <f t="shared" si="2339"/>
        <v>#N/A</v>
      </c>
      <c r="AH6828" s="15" t="e">
        <f t="shared" si="2355"/>
        <v>#N/A</v>
      </c>
      <c r="AI6828" s="17" t="e">
        <f t="shared" si="2340"/>
        <v>#N/A</v>
      </c>
      <c r="AJ6828" s="17" t="e">
        <f t="shared" si="2341"/>
        <v>#N/A</v>
      </c>
      <c r="AK6828" s="17" t="e">
        <f t="shared" si="2342"/>
        <v>#N/A</v>
      </c>
      <c r="AL6828" s="17" t="e">
        <f t="shared" si="2343"/>
        <v>#N/A</v>
      </c>
      <c r="AM6828" s="17" t="e">
        <f t="shared" si="2344"/>
        <v>#N/A</v>
      </c>
      <c r="AN6828" s="17" t="e">
        <f t="shared" si="2345"/>
        <v>#N/A</v>
      </c>
      <c r="AO6828" s="17" t="e">
        <f t="shared" si="2349"/>
        <v>#N/A</v>
      </c>
      <c r="AP6828" s="17" t="e">
        <f t="shared" si="2346"/>
        <v>#N/A</v>
      </c>
      <c r="AQ6828" s="17" t="e">
        <f t="shared" si="2347"/>
        <v>#N/A</v>
      </c>
      <c r="AR6828" s="17" t="e">
        <f t="shared" si="2348"/>
        <v>#N/A</v>
      </c>
    </row>
    <row r="6829" spans="2:44" x14ac:dyDescent="0.25">
      <c r="B6829" t="e">
        <f>INDEX(RawData!$A$2:$A$1048576,MATCH(FmtData!$B$4+(ROW()-10),RawData!$A$2:$A$1048576,0))</f>
        <v>#N/A</v>
      </c>
      <c r="C68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9)</f>
        <v>#N/A</v>
      </c>
      <c r="D68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29" t="e">
        <f>INDEX(RawData!E$2:E$1048576,MATCH(FmtData!$B$4+(ROW()-10),RawData!$A$2:$A$1048576,0))</f>
        <v>#N/A</v>
      </c>
      <c r="F6829" t="e">
        <f>INDEX(RawData!F$2:F$1048576,MATCH(FmtData!$B$4+(ROW()-10),RawData!$A$2:$A$1048576,0))</f>
        <v>#N/A</v>
      </c>
      <c r="G6829" t="e">
        <f>INDEX(RawData!G$2:G$1048576,MATCH(FmtData!$B$4+(ROW()-10),RawData!$A$2:$A$1048576,0))</f>
        <v>#N/A</v>
      </c>
      <c r="H6829" t="e">
        <f>INDEX(RawData!H$2:H$1048576,MATCH(FmtData!$B$4+(ROW()-10),RawData!$A$2:$A$1048576,0))</f>
        <v>#N/A</v>
      </c>
      <c r="I6829" t="e">
        <f>INDEX(RawData!I$2:I$1048576,MATCH(FmtData!$B$4+(ROW()-10),RawData!$A$2:$A$1048576,0))</f>
        <v>#N/A</v>
      </c>
      <c r="J6829" t="e">
        <f>INDEX(RawData!J$2:J$1048576,MATCH(FmtData!$B$4+(ROW()-10),RawData!$A$2:$A$1048576,0))</f>
        <v>#N/A</v>
      </c>
      <c r="K6829" t="e">
        <f>INDEX(RawData!K$2:K$1048576,MATCH(FmtData!$B$4+(ROW()-10),RawData!$A$2:$A$1048576,0))</f>
        <v>#N/A</v>
      </c>
      <c r="L6829" t="e">
        <f>INDEX(RawData!L$2:L$1048576,MATCH(FmtData!$B$4+(ROW()-10),RawData!$A$2:$A$1048576,0))</f>
        <v>#N/A</v>
      </c>
      <c r="M6829" t="e">
        <f>INDEX(RawData!M$2:M$1048576,MATCH(FmtData!$B$4+(ROW()-10),RawData!$A$2:$A$1048576,0))</f>
        <v>#N/A</v>
      </c>
      <c r="N6829" t="e">
        <f>INDEX(RawData!N$2:N$1048576,MATCH(FmtData!$B$4+(ROW()-10),RawData!$A$2:$A$1048576,0))</f>
        <v>#N/A</v>
      </c>
      <c r="O6829" t="e">
        <f>INDEX(RawData!O$2:O$1048576,MATCH(FmtData!$B$4+(ROW()-10),RawData!$A$2:$A$1048576,0))</f>
        <v>#N/A</v>
      </c>
      <c r="P6829" t="e">
        <f>INDEX(RawData!P$2:P$1048576,MATCH(FmtData!$B$4+(ROW()-10),RawData!$A$2:$A$1048576,0))</f>
        <v>#N/A</v>
      </c>
      <c r="Q6829" t="e">
        <f>INDEX(RawData!Q$2:Q$1048576,MATCH(FmtData!$B$4+(ROW()-10),RawData!$A$2:$A$1048576,0))</f>
        <v>#N/A</v>
      </c>
      <c r="R6829" t="e">
        <f>INDEX(RawData!R$2:R$1048576,MATCH(FmtData!$B$4+(ROW()-10),RawData!$A$2:$A$1048576,0))</f>
        <v>#N/A</v>
      </c>
      <c r="S6829" t="e">
        <f>INDEX(RawData!S$2:S$1048576,MATCH(FmtData!$B$4+(ROW()-10),RawData!$A$2:$A$1048576,0))</f>
        <v>#N/A</v>
      </c>
      <c r="T6829" t="e">
        <f>INDEX(RawData!T$2:T$1048576,MATCH(FmtData!$B$4+(ROW()-10),RawData!$A$2:$A$1048576,0))</f>
        <v>#N/A</v>
      </c>
      <c r="U6829" t="e">
        <f>INDEX(RawData!U$2:U$1048576,MATCH(FmtData!$B$4+(ROW()-10),RawData!$A$2:$A$1048576,0))</f>
        <v>#N/A</v>
      </c>
      <c r="V6829" t="e">
        <f>INDEX(RawData!V$2:V$1048576,MATCH(FmtData!$B$4+(ROW()-10),RawData!$A$2:$A$1048576,0))</f>
        <v>#N/A</v>
      </c>
      <c r="W6829" s="8" t="e">
        <f t="shared" si="2335"/>
        <v>#N/A</v>
      </c>
      <c r="X6829" s="8" t="e">
        <f t="shared" si="2336"/>
        <v>#N/A</v>
      </c>
      <c r="Y6829" s="8" t="e">
        <f t="shared" si="2337"/>
        <v>#N/A</v>
      </c>
      <c r="Z6829" s="8" t="e">
        <f t="shared" si="2350"/>
        <v>#N/A</v>
      </c>
      <c r="AA6829" s="8" t="e">
        <f t="shared" si="2351"/>
        <v>#N/A</v>
      </c>
      <c r="AB6829" s="8" t="e">
        <f t="shared" si="2338"/>
        <v>#N/A</v>
      </c>
      <c r="AC6829" s="6" t="e">
        <f t="shared" si="2356"/>
        <v>#N/A</v>
      </c>
      <c r="AD6829" s="15" t="e">
        <f t="shared" si="2352"/>
        <v>#N/A</v>
      </c>
      <c r="AE6829" s="15" t="e">
        <f t="shared" si="2353"/>
        <v>#N/A</v>
      </c>
      <c r="AF6829" s="15" t="e">
        <f t="shared" si="2354"/>
        <v>#N/A</v>
      </c>
      <c r="AG6829" s="15" t="e">
        <f t="shared" si="2339"/>
        <v>#N/A</v>
      </c>
      <c r="AH6829" s="15" t="e">
        <f t="shared" si="2355"/>
        <v>#N/A</v>
      </c>
      <c r="AI6829" s="17" t="e">
        <f t="shared" si="2340"/>
        <v>#N/A</v>
      </c>
      <c r="AJ6829" s="17" t="e">
        <f t="shared" si="2341"/>
        <v>#N/A</v>
      </c>
      <c r="AK6829" s="17" t="e">
        <f t="shared" si="2342"/>
        <v>#N/A</v>
      </c>
      <c r="AL6829" s="17" t="e">
        <f t="shared" si="2343"/>
        <v>#N/A</v>
      </c>
      <c r="AM6829" s="17" t="e">
        <f t="shared" si="2344"/>
        <v>#N/A</v>
      </c>
      <c r="AN6829" s="17" t="e">
        <f t="shared" si="2345"/>
        <v>#N/A</v>
      </c>
      <c r="AO6829" s="17" t="e">
        <f t="shared" si="2349"/>
        <v>#N/A</v>
      </c>
      <c r="AP6829" s="17" t="e">
        <f t="shared" si="2346"/>
        <v>#N/A</v>
      </c>
      <c r="AQ6829" s="17" t="e">
        <f t="shared" si="2347"/>
        <v>#N/A</v>
      </c>
      <c r="AR6829" s="17" t="e">
        <f t="shared" si="2348"/>
        <v>#N/A</v>
      </c>
    </row>
    <row r="6830" spans="2:44" x14ac:dyDescent="0.25">
      <c r="B6830" t="e">
        <f>INDEX(RawData!$A$2:$A$1048576,MATCH(FmtData!$B$4+(ROW()-10),RawData!$A$2:$A$1048576,0))</f>
        <v>#N/A</v>
      </c>
      <c r="C68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0)</f>
        <v>#N/A</v>
      </c>
      <c r="D68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30" t="e">
        <f>INDEX(RawData!E$2:E$1048576,MATCH(FmtData!$B$4+(ROW()-10),RawData!$A$2:$A$1048576,0))</f>
        <v>#N/A</v>
      </c>
      <c r="F6830" t="e">
        <f>INDEX(RawData!F$2:F$1048576,MATCH(FmtData!$B$4+(ROW()-10),RawData!$A$2:$A$1048576,0))</f>
        <v>#N/A</v>
      </c>
      <c r="G6830" t="e">
        <f>INDEX(RawData!G$2:G$1048576,MATCH(FmtData!$B$4+(ROW()-10),RawData!$A$2:$A$1048576,0))</f>
        <v>#N/A</v>
      </c>
      <c r="H6830" t="e">
        <f>INDEX(RawData!H$2:H$1048576,MATCH(FmtData!$B$4+(ROW()-10),RawData!$A$2:$A$1048576,0))</f>
        <v>#N/A</v>
      </c>
      <c r="I6830" t="e">
        <f>INDEX(RawData!I$2:I$1048576,MATCH(FmtData!$B$4+(ROW()-10),RawData!$A$2:$A$1048576,0))</f>
        <v>#N/A</v>
      </c>
      <c r="J6830" t="e">
        <f>INDEX(RawData!J$2:J$1048576,MATCH(FmtData!$B$4+(ROW()-10),RawData!$A$2:$A$1048576,0))</f>
        <v>#N/A</v>
      </c>
      <c r="K6830" t="e">
        <f>INDEX(RawData!K$2:K$1048576,MATCH(FmtData!$B$4+(ROW()-10),RawData!$A$2:$A$1048576,0))</f>
        <v>#N/A</v>
      </c>
      <c r="L6830" t="e">
        <f>INDEX(RawData!L$2:L$1048576,MATCH(FmtData!$B$4+(ROW()-10),RawData!$A$2:$A$1048576,0))</f>
        <v>#N/A</v>
      </c>
      <c r="M6830" t="e">
        <f>INDEX(RawData!M$2:M$1048576,MATCH(FmtData!$B$4+(ROW()-10),RawData!$A$2:$A$1048576,0))</f>
        <v>#N/A</v>
      </c>
      <c r="N6830" t="e">
        <f>INDEX(RawData!N$2:N$1048576,MATCH(FmtData!$B$4+(ROW()-10),RawData!$A$2:$A$1048576,0))</f>
        <v>#N/A</v>
      </c>
      <c r="O6830" t="e">
        <f>INDEX(RawData!O$2:O$1048576,MATCH(FmtData!$B$4+(ROW()-10),RawData!$A$2:$A$1048576,0))</f>
        <v>#N/A</v>
      </c>
      <c r="P6830" t="e">
        <f>INDEX(RawData!P$2:P$1048576,MATCH(FmtData!$B$4+(ROW()-10),RawData!$A$2:$A$1048576,0))</f>
        <v>#N/A</v>
      </c>
      <c r="Q6830" t="e">
        <f>INDEX(RawData!Q$2:Q$1048576,MATCH(FmtData!$B$4+(ROW()-10),RawData!$A$2:$A$1048576,0))</f>
        <v>#N/A</v>
      </c>
      <c r="R6830" t="e">
        <f>INDEX(RawData!R$2:R$1048576,MATCH(FmtData!$B$4+(ROW()-10),RawData!$A$2:$A$1048576,0))</f>
        <v>#N/A</v>
      </c>
      <c r="S6830" t="e">
        <f>INDEX(RawData!S$2:S$1048576,MATCH(FmtData!$B$4+(ROW()-10),RawData!$A$2:$A$1048576,0))</f>
        <v>#N/A</v>
      </c>
      <c r="T6830" t="e">
        <f>INDEX(RawData!T$2:T$1048576,MATCH(FmtData!$B$4+(ROW()-10),RawData!$A$2:$A$1048576,0))</f>
        <v>#N/A</v>
      </c>
      <c r="U6830" t="e">
        <f>INDEX(RawData!U$2:U$1048576,MATCH(FmtData!$B$4+(ROW()-10),RawData!$A$2:$A$1048576,0))</f>
        <v>#N/A</v>
      </c>
      <c r="V6830" t="e">
        <f>INDEX(RawData!V$2:V$1048576,MATCH(FmtData!$B$4+(ROW()-10),RawData!$A$2:$A$1048576,0))</f>
        <v>#N/A</v>
      </c>
      <c r="W6830" s="8" t="e">
        <f t="shared" si="2335"/>
        <v>#N/A</v>
      </c>
      <c r="X6830" s="8" t="e">
        <f t="shared" si="2336"/>
        <v>#N/A</v>
      </c>
      <c r="Y6830" s="8" t="e">
        <f t="shared" si="2337"/>
        <v>#N/A</v>
      </c>
      <c r="Z6830" s="8" t="e">
        <f t="shared" si="2350"/>
        <v>#N/A</v>
      </c>
      <c r="AA6830" s="8" t="e">
        <f t="shared" si="2351"/>
        <v>#N/A</v>
      </c>
      <c r="AB6830" s="8" t="e">
        <f t="shared" si="2338"/>
        <v>#N/A</v>
      </c>
      <c r="AC6830" s="6" t="e">
        <f t="shared" si="2356"/>
        <v>#N/A</v>
      </c>
      <c r="AD6830" s="15" t="e">
        <f t="shared" si="2352"/>
        <v>#N/A</v>
      </c>
      <c r="AE6830" s="15" t="e">
        <f t="shared" si="2353"/>
        <v>#N/A</v>
      </c>
      <c r="AF6830" s="15" t="e">
        <f t="shared" si="2354"/>
        <v>#N/A</v>
      </c>
      <c r="AG6830" s="15" t="e">
        <f t="shared" si="2339"/>
        <v>#N/A</v>
      </c>
      <c r="AH6830" s="15" t="e">
        <f t="shared" si="2355"/>
        <v>#N/A</v>
      </c>
      <c r="AI6830" s="17" t="e">
        <f t="shared" si="2340"/>
        <v>#N/A</v>
      </c>
      <c r="AJ6830" s="17" t="e">
        <f t="shared" si="2341"/>
        <v>#N/A</v>
      </c>
      <c r="AK6830" s="17" t="e">
        <f t="shared" si="2342"/>
        <v>#N/A</v>
      </c>
      <c r="AL6830" s="17" t="e">
        <f t="shared" si="2343"/>
        <v>#N/A</v>
      </c>
      <c r="AM6830" s="17" t="e">
        <f t="shared" si="2344"/>
        <v>#N/A</v>
      </c>
      <c r="AN6830" s="17" t="e">
        <f t="shared" si="2345"/>
        <v>#N/A</v>
      </c>
      <c r="AO6830" s="17" t="e">
        <f t="shared" si="2349"/>
        <v>#N/A</v>
      </c>
      <c r="AP6830" s="17" t="e">
        <f t="shared" si="2346"/>
        <v>#N/A</v>
      </c>
      <c r="AQ6830" s="17" t="e">
        <f t="shared" si="2347"/>
        <v>#N/A</v>
      </c>
      <c r="AR6830" s="17" t="e">
        <f t="shared" si="2348"/>
        <v>#N/A</v>
      </c>
    </row>
    <row r="6831" spans="2:44" x14ac:dyDescent="0.25">
      <c r="B6831" t="e">
        <f>INDEX(RawData!$A$2:$A$1048576,MATCH(FmtData!$B$4+(ROW()-10),RawData!$A$2:$A$1048576,0))</f>
        <v>#N/A</v>
      </c>
      <c r="C68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1)</f>
        <v>#N/A</v>
      </c>
      <c r="D68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31" t="e">
        <f>INDEX(RawData!E$2:E$1048576,MATCH(FmtData!$B$4+(ROW()-10),RawData!$A$2:$A$1048576,0))</f>
        <v>#N/A</v>
      </c>
      <c r="F6831" t="e">
        <f>INDEX(RawData!F$2:F$1048576,MATCH(FmtData!$B$4+(ROW()-10),RawData!$A$2:$A$1048576,0))</f>
        <v>#N/A</v>
      </c>
      <c r="G6831" t="e">
        <f>INDEX(RawData!G$2:G$1048576,MATCH(FmtData!$B$4+(ROW()-10),RawData!$A$2:$A$1048576,0))</f>
        <v>#N/A</v>
      </c>
      <c r="H6831" t="e">
        <f>INDEX(RawData!H$2:H$1048576,MATCH(FmtData!$B$4+(ROW()-10),RawData!$A$2:$A$1048576,0))</f>
        <v>#N/A</v>
      </c>
      <c r="I6831" t="e">
        <f>INDEX(RawData!I$2:I$1048576,MATCH(FmtData!$B$4+(ROW()-10),RawData!$A$2:$A$1048576,0))</f>
        <v>#N/A</v>
      </c>
      <c r="J6831" t="e">
        <f>INDEX(RawData!J$2:J$1048576,MATCH(FmtData!$B$4+(ROW()-10),RawData!$A$2:$A$1048576,0))</f>
        <v>#N/A</v>
      </c>
      <c r="K6831" t="e">
        <f>INDEX(RawData!K$2:K$1048576,MATCH(FmtData!$B$4+(ROW()-10),RawData!$A$2:$A$1048576,0))</f>
        <v>#N/A</v>
      </c>
      <c r="L6831" t="e">
        <f>INDEX(RawData!L$2:L$1048576,MATCH(FmtData!$B$4+(ROW()-10),RawData!$A$2:$A$1048576,0))</f>
        <v>#N/A</v>
      </c>
      <c r="M6831" t="e">
        <f>INDEX(RawData!M$2:M$1048576,MATCH(FmtData!$B$4+(ROW()-10),RawData!$A$2:$A$1048576,0))</f>
        <v>#N/A</v>
      </c>
      <c r="N6831" t="e">
        <f>INDEX(RawData!N$2:N$1048576,MATCH(FmtData!$B$4+(ROW()-10),RawData!$A$2:$A$1048576,0))</f>
        <v>#N/A</v>
      </c>
      <c r="O6831" t="e">
        <f>INDEX(RawData!O$2:O$1048576,MATCH(FmtData!$B$4+(ROW()-10),RawData!$A$2:$A$1048576,0))</f>
        <v>#N/A</v>
      </c>
      <c r="P6831" t="e">
        <f>INDEX(RawData!P$2:P$1048576,MATCH(FmtData!$B$4+(ROW()-10),RawData!$A$2:$A$1048576,0))</f>
        <v>#N/A</v>
      </c>
      <c r="Q6831" t="e">
        <f>INDEX(RawData!Q$2:Q$1048576,MATCH(FmtData!$B$4+(ROW()-10),RawData!$A$2:$A$1048576,0))</f>
        <v>#N/A</v>
      </c>
      <c r="R6831" t="e">
        <f>INDEX(RawData!R$2:R$1048576,MATCH(FmtData!$B$4+(ROW()-10),RawData!$A$2:$A$1048576,0))</f>
        <v>#N/A</v>
      </c>
      <c r="S6831" t="e">
        <f>INDEX(RawData!S$2:S$1048576,MATCH(FmtData!$B$4+(ROW()-10),RawData!$A$2:$A$1048576,0))</f>
        <v>#N/A</v>
      </c>
      <c r="T6831" t="e">
        <f>INDEX(RawData!T$2:T$1048576,MATCH(FmtData!$B$4+(ROW()-10),RawData!$A$2:$A$1048576,0))</f>
        <v>#N/A</v>
      </c>
      <c r="U6831" t="e">
        <f>INDEX(RawData!U$2:U$1048576,MATCH(FmtData!$B$4+(ROW()-10),RawData!$A$2:$A$1048576,0))</f>
        <v>#N/A</v>
      </c>
      <c r="V6831" t="e">
        <f>INDEX(RawData!V$2:V$1048576,MATCH(FmtData!$B$4+(ROW()-10),RawData!$A$2:$A$1048576,0))</f>
        <v>#N/A</v>
      </c>
      <c r="W6831" s="8" t="e">
        <f t="shared" si="2335"/>
        <v>#N/A</v>
      </c>
      <c r="X6831" s="8" t="e">
        <f t="shared" si="2336"/>
        <v>#N/A</v>
      </c>
      <c r="Y6831" s="8" t="e">
        <f t="shared" si="2337"/>
        <v>#N/A</v>
      </c>
      <c r="Z6831" s="8" t="e">
        <f t="shared" si="2350"/>
        <v>#N/A</v>
      </c>
      <c r="AA6831" s="8" t="e">
        <f t="shared" si="2351"/>
        <v>#N/A</v>
      </c>
      <c r="AB6831" s="8" t="e">
        <f t="shared" si="2338"/>
        <v>#N/A</v>
      </c>
      <c r="AC6831" s="6" t="e">
        <f t="shared" si="2356"/>
        <v>#N/A</v>
      </c>
      <c r="AD6831" s="15" t="e">
        <f t="shared" si="2352"/>
        <v>#N/A</v>
      </c>
      <c r="AE6831" s="15" t="e">
        <f t="shared" si="2353"/>
        <v>#N/A</v>
      </c>
      <c r="AF6831" s="15" t="e">
        <f t="shared" si="2354"/>
        <v>#N/A</v>
      </c>
      <c r="AG6831" s="15" t="e">
        <f t="shared" si="2339"/>
        <v>#N/A</v>
      </c>
      <c r="AH6831" s="15" t="e">
        <f t="shared" si="2355"/>
        <v>#N/A</v>
      </c>
      <c r="AI6831" s="17" t="e">
        <f t="shared" si="2340"/>
        <v>#N/A</v>
      </c>
      <c r="AJ6831" s="17" t="e">
        <f t="shared" si="2341"/>
        <v>#N/A</v>
      </c>
      <c r="AK6831" s="17" t="e">
        <f t="shared" si="2342"/>
        <v>#N/A</v>
      </c>
      <c r="AL6831" s="17" t="e">
        <f t="shared" si="2343"/>
        <v>#N/A</v>
      </c>
      <c r="AM6831" s="17" t="e">
        <f t="shared" si="2344"/>
        <v>#N/A</v>
      </c>
      <c r="AN6831" s="17" t="e">
        <f t="shared" si="2345"/>
        <v>#N/A</v>
      </c>
      <c r="AO6831" s="17" t="e">
        <f t="shared" si="2349"/>
        <v>#N/A</v>
      </c>
      <c r="AP6831" s="17" t="e">
        <f t="shared" si="2346"/>
        <v>#N/A</v>
      </c>
      <c r="AQ6831" s="17" t="e">
        <f t="shared" si="2347"/>
        <v>#N/A</v>
      </c>
      <c r="AR6831" s="17" t="e">
        <f t="shared" si="2348"/>
        <v>#N/A</v>
      </c>
    </row>
    <row r="6832" spans="2:44" x14ac:dyDescent="0.25">
      <c r="B6832" t="e">
        <f>INDEX(RawData!$A$2:$A$1048576,MATCH(FmtData!$B$4+(ROW()-10),RawData!$A$2:$A$1048576,0))</f>
        <v>#N/A</v>
      </c>
      <c r="C68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2)</f>
        <v>#N/A</v>
      </c>
      <c r="D68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32" t="e">
        <f>INDEX(RawData!E$2:E$1048576,MATCH(FmtData!$B$4+(ROW()-10),RawData!$A$2:$A$1048576,0))</f>
        <v>#N/A</v>
      </c>
      <c r="F6832" t="e">
        <f>INDEX(RawData!F$2:F$1048576,MATCH(FmtData!$B$4+(ROW()-10),RawData!$A$2:$A$1048576,0))</f>
        <v>#N/A</v>
      </c>
      <c r="G6832" t="e">
        <f>INDEX(RawData!G$2:G$1048576,MATCH(FmtData!$B$4+(ROW()-10),RawData!$A$2:$A$1048576,0))</f>
        <v>#N/A</v>
      </c>
      <c r="H6832" t="e">
        <f>INDEX(RawData!H$2:H$1048576,MATCH(FmtData!$B$4+(ROW()-10),RawData!$A$2:$A$1048576,0))</f>
        <v>#N/A</v>
      </c>
      <c r="I6832" t="e">
        <f>INDEX(RawData!I$2:I$1048576,MATCH(FmtData!$B$4+(ROW()-10),RawData!$A$2:$A$1048576,0))</f>
        <v>#N/A</v>
      </c>
      <c r="J6832" t="e">
        <f>INDEX(RawData!J$2:J$1048576,MATCH(FmtData!$B$4+(ROW()-10),RawData!$A$2:$A$1048576,0))</f>
        <v>#N/A</v>
      </c>
      <c r="K6832" t="e">
        <f>INDEX(RawData!K$2:K$1048576,MATCH(FmtData!$B$4+(ROW()-10),RawData!$A$2:$A$1048576,0))</f>
        <v>#N/A</v>
      </c>
      <c r="L6832" t="e">
        <f>INDEX(RawData!L$2:L$1048576,MATCH(FmtData!$B$4+(ROW()-10),RawData!$A$2:$A$1048576,0))</f>
        <v>#N/A</v>
      </c>
      <c r="M6832" t="e">
        <f>INDEX(RawData!M$2:M$1048576,MATCH(FmtData!$B$4+(ROW()-10),RawData!$A$2:$A$1048576,0))</f>
        <v>#N/A</v>
      </c>
      <c r="N6832" t="e">
        <f>INDEX(RawData!N$2:N$1048576,MATCH(FmtData!$B$4+(ROW()-10),RawData!$A$2:$A$1048576,0))</f>
        <v>#N/A</v>
      </c>
      <c r="O6832" t="e">
        <f>INDEX(RawData!O$2:O$1048576,MATCH(FmtData!$B$4+(ROW()-10),RawData!$A$2:$A$1048576,0))</f>
        <v>#N/A</v>
      </c>
      <c r="P6832" t="e">
        <f>INDEX(RawData!P$2:P$1048576,MATCH(FmtData!$B$4+(ROW()-10),RawData!$A$2:$A$1048576,0))</f>
        <v>#N/A</v>
      </c>
      <c r="Q6832" t="e">
        <f>INDEX(RawData!Q$2:Q$1048576,MATCH(FmtData!$B$4+(ROW()-10),RawData!$A$2:$A$1048576,0))</f>
        <v>#N/A</v>
      </c>
      <c r="R6832" t="e">
        <f>INDEX(RawData!R$2:R$1048576,MATCH(FmtData!$B$4+(ROW()-10),RawData!$A$2:$A$1048576,0))</f>
        <v>#N/A</v>
      </c>
      <c r="S6832" t="e">
        <f>INDEX(RawData!S$2:S$1048576,MATCH(FmtData!$B$4+(ROW()-10),RawData!$A$2:$A$1048576,0))</f>
        <v>#N/A</v>
      </c>
      <c r="T6832" t="e">
        <f>INDEX(RawData!T$2:T$1048576,MATCH(FmtData!$B$4+(ROW()-10),RawData!$A$2:$A$1048576,0))</f>
        <v>#N/A</v>
      </c>
      <c r="U6832" t="e">
        <f>INDEX(RawData!U$2:U$1048576,MATCH(FmtData!$B$4+(ROW()-10),RawData!$A$2:$A$1048576,0))</f>
        <v>#N/A</v>
      </c>
      <c r="V6832" t="e">
        <f>INDEX(RawData!V$2:V$1048576,MATCH(FmtData!$B$4+(ROW()-10),RawData!$A$2:$A$1048576,0))</f>
        <v>#N/A</v>
      </c>
      <c r="W6832" s="8" t="e">
        <f t="shared" si="2335"/>
        <v>#N/A</v>
      </c>
      <c r="X6832" s="8" t="e">
        <f t="shared" si="2336"/>
        <v>#N/A</v>
      </c>
      <c r="Y6832" s="8" t="e">
        <f t="shared" si="2337"/>
        <v>#N/A</v>
      </c>
      <c r="Z6832" s="8" t="e">
        <f t="shared" si="2350"/>
        <v>#N/A</v>
      </c>
      <c r="AA6832" s="8" t="e">
        <f t="shared" si="2351"/>
        <v>#N/A</v>
      </c>
      <c r="AB6832" s="8" t="e">
        <f t="shared" si="2338"/>
        <v>#N/A</v>
      </c>
      <c r="AC6832" s="6" t="e">
        <f t="shared" si="2356"/>
        <v>#N/A</v>
      </c>
      <c r="AD6832" s="15" t="e">
        <f t="shared" si="2352"/>
        <v>#N/A</v>
      </c>
      <c r="AE6832" s="15" t="e">
        <f t="shared" si="2353"/>
        <v>#N/A</v>
      </c>
      <c r="AF6832" s="15" t="e">
        <f t="shared" si="2354"/>
        <v>#N/A</v>
      </c>
      <c r="AG6832" s="15" t="e">
        <f t="shared" si="2339"/>
        <v>#N/A</v>
      </c>
      <c r="AH6832" s="15" t="e">
        <f t="shared" si="2355"/>
        <v>#N/A</v>
      </c>
      <c r="AI6832" s="17" t="e">
        <f t="shared" si="2340"/>
        <v>#N/A</v>
      </c>
      <c r="AJ6832" s="17" t="e">
        <f t="shared" si="2341"/>
        <v>#N/A</v>
      </c>
      <c r="AK6832" s="17" t="e">
        <f t="shared" si="2342"/>
        <v>#N/A</v>
      </c>
      <c r="AL6832" s="17" t="e">
        <f t="shared" si="2343"/>
        <v>#N/A</v>
      </c>
      <c r="AM6832" s="17" t="e">
        <f t="shared" si="2344"/>
        <v>#N/A</v>
      </c>
      <c r="AN6832" s="17" t="e">
        <f t="shared" si="2345"/>
        <v>#N/A</v>
      </c>
      <c r="AO6832" s="17" t="e">
        <f t="shared" si="2349"/>
        <v>#N/A</v>
      </c>
      <c r="AP6832" s="17" t="e">
        <f t="shared" si="2346"/>
        <v>#N/A</v>
      </c>
      <c r="AQ6832" s="17" t="e">
        <f t="shared" si="2347"/>
        <v>#N/A</v>
      </c>
      <c r="AR6832" s="17" t="e">
        <f t="shared" si="2348"/>
        <v>#N/A</v>
      </c>
    </row>
    <row r="6833" spans="2:44" x14ac:dyDescent="0.25">
      <c r="B6833" t="e">
        <f>INDEX(RawData!$A$2:$A$1048576,MATCH(FmtData!$B$4+(ROW()-10),RawData!$A$2:$A$1048576,0))</f>
        <v>#N/A</v>
      </c>
      <c r="C68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3)</f>
        <v>#N/A</v>
      </c>
      <c r="D68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33" t="e">
        <f>INDEX(RawData!E$2:E$1048576,MATCH(FmtData!$B$4+(ROW()-10),RawData!$A$2:$A$1048576,0))</f>
        <v>#N/A</v>
      </c>
      <c r="F6833" t="e">
        <f>INDEX(RawData!F$2:F$1048576,MATCH(FmtData!$B$4+(ROW()-10),RawData!$A$2:$A$1048576,0))</f>
        <v>#N/A</v>
      </c>
      <c r="G6833" t="e">
        <f>INDEX(RawData!G$2:G$1048576,MATCH(FmtData!$B$4+(ROW()-10),RawData!$A$2:$A$1048576,0))</f>
        <v>#N/A</v>
      </c>
      <c r="H6833" t="e">
        <f>INDEX(RawData!H$2:H$1048576,MATCH(FmtData!$B$4+(ROW()-10),RawData!$A$2:$A$1048576,0))</f>
        <v>#N/A</v>
      </c>
      <c r="I6833" t="e">
        <f>INDEX(RawData!I$2:I$1048576,MATCH(FmtData!$B$4+(ROW()-10),RawData!$A$2:$A$1048576,0))</f>
        <v>#N/A</v>
      </c>
      <c r="J6833" t="e">
        <f>INDEX(RawData!J$2:J$1048576,MATCH(FmtData!$B$4+(ROW()-10),RawData!$A$2:$A$1048576,0))</f>
        <v>#N/A</v>
      </c>
      <c r="K6833" t="e">
        <f>INDEX(RawData!K$2:K$1048576,MATCH(FmtData!$B$4+(ROW()-10),RawData!$A$2:$A$1048576,0))</f>
        <v>#N/A</v>
      </c>
      <c r="L6833" t="e">
        <f>INDEX(RawData!L$2:L$1048576,MATCH(FmtData!$B$4+(ROW()-10),RawData!$A$2:$A$1048576,0))</f>
        <v>#N/A</v>
      </c>
      <c r="M6833" t="e">
        <f>INDEX(RawData!M$2:M$1048576,MATCH(FmtData!$B$4+(ROW()-10),RawData!$A$2:$A$1048576,0))</f>
        <v>#N/A</v>
      </c>
      <c r="N6833" t="e">
        <f>INDEX(RawData!N$2:N$1048576,MATCH(FmtData!$B$4+(ROW()-10),RawData!$A$2:$A$1048576,0))</f>
        <v>#N/A</v>
      </c>
      <c r="O6833" t="e">
        <f>INDEX(RawData!O$2:O$1048576,MATCH(FmtData!$B$4+(ROW()-10),RawData!$A$2:$A$1048576,0))</f>
        <v>#N/A</v>
      </c>
      <c r="P6833" t="e">
        <f>INDEX(RawData!P$2:P$1048576,MATCH(FmtData!$B$4+(ROW()-10),RawData!$A$2:$A$1048576,0))</f>
        <v>#N/A</v>
      </c>
      <c r="Q6833" t="e">
        <f>INDEX(RawData!Q$2:Q$1048576,MATCH(FmtData!$B$4+(ROW()-10),RawData!$A$2:$A$1048576,0))</f>
        <v>#N/A</v>
      </c>
      <c r="R6833" t="e">
        <f>INDEX(RawData!R$2:R$1048576,MATCH(FmtData!$B$4+(ROW()-10),RawData!$A$2:$A$1048576,0))</f>
        <v>#N/A</v>
      </c>
      <c r="S6833" t="e">
        <f>INDEX(RawData!S$2:S$1048576,MATCH(FmtData!$B$4+(ROW()-10),RawData!$A$2:$A$1048576,0))</f>
        <v>#N/A</v>
      </c>
      <c r="T6833" t="e">
        <f>INDEX(RawData!T$2:T$1048576,MATCH(FmtData!$B$4+(ROW()-10),RawData!$A$2:$A$1048576,0))</f>
        <v>#N/A</v>
      </c>
      <c r="U6833" t="e">
        <f>INDEX(RawData!U$2:U$1048576,MATCH(FmtData!$B$4+(ROW()-10),RawData!$A$2:$A$1048576,0))</f>
        <v>#N/A</v>
      </c>
      <c r="V6833" t="e">
        <f>INDEX(RawData!V$2:V$1048576,MATCH(FmtData!$B$4+(ROW()-10),RawData!$A$2:$A$1048576,0))</f>
        <v>#N/A</v>
      </c>
      <c r="W6833" s="8" t="e">
        <f t="shared" si="2335"/>
        <v>#N/A</v>
      </c>
      <c r="X6833" s="8" t="e">
        <f t="shared" si="2336"/>
        <v>#N/A</v>
      </c>
      <c r="Y6833" s="8" t="e">
        <f t="shared" si="2337"/>
        <v>#N/A</v>
      </c>
      <c r="Z6833" s="8" t="e">
        <f t="shared" si="2350"/>
        <v>#N/A</v>
      </c>
      <c r="AA6833" s="8" t="e">
        <f t="shared" si="2351"/>
        <v>#N/A</v>
      </c>
      <c r="AB6833" s="8" t="e">
        <f t="shared" si="2338"/>
        <v>#N/A</v>
      </c>
      <c r="AC6833" s="6" t="e">
        <f t="shared" si="2356"/>
        <v>#N/A</v>
      </c>
      <c r="AD6833" s="15" t="e">
        <f t="shared" si="2352"/>
        <v>#N/A</v>
      </c>
      <c r="AE6833" s="15" t="e">
        <f t="shared" si="2353"/>
        <v>#N/A</v>
      </c>
      <c r="AF6833" s="15" t="e">
        <f t="shared" si="2354"/>
        <v>#N/A</v>
      </c>
      <c r="AG6833" s="15" t="e">
        <f t="shared" si="2339"/>
        <v>#N/A</v>
      </c>
      <c r="AH6833" s="15" t="e">
        <f t="shared" si="2355"/>
        <v>#N/A</v>
      </c>
      <c r="AI6833" s="17" t="e">
        <f t="shared" si="2340"/>
        <v>#N/A</v>
      </c>
      <c r="AJ6833" s="17" t="e">
        <f t="shared" si="2341"/>
        <v>#N/A</v>
      </c>
      <c r="AK6833" s="17" t="e">
        <f t="shared" si="2342"/>
        <v>#N/A</v>
      </c>
      <c r="AL6833" s="17" t="e">
        <f t="shared" si="2343"/>
        <v>#N/A</v>
      </c>
      <c r="AM6833" s="17" t="e">
        <f t="shared" si="2344"/>
        <v>#N/A</v>
      </c>
      <c r="AN6833" s="17" t="e">
        <f t="shared" si="2345"/>
        <v>#N/A</v>
      </c>
      <c r="AO6833" s="17" t="e">
        <f t="shared" si="2349"/>
        <v>#N/A</v>
      </c>
      <c r="AP6833" s="17" t="e">
        <f t="shared" si="2346"/>
        <v>#N/A</v>
      </c>
      <c r="AQ6833" s="17" t="e">
        <f t="shared" si="2347"/>
        <v>#N/A</v>
      </c>
      <c r="AR6833" s="17" t="e">
        <f t="shared" si="2348"/>
        <v>#N/A</v>
      </c>
    </row>
    <row r="6834" spans="2:44" x14ac:dyDescent="0.25">
      <c r="B6834" t="e">
        <f>INDEX(RawData!$A$2:$A$1048576,MATCH(FmtData!$B$4+(ROW()-10),RawData!$A$2:$A$1048576,0))</f>
        <v>#N/A</v>
      </c>
      <c r="C68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4)</f>
        <v>#N/A</v>
      </c>
      <c r="D68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34" t="e">
        <f>INDEX(RawData!E$2:E$1048576,MATCH(FmtData!$B$4+(ROW()-10),RawData!$A$2:$A$1048576,0))</f>
        <v>#N/A</v>
      </c>
      <c r="F6834" t="e">
        <f>INDEX(RawData!F$2:F$1048576,MATCH(FmtData!$B$4+(ROW()-10),RawData!$A$2:$A$1048576,0))</f>
        <v>#N/A</v>
      </c>
      <c r="G6834" t="e">
        <f>INDEX(RawData!G$2:G$1048576,MATCH(FmtData!$B$4+(ROW()-10),RawData!$A$2:$A$1048576,0))</f>
        <v>#N/A</v>
      </c>
      <c r="H6834" t="e">
        <f>INDEX(RawData!H$2:H$1048576,MATCH(FmtData!$B$4+(ROW()-10),RawData!$A$2:$A$1048576,0))</f>
        <v>#N/A</v>
      </c>
      <c r="I6834" t="e">
        <f>INDEX(RawData!I$2:I$1048576,MATCH(FmtData!$B$4+(ROW()-10),RawData!$A$2:$A$1048576,0))</f>
        <v>#N/A</v>
      </c>
      <c r="J6834" t="e">
        <f>INDEX(RawData!J$2:J$1048576,MATCH(FmtData!$B$4+(ROW()-10),RawData!$A$2:$A$1048576,0))</f>
        <v>#N/A</v>
      </c>
      <c r="K6834" t="e">
        <f>INDEX(RawData!K$2:K$1048576,MATCH(FmtData!$B$4+(ROW()-10),RawData!$A$2:$A$1048576,0))</f>
        <v>#N/A</v>
      </c>
      <c r="L6834" t="e">
        <f>INDEX(RawData!L$2:L$1048576,MATCH(FmtData!$B$4+(ROW()-10),RawData!$A$2:$A$1048576,0))</f>
        <v>#N/A</v>
      </c>
      <c r="M6834" t="e">
        <f>INDEX(RawData!M$2:M$1048576,MATCH(FmtData!$B$4+(ROW()-10),RawData!$A$2:$A$1048576,0))</f>
        <v>#N/A</v>
      </c>
      <c r="N6834" t="e">
        <f>INDEX(RawData!N$2:N$1048576,MATCH(FmtData!$B$4+(ROW()-10),RawData!$A$2:$A$1048576,0))</f>
        <v>#N/A</v>
      </c>
      <c r="O6834" t="e">
        <f>INDEX(RawData!O$2:O$1048576,MATCH(FmtData!$B$4+(ROW()-10),RawData!$A$2:$A$1048576,0))</f>
        <v>#N/A</v>
      </c>
      <c r="P6834" t="e">
        <f>INDEX(RawData!P$2:P$1048576,MATCH(FmtData!$B$4+(ROW()-10),RawData!$A$2:$A$1048576,0))</f>
        <v>#N/A</v>
      </c>
      <c r="Q6834" t="e">
        <f>INDEX(RawData!Q$2:Q$1048576,MATCH(FmtData!$B$4+(ROW()-10),RawData!$A$2:$A$1048576,0))</f>
        <v>#N/A</v>
      </c>
      <c r="R6834" t="e">
        <f>INDEX(RawData!R$2:R$1048576,MATCH(FmtData!$B$4+(ROW()-10),RawData!$A$2:$A$1048576,0))</f>
        <v>#N/A</v>
      </c>
      <c r="S6834" t="e">
        <f>INDEX(RawData!S$2:S$1048576,MATCH(FmtData!$B$4+(ROW()-10),RawData!$A$2:$A$1048576,0))</f>
        <v>#N/A</v>
      </c>
      <c r="T6834" t="e">
        <f>INDEX(RawData!T$2:T$1048576,MATCH(FmtData!$B$4+(ROW()-10),RawData!$A$2:$A$1048576,0))</f>
        <v>#N/A</v>
      </c>
      <c r="U6834" t="e">
        <f>INDEX(RawData!U$2:U$1048576,MATCH(FmtData!$B$4+(ROW()-10),RawData!$A$2:$A$1048576,0))</f>
        <v>#N/A</v>
      </c>
      <c r="V6834" t="e">
        <f>INDEX(RawData!V$2:V$1048576,MATCH(FmtData!$B$4+(ROW()-10),RawData!$A$2:$A$1048576,0))</f>
        <v>#N/A</v>
      </c>
      <c r="W6834" s="8" t="e">
        <f t="shared" si="2335"/>
        <v>#N/A</v>
      </c>
      <c r="X6834" s="8" t="e">
        <f t="shared" si="2336"/>
        <v>#N/A</v>
      </c>
      <c r="Y6834" s="8" t="e">
        <f t="shared" si="2337"/>
        <v>#N/A</v>
      </c>
      <c r="Z6834" s="8" t="e">
        <f t="shared" si="2350"/>
        <v>#N/A</v>
      </c>
      <c r="AA6834" s="8" t="e">
        <f t="shared" si="2351"/>
        <v>#N/A</v>
      </c>
      <c r="AB6834" s="8" t="e">
        <f t="shared" si="2338"/>
        <v>#N/A</v>
      </c>
      <c r="AC6834" s="6" t="e">
        <f t="shared" si="2356"/>
        <v>#N/A</v>
      </c>
      <c r="AD6834" s="15" t="e">
        <f t="shared" si="2352"/>
        <v>#N/A</v>
      </c>
      <c r="AE6834" s="15" t="e">
        <f t="shared" si="2353"/>
        <v>#N/A</v>
      </c>
      <c r="AF6834" s="15" t="e">
        <f t="shared" si="2354"/>
        <v>#N/A</v>
      </c>
      <c r="AG6834" s="15" t="e">
        <f t="shared" si="2339"/>
        <v>#N/A</v>
      </c>
      <c r="AH6834" s="15" t="e">
        <f t="shared" si="2355"/>
        <v>#N/A</v>
      </c>
      <c r="AI6834" s="17" t="e">
        <f t="shared" si="2340"/>
        <v>#N/A</v>
      </c>
      <c r="AJ6834" s="17" t="e">
        <f t="shared" si="2341"/>
        <v>#N/A</v>
      </c>
      <c r="AK6834" s="17" t="e">
        <f t="shared" si="2342"/>
        <v>#N/A</v>
      </c>
      <c r="AL6834" s="17" t="e">
        <f t="shared" si="2343"/>
        <v>#N/A</v>
      </c>
      <c r="AM6834" s="17" t="e">
        <f t="shared" si="2344"/>
        <v>#N/A</v>
      </c>
      <c r="AN6834" s="17" t="e">
        <f t="shared" si="2345"/>
        <v>#N/A</v>
      </c>
      <c r="AO6834" s="17" t="e">
        <f t="shared" si="2349"/>
        <v>#N/A</v>
      </c>
      <c r="AP6834" s="17" t="e">
        <f t="shared" si="2346"/>
        <v>#N/A</v>
      </c>
      <c r="AQ6834" s="17" t="e">
        <f t="shared" si="2347"/>
        <v>#N/A</v>
      </c>
      <c r="AR6834" s="17" t="e">
        <f t="shared" si="2348"/>
        <v>#N/A</v>
      </c>
    </row>
    <row r="6835" spans="2:44" x14ac:dyDescent="0.25">
      <c r="B6835" t="e">
        <f>INDEX(RawData!$A$2:$A$1048576,MATCH(FmtData!$B$4+(ROW()-10),RawData!$A$2:$A$1048576,0))</f>
        <v>#N/A</v>
      </c>
      <c r="C68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5)</f>
        <v>#N/A</v>
      </c>
      <c r="D68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35" t="e">
        <f>INDEX(RawData!E$2:E$1048576,MATCH(FmtData!$B$4+(ROW()-10),RawData!$A$2:$A$1048576,0))</f>
        <v>#N/A</v>
      </c>
      <c r="F6835" t="e">
        <f>INDEX(RawData!F$2:F$1048576,MATCH(FmtData!$B$4+(ROW()-10),RawData!$A$2:$A$1048576,0))</f>
        <v>#N/A</v>
      </c>
      <c r="G6835" t="e">
        <f>INDEX(RawData!G$2:G$1048576,MATCH(FmtData!$B$4+(ROW()-10),RawData!$A$2:$A$1048576,0))</f>
        <v>#N/A</v>
      </c>
      <c r="H6835" t="e">
        <f>INDEX(RawData!H$2:H$1048576,MATCH(FmtData!$B$4+(ROW()-10),RawData!$A$2:$A$1048576,0))</f>
        <v>#N/A</v>
      </c>
      <c r="I6835" t="e">
        <f>INDEX(RawData!I$2:I$1048576,MATCH(FmtData!$B$4+(ROW()-10),RawData!$A$2:$A$1048576,0))</f>
        <v>#N/A</v>
      </c>
      <c r="J6835" t="e">
        <f>INDEX(RawData!J$2:J$1048576,MATCH(FmtData!$B$4+(ROW()-10),RawData!$A$2:$A$1048576,0))</f>
        <v>#N/A</v>
      </c>
      <c r="K6835" t="e">
        <f>INDEX(RawData!K$2:K$1048576,MATCH(FmtData!$B$4+(ROW()-10),RawData!$A$2:$A$1048576,0))</f>
        <v>#N/A</v>
      </c>
      <c r="L6835" t="e">
        <f>INDEX(RawData!L$2:L$1048576,MATCH(FmtData!$B$4+(ROW()-10),RawData!$A$2:$A$1048576,0))</f>
        <v>#N/A</v>
      </c>
      <c r="M6835" t="e">
        <f>INDEX(RawData!M$2:M$1048576,MATCH(FmtData!$B$4+(ROW()-10),RawData!$A$2:$A$1048576,0))</f>
        <v>#N/A</v>
      </c>
      <c r="N6835" t="e">
        <f>INDEX(RawData!N$2:N$1048576,MATCH(FmtData!$B$4+(ROW()-10),RawData!$A$2:$A$1048576,0))</f>
        <v>#N/A</v>
      </c>
      <c r="O6835" t="e">
        <f>INDEX(RawData!O$2:O$1048576,MATCH(FmtData!$B$4+(ROW()-10),RawData!$A$2:$A$1048576,0))</f>
        <v>#N/A</v>
      </c>
      <c r="P6835" t="e">
        <f>INDEX(RawData!P$2:P$1048576,MATCH(FmtData!$B$4+(ROW()-10),RawData!$A$2:$A$1048576,0))</f>
        <v>#N/A</v>
      </c>
      <c r="Q6835" t="e">
        <f>INDEX(RawData!Q$2:Q$1048576,MATCH(FmtData!$B$4+(ROW()-10),RawData!$A$2:$A$1048576,0))</f>
        <v>#N/A</v>
      </c>
      <c r="R6835" t="e">
        <f>INDEX(RawData!R$2:R$1048576,MATCH(FmtData!$B$4+(ROW()-10),RawData!$A$2:$A$1048576,0))</f>
        <v>#N/A</v>
      </c>
      <c r="S6835" t="e">
        <f>INDEX(RawData!S$2:S$1048576,MATCH(FmtData!$B$4+(ROW()-10),RawData!$A$2:$A$1048576,0))</f>
        <v>#N/A</v>
      </c>
      <c r="T6835" t="e">
        <f>INDEX(RawData!T$2:T$1048576,MATCH(FmtData!$B$4+(ROW()-10),RawData!$A$2:$A$1048576,0))</f>
        <v>#N/A</v>
      </c>
      <c r="U6835" t="e">
        <f>INDEX(RawData!U$2:U$1048576,MATCH(FmtData!$B$4+(ROW()-10),RawData!$A$2:$A$1048576,0))</f>
        <v>#N/A</v>
      </c>
      <c r="V6835" t="e">
        <f>INDEX(RawData!V$2:V$1048576,MATCH(FmtData!$B$4+(ROW()-10),RawData!$A$2:$A$1048576,0))</f>
        <v>#N/A</v>
      </c>
      <c r="W6835" s="8" t="e">
        <f t="shared" si="2335"/>
        <v>#N/A</v>
      </c>
      <c r="X6835" s="8" t="e">
        <f t="shared" si="2336"/>
        <v>#N/A</v>
      </c>
      <c r="Y6835" s="8" t="e">
        <f t="shared" si="2337"/>
        <v>#N/A</v>
      </c>
      <c r="Z6835" s="8" t="e">
        <f t="shared" si="2350"/>
        <v>#N/A</v>
      </c>
      <c r="AA6835" s="8" t="e">
        <f t="shared" si="2351"/>
        <v>#N/A</v>
      </c>
      <c r="AB6835" s="8" t="e">
        <f t="shared" si="2338"/>
        <v>#N/A</v>
      </c>
      <c r="AC6835" s="6" t="e">
        <f t="shared" si="2356"/>
        <v>#N/A</v>
      </c>
      <c r="AD6835" s="15" t="e">
        <f t="shared" si="2352"/>
        <v>#N/A</v>
      </c>
      <c r="AE6835" s="15" t="e">
        <f t="shared" si="2353"/>
        <v>#N/A</v>
      </c>
      <c r="AF6835" s="15" t="e">
        <f t="shared" si="2354"/>
        <v>#N/A</v>
      </c>
      <c r="AG6835" s="15" t="e">
        <f t="shared" si="2339"/>
        <v>#N/A</v>
      </c>
      <c r="AH6835" s="15" t="e">
        <f t="shared" si="2355"/>
        <v>#N/A</v>
      </c>
      <c r="AI6835" s="17" t="e">
        <f t="shared" si="2340"/>
        <v>#N/A</v>
      </c>
      <c r="AJ6835" s="17" t="e">
        <f t="shared" si="2341"/>
        <v>#N/A</v>
      </c>
      <c r="AK6835" s="17" t="e">
        <f t="shared" si="2342"/>
        <v>#N/A</v>
      </c>
      <c r="AL6835" s="17" t="e">
        <f t="shared" si="2343"/>
        <v>#N/A</v>
      </c>
      <c r="AM6835" s="17" t="e">
        <f t="shared" si="2344"/>
        <v>#N/A</v>
      </c>
      <c r="AN6835" s="17" t="e">
        <f t="shared" si="2345"/>
        <v>#N/A</v>
      </c>
      <c r="AO6835" s="17" t="e">
        <f t="shared" si="2349"/>
        <v>#N/A</v>
      </c>
      <c r="AP6835" s="17" t="e">
        <f t="shared" si="2346"/>
        <v>#N/A</v>
      </c>
      <c r="AQ6835" s="17" t="e">
        <f t="shared" si="2347"/>
        <v>#N/A</v>
      </c>
      <c r="AR6835" s="17" t="e">
        <f t="shared" si="2348"/>
        <v>#N/A</v>
      </c>
    </row>
    <row r="6836" spans="2:44" x14ac:dyDescent="0.25">
      <c r="B6836" t="e">
        <f>INDEX(RawData!$A$2:$A$1048576,MATCH(FmtData!$B$4+(ROW()-10),RawData!$A$2:$A$1048576,0))</f>
        <v>#N/A</v>
      </c>
      <c r="C68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6)</f>
        <v>#N/A</v>
      </c>
      <c r="D68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36" t="e">
        <f>INDEX(RawData!E$2:E$1048576,MATCH(FmtData!$B$4+(ROW()-10),RawData!$A$2:$A$1048576,0))</f>
        <v>#N/A</v>
      </c>
      <c r="F6836" t="e">
        <f>INDEX(RawData!F$2:F$1048576,MATCH(FmtData!$B$4+(ROW()-10),RawData!$A$2:$A$1048576,0))</f>
        <v>#N/A</v>
      </c>
      <c r="G6836" t="e">
        <f>INDEX(RawData!G$2:G$1048576,MATCH(FmtData!$B$4+(ROW()-10),RawData!$A$2:$A$1048576,0))</f>
        <v>#N/A</v>
      </c>
      <c r="H6836" t="e">
        <f>INDEX(RawData!H$2:H$1048576,MATCH(FmtData!$B$4+(ROW()-10),RawData!$A$2:$A$1048576,0))</f>
        <v>#N/A</v>
      </c>
      <c r="I6836" t="e">
        <f>INDEX(RawData!I$2:I$1048576,MATCH(FmtData!$B$4+(ROW()-10),RawData!$A$2:$A$1048576,0))</f>
        <v>#N/A</v>
      </c>
      <c r="J6836" t="e">
        <f>INDEX(RawData!J$2:J$1048576,MATCH(FmtData!$B$4+(ROW()-10),RawData!$A$2:$A$1048576,0))</f>
        <v>#N/A</v>
      </c>
      <c r="K6836" t="e">
        <f>INDEX(RawData!K$2:K$1048576,MATCH(FmtData!$B$4+(ROW()-10),RawData!$A$2:$A$1048576,0))</f>
        <v>#N/A</v>
      </c>
      <c r="L6836" t="e">
        <f>INDEX(RawData!L$2:L$1048576,MATCH(FmtData!$B$4+(ROW()-10),RawData!$A$2:$A$1048576,0))</f>
        <v>#N/A</v>
      </c>
      <c r="M6836" t="e">
        <f>INDEX(RawData!M$2:M$1048576,MATCH(FmtData!$B$4+(ROW()-10),RawData!$A$2:$A$1048576,0))</f>
        <v>#N/A</v>
      </c>
      <c r="N6836" t="e">
        <f>INDEX(RawData!N$2:N$1048576,MATCH(FmtData!$B$4+(ROW()-10),RawData!$A$2:$A$1048576,0))</f>
        <v>#N/A</v>
      </c>
      <c r="O6836" t="e">
        <f>INDEX(RawData!O$2:O$1048576,MATCH(FmtData!$B$4+(ROW()-10),RawData!$A$2:$A$1048576,0))</f>
        <v>#N/A</v>
      </c>
      <c r="P6836" t="e">
        <f>INDEX(RawData!P$2:P$1048576,MATCH(FmtData!$B$4+(ROW()-10),RawData!$A$2:$A$1048576,0))</f>
        <v>#N/A</v>
      </c>
      <c r="Q6836" t="e">
        <f>INDEX(RawData!Q$2:Q$1048576,MATCH(FmtData!$B$4+(ROW()-10),RawData!$A$2:$A$1048576,0))</f>
        <v>#N/A</v>
      </c>
      <c r="R6836" t="e">
        <f>INDEX(RawData!R$2:R$1048576,MATCH(FmtData!$B$4+(ROW()-10),RawData!$A$2:$A$1048576,0))</f>
        <v>#N/A</v>
      </c>
      <c r="S6836" t="e">
        <f>INDEX(RawData!S$2:S$1048576,MATCH(FmtData!$B$4+(ROW()-10),RawData!$A$2:$A$1048576,0))</f>
        <v>#N/A</v>
      </c>
      <c r="T6836" t="e">
        <f>INDEX(RawData!T$2:T$1048576,MATCH(FmtData!$B$4+(ROW()-10),RawData!$A$2:$A$1048576,0))</f>
        <v>#N/A</v>
      </c>
      <c r="U6836" t="e">
        <f>INDEX(RawData!U$2:U$1048576,MATCH(FmtData!$B$4+(ROW()-10),RawData!$A$2:$A$1048576,0))</f>
        <v>#N/A</v>
      </c>
      <c r="V6836" t="e">
        <f>INDEX(RawData!V$2:V$1048576,MATCH(FmtData!$B$4+(ROW()-10),RawData!$A$2:$A$1048576,0))</f>
        <v>#N/A</v>
      </c>
      <c r="W6836" s="8" t="e">
        <f t="shared" si="2335"/>
        <v>#N/A</v>
      </c>
      <c r="X6836" s="8" t="e">
        <f t="shared" si="2336"/>
        <v>#N/A</v>
      </c>
      <c r="Y6836" s="8" t="e">
        <f t="shared" si="2337"/>
        <v>#N/A</v>
      </c>
      <c r="Z6836" s="8" t="e">
        <f t="shared" si="2350"/>
        <v>#N/A</v>
      </c>
      <c r="AA6836" s="8" t="e">
        <f t="shared" si="2351"/>
        <v>#N/A</v>
      </c>
      <c r="AB6836" s="8" t="e">
        <f t="shared" si="2338"/>
        <v>#N/A</v>
      </c>
      <c r="AC6836" s="6" t="e">
        <f t="shared" si="2356"/>
        <v>#N/A</v>
      </c>
      <c r="AD6836" s="15" t="e">
        <f t="shared" si="2352"/>
        <v>#N/A</v>
      </c>
      <c r="AE6836" s="15" t="e">
        <f t="shared" si="2353"/>
        <v>#N/A</v>
      </c>
      <c r="AF6836" s="15" t="e">
        <f t="shared" si="2354"/>
        <v>#N/A</v>
      </c>
      <c r="AG6836" s="15" t="e">
        <f t="shared" si="2339"/>
        <v>#N/A</v>
      </c>
      <c r="AH6836" s="15" t="e">
        <f t="shared" si="2355"/>
        <v>#N/A</v>
      </c>
      <c r="AI6836" s="17" t="e">
        <f t="shared" si="2340"/>
        <v>#N/A</v>
      </c>
      <c r="AJ6836" s="17" t="e">
        <f t="shared" si="2341"/>
        <v>#N/A</v>
      </c>
      <c r="AK6836" s="17" t="e">
        <f t="shared" si="2342"/>
        <v>#N/A</v>
      </c>
      <c r="AL6836" s="17" t="e">
        <f t="shared" si="2343"/>
        <v>#N/A</v>
      </c>
      <c r="AM6836" s="17" t="e">
        <f t="shared" si="2344"/>
        <v>#N/A</v>
      </c>
      <c r="AN6836" s="17" t="e">
        <f t="shared" si="2345"/>
        <v>#N/A</v>
      </c>
      <c r="AO6836" s="17" t="e">
        <f t="shared" si="2349"/>
        <v>#N/A</v>
      </c>
      <c r="AP6836" s="17" t="e">
        <f t="shared" si="2346"/>
        <v>#N/A</v>
      </c>
      <c r="AQ6836" s="17" t="e">
        <f t="shared" si="2347"/>
        <v>#N/A</v>
      </c>
      <c r="AR6836" s="17" t="e">
        <f t="shared" si="2348"/>
        <v>#N/A</v>
      </c>
    </row>
    <row r="6837" spans="2:44" x14ac:dyDescent="0.25">
      <c r="B6837" t="e">
        <f>INDEX(RawData!$A$2:$A$1048576,MATCH(FmtData!$B$4+(ROW()-10),RawData!$A$2:$A$1048576,0))</f>
        <v>#N/A</v>
      </c>
      <c r="C68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7)</f>
        <v>#N/A</v>
      </c>
      <c r="D68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37" t="e">
        <f>INDEX(RawData!E$2:E$1048576,MATCH(FmtData!$B$4+(ROW()-10),RawData!$A$2:$A$1048576,0))</f>
        <v>#N/A</v>
      </c>
      <c r="F6837" t="e">
        <f>INDEX(RawData!F$2:F$1048576,MATCH(FmtData!$B$4+(ROW()-10),RawData!$A$2:$A$1048576,0))</f>
        <v>#N/A</v>
      </c>
      <c r="G6837" t="e">
        <f>INDEX(RawData!G$2:G$1048576,MATCH(FmtData!$B$4+(ROW()-10),RawData!$A$2:$A$1048576,0))</f>
        <v>#N/A</v>
      </c>
      <c r="H6837" t="e">
        <f>INDEX(RawData!H$2:H$1048576,MATCH(FmtData!$B$4+(ROW()-10),RawData!$A$2:$A$1048576,0))</f>
        <v>#N/A</v>
      </c>
      <c r="I6837" t="e">
        <f>INDEX(RawData!I$2:I$1048576,MATCH(FmtData!$B$4+(ROW()-10),RawData!$A$2:$A$1048576,0))</f>
        <v>#N/A</v>
      </c>
      <c r="J6837" t="e">
        <f>INDEX(RawData!J$2:J$1048576,MATCH(FmtData!$B$4+(ROW()-10),RawData!$A$2:$A$1048576,0))</f>
        <v>#N/A</v>
      </c>
      <c r="K6837" t="e">
        <f>INDEX(RawData!K$2:K$1048576,MATCH(FmtData!$B$4+(ROW()-10),RawData!$A$2:$A$1048576,0))</f>
        <v>#N/A</v>
      </c>
      <c r="L6837" t="e">
        <f>INDEX(RawData!L$2:L$1048576,MATCH(FmtData!$B$4+(ROW()-10),RawData!$A$2:$A$1048576,0))</f>
        <v>#N/A</v>
      </c>
      <c r="M6837" t="e">
        <f>INDEX(RawData!M$2:M$1048576,MATCH(FmtData!$B$4+(ROW()-10),RawData!$A$2:$A$1048576,0))</f>
        <v>#N/A</v>
      </c>
      <c r="N6837" t="e">
        <f>INDEX(RawData!N$2:N$1048576,MATCH(FmtData!$B$4+(ROW()-10),RawData!$A$2:$A$1048576,0))</f>
        <v>#N/A</v>
      </c>
      <c r="O6837" t="e">
        <f>INDEX(RawData!O$2:O$1048576,MATCH(FmtData!$B$4+(ROW()-10),RawData!$A$2:$A$1048576,0))</f>
        <v>#N/A</v>
      </c>
      <c r="P6837" t="e">
        <f>INDEX(RawData!P$2:P$1048576,MATCH(FmtData!$B$4+(ROW()-10),RawData!$A$2:$A$1048576,0))</f>
        <v>#N/A</v>
      </c>
      <c r="Q6837" t="e">
        <f>INDEX(RawData!Q$2:Q$1048576,MATCH(FmtData!$B$4+(ROW()-10),RawData!$A$2:$A$1048576,0))</f>
        <v>#N/A</v>
      </c>
      <c r="R6837" t="e">
        <f>INDEX(RawData!R$2:R$1048576,MATCH(FmtData!$B$4+(ROW()-10),RawData!$A$2:$A$1048576,0))</f>
        <v>#N/A</v>
      </c>
      <c r="S6837" t="e">
        <f>INDEX(RawData!S$2:S$1048576,MATCH(FmtData!$B$4+(ROW()-10),RawData!$A$2:$A$1048576,0))</f>
        <v>#N/A</v>
      </c>
      <c r="T6837" t="e">
        <f>INDEX(RawData!T$2:T$1048576,MATCH(FmtData!$B$4+(ROW()-10),RawData!$A$2:$A$1048576,0))</f>
        <v>#N/A</v>
      </c>
      <c r="U6837" t="e">
        <f>INDEX(RawData!U$2:U$1048576,MATCH(FmtData!$B$4+(ROW()-10),RawData!$A$2:$A$1048576,0))</f>
        <v>#N/A</v>
      </c>
      <c r="V6837" t="e">
        <f>INDEX(RawData!V$2:V$1048576,MATCH(FmtData!$B$4+(ROW()-10),RawData!$A$2:$A$1048576,0))</f>
        <v>#N/A</v>
      </c>
      <c r="W6837" s="8" t="e">
        <f t="shared" si="2335"/>
        <v>#N/A</v>
      </c>
      <c r="X6837" s="8" t="e">
        <f t="shared" si="2336"/>
        <v>#N/A</v>
      </c>
      <c r="Y6837" s="8" t="e">
        <f t="shared" si="2337"/>
        <v>#N/A</v>
      </c>
      <c r="Z6837" s="8" t="e">
        <f t="shared" si="2350"/>
        <v>#N/A</v>
      </c>
      <c r="AA6837" s="8" t="e">
        <f t="shared" si="2351"/>
        <v>#N/A</v>
      </c>
      <c r="AB6837" s="8" t="e">
        <f t="shared" si="2338"/>
        <v>#N/A</v>
      </c>
      <c r="AC6837" s="6" t="e">
        <f t="shared" si="2356"/>
        <v>#N/A</v>
      </c>
      <c r="AD6837" s="15" t="e">
        <f t="shared" si="2352"/>
        <v>#N/A</v>
      </c>
      <c r="AE6837" s="15" t="e">
        <f t="shared" si="2353"/>
        <v>#N/A</v>
      </c>
      <c r="AF6837" s="15" t="e">
        <f t="shared" si="2354"/>
        <v>#N/A</v>
      </c>
      <c r="AG6837" s="15" t="e">
        <f t="shared" si="2339"/>
        <v>#N/A</v>
      </c>
      <c r="AH6837" s="15" t="e">
        <f t="shared" si="2355"/>
        <v>#N/A</v>
      </c>
      <c r="AI6837" s="17" t="e">
        <f t="shared" si="2340"/>
        <v>#N/A</v>
      </c>
      <c r="AJ6837" s="17" t="e">
        <f t="shared" si="2341"/>
        <v>#N/A</v>
      </c>
      <c r="AK6837" s="17" t="e">
        <f t="shared" si="2342"/>
        <v>#N/A</v>
      </c>
      <c r="AL6837" s="17" t="e">
        <f t="shared" si="2343"/>
        <v>#N/A</v>
      </c>
      <c r="AM6837" s="17" t="e">
        <f t="shared" si="2344"/>
        <v>#N/A</v>
      </c>
      <c r="AN6837" s="17" t="e">
        <f t="shared" si="2345"/>
        <v>#N/A</v>
      </c>
      <c r="AO6837" s="17" t="e">
        <f t="shared" si="2349"/>
        <v>#N/A</v>
      </c>
      <c r="AP6837" s="17" t="e">
        <f t="shared" si="2346"/>
        <v>#N/A</v>
      </c>
      <c r="AQ6837" s="17" t="e">
        <f t="shared" si="2347"/>
        <v>#N/A</v>
      </c>
      <c r="AR6837" s="17" t="e">
        <f t="shared" si="2348"/>
        <v>#N/A</v>
      </c>
    </row>
    <row r="6838" spans="2:44" x14ac:dyDescent="0.25">
      <c r="B6838" t="e">
        <f>INDEX(RawData!$A$2:$A$1048576,MATCH(FmtData!$B$4+(ROW()-10),RawData!$A$2:$A$1048576,0))</f>
        <v>#N/A</v>
      </c>
      <c r="C68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8)</f>
        <v>#N/A</v>
      </c>
      <c r="D68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38" t="e">
        <f>INDEX(RawData!E$2:E$1048576,MATCH(FmtData!$B$4+(ROW()-10),RawData!$A$2:$A$1048576,0))</f>
        <v>#N/A</v>
      </c>
      <c r="F6838" t="e">
        <f>INDEX(RawData!F$2:F$1048576,MATCH(FmtData!$B$4+(ROW()-10),RawData!$A$2:$A$1048576,0))</f>
        <v>#N/A</v>
      </c>
      <c r="G6838" t="e">
        <f>INDEX(RawData!G$2:G$1048576,MATCH(FmtData!$B$4+(ROW()-10),RawData!$A$2:$A$1048576,0))</f>
        <v>#N/A</v>
      </c>
      <c r="H6838" t="e">
        <f>INDEX(RawData!H$2:H$1048576,MATCH(FmtData!$B$4+(ROW()-10),RawData!$A$2:$A$1048576,0))</f>
        <v>#N/A</v>
      </c>
      <c r="I6838" t="e">
        <f>INDEX(RawData!I$2:I$1048576,MATCH(FmtData!$B$4+(ROW()-10),RawData!$A$2:$A$1048576,0))</f>
        <v>#N/A</v>
      </c>
      <c r="J6838" t="e">
        <f>INDEX(RawData!J$2:J$1048576,MATCH(FmtData!$B$4+(ROW()-10),RawData!$A$2:$A$1048576,0))</f>
        <v>#N/A</v>
      </c>
      <c r="K6838" t="e">
        <f>INDEX(RawData!K$2:K$1048576,MATCH(FmtData!$B$4+(ROW()-10),RawData!$A$2:$A$1048576,0))</f>
        <v>#N/A</v>
      </c>
      <c r="L6838" t="e">
        <f>INDEX(RawData!L$2:L$1048576,MATCH(FmtData!$B$4+(ROW()-10),RawData!$A$2:$A$1048576,0))</f>
        <v>#N/A</v>
      </c>
      <c r="M6838" t="e">
        <f>INDEX(RawData!M$2:M$1048576,MATCH(FmtData!$B$4+(ROW()-10),RawData!$A$2:$A$1048576,0))</f>
        <v>#N/A</v>
      </c>
      <c r="N6838" t="e">
        <f>INDEX(RawData!N$2:N$1048576,MATCH(FmtData!$B$4+(ROW()-10),RawData!$A$2:$A$1048576,0))</f>
        <v>#N/A</v>
      </c>
      <c r="O6838" t="e">
        <f>INDEX(RawData!O$2:O$1048576,MATCH(FmtData!$B$4+(ROW()-10),RawData!$A$2:$A$1048576,0))</f>
        <v>#N/A</v>
      </c>
      <c r="P6838" t="e">
        <f>INDEX(RawData!P$2:P$1048576,MATCH(FmtData!$B$4+(ROW()-10),RawData!$A$2:$A$1048576,0))</f>
        <v>#N/A</v>
      </c>
      <c r="Q6838" t="e">
        <f>INDEX(RawData!Q$2:Q$1048576,MATCH(FmtData!$B$4+(ROW()-10),RawData!$A$2:$A$1048576,0))</f>
        <v>#N/A</v>
      </c>
      <c r="R6838" t="e">
        <f>INDEX(RawData!R$2:R$1048576,MATCH(FmtData!$B$4+(ROW()-10),RawData!$A$2:$A$1048576,0))</f>
        <v>#N/A</v>
      </c>
      <c r="S6838" t="e">
        <f>INDEX(RawData!S$2:S$1048576,MATCH(FmtData!$B$4+(ROW()-10),RawData!$A$2:$A$1048576,0))</f>
        <v>#N/A</v>
      </c>
      <c r="T6838" t="e">
        <f>INDEX(RawData!T$2:T$1048576,MATCH(FmtData!$B$4+(ROW()-10),RawData!$A$2:$A$1048576,0))</f>
        <v>#N/A</v>
      </c>
      <c r="U6838" t="e">
        <f>INDEX(RawData!U$2:U$1048576,MATCH(FmtData!$B$4+(ROW()-10),RawData!$A$2:$A$1048576,0))</f>
        <v>#N/A</v>
      </c>
      <c r="V6838" t="e">
        <f>INDEX(RawData!V$2:V$1048576,MATCH(FmtData!$B$4+(ROW()-10),RawData!$A$2:$A$1048576,0))</f>
        <v>#N/A</v>
      </c>
      <c r="W6838" s="8" t="e">
        <f t="shared" si="2335"/>
        <v>#N/A</v>
      </c>
      <c r="X6838" s="8" t="e">
        <f t="shared" si="2336"/>
        <v>#N/A</v>
      </c>
      <c r="Y6838" s="8" t="e">
        <f t="shared" si="2337"/>
        <v>#N/A</v>
      </c>
      <c r="Z6838" s="8" t="e">
        <f t="shared" si="2350"/>
        <v>#N/A</v>
      </c>
      <c r="AA6838" s="8" t="e">
        <f t="shared" si="2351"/>
        <v>#N/A</v>
      </c>
      <c r="AB6838" s="8" t="e">
        <f t="shared" si="2338"/>
        <v>#N/A</v>
      </c>
      <c r="AC6838" s="6" t="e">
        <f t="shared" si="2356"/>
        <v>#N/A</v>
      </c>
      <c r="AD6838" s="15" t="e">
        <f t="shared" si="2352"/>
        <v>#N/A</v>
      </c>
      <c r="AE6838" s="15" t="e">
        <f t="shared" si="2353"/>
        <v>#N/A</v>
      </c>
      <c r="AF6838" s="15" t="e">
        <f t="shared" si="2354"/>
        <v>#N/A</v>
      </c>
      <c r="AG6838" s="15" t="e">
        <f t="shared" si="2339"/>
        <v>#N/A</v>
      </c>
      <c r="AH6838" s="15" t="e">
        <f t="shared" si="2355"/>
        <v>#N/A</v>
      </c>
      <c r="AI6838" s="17" t="e">
        <f t="shared" si="2340"/>
        <v>#N/A</v>
      </c>
      <c r="AJ6838" s="17" t="e">
        <f t="shared" si="2341"/>
        <v>#N/A</v>
      </c>
      <c r="AK6838" s="17" t="e">
        <f t="shared" si="2342"/>
        <v>#N/A</v>
      </c>
      <c r="AL6838" s="17" t="e">
        <f t="shared" si="2343"/>
        <v>#N/A</v>
      </c>
      <c r="AM6838" s="17" t="e">
        <f t="shared" si="2344"/>
        <v>#N/A</v>
      </c>
      <c r="AN6838" s="17" t="e">
        <f t="shared" si="2345"/>
        <v>#N/A</v>
      </c>
      <c r="AO6838" s="17" t="e">
        <f t="shared" si="2349"/>
        <v>#N/A</v>
      </c>
      <c r="AP6838" s="17" t="e">
        <f t="shared" si="2346"/>
        <v>#N/A</v>
      </c>
      <c r="AQ6838" s="17" t="e">
        <f t="shared" si="2347"/>
        <v>#N/A</v>
      </c>
      <c r="AR6838" s="17" t="e">
        <f t="shared" si="2348"/>
        <v>#N/A</v>
      </c>
    </row>
    <row r="6839" spans="2:44" x14ac:dyDescent="0.25">
      <c r="B6839" t="e">
        <f>INDEX(RawData!$A$2:$A$1048576,MATCH(FmtData!$B$4+(ROW()-10),RawData!$A$2:$A$1048576,0))</f>
        <v>#N/A</v>
      </c>
      <c r="C68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9)</f>
        <v>#N/A</v>
      </c>
      <c r="D68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39" t="e">
        <f>INDEX(RawData!E$2:E$1048576,MATCH(FmtData!$B$4+(ROW()-10),RawData!$A$2:$A$1048576,0))</f>
        <v>#N/A</v>
      </c>
      <c r="F6839" t="e">
        <f>INDEX(RawData!F$2:F$1048576,MATCH(FmtData!$B$4+(ROW()-10),RawData!$A$2:$A$1048576,0))</f>
        <v>#N/A</v>
      </c>
      <c r="G6839" t="e">
        <f>INDEX(RawData!G$2:G$1048576,MATCH(FmtData!$B$4+(ROW()-10),RawData!$A$2:$A$1048576,0))</f>
        <v>#N/A</v>
      </c>
      <c r="H6839" t="e">
        <f>INDEX(RawData!H$2:H$1048576,MATCH(FmtData!$B$4+(ROW()-10),RawData!$A$2:$A$1048576,0))</f>
        <v>#N/A</v>
      </c>
      <c r="I6839" t="e">
        <f>INDEX(RawData!I$2:I$1048576,MATCH(FmtData!$B$4+(ROW()-10),RawData!$A$2:$A$1048576,0))</f>
        <v>#N/A</v>
      </c>
      <c r="J6839" t="e">
        <f>INDEX(RawData!J$2:J$1048576,MATCH(FmtData!$B$4+(ROW()-10),RawData!$A$2:$A$1048576,0))</f>
        <v>#N/A</v>
      </c>
      <c r="K6839" t="e">
        <f>INDEX(RawData!K$2:K$1048576,MATCH(FmtData!$B$4+(ROW()-10),RawData!$A$2:$A$1048576,0))</f>
        <v>#N/A</v>
      </c>
      <c r="L6839" t="e">
        <f>INDEX(RawData!L$2:L$1048576,MATCH(FmtData!$B$4+(ROW()-10),RawData!$A$2:$A$1048576,0))</f>
        <v>#N/A</v>
      </c>
      <c r="M6839" t="e">
        <f>INDEX(RawData!M$2:M$1048576,MATCH(FmtData!$B$4+(ROW()-10),RawData!$A$2:$A$1048576,0))</f>
        <v>#N/A</v>
      </c>
      <c r="N6839" t="e">
        <f>INDEX(RawData!N$2:N$1048576,MATCH(FmtData!$B$4+(ROW()-10),RawData!$A$2:$A$1048576,0))</f>
        <v>#N/A</v>
      </c>
      <c r="O6839" t="e">
        <f>INDEX(RawData!O$2:O$1048576,MATCH(FmtData!$B$4+(ROW()-10),RawData!$A$2:$A$1048576,0))</f>
        <v>#N/A</v>
      </c>
      <c r="P6839" t="e">
        <f>INDEX(RawData!P$2:P$1048576,MATCH(FmtData!$B$4+(ROW()-10),RawData!$A$2:$A$1048576,0))</f>
        <v>#N/A</v>
      </c>
      <c r="Q6839" t="e">
        <f>INDEX(RawData!Q$2:Q$1048576,MATCH(FmtData!$B$4+(ROW()-10),RawData!$A$2:$A$1048576,0))</f>
        <v>#N/A</v>
      </c>
      <c r="R6839" t="e">
        <f>INDEX(RawData!R$2:R$1048576,MATCH(FmtData!$B$4+(ROW()-10),RawData!$A$2:$A$1048576,0))</f>
        <v>#N/A</v>
      </c>
      <c r="S6839" t="e">
        <f>INDEX(RawData!S$2:S$1048576,MATCH(FmtData!$B$4+(ROW()-10),RawData!$A$2:$A$1048576,0))</f>
        <v>#N/A</v>
      </c>
      <c r="T6839" t="e">
        <f>INDEX(RawData!T$2:T$1048576,MATCH(FmtData!$B$4+(ROW()-10),RawData!$A$2:$A$1048576,0))</f>
        <v>#N/A</v>
      </c>
      <c r="U6839" t="e">
        <f>INDEX(RawData!U$2:U$1048576,MATCH(FmtData!$B$4+(ROW()-10),RawData!$A$2:$A$1048576,0))</f>
        <v>#N/A</v>
      </c>
      <c r="V6839" t="e">
        <f>INDEX(RawData!V$2:V$1048576,MATCH(FmtData!$B$4+(ROW()-10),RawData!$A$2:$A$1048576,0))</f>
        <v>#N/A</v>
      </c>
      <c r="W6839" s="8" t="e">
        <f t="shared" si="2335"/>
        <v>#N/A</v>
      </c>
      <c r="X6839" s="8" t="e">
        <f t="shared" si="2336"/>
        <v>#N/A</v>
      </c>
      <c r="Y6839" s="8" t="e">
        <f t="shared" si="2337"/>
        <v>#N/A</v>
      </c>
      <c r="Z6839" s="8" t="e">
        <f t="shared" si="2350"/>
        <v>#N/A</v>
      </c>
      <c r="AA6839" s="8" t="e">
        <f t="shared" si="2351"/>
        <v>#N/A</v>
      </c>
      <c r="AB6839" s="8" t="e">
        <f t="shared" si="2338"/>
        <v>#N/A</v>
      </c>
      <c r="AC6839" s="6" t="e">
        <f t="shared" si="2356"/>
        <v>#N/A</v>
      </c>
      <c r="AD6839" s="15" t="e">
        <f t="shared" si="2352"/>
        <v>#N/A</v>
      </c>
      <c r="AE6839" s="15" t="e">
        <f t="shared" si="2353"/>
        <v>#N/A</v>
      </c>
      <c r="AF6839" s="15" t="e">
        <f t="shared" si="2354"/>
        <v>#N/A</v>
      </c>
      <c r="AG6839" s="15" t="e">
        <f t="shared" si="2339"/>
        <v>#N/A</v>
      </c>
      <c r="AH6839" s="15" t="e">
        <f t="shared" si="2355"/>
        <v>#N/A</v>
      </c>
      <c r="AI6839" s="17" t="e">
        <f t="shared" si="2340"/>
        <v>#N/A</v>
      </c>
      <c r="AJ6839" s="17" t="e">
        <f t="shared" si="2341"/>
        <v>#N/A</v>
      </c>
      <c r="AK6839" s="17" t="e">
        <f t="shared" si="2342"/>
        <v>#N/A</v>
      </c>
      <c r="AL6839" s="17" t="e">
        <f t="shared" si="2343"/>
        <v>#N/A</v>
      </c>
      <c r="AM6839" s="17" t="e">
        <f t="shared" si="2344"/>
        <v>#N/A</v>
      </c>
      <c r="AN6839" s="17" t="e">
        <f t="shared" si="2345"/>
        <v>#N/A</v>
      </c>
      <c r="AO6839" s="17" t="e">
        <f t="shared" si="2349"/>
        <v>#N/A</v>
      </c>
      <c r="AP6839" s="17" t="e">
        <f t="shared" si="2346"/>
        <v>#N/A</v>
      </c>
      <c r="AQ6839" s="17" t="e">
        <f t="shared" si="2347"/>
        <v>#N/A</v>
      </c>
      <c r="AR6839" s="17" t="e">
        <f t="shared" si="2348"/>
        <v>#N/A</v>
      </c>
    </row>
    <row r="6840" spans="2:44" x14ac:dyDescent="0.25">
      <c r="B6840" t="e">
        <f>INDEX(RawData!$A$2:$A$1048576,MATCH(FmtData!$B$4+(ROW()-10),RawData!$A$2:$A$1048576,0))</f>
        <v>#N/A</v>
      </c>
      <c r="C68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0)</f>
        <v>#N/A</v>
      </c>
      <c r="D68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40" t="e">
        <f>INDEX(RawData!E$2:E$1048576,MATCH(FmtData!$B$4+(ROW()-10),RawData!$A$2:$A$1048576,0))</f>
        <v>#N/A</v>
      </c>
      <c r="F6840" t="e">
        <f>INDEX(RawData!F$2:F$1048576,MATCH(FmtData!$B$4+(ROW()-10),RawData!$A$2:$A$1048576,0))</f>
        <v>#N/A</v>
      </c>
      <c r="G6840" t="e">
        <f>INDEX(RawData!G$2:G$1048576,MATCH(FmtData!$B$4+(ROW()-10),RawData!$A$2:$A$1048576,0))</f>
        <v>#N/A</v>
      </c>
      <c r="H6840" t="e">
        <f>INDEX(RawData!H$2:H$1048576,MATCH(FmtData!$B$4+(ROW()-10),RawData!$A$2:$A$1048576,0))</f>
        <v>#N/A</v>
      </c>
      <c r="I6840" t="e">
        <f>INDEX(RawData!I$2:I$1048576,MATCH(FmtData!$B$4+(ROW()-10),RawData!$A$2:$A$1048576,0))</f>
        <v>#N/A</v>
      </c>
      <c r="J6840" t="e">
        <f>INDEX(RawData!J$2:J$1048576,MATCH(FmtData!$B$4+(ROW()-10),RawData!$A$2:$A$1048576,0))</f>
        <v>#N/A</v>
      </c>
      <c r="K6840" t="e">
        <f>INDEX(RawData!K$2:K$1048576,MATCH(FmtData!$B$4+(ROW()-10),RawData!$A$2:$A$1048576,0))</f>
        <v>#N/A</v>
      </c>
      <c r="L6840" t="e">
        <f>INDEX(RawData!L$2:L$1048576,MATCH(FmtData!$B$4+(ROW()-10),RawData!$A$2:$A$1048576,0))</f>
        <v>#N/A</v>
      </c>
      <c r="M6840" t="e">
        <f>INDEX(RawData!M$2:M$1048576,MATCH(FmtData!$B$4+(ROW()-10),RawData!$A$2:$A$1048576,0))</f>
        <v>#N/A</v>
      </c>
      <c r="N6840" t="e">
        <f>INDEX(RawData!N$2:N$1048576,MATCH(FmtData!$B$4+(ROW()-10),RawData!$A$2:$A$1048576,0))</f>
        <v>#N/A</v>
      </c>
      <c r="O6840" t="e">
        <f>INDEX(RawData!O$2:O$1048576,MATCH(FmtData!$B$4+(ROW()-10),RawData!$A$2:$A$1048576,0))</f>
        <v>#N/A</v>
      </c>
      <c r="P6840" t="e">
        <f>INDEX(RawData!P$2:P$1048576,MATCH(FmtData!$B$4+(ROW()-10),RawData!$A$2:$A$1048576,0))</f>
        <v>#N/A</v>
      </c>
      <c r="Q6840" t="e">
        <f>INDEX(RawData!Q$2:Q$1048576,MATCH(FmtData!$B$4+(ROW()-10),RawData!$A$2:$A$1048576,0))</f>
        <v>#N/A</v>
      </c>
      <c r="R6840" t="e">
        <f>INDEX(RawData!R$2:R$1048576,MATCH(FmtData!$B$4+(ROW()-10),RawData!$A$2:$A$1048576,0))</f>
        <v>#N/A</v>
      </c>
      <c r="S6840" t="e">
        <f>INDEX(RawData!S$2:S$1048576,MATCH(FmtData!$B$4+(ROW()-10),RawData!$A$2:$A$1048576,0))</f>
        <v>#N/A</v>
      </c>
      <c r="T6840" t="e">
        <f>INDEX(RawData!T$2:T$1048576,MATCH(FmtData!$B$4+(ROW()-10),RawData!$A$2:$A$1048576,0))</f>
        <v>#N/A</v>
      </c>
      <c r="U6840" t="e">
        <f>INDEX(RawData!U$2:U$1048576,MATCH(FmtData!$B$4+(ROW()-10),RawData!$A$2:$A$1048576,0))</f>
        <v>#N/A</v>
      </c>
      <c r="V6840" t="e">
        <f>INDEX(RawData!V$2:V$1048576,MATCH(FmtData!$B$4+(ROW()-10),RawData!$A$2:$A$1048576,0))</f>
        <v>#N/A</v>
      </c>
      <c r="W6840" s="8" t="e">
        <f t="shared" si="2335"/>
        <v>#N/A</v>
      </c>
      <c r="X6840" s="8" t="e">
        <f t="shared" si="2336"/>
        <v>#N/A</v>
      </c>
      <c r="Y6840" s="8" t="e">
        <f t="shared" si="2337"/>
        <v>#N/A</v>
      </c>
      <c r="Z6840" s="8" t="e">
        <f t="shared" si="2350"/>
        <v>#N/A</v>
      </c>
      <c r="AA6840" s="8" t="e">
        <f t="shared" si="2351"/>
        <v>#N/A</v>
      </c>
      <c r="AB6840" s="8" t="e">
        <f t="shared" si="2338"/>
        <v>#N/A</v>
      </c>
      <c r="AC6840" s="6" t="e">
        <f t="shared" si="2356"/>
        <v>#N/A</v>
      </c>
      <c r="AD6840" s="15" t="e">
        <f t="shared" si="2352"/>
        <v>#N/A</v>
      </c>
      <c r="AE6840" s="15" t="e">
        <f t="shared" si="2353"/>
        <v>#N/A</v>
      </c>
      <c r="AF6840" s="15" t="e">
        <f t="shared" si="2354"/>
        <v>#N/A</v>
      </c>
      <c r="AG6840" s="15" t="e">
        <f t="shared" si="2339"/>
        <v>#N/A</v>
      </c>
      <c r="AH6840" s="15" t="e">
        <f t="shared" si="2355"/>
        <v>#N/A</v>
      </c>
      <c r="AI6840" s="17" t="e">
        <f t="shared" si="2340"/>
        <v>#N/A</v>
      </c>
      <c r="AJ6840" s="17" t="e">
        <f t="shared" si="2341"/>
        <v>#N/A</v>
      </c>
      <c r="AK6840" s="17" t="e">
        <f t="shared" si="2342"/>
        <v>#N/A</v>
      </c>
      <c r="AL6840" s="17" t="e">
        <f t="shared" si="2343"/>
        <v>#N/A</v>
      </c>
      <c r="AM6840" s="17" t="e">
        <f t="shared" si="2344"/>
        <v>#N/A</v>
      </c>
      <c r="AN6840" s="17" t="e">
        <f t="shared" si="2345"/>
        <v>#N/A</v>
      </c>
      <c r="AO6840" s="17" t="e">
        <f t="shared" si="2349"/>
        <v>#N/A</v>
      </c>
      <c r="AP6840" s="17" t="e">
        <f t="shared" si="2346"/>
        <v>#N/A</v>
      </c>
      <c r="AQ6840" s="17" t="e">
        <f t="shared" si="2347"/>
        <v>#N/A</v>
      </c>
      <c r="AR6840" s="17" t="e">
        <f t="shared" si="2348"/>
        <v>#N/A</v>
      </c>
    </row>
    <row r="6841" spans="2:44" x14ac:dyDescent="0.25">
      <c r="B6841" t="e">
        <f>INDEX(RawData!$A$2:$A$1048576,MATCH(FmtData!$B$4+(ROW()-10),RawData!$A$2:$A$1048576,0))</f>
        <v>#N/A</v>
      </c>
      <c r="C68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1)</f>
        <v>#N/A</v>
      </c>
      <c r="D68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41" t="e">
        <f>INDEX(RawData!E$2:E$1048576,MATCH(FmtData!$B$4+(ROW()-10),RawData!$A$2:$A$1048576,0))</f>
        <v>#N/A</v>
      </c>
      <c r="F6841" t="e">
        <f>INDEX(RawData!F$2:F$1048576,MATCH(FmtData!$B$4+(ROW()-10),RawData!$A$2:$A$1048576,0))</f>
        <v>#N/A</v>
      </c>
      <c r="G6841" t="e">
        <f>INDEX(RawData!G$2:G$1048576,MATCH(FmtData!$B$4+(ROW()-10),RawData!$A$2:$A$1048576,0))</f>
        <v>#N/A</v>
      </c>
      <c r="H6841" t="e">
        <f>INDEX(RawData!H$2:H$1048576,MATCH(FmtData!$B$4+(ROW()-10),RawData!$A$2:$A$1048576,0))</f>
        <v>#N/A</v>
      </c>
      <c r="I6841" t="e">
        <f>INDEX(RawData!I$2:I$1048576,MATCH(FmtData!$B$4+(ROW()-10),RawData!$A$2:$A$1048576,0))</f>
        <v>#N/A</v>
      </c>
      <c r="J6841" t="e">
        <f>INDEX(RawData!J$2:J$1048576,MATCH(FmtData!$B$4+(ROW()-10),RawData!$A$2:$A$1048576,0))</f>
        <v>#N/A</v>
      </c>
      <c r="K6841" t="e">
        <f>INDEX(RawData!K$2:K$1048576,MATCH(FmtData!$B$4+(ROW()-10),RawData!$A$2:$A$1048576,0))</f>
        <v>#N/A</v>
      </c>
      <c r="L6841" t="e">
        <f>INDEX(RawData!L$2:L$1048576,MATCH(FmtData!$B$4+(ROW()-10),RawData!$A$2:$A$1048576,0))</f>
        <v>#N/A</v>
      </c>
      <c r="M6841" t="e">
        <f>INDEX(RawData!M$2:M$1048576,MATCH(FmtData!$B$4+(ROW()-10),RawData!$A$2:$A$1048576,0))</f>
        <v>#N/A</v>
      </c>
      <c r="N6841" t="e">
        <f>INDEX(RawData!N$2:N$1048576,MATCH(FmtData!$B$4+(ROW()-10),RawData!$A$2:$A$1048576,0))</f>
        <v>#N/A</v>
      </c>
      <c r="O6841" t="e">
        <f>INDEX(RawData!O$2:O$1048576,MATCH(FmtData!$B$4+(ROW()-10),RawData!$A$2:$A$1048576,0))</f>
        <v>#N/A</v>
      </c>
      <c r="P6841" t="e">
        <f>INDEX(RawData!P$2:P$1048576,MATCH(FmtData!$B$4+(ROW()-10),RawData!$A$2:$A$1048576,0))</f>
        <v>#N/A</v>
      </c>
      <c r="Q6841" t="e">
        <f>INDEX(RawData!Q$2:Q$1048576,MATCH(FmtData!$B$4+(ROW()-10),RawData!$A$2:$A$1048576,0))</f>
        <v>#N/A</v>
      </c>
      <c r="R6841" t="e">
        <f>INDEX(RawData!R$2:R$1048576,MATCH(FmtData!$B$4+(ROW()-10),RawData!$A$2:$A$1048576,0))</f>
        <v>#N/A</v>
      </c>
      <c r="S6841" t="e">
        <f>INDEX(RawData!S$2:S$1048576,MATCH(FmtData!$B$4+(ROW()-10),RawData!$A$2:$A$1048576,0))</f>
        <v>#N/A</v>
      </c>
      <c r="T6841" t="e">
        <f>INDEX(RawData!T$2:T$1048576,MATCH(FmtData!$B$4+(ROW()-10),RawData!$A$2:$A$1048576,0))</f>
        <v>#N/A</v>
      </c>
      <c r="U6841" t="e">
        <f>INDEX(RawData!U$2:U$1048576,MATCH(FmtData!$B$4+(ROW()-10),RawData!$A$2:$A$1048576,0))</f>
        <v>#N/A</v>
      </c>
      <c r="V6841" t="e">
        <f>INDEX(RawData!V$2:V$1048576,MATCH(FmtData!$B$4+(ROW()-10),RawData!$A$2:$A$1048576,0))</f>
        <v>#N/A</v>
      </c>
      <c r="W6841" s="8" t="e">
        <f t="shared" si="2335"/>
        <v>#N/A</v>
      </c>
      <c r="X6841" s="8" t="e">
        <f t="shared" si="2336"/>
        <v>#N/A</v>
      </c>
      <c r="Y6841" s="8" t="e">
        <f t="shared" si="2337"/>
        <v>#N/A</v>
      </c>
      <c r="Z6841" s="8" t="e">
        <f t="shared" si="2350"/>
        <v>#N/A</v>
      </c>
      <c r="AA6841" s="8" t="e">
        <f t="shared" si="2351"/>
        <v>#N/A</v>
      </c>
      <c r="AB6841" s="8" t="e">
        <f t="shared" si="2338"/>
        <v>#N/A</v>
      </c>
      <c r="AC6841" s="6" t="e">
        <f t="shared" si="2356"/>
        <v>#N/A</v>
      </c>
      <c r="AD6841" s="15" t="e">
        <f t="shared" si="2352"/>
        <v>#N/A</v>
      </c>
      <c r="AE6841" s="15" t="e">
        <f t="shared" si="2353"/>
        <v>#N/A</v>
      </c>
      <c r="AF6841" s="15" t="e">
        <f t="shared" si="2354"/>
        <v>#N/A</v>
      </c>
      <c r="AG6841" s="15" t="e">
        <f t="shared" si="2339"/>
        <v>#N/A</v>
      </c>
      <c r="AH6841" s="15" t="e">
        <f t="shared" si="2355"/>
        <v>#N/A</v>
      </c>
      <c r="AI6841" s="17" t="e">
        <f t="shared" si="2340"/>
        <v>#N/A</v>
      </c>
      <c r="AJ6841" s="17" t="e">
        <f t="shared" si="2341"/>
        <v>#N/A</v>
      </c>
      <c r="AK6841" s="17" t="e">
        <f t="shared" si="2342"/>
        <v>#N/A</v>
      </c>
      <c r="AL6841" s="17" t="e">
        <f t="shared" si="2343"/>
        <v>#N/A</v>
      </c>
      <c r="AM6841" s="17" t="e">
        <f t="shared" si="2344"/>
        <v>#N/A</v>
      </c>
      <c r="AN6841" s="17" t="e">
        <f t="shared" si="2345"/>
        <v>#N/A</v>
      </c>
      <c r="AO6841" s="17" t="e">
        <f t="shared" si="2349"/>
        <v>#N/A</v>
      </c>
      <c r="AP6841" s="17" t="e">
        <f t="shared" si="2346"/>
        <v>#N/A</v>
      </c>
      <c r="AQ6841" s="17" t="e">
        <f t="shared" si="2347"/>
        <v>#N/A</v>
      </c>
      <c r="AR6841" s="17" t="e">
        <f t="shared" si="2348"/>
        <v>#N/A</v>
      </c>
    </row>
    <row r="6842" spans="2:44" x14ac:dyDescent="0.25">
      <c r="B6842" t="e">
        <f>INDEX(RawData!$A$2:$A$1048576,MATCH(FmtData!$B$4+(ROW()-10),RawData!$A$2:$A$1048576,0))</f>
        <v>#N/A</v>
      </c>
      <c r="C68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2)</f>
        <v>#N/A</v>
      </c>
      <c r="D68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42" t="e">
        <f>INDEX(RawData!E$2:E$1048576,MATCH(FmtData!$B$4+(ROW()-10),RawData!$A$2:$A$1048576,0))</f>
        <v>#N/A</v>
      </c>
      <c r="F6842" t="e">
        <f>INDEX(RawData!F$2:F$1048576,MATCH(FmtData!$B$4+(ROW()-10),RawData!$A$2:$A$1048576,0))</f>
        <v>#N/A</v>
      </c>
      <c r="G6842" t="e">
        <f>INDEX(RawData!G$2:G$1048576,MATCH(FmtData!$B$4+(ROW()-10),RawData!$A$2:$A$1048576,0))</f>
        <v>#N/A</v>
      </c>
      <c r="H6842" t="e">
        <f>INDEX(RawData!H$2:H$1048576,MATCH(FmtData!$B$4+(ROW()-10),RawData!$A$2:$A$1048576,0))</f>
        <v>#N/A</v>
      </c>
      <c r="I6842" t="e">
        <f>INDEX(RawData!I$2:I$1048576,MATCH(FmtData!$B$4+(ROW()-10),RawData!$A$2:$A$1048576,0))</f>
        <v>#N/A</v>
      </c>
      <c r="J6842" t="e">
        <f>INDEX(RawData!J$2:J$1048576,MATCH(FmtData!$B$4+(ROW()-10),RawData!$A$2:$A$1048576,0))</f>
        <v>#N/A</v>
      </c>
      <c r="K6842" t="e">
        <f>INDEX(RawData!K$2:K$1048576,MATCH(FmtData!$B$4+(ROW()-10),RawData!$A$2:$A$1048576,0))</f>
        <v>#N/A</v>
      </c>
      <c r="L6842" t="e">
        <f>INDEX(RawData!L$2:L$1048576,MATCH(FmtData!$B$4+(ROW()-10),RawData!$A$2:$A$1048576,0))</f>
        <v>#N/A</v>
      </c>
      <c r="M6842" t="e">
        <f>INDEX(RawData!M$2:M$1048576,MATCH(FmtData!$B$4+(ROW()-10),RawData!$A$2:$A$1048576,0))</f>
        <v>#N/A</v>
      </c>
      <c r="N6842" t="e">
        <f>INDEX(RawData!N$2:N$1048576,MATCH(FmtData!$B$4+(ROW()-10),RawData!$A$2:$A$1048576,0))</f>
        <v>#N/A</v>
      </c>
      <c r="O6842" t="e">
        <f>INDEX(RawData!O$2:O$1048576,MATCH(FmtData!$B$4+(ROW()-10),RawData!$A$2:$A$1048576,0))</f>
        <v>#N/A</v>
      </c>
      <c r="P6842" t="e">
        <f>INDEX(RawData!P$2:P$1048576,MATCH(FmtData!$B$4+(ROW()-10),RawData!$A$2:$A$1048576,0))</f>
        <v>#N/A</v>
      </c>
      <c r="Q6842" t="e">
        <f>INDEX(RawData!Q$2:Q$1048576,MATCH(FmtData!$B$4+(ROW()-10),RawData!$A$2:$A$1048576,0))</f>
        <v>#N/A</v>
      </c>
      <c r="R6842" t="e">
        <f>INDEX(RawData!R$2:R$1048576,MATCH(FmtData!$B$4+(ROW()-10),RawData!$A$2:$A$1048576,0))</f>
        <v>#N/A</v>
      </c>
      <c r="S6842" t="e">
        <f>INDEX(RawData!S$2:S$1048576,MATCH(FmtData!$B$4+(ROW()-10),RawData!$A$2:$A$1048576,0))</f>
        <v>#N/A</v>
      </c>
      <c r="T6842" t="e">
        <f>INDEX(RawData!T$2:T$1048576,MATCH(FmtData!$B$4+(ROW()-10),RawData!$A$2:$A$1048576,0))</f>
        <v>#N/A</v>
      </c>
      <c r="U6842" t="e">
        <f>INDEX(RawData!U$2:U$1048576,MATCH(FmtData!$B$4+(ROW()-10),RawData!$A$2:$A$1048576,0))</f>
        <v>#N/A</v>
      </c>
      <c r="V6842" t="e">
        <f>INDEX(RawData!V$2:V$1048576,MATCH(FmtData!$B$4+(ROW()-10),RawData!$A$2:$A$1048576,0))</f>
        <v>#N/A</v>
      </c>
      <c r="W6842" s="8" t="e">
        <f t="shared" si="2335"/>
        <v>#N/A</v>
      </c>
      <c r="X6842" s="8" t="e">
        <f t="shared" si="2336"/>
        <v>#N/A</v>
      </c>
      <c r="Y6842" s="8" t="e">
        <f t="shared" si="2337"/>
        <v>#N/A</v>
      </c>
      <c r="Z6842" s="8" t="e">
        <f t="shared" si="2350"/>
        <v>#N/A</v>
      </c>
      <c r="AA6842" s="8" t="e">
        <f t="shared" si="2351"/>
        <v>#N/A</v>
      </c>
      <c r="AB6842" s="8" t="e">
        <f t="shared" si="2338"/>
        <v>#N/A</v>
      </c>
      <c r="AC6842" s="6" t="e">
        <f t="shared" si="2356"/>
        <v>#N/A</v>
      </c>
      <c r="AD6842" s="15" t="e">
        <f t="shared" si="2352"/>
        <v>#N/A</v>
      </c>
      <c r="AE6842" s="15" t="e">
        <f t="shared" si="2353"/>
        <v>#N/A</v>
      </c>
      <c r="AF6842" s="15" t="e">
        <f t="shared" si="2354"/>
        <v>#N/A</v>
      </c>
      <c r="AG6842" s="15" t="e">
        <f t="shared" si="2339"/>
        <v>#N/A</v>
      </c>
      <c r="AH6842" s="15" t="e">
        <f t="shared" si="2355"/>
        <v>#N/A</v>
      </c>
      <c r="AI6842" s="17" t="e">
        <f t="shared" si="2340"/>
        <v>#N/A</v>
      </c>
      <c r="AJ6842" s="17" t="e">
        <f t="shared" si="2341"/>
        <v>#N/A</v>
      </c>
      <c r="AK6842" s="17" t="e">
        <f t="shared" si="2342"/>
        <v>#N/A</v>
      </c>
      <c r="AL6842" s="17" t="e">
        <f t="shared" si="2343"/>
        <v>#N/A</v>
      </c>
      <c r="AM6842" s="17" t="e">
        <f t="shared" si="2344"/>
        <v>#N/A</v>
      </c>
      <c r="AN6842" s="17" t="e">
        <f t="shared" si="2345"/>
        <v>#N/A</v>
      </c>
      <c r="AO6842" s="17" t="e">
        <f t="shared" si="2349"/>
        <v>#N/A</v>
      </c>
      <c r="AP6842" s="17" t="e">
        <f t="shared" si="2346"/>
        <v>#N/A</v>
      </c>
      <c r="AQ6842" s="17" t="e">
        <f t="shared" si="2347"/>
        <v>#N/A</v>
      </c>
      <c r="AR6842" s="17" t="e">
        <f t="shared" si="2348"/>
        <v>#N/A</v>
      </c>
    </row>
    <row r="6843" spans="2:44" x14ac:dyDescent="0.25">
      <c r="B6843" t="e">
        <f>INDEX(RawData!$A$2:$A$1048576,MATCH(FmtData!$B$4+(ROW()-10),RawData!$A$2:$A$1048576,0))</f>
        <v>#N/A</v>
      </c>
      <c r="C68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3)</f>
        <v>#N/A</v>
      </c>
      <c r="D68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43" t="e">
        <f>INDEX(RawData!E$2:E$1048576,MATCH(FmtData!$B$4+(ROW()-10),RawData!$A$2:$A$1048576,0))</f>
        <v>#N/A</v>
      </c>
      <c r="F6843" t="e">
        <f>INDEX(RawData!F$2:F$1048576,MATCH(FmtData!$B$4+(ROW()-10),RawData!$A$2:$A$1048576,0))</f>
        <v>#N/A</v>
      </c>
      <c r="G6843" t="e">
        <f>INDEX(RawData!G$2:G$1048576,MATCH(FmtData!$B$4+(ROW()-10),RawData!$A$2:$A$1048576,0))</f>
        <v>#N/A</v>
      </c>
      <c r="H6843" t="e">
        <f>INDEX(RawData!H$2:H$1048576,MATCH(FmtData!$B$4+(ROW()-10),RawData!$A$2:$A$1048576,0))</f>
        <v>#N/A</v>
      </c>
      <c r="I6843" t="e">
        <f>INDEX(RawData!I$2:I$1048576,MATCH(FmtData!$B$4+(ROW()-10),RawData!$A$2:$A$1048576,0))</f>
        <v>#N/A</v>
      </c>
      <c r="J6843" t="e">
        <f>INDEX(RawData!J$2:J$1048576,MATCH(FmtData!$B$4+(ROW()-10),RawData!$A$2:$A$1048576,0))</f>
        <v>#N/A</v>
      </c>
      <c r="K6843" t="e">
        <f>INDEX(RawData!K$2:K$1048576,MATCH(FmtData!$B$4+(ROW()-10),RawData!$A$2:$A$1048576,0))</f>
        <v>#N/A</v>
      </c>
      <c r="L6843" t="e">
        <f>INDEX(RawData!L$2:L$1048576,MATCH(FmtData!$B$4+(ROW()-10),RawData!$A$2:$A$1048576,0))</f>
        <v>#N/A</v>
      </c>
      <c r="M6843" t="e">
        <f>INDEX(RawData!M$2:M$1048576,MATCH(FmtData!$B$4+(ROW()-10),RawData!$A$2:$A$1048576,0))</f>
        <v>#N/A</v>
      </c>
      <c r="N6843" t="e">
        <f>INDEX(RawData!N$2:N$1048576,MATCH(FmtData!$B$4+(ROW()-10),RawData!$A$2:$A$1048576,0))</f>
        <v>#N/A</v>
      </c>
      <c r="O6843" t="e">
        <f>INDEX(RawData!O$2:O$1048576,MATCH(FmtData!$B$4+(ROW()-10),RawData!$A$2:$A$1048576,0))</f>
        <v>#N/A</v>
      </c>
      <c r="P6843" t="e">
        <f>INDEX(RawData!P$2:P$1048576,MATCH(FmtData!$B$4+(ROW()-10),RawData!$A$2:$A$1048576,0))</f>
        <v>#N/A</v>
      </c>
      <c r="Q6843" t="e">
        <f>INDEX(RawData!Q$2:Q$1048576,MATCH(FmtData!$B$4+(ROW()-10),RawData!$A$2:$A$1048576,0))</f>
        <v>#N/A</v>
      </c>
      <c r="R6843" t="e">
        <f>INDEX(RawData!R$2:R$1048576,MATCH(FmtData!$B$4+(ROW()-10),RawData!$A$2:$A$1048576,0))</f>
        <v>#N/A</v>
      </c>
      <c r="S6843" t="e">
        <f>INDEX(RawData!S$2:S$1048576,MATCH(FmtData!$B$4+(ROW()-10),RawData!$A$2:$A$1048576,0))</f>
        <v>#N/A</v>
      </c>
      <c r="T6843" t="e">
        <f>INDEX(RawData!T$2:T$1048576,MATCH(FmtData!$B$4+(ROW()-10),RawData!$A$2:$A$1048576,0))</f>
        <v>#N/A</v>
      </c>
      <c r="U6843" t="e">
        <f>INDEX(RawData!U$2:U$1048576,MATCH(FmtData!$B$4+(ROW()-10),RawData!$A$2:$A$1048576,0))</f>
        <v>#N/A</v>
      </c>
      <c r="V6843" t="e">
        <f>INDEX(RawData!V$2:V$1048576,MATCH(FmtData!$B$4+(ROW()-10),RawData!$A$2:$A$1048576,0))</f>
        <v>#N/A</v>
      </c>
      <c r="W6843" s="8" t="e">
        <f t="shared" si="2335"/>
        <v>#N/A</v>
      </c>
      <c r="X6843" s="8" t="e">
        <f t="shared" si="2336"/>
        <v>#N/A</v>
      </c>
      <c r="Y6843" s="8" t="e">
        <f t="shared" si="2337"/>
        <v>#N/A</v>
      </c>
      <c r="Z6843" s="8" t="e">
        <f t="shared" si="2350"/>
        <v>#N/A</v>
      </c>
      <c r="AA6843" s="8" t="e">
        <f t="shared" si="2351"/>
        <v>#N/A</v>
      </c>
      <c r="AB6843" s="8" t="e">
        <f t="shared" si="2338"/>
        <v>#N/A</v>
      </c>
      <c r="AC6843" s="6" t="e">
        <f t="shared" si="2356"/>
        <v>#N/A</v>
      </c>
      <c r="AD6843" s="15" t="e">
        <f t="shared" si="2352"/>
        <v>#N/A</v>
      </c>
      <c r="AE6843" s="15" t="e">
        <f t="shared" si="2353"/>
        <v>#N/A</v>
      </c>
      <c r="AF6843" s="15" t="e">
        <f t="shared" si="2354"/>
        <v>#N/A</v>
      </c>
      <c r="AG6843" s="15" t="e">
        <f t="shared" si="2339"/>
        <v>#N/A</v>
      </c>
      <c r="AH6843" s="15" t="e">
        <f t="shared" si="2355"/>
        <v>#N/A</v>
      </c>
      <c r="AI6843" s="17" t="e">
        <f t="shared" si="2340"/>
        <v>#N/A</v>
      </c>
      <c r="AJ6843" s="17" t="e">
        <f t="shared" si="2341"/>
        <v>#N/A</v>
      </c>
      <c r="AK6843" s="17" t="e">
        <f t="shared" si="2342"/>
        <v>#N/A</v>
      </c>
      <c r="AL6843" s="17" t="e">
        <f t="shared" si="2343"/>
        <v>#N/A</v>
      </c>
      <c r="AM6843" s="17" t="e">
        <f t="shared" si="2344"/>
        <v>#N/A</v>
      </c>
      <c r="AN6843" s="17" t="e">
        <f t="shared" si="2345"/>
        <v>#N/A</v>
      </c>
      <c r="AO6843" s="17" t="e">
        <f t="shared" si="2349"/>
        <v>#N/A</v>
      </c>
      <c r="AP6843" s="17" t="e">
        <f t="shared" si="2346"/>
        <v>#N/A</v>
      </c>
      <c r="AQ6843" s="17" t="e">
        <f t="shared" si="2347"/>
        <v>#N/A</v>
      </c>
      <c r="AR6843" s="17" t="e">
        <f t="shared" si="2348"/>
        <v>#N/A</v>
      </c>
    </row>
    <row r="6844" spans="2:44" x14ac:dyDescent="0.25">
      <c r="B6844" t="e">
        <f>INDEX(RawData!$A$2:$A$1048576,MATCH(FmtData!$B$4+(ROW()-10),RawData!$A$2:$A$1048576,0))</f>
        <v>#N/A</v>
      </c>
      <c r="C68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4)</f>
        <v>#N/A</v>
      </c>
      <c r="D68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44" t="e">
        <f>INDEX(RawData!E$2:E$1048576,MATCH(FmtData!$B$4+(ROW()-10),RawData!$A$2:$A$1048576,0))</f>
        <v>#N/A</v>
      </c>
      <c r="F6844" t="e">
        <f>INDEX(RawData!F$2:F$1048576,MATCH(FmtData!$B$4+(ROW()-10),RawData!$A$2:$A$1048576,0))</f>
        <v>#N/A</v>
      </c>
      <c r="G6844" t="e">
        <f>INDEX(RawData!G$2:G$1048576,MATCH(FmtData!$B$4+(ROW()-10),RawData!$A$2:$A$1048576,0))</f>
        <v>#N/A</v>
      </c>
      <c r="H6844" t="e">
        <f>INDEX(RawData!H$2:H$1048576,MATCH(FmtData!$B$4+(ROW()-10),RawData!$A$2:$A$1048576,0))</f>
        <v>#N/A</v>
      </c>
      <c r="I6844" t="e">
        <f>INDEX(RawData!I$2:I$1048576,MATCH(FmtData!$B$4+(ROW()-10),RawData!$A$2:$A$1048576,0))</f>
        <v>#N/A</v>
      </c>
      <c r="J6844" t="e">
        <f>INDEX(RawData!J$2:J$1048576,MATCH(FmtData!$B$4+(ROW()-10),RawData!$A$2:$A$1048576,0))</f>
        <v>#N/A</v>
      </c>
      <c r="K6844" t="e">
        <f>INDEX(RawData!K$2:K$1048576,MATCH(FmtData!$B$4+(ROW()-10),RawData!$A$2:$A$1048576,0))</f>
        <v>#N/A</v>
      </c>
      <c r="L6844" t="e">
        <f>INDEX(RawData!L$2:L$1048576,MATCH(FmtData!$B$4+(ROW()-10),RawData!$A$2:$A$1048576,0))</f>
        <v>#N/A</v>
      </c>
      <c r="M6844" t="e">
        <f>INDEX(RawData!M$2:M$1048576,MATCH(FmtData!$B$4+(ROW()-10),RawData!$A$2:$A$1048576,0))</f>
        <v>#N/A</v>
      </c>
      <c r="N6844" t="e">
        <f>INDEX(RawData!N$2:N$1048576,MATCH(FmtData!$B$4+(ROW()-10),RawData!$A$2:$A$1048576,0))</f>
        <v>#N/A</v>
      </c>
      <c r="O6844" t="e">
        <f>INDEX(RawData!O$2:O$1048576,MATCH(FmtData!$B$4+(ROW()-10),RawData!$A$2:$A$1048576,0))</f>
        <v>#N/A</v>
      </c>
      <c r="P6844" t="e">
        <f>INDEX(RawData!P$2:P$1048576,MATCH(FmtData!$B$4+(ROW()-10),RawData!$A$2:$A$1048576,0))</f>
        <v>#N/A</v>
      </c>
      <c r="Q6844" t="e">
        <f>INDEX(RawData!Q$2:Q$1048576,MATCH(FmtData!$B$4+(ROW()-10),RawData!$A$2:$A$1048576,0))</f>
        <v>#N/A</v>
      </c>
      <c r="R6844" t="e">
        <f>INDEX(RawData!R$2:R$1048576,MATCH(FmtData!$B$4+(ROW()-10),RawData!$A$2:$A$1048576,0))</f>
        <v>#N/A</v>
      </c>
      <c r="S6844" t="e">
        <f>INDEX(RawData!S$2:S$1048576,MATCH(FmtData!$B$4+(ROW()-10),RawData!$A$2:$A$1048576,0))</f>
        <v>#N/A</v>
      </c>
      <c r="T6844" t="e">
        <f>INDEX(RawData!T$2:T$1048576,MATCH(FmtData!$B$4+(ROW()-10),RawData!$A$2:$A$1048576,0))</f>
        <v>#N/A</v>
      </c>
      <c r="U6844" t="e">
        <f>INDEX(RawData!U$2:U$1048576,MATCH(FmtData!$B$4+(ROW()-10),RawData!$A$2:$A$1048576,0))</f>
        <v>#N/A</v>
      </c>
      <c r="V6844" t="e">
        <f>INDEX(RawData!V$2:V$1048576,MATCH(FmtData!$B$4+(ROW()-10),RawData!$A$2:$A$1048576,0))</f>
        <v>#N/A</v>
      </c>
      <c r="W6844" s="8" t="e">
        <f t="shared" si="2335"/>
        <v>#N/A</v>
      </c>
      <c r="X6844" s="8" t="e">
        <f t="shared" si="2336"/>
        <v>#N/A</v>
      </c>
      <c r="Y6844" s="8" t="e">
        <f t="shared" si="2337"/>
        <v>#N/A</v>
      </c>
      <c r="Z6844" s="8" t="e">
        <f t="shared" si="2350"/>
        <v>#N/A</v>
      </c>
      <c r="AA6844" s="8" t="e">
        <f t="shared" si="2351"/>
        <v>#N/A</v>
      </c>
      <c r="AB6844" s="8" t="e">
        <f t="shared" si="2338"/>
        <v>#N/A</v>
      </c>
      <c r="AC6844" s="6" t="e">
        <f t="shared" si="2356"/>
        <v>#N/A</v>
      </c>
      <c r="AD6844" s="15" t="e">
        <f t="shared" si="2352"/>
        <v>#N/A</v>
      </c>
      <c r="AE6844" s="15" t="e">
        <f t="shared" si="2353"/>
        <v>#N/A</v>
      </c>
      <c r="AF6844" s="15" t="e">
        <f t="shared" si="2354"/>
        <v>#N/A</v>
      </c>
      <c r="AG6844" s="15" t="e">
        <f t="shared" si="2339"/>
        <v>#N/A</v>
      </c>
      <c r="AH6844" s="15" t="e">
        <f t="shared" si="2355"/>
        <v>#N/A</v>
      </c>
      <c r="AI6844" s="17" t="e">
        <f t="shared" si="2340"/>
        <v>#N/A</v>
      </c>
      <c r="AJ6844" s="17" t="e">
        <f t="shared" si="2341"/>
        <v>#N/A</v>
      </c>
      <c r="AK6844" s="17" t="e">
        <f t="shared" si="2342"/>
        <v>#N/A</v>
      </c>
      <c r="AL6844" s="17" t="e">
        <f t="shared" si="2343"/>
        <v>#N/A</v>
      </c>
      <c r="AM6844" s="17" t="e">
        <f t="shared" si="2344"/>
        <v>#N/A</v>
      </c>
      <c r="AN6844" s="17" t="e">
        <f t="shared" si="2345"/>
        <v>#N/A</v>
      </c>
      <c r="AO6844" s="17" t="e">
        <f t="shared" si="2349"/>
        <v>#N/A</v>
      </c>
      <c r="AP6844" s="17" t="e">
        <f t="shared" si="2346"/>
        <v>#N/A</v>
      </c>
      <c r="AQ6844" s="17" t="e">
        <f t="shared" si="2347"/>
        <v>#N/A</v>
      </c>
      <c r="AR6844" s="17" t="e">
        <f t="shared" si="2348"/>
        <v>#N/A</v>
      </c>
    </row>
    <row r="6845" spans="2:44" x14ac:dyDescent="0.25">
      <c r="B6845" t="e">
        <f>INDEX(RawData!$A$2:$A$1048576,MATCH(FmtData!$B$4+(ROW()-10),RawData!$A$2:$A$1048576,0))</f>
        <v>#N/A</v>
      </c>
      <c r="C68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5)</f>
        <v>#N/A</v>
      </c>
      <c r="D68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45" t="e">
        <f>INDEX(RawData!E$2:E$1048576,MATCH(FmtData!$B$4+(ROW()-10),RawData!$A$2:$A$1048576,0))</f>
        <v>#N/A</v>
      </c>
      <c r="F6845" t="e">
        <f>INDEX(RawData!F$2:F$1048576,MATCH(FmtData!$B$4+(ROW()-10),RawData!$A$2:$A$1048576,0))</f>
        <v>#N/A</v>
      </c>
      <c r="G6845" t="e">
        <f>INDEX(RawData!G$2:G$1048576,MATCH(FmtData!$B$4+(ROW()-10),RawData!$A$2:$A$1048576,0))</f>
        <v>#N/A</v>
      </c>
      <c r="H6845" t="e">
        <f>INDEX(RawData!H$2:H$1048576,MATCH(FmtData!$B$4+(ROW()-10),RawData!$A$2:$A$1048576,0))</f>
        <v>#N/A</v>
      </c>
      <c r="I6845" t="e">
        <f>INDEX(RawData!I$2:I$1048576,MATCH(FmtData!$B$4+(ROW()-10),RawData!$A$2:$A$1048576,0))</f>
        <v>#N/A</v>
      </c>
      <c r="J6845" t="e">
        <f>INDEX(RawData!J$2:J$1048576,MATCH(FmtData!$B$4+(ROW()-10),RawData!$A$2:$A$1048576,0))</f>
        <v>#N/A</v>
      </c>
      <c r="K6845" t="e">
        <f>INDEX(RawData!K$2:K$1048576,MATCH(FmtData!$B$4+(ROW()-10),RawData!$A$2:$A$1048576,0))</f>
        <v>#N/A</v>
      </c>
      <c r="L6845" t="e">
        <f>INDEX(RawData!L$2:L$1048576,MATCH(FmtData!$B$4+(ROW()-10),RawData!$A$2:$A$1048576,0))</f>
        <v>#N/A</v>
      </c>
      <c r="M6845" t="e">
        <f>INDEX(RawData!M$2:M$1048576,MATCH(FmtData!$B$4+(ROW()-10),RawData!$A$2:$A$1048576,0))</f>
        <v>#N/A</v>
      </c>
      <c r="N6845" t="e">
        <f>INDEX(RawData!N$2:N$1048576,MATCH(FmtData!$B$4+(ROW()-10),RawData!$A$2:$A$1048576,0))</f>
        <v>#N/A</v>
      </c>
      <c r="O6845" t="e">
        <f>INDEX(RawData!O$2:O$1048576,MATCH(FmtData!$B$4+(ROW()-10),RawData!$A$2:$A$1048576,0))</f>
        <v>#N/A</v>
      </c>
      <c r="P6845" t="e">
        <f>INDEX(RawData!P$2:P$1048576,MATCH(FmtData!$B$4+(ROW()-10),RawData!$A$2:$A$1048576,0))</f>
        <v>#N/A</v>
      </c>
      <c r="Q6845" t="e">
        <f>INDEX(RawData!Q$2:Q$1048576,MATCH(FmtData!$B$4+(ROW()-10),RawData!$A$2:$A$1048576,0))</f>
        <v>#N/A</v>
      </c>
      <c r="R6845" t="e">
        <f>INDEX(RawData!R$2:R$1048576,MATCH(FmtData!$B$4+(ROW()-10),RawData!$A$2:$A$1048576,0))</f>
        <v>#N/A</v>
      </c>
      <c r="S6845" t="e">
        <f>INDEX(RawData!S$2:S$1048576,MATCH(FmtData!$B$4+(ROW()-10),RawData!$A$2:$A$1048576,0))</f>
        <v>#N/A</v>
      </c>
      <c r="T6845" t="e">
        <f>INDEX(RawData!T$2:T$1048576,MATCH(FmtData!$B$4+(ROW()-10),RawData!$A$2:$A$1048576,0))</f>
        <v>#N/A</v>
      </c>
      <c r="U6845" t="e">
        <f>INDEX(RawData!U$2:U$1048576,MATCH(FmtData!$B$4+(ROW()-10),RawData!$A$2:$A$1048576,0))</f>
        <v>#N/A</v>
      </c>
      <c r="V6845" t="e">
        <f>INDEX(RawData!V$2:V$1048576,MATCH(FmtData!$B$4+(ROW()-10),RawData!$A$2:$A$1048576,0))</f>
        <v>#N/A</v>
      </c>
      <c r="W6845" s="8" t="e">
        <f t="shared" si="2335"/>
        <v>#N/A</v>
      </c>
      <c r="X6845" s="8" t="e">
        <f t="shared" si="2336"/>
        <v>#N/A</v>
      </c>
      <c r="Y6845" s="8" t="e">
        <f t="shared" si="2337"/>
        <v>#N/A</v>
      </c>
      <c r="Z6845" s="8" t="e">
        <f t="shared" si="2350"/>
        <v>#N/A</v>
      </c>
      <c r="AA6845" s="8" t="e">
        <f t="shared" si="2351"/>
        <v>#N/A</v>
      </c>
      <c r="AB6845" s="8" t="e">
        <f t="shared" si="2338"/>
        <v>#N/A</v>
      </c>
      <c r="AC6845" s="6" t="e">
        <f t="shared" si="2356"/>
        <v>#N/A</v>
      </c>
      <c r="AD6845" s="15" t="e">
        <f t="shared" si="2352"/>
        <v>#N/A</v>
      </c>
      <c r="AE6845" s="15" t="e">
        <f t="shared" si="2353"/>
        <v>#N/A</v>
      </c>
      <c r="AF6845" s="15" t="e">
        <f t="shared" si="2354"/>
        <v>#N/A</v>
      </c>
      <c r="AG6845" s="15" t="e">
        <f t="shared" si="2339"/>
        <v>#N/A</v>
      </c>
      <c r="AH6845" s="15" t="e">
        <f t="shared" si="2355"/>
        <v>#N/A</v>
      </c>
      <c r="AI6845" s="17" t="e">
        <f t="shared" si="2340"/>
        <v>#N/A</v>
      </c>
      <c r="AJ6845" s="17" t="e">
        <f t="shared" si="2341"/>
        <v>#N/A</v>
      </c>
      <c r="AK6845" s="17" t="e">
        <f t="shared" si="2342"/>
        <v>#N/A</v>
      </c>
      <c r="AL6845" s="17" t="e">
        <f t="shared" si="2343"/>
        <v>#N/A</v>
      </c>
      <c r="AM6845" s="17" t="e">
        <f t="shared" si="2344"/>
        <v>#N/A</v>
      </c>
      <c r="AN6845" s="17" t="e">
        <f t="shared" si="2345"/>
        <v>#N/A</v>
      </c>
      <c r="AO6845" s="17" t="e">
        <f t="shared" si="2349"/>
        <v>#N/A</v>
      </c>
      <c r="AP6845" s="17" t="e">
        <f t="shared" si="2346"/>
        <v>#N/A</v>
      </c>
      <c r="AQ6845" s="17" t="e">
        <f t="shared" si="2347"/>
        <v>#N/A</v>
      </c>
      <c r="AR6845" s="17" t="e">
        <f t="shared" si="2348"/>
        <v>#N/A</v>
      </c>
    </row>
    <row r="6846" spans="2:44" x14ac:dyDescent="0.25">
      <c r="B6846" t="e">
        <f>INDEX(RawData!$A$2:$A$1048576,MATCH(FmtData!$B$4+(ROW()-10),RawData!$A$2:$A$1048576,0))</f>
        <v>#N/A</v>
      </c>
      <c r="C68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6)</f>
        <v>#N/A</v>
      </c>
      <c r="D68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46" t="e">
        <f>INDEX(RawData!E$2:E$1048576,MATCH(FmtData!$B$4+(ROW()-10),RawData!$A$2:$A$1048576,0))</f>
        <v>#N/A</v>
      </c>
      <c r="F6846" t="e">
        <f>INDEX(RawData!F$2:F$1048576,MATCH(FmtData!$B$4+(ROW()-10),RawData!$A$2:$A$1048576,0))</f>
        <v>#N/A</v>
      </c>
      <c r="G6846" t="e">
        <f>INDEX(RawData!G$2:G$1048576,MATCH(FmtData!$B$4+(ROW()-10),RawData!$A$2:$A$1048576,0))</f>
        <v>#N/A</v>
      </c>
      <c r="H6846" t="e">
        <f>INDEX(RawData!H$2:H$1048576,MATCH(FmtData!$B$4+(ROW()-10),RawData!$A$2:$A$1048576,0))</f>
        <v>#N/A</v>
      </c>
      <c r="I6846" t="e">
        <f>INDEX(RawData!I$2:I$1048576,MATCH(FmtData!$B$4+(ROW()-10),RawData!$A$2:$A$1048576,0))</f>
        <v>#N/A</v>
      </c>
      <c r="J6846" t="e">
        <f>INDEX(RawData!J$2:J$1048576,MATCH(FmtData!$B$4+(ROW()-10),RawData!$A$2:$A$1048576,0))</f>
        <v>#N/A</v>
      </c>
      <c r="K6846" t="e">
        <f>INDEX(RawData!K$2:K$1048576,MATCH(FmtData!$B$4+(ROW()-10),RawData!$A$2:$A$1048576,0))</f>
        <v>#N/A</v>
      </c>
      <c r="L6846" t="e">
        <f>INDEX(RawData!L$2:L$1048576,MATCH(FmtData!$B$4+(ROW()-10),RawData!$A$2:$A$1048576,0))</f>
        <v>#N/A</v>
      </c>
      <c r="M6846" t="e">
        <f>INDEX(RawData!M$2:M$1048576,MATCH(FmtData!$B$4+(ROW()-10),RawData!$A$2:$A$1048576,0))</f>
        <v>#N/A</v>
      </c>
      <c r="N6846" t="e">
        <f>INDEX(RawData!N$2:N$1048576,MATCH(FmtData!$B$4+(ROW()-10),RawData!$A$2:$A$1048576,0))</f>
        <v>#N/A</v>
      </c>
      <c r="O6846" t="e">
        <f>INDEX(RawData!O$2:O$1048576,MATCH(FmtData!$B$4+(ROW()-10),RawData!$A$2:$A$1048576,0))</f>
        <v>#N/A</v>
      </c>
      <c r="P6846" t="e">
        <f>INDEX(RawData!P$2:P$1048576,MATCH(FmtData!$B$4+(ROW()-10),RawData!$A$2:$A$1048576,0))</f>
        <v>#N/A</v>
      </c>
      <c r="Q6846" t="e">
        <f>INDEX(RawData!Q$2:Q$1048576,MATCH(FmtData!$B$4+(ROW()-10),RawData!$A$2:$A$1048576,0))</f>
        <v>#N/A</v>
      </c>
      <c r="R6846" t="e">
        <f>INDEX(RawData!R$2:R$1048576,MATCH(FmtData!$B$4+(ROW()-10),RawData!$A$2:$A$1048576,0))</f>
        <v>#N/A</v>
      </c>
      <c r="S6846" t="e">
        <f>INDEX(RawData!S$2:S$1048576,MATCH(FmtData!$B$4+(ROW()-10),RawData!$A$2:$A$1048576,0))</f>
        <v>#N/A</v>
      </c>
      <c r="T6846" t="e">
        <f>INDEX(RawData!T$2:T$1048576,MATCH(FmtData!$B$4+(ROW()-10),RawData!$A$2:$A$1048576,0))</f>
        <v>#N/A</v>
      </c>
      <c r="U6846" t="e">
        <f>INDEX(RawData!U$2:U$1048576,MATCH(FmtData!$B$4+(ROW()-10),RawData!$A$2:$A$1048576,0))</f>
        <v>#N/A</v>
      </c>
      <c r="V6846" t="e">
        <f>INDEX(RawData!V$2:V$1048576,MATCH(FmtData!$B$4+(ROW()-10),RawData!$A$2:$A$1048576,0))</f>
        <v>#N/A</v>
      </c>
      <c r="W6846" s="8" t="e">
        <f t="shared" si="2335"/>
        <v>#N/A</v>
      </c>
      <c r="X6846" s="8" t="e">
        <f t="shared" si="2336"/>
        <v>#N/A</v>
      </c>
      <c r="Y6846" s="8" t="e">
        <f t="shared" si="2337"/>
        <v>#N/A</v>
      </c>
      <c r="Z6846" s="8" t="e">
        <f t="shared" si="2350"/>
        <v>#N/A</v>
      </c>
      <c r="AA6846" s="8" t="e">
        <f t="shared" si="2351"/>
        <v>#N/A</v>
      </c>
      <c r="AB6846" s="8" t="e">
        <f t="shared" si="2338"/>
        <v>#N/A</v>
      </c>
      <c r="AC6846" s="6" t="e">
        <f t="shared" si="2356"/>
        <v>#N/A</v>
      </c>
      <c r="AD6846" s="15" t="e">
        <f t="shared" si="2352"/>
        <v>#N/A</v>
      </c>
      <c r="AE6846" s="15" t="e">
        <f t="shared" si="2353"/>
        <v>#N/A</v>
      </c>
      <c r="AF6846" s="15" t="e">
        <f t="shared" si="2354"/>
        <v>#N/A</v>
      </c>
      <c r="AG6846" s="15" t="e">
        <f t="shared" si="2339"/>
        <v>#N/A</v>
      </c>
      <c r="AH6846" s="15" t="e">
        <f t="shared" si="2355"/>
        <v>#N/A</v>
      </c>
      <c r="AI6846" s="17" t="e">
        <f t="shared" si="2340"/>
        <v>#N/A</v>
      </c>
      <c r="AJ6846" s="17" t="e">
        <f t="shared" si="2341"/>
        <v>#N/A</v>
      </c>
      <c r="AK6846" s="17" t="e">
        <f t="shared" si="2342"/>
        <v>#N/A</v>
      </c>
      <c r="AL6846" s="17" t="e">
        <f t="shared" si="2343"/>
        <v>#N/A</v>
      </c>
      <c r="AM6846" s="17" t="e">
        <f t="shared" si="2344"/>
        <v>#N/A</v>
      </c>
      <c r="AN6846" s="17" t="e">
        <f t="shared" si="2345"/>
        <v>#N/A</v>
      </c>
      <c r="AO6846" s="17" t="e">
        <f t="shared" si="2349"/>
        <v>#N/A</v>
      </c>
      <c r="AP6846" s="17" t="e">
        <f t="shared" si="2346"/>
        <v>#N/A</v>
      </c>
      <c r="AQ6846" s="17" t="e">
        <f t="shared" si="2347"/>
        <v>#N/A</v>
      </c>
      <c r="AR6846" s="17" t="e">
        <f t="shared" si="2348"/>
        <v>#N/A</v>
      </c>
    </row>
    <row r="6847" spans="2:44" x14ac:dyDescent="0.25">
      <c r="B6847" t="e">
        <f>INDEX(RawData!$A$2:$A$1048576,MATCH(FmtData!$B$4+(ROW()-10),RawData!$A$2:$A$1048576,0))</f>
        <v>#N/A</v>
      </c>
      <c r="C68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7)</f>
        <v>#N/A</v>
      </c>
      <c r="D68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47" t="e">
        <f>INDEX(RawData!E$2:E$1048576,MATCH(FmtData!$B$4+(ROW()-10),RawData!$A$2:$A$1048576,0))</f>
        <v>#N/A</v>
      </c>
      <c r="F6847" t="e">
        <f>INDEX(RawData!F$2:F$1048576,MATCH(FmtData!$B$4+(ROW()-10),RawData!$A$2:$A$1048576,0))</f>
        <v>#N/A</v>
      </c>
      <c r="G6847" t="e">
        <f>INDEX(RawData!G$2:G$1048576,MATCH(FmtData!$B$4+(ROW()-10),RawData!$A$2:$A$1048576,0))</f>
        <v>#N/A</v>
      </c>
      <c r="H6847" t="e">
        <f>INDEX(RawData!H$2:H$1048576,MATCH(FmtData!$B$4+(ROW()-10),RawData!$A$2:$A$1048576,0))</f>
        <v>#N/A</v>
      </c>
      <c r="I6847" t="e">
        <f>INDEX(RawData!I$2:I$1048576,MATCH(FmtData!$B$4+(ROW()-10),RawData!$A$2:$A$1048576,0))</f>
        <v>#N/A</v>
      </c>
      <c r="J6847" t="e">
        <f>INDEX(RawData!J$2:J$1048576,MATCH(FmtData!$B$4+(ROW()-10),RawData!$A$2:$A$1048576,0))</f>
        <v>#N/A</v>
      </c>
      <c r="K6847" t="e">
        <f>INDEX(RawData!K$2:K$1048576,MATCH(FmtData!$B$4+(ROW()-10),RawData!$A$2:$A$1048576,0))</f>
        <v>#N/A</v>
      </c>
      <c r="L6847" t="e">
        <f>INDEX(RawData!L$2:L$1048576,MATCH(FmtData!$B$4+(ROW()-10),RawData!$A$2:$A$1048576,0))</f>
        <v>#N/A</v>
      </c>
      <c r="M6847" t="e">
        <f>INDEX(RawData!M$2:M$1048576,MATCH(FmtData!$B$4+(ROW()-10),RawData!$A$2:$A$1048576,0))</f>
        <v>#N/A</v>
      </c>
      <c r="N6847" t="e">
        <f>INDEX(RawData!N$2:N$1048576,MATCH(FmtData!$B$4+(ROW()-10),RawData!$A$2:$A$1048576,0))</f>
        <v>#N/A</v>
      </c>
      <c r="O6847" t="e">
        <f>INDEX(RawData!O$2:O$1048576,MATCH(FmtData!$B$4+(ROW()-10),RawData!$A$2:$A$1048576,0))</f>
        <v>#N/A</v>
      </c>
      <c r="P6847" t="e">
        <f>INDEX(RawData!P$2:P$1048576,MATCH(FmtData!$B$4+(ROW()-10),RawData!$A$2:$A$1048576,0))</f>
        <v>#N/A</v>
      </c>
      <c r="Q6847" t="e">
        <f>INDEX(RawData!Q$2:Q$1048576,MATCH(FmtData!$B$4+(ROW()-10),RawData!$A$2:$A$1048576,0))</f>
        <v>#N/A</v>
      </c>
      <c r="R6847" t="e">
        <f>INDEX(RawData!R$2:R$1048576,MATCH(FmtData!$B$4+(ROW()-10),RawData!$A$2:$A$1048576,0))</f>
        <v>#N/A</v>
      </c>
      <c r="S6847" t="e">
        <f>INDEX(RawData!S$2:S$1048576,MATCH(FmtData!$B$4+(ROW()-10),RawData!$A$2:$A$1048576,0))</f>
        <v>#N/A</v>
      </c>
      <c r="T6847" t="e">
        <f>INDEX(RawData!T$2:T$1048576,MATCH(FmtData!$B$4+(ROW()-10),RawData!$A$2:$A$1048576,0))</f>
        <v>#N/A</v>
      </c>
      <c r="U6847" t="e">
        <f>INDEX(RawData!U$2:U$1048576,MATCH(FmtData!$B$4+(ROW()-10),RawData!$A$2:$A$1048576,0))</f>
        <v>#N/A</v>
      </c>
      <c r="V6847" t="e">
        <f>INDEX(RawData!V$2:V$1048576,MATCH(FmtData!$B$4+(ROW()-10),RawData!$A$2:$A$1048576,0))</f>
        <v>#N/A</v>
      </c>
      <c r="W6847" s="8" t="e">
        <f t="shared" si="2335"/>
        <v>#N/A</v>
      </c>
      <c r="X6847" s="8" t="e">
        <f t="shared" si="2336"/>
        <v>#N/A</v>
      </c>
      <c r="Y6847" s="8" t="e">
        <f t="shared" si="2337"/>
        <v>#N/A</v>
      </c>
      <c r="Z6847" s="8" t="e">
        <f t="shared" si="2350"/>
        <v>#N/A</v>
      </c>
      <c r="AA6847" s="8" t="e">
        <f t="shared" si="2351"/>
        <v>#N/A</v>
      </c>
      <c r="AB6847" s="8" t="e">
        <f t="shared" si="2338"/>
        <v>#N/A</v>
      </c>
      <c r="AC6847" s="6" t="e">
        <f t="shared" si="2356"/>
        <v>#N/A</v>
      </c>
      <c r="AD6847" s="15" t="e">
        <f t="shared" si="2352"/>
        <v>#N/A</v>
      </c>
      <c r="AE6847" s="15" t="e">
        <f t="shared" si="2353"/>
        <v>#N/A</v>
      </c>
      <c r="AF6847" s="15" t="e">
        <f t="shared" si="2354"/>
        <v>#N/A</v>
      </c>
      <c r="AG6847" s="15" t="e">
        <f t="shared" si="2339"/>
        <v>#N/A</v>
      </c>
      <c r="AH6847" s="15" t="e">
        <f t="shared" si="2355"/>
        <v>#N/A</v>
      </c>
      <c r="AI6847" s="17" t="e">
        <f t="shared" si="2340"/>
        <v>#N/A</v>
      </c>
      <c r="AJ6847" s="17" t="e">
        <f t="shared" si="2341"/>
        <v>#N/A</v>
      </c>
      <c r="AK6847" s="17" t="e">
        <f t="shared" si="2342"/>
        <v>#N/A</v>
      </c>
      <c r="AL6847" s="17" t="e">
        <f t="shared" si="2343"/>
        <v>#N/A</v>
      </c>
      <c r="AM6847" s="17" t="e">
        <f t="shared" si="2344"/>
        <v>#N/A</v>
      </c>
      <c r="AN6847" s="17" t="e">
        <f t="shared" si="2345"/>
        <v>#N/A</v>
      </c>
      <c r="AO6847" s="17" t="e">
        <f t="shared" si="2349"/>
        <v>#N/A</v>
      </c>
      <c r="AP6847" s="17" t="e">
        <f t="shared" si="2346"/>
        <v>#N/A</v>
      </c>
      <c r="AQ6847" s="17" t="e">
        <f t="shared" si="2347"/>
        <v>#N/A</v>
      </c>
      <c r="AR6847" s="17" t="e">
        <f t="shared" si="2348"/>
        <v>#N/A</v>
      </c>
    </row>
    <row r="6848" spans="2:44" x14ac:dyDescent="0.25">
      <c r="B6848" t="e">
        <f>INDEX(RawData!$A$2:$A$1048576,MATCH(FmtData!$B$4+(ROW()-10),RawData!$A$2:$A$1048576,0))</f>
        <v>#N/A</v>
      </c>
      <c r="C68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8)</f>
        <v>#N/A</v>
      </c>
      <c r="D68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48" t="e">
        <f>INDEX(RawData!E$2:E$1048576,MATCH(FmtData!$B$4+(ROW()-10),RawData!$A$2:$A$1048576,0))</f>
        <v>#N/A</v>
      </c>
      <c r="F6848" t="e">
        <f>INDEX(RawData!F$2:F$1048576,MATCH(FmtData!$B$4+(ROW()-10),RawData!$A$2:$A$1048576,0))</f>
        <v>#N/A</v>
      </c>
      <c r="G6848" t="e">
        <f>INDEX(RawData!G$2:G$1048576,MATCH(FmtData!$B$4+(ROW()-10),RawData!$A$2:$A$1048576,0))</f>
        <v>#N/A</v>
      </c>
      <c r="H6848" t="e">
        <f>INDEX(RawData!H$2:H$1048576,MATCH(FmtData!$B$4+(ROW()-10),RawData!$A$2:$A$1048576,0))</f>
        <v>#N/A</v>
      </c>
      <c r="I6848" t="e">
        <f>INDEX(RawData!I$2:I$1048576,MATCH(FmtData!$B$4+(ROW()-10),RawData!$A$2:$A$1048576,0))</f>
        <v>#N/A</v>
      </c>
      <c r="J6848" t="e">
        <f>INDEX(RawData!J$2:J$1048576,MATCH(FmtData!$B$4+(ROW()-10),RawData!$A$2:$A$1048576,0))</f>
        <v>#N/A</v>
      </c>
      <c r="K6848" t="e">
        <f>INDEX(RawData!K$2:K$1048576,MATCH(FmtData!$B$4+(ROW()-10),RawData!$A$2:$A$1048576,0))</f>
        <v>#N/A</v>
      </c>
      <c r="L6848" t="e">
        <f>INDEX(RawData!L$2:L$1048576,MATCH(FmtData!$B$4+(ROW()-10),RawData!$A$2:$A$1048576,0))</f>
        <v>#N/A</v>
      </c>
      <c r="M6848" t="e">
        <f>INDEX(RawData!M$2:M$1048576,MATCH(FmtData!$B$4+(ROW()-10),RawData!$A$2:$A$1048576,0))</f>
        <v>#N/A</v>
      </c>
      <c r="N6848" t="e">
        <f>INDEX(RawData!N$2:N$1048576,MATCH(FmtData!$B$4+(ROW()-10),RawData!$A$2:$A$1048576,0))</f>
        <v>#N/A</v>
      </c>
      <c r="O6848" t="e">
        <f>INDEX(RawData!O$2:O$1048576,MATCH(FmtData!$B$4+(ROW()-10),RawData!$A$2:$A$1048576,0))</f>
        <v>#N/A</v>
      </c>
      <c r="P6848" t="e">
        <f>INDEX(RawData!P$2:P$1048576,MATCH(FmtData!$B$4+(ROW()-10),RawData!$A$2:$A$1048576,0))</f>
        <v>#N/A</v>
      </c>
      <c r="Q6848" t="e">
        <f>INDEX(RawData!Q$2:Q$1048576,MATCH(FmtData!$B$4+(ROW()-10),RawData!$A$2:$A$1048576,0))</f>
        <v>#N/A</v>
      </c>
      <c r="R6848" t="e">
        <f>INDEX(RawData!R$2:R$1048576,MATCH(FmtData!$B$4+(ROW()-10),RawData!$A$2:$A$1048576,0))</f>
        <v>#N/A</v>
      </c>
      <c r="S6848" t="e">
        <f>INDEX(RawData!S$2:S$1048576,MATCH(FmtData!$B$4+(ROW()-10),RawData!$A$2:$A$1048576,0))</f>
        <v>#N/A</v>
      </c>
      <c r="T6848" t="e">
        <f>INDEX(RawData!T$2:T$1048576,MATCH(FmtData!$B$4+(ROW()-10),RawData!$A$2:$A$1048576,0))</f>
        <v>#N/A</v>
      </c>
      <c r="U6848" t="e">
        <f>INDEX(RawData!U$2:U$1048576,MATCH(FmtData!$B$4+(ROW()-10),RawData!$A$2:$A$1048576,0))</f>
        <v>#N/A</v>
      </c>
      <c r="V6848" t="e">
        <f>INDEX(RawData!V$2:V$1048576,MATCH(FmtData!$B$4+(ROW()-10),RawData!$A$2:$A$1048576,0))</f>
        <v>#N/A</v>
      </c>
      <c r="W6848" s="8" t="e">
        <f t="shared" si="2335"/>
        <v>#N/A</v>
      </c>
      <c r="X6848" s="8" t="e">
        <f t="shared" si="2336"/>
        <v>#N/A</v>
      </c>
      <c r="Y6848" s="8" t="e">
        <f t="shared" si="2337"/>
        <v>#N/A</v>
      </c>
      <c r="Z6848" s="8" t="e">
        <f t="shared" si="2350"/>
        <v>#N/A</v>
      </c>
      <c r="AA6848" s="8" t="e">
        <f t="shared" si="2351"/>
        <v>#N/A</v>
      </c>
      <c r="AB6848" s="8" t="e">
        <f t="shared" si="2338"/>
        <v>#N/A</v>
      </c>
      <c r="AC6848" s="6" t="e">
        <f t="shared" si="2356"/>
        <v>#N/A</v>
      </c>
      <c r="AD6848" s="15" t="e">
        <f t="shared" si="2352"/>
        <v>#N/A</v>
      </c>
      <c r="AE6848" s="15" t="e">
        <f t="shared" si="2353"/>
        <v>#N/A</v>
      </c>
      <c r="AF6848" s="15" t="e">
        <f t="shared" si="2354"/>
        <v>#N/A</v>
      </c>
      <c r="AG6848" s="15" t="e">
        <f t="shared" si="2339"/>
        <v>#N/A</v>
      </c>
      <c r="AH6848" s="15" t="e">
        <f t="shared" si="2355"/>
        <v>#N/A</v>
      </c>
      <c r="AI6848" s="17" t="e">
        <f t="shared" si="2340"/>
        <v>#N/A</v>
      </c>
      <c r="AJ6848" s="17" t="e">
        <f t="shared" si="2341"/>
        <v>#N/A</v>
      </c>
      <c r="AK6848" s="17" t="e">
        <f t="shared" si="2342"/>
        <v>#N/A</v>
      </c>
      <c r="AL6848" s="17" t="e">
        <f t="shared" si="2343"/>
        <v>#N/A</v>
      </c>
      <c r="AM6848" s="17" t="e">
        <f t="shared" si="2344"/>
        <v>#N/A</v>
      </c>
      <c r="AN6848" s="17" t="e">
        <f t="shared" si="2345"/>
        <v>#N/A</v>
      </c>
      <c r="AO6848" s="17" t="e">
        <f t="shared" si="2349"/>
        <v>#N/A</v>
      </c>
      <c r="AP6848" s="17" t="e">
        <f t="shared" si="2346"/>
        <v>#N/A</v>
      </c>
      <c r="AQ6848" s="17" t="e">
        <f t="shared" si="2347"/>
        <v>#N/A</v>
      </c>
      <c r="AR6848" s="17" t="e">
        <f t="shared" si="2348"/>
        <v>#N/A</v>
      </c>
    </row>
    <row r="6849" spans="2:44" x14ac:dyDescent="0.25">
      <c r="B6849" t="e">
        <f>INDEX(RawData!$A$2:$A$1048576,MATCH(FmtData!$B$4+(ROW()-10),RawData!$A$2:$A$1048576,0))</f>
        <v>#N/A</v>
      </c>
      <c r="C68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9)</f>
        <v>#N/A</v>
      </c>
      <c r="D68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49" t="e">
        <f>INDEX(RawData!E$2:E$1048576,MATCH(FmtData!$B$4+(ROW()-10),RawData!$A$2:$A$1048576,0))</f>
        <v>#N/A</v>
      </c>
      <c r="F6849" t="e">
        <f>INDEX(RawData!F$2:F$1048576,MATCH(FmtData!$B$4+(ROW()-10),RawData!$A$2:$A$1048576,0))</f>
        <v>#N/A</v>
      </c>
      <c r="G6849" t="e">
        <f>INDEX(RawData!G$2:G$1048576,MATCH(FmtData!$B$4+(ROW()-10),RawData!$A$2:$A$1048576,0))</f>
        <v>#N/A</v>
      </c>
      <c r="H6849" t="e">
        <f>INDEX(RawData!H$2:H$1048576,MATCH(FmtData!$B$4+(ROW()-10),RawData!$A$2:$A$1048576,0))</f>
        <v>#N/A</v>
      </c>
      <c r="I6849" t="e">
        <f>INDEX(RawData!I$2:I$1048576,MATCH(FmtData!$B$4+(ROW()-10),RawData!$A$2:$A$1048576,0))</f>
        <v>#N/A</v>
      </c>
      <c r="J6849" t="e">
        <f>INDEX(RawData!J$2:J$1048576,MATCH(FmtData!$B$4+(ROW()-10),RawData!$A$2:$A$1048576,0))</f>
        <v>#N/A</v>
      </c>
      <c r="K6849" t="e">
        <f>INDEX(RawData!K$2:K$1048576,MATCH(FmtData!$B$4+(ROW()-10),RawData!$A$2:$A$1048576,0))</f>
        <v>#N/A</v>
      </c>
      <c r="L6849" t="e">
        <f>INDEX(RawData!L$2:L$1048576,MATCH(FmtData!$B$4+(ROW()-10),RawData!$A$2:$A$1048576,0))</f>
        <v>#N/A</v>
      </c>
      <c r="M6849" t="e">
        <f>INDEX(RawData!M$2:M$1048576,MATCH(FmtData!$B$4+(ROW()-10),RawData!$A$2:$A$1048576,0))</f>
        <v>#N/A</v>
      </c>
      <c r="N6849" t="e">
        <f>INDEX(RawData!N$2:N$1048576,MATCH(FmtData!$B$4+(ROW()-10),RawData!$A$2:$A$1048576,0))</f>
        <v>#N/A</v>
      </c>
      <c r="O6849" t="e">
        <f>INDEX(RawData!O$2:O$1048576,MATCH(FmtData!$B$4+(ROW()-10),RawData!$A$2:$A$1048576,0))</f>
        <v>#N/A</v>
      </c>
      <c r="P6849" t="e">
        <f>INDEX(RawData!P$2:P$1048576,MATCH(FmtData!$B$4+(ROW()-10),RawData!$A$2:$A$1048576,0))</f>
        <v>#N/A</v>
      </c>
      <c r="Q6849" t="e">
        <f>INDEX(RawData!Q$2:Q$1048576,MATCH(FmtData!$B$4+(ROW()-10),RawData!$A$2:$A$1048576,0))</f>
        <v>#N/A</v>
      </c>
      <c r="R6849" t="e">
        <f>INDEX(RawData!R$2:R$1048576,MATCH(FmtData!$B$4+(ROW()-10),RawData!$A$2:$A$1048576,0))</f>
        <v>#N/A</v>
      </c>
      <c r="S6849" t="e">
        <f>INDEX(RawData!S$2:S$1048576,MATCH(FmtData!$B$4+(ROW()-10),RawData!$A$2:$A$1048576,0))</f>
        <v>#N/A</v>
      </c>
      <c r="T6849" t="e">
        <f>INDEX(RawData!T$2:T$1048576,MATCH(FmtData!$B$4+(ROW()-10),RawData!$A$2:$A$1048576,0))</f>
        <v>#N/A</v>
      </c>
      <c r="U6849" t="e">
        <f>INDEX(RawData!U$2:U$1048576,MATCH(FmtData!$B$4+(ROW()-10),RawData!$A$2:$A$1048576,0))</f>
        <v>#N/A</v>
      </c>
      <c r="V6849" t="e">
        <f>INDEX(RawData!V$2:V$1048576,MATCH(FmtData!$B$4+(ROW()-10),RawData!$A$2:$A$1048576,0))</f>
        <v>#N/A</v>
      </c>
      <c r="W6849" s="8" t="e">
        <f t="shared" si="2335"/>
        <v>#N/A</v>
      </c>
      <c r="X6849" s="8" t="e">
        <f t="shared" si="2336"/>
        <v>#N/A</v>
      </c>
      <c r="Y6849" s="8" t="e">
        <f t="shared" si="2337"/>
        <v>#N/A</v>
      </c>
      <c r="Z6849" s="8" t="e">
        <f t="shared" si="2350"/>
        <v>#N/A</v>
      </c>
      <c r="AA6849" s="8" t="e">
        <f t="shared" si="2351"/>
        <v>#N/A</v>
      </c>
      <c r="AB6849" s="8" t="e">
        <f t="shared" si="2338"/>
        <v>#N/A</v>
      </c>
      <c r="AC6849" s="6" t="e">
        <f t="shared" si="2356"/>
        <v>#N/A</v>
      </c>
      <c r="AD6849" s="15" t="e">
        <f t="shared" si="2352"/>
        <v>#N/A</v>
      </c>
      <c r="AE6849" s="15" t="e">
        <f t="shared" si="2353"/>
        <v>#N/A</v>
      </c>
      <c r="AF6849" s="15" t="e">
        <f t="shared" si="2354"/>
        <v>#N/A</v>
      </c>
      <c r="AG6849" s="15" t="e">
        <f t="shared" si="2339"/>
        <v>#N/A</v>
      </c>
      <c r="AH6849" s="15" t="e">
        <f t="shared" si="2355"/>
        <v>#N/A</v>
      </c>
      <c r="AI6849" s="17" t="e">
        <f t="shared" si="2340"/>
        <v>#N/A</v>
      </c>
      <c r="AJ6849" s="17" t="e">
        <f t="shared" si="2341"/>
        <v>#N/A</v>
      </c>
      <c r="AK6849" s="17" t="e">
        <f t="shared" si="2342"/>
        <v>#N/A</v>
      </c>
      <c r="AL6849" s="17" t="e">
        <f t="shared" si="2343"/>
        <v>#N/A</v>
      </c>
      <c r="AM6849" s="17" t="e">
        <f t="shared" si="2344"/>
        <v>#N/A</v>
      </c>
      <c r="AN6849" s="17" t="e">
        <f t="shared" si="2345"/>
        <v>#N/A</v>
      </c>
      <c r="AO6849" s="17" t="e">
        <f t="shared" si="2349"/>
        <v>#N/A</v>
      </c>
      <c r="AP6849" s="17" t="e">
        <f t="shared" si="2346"/>
        <v>#N/A</v>
      </c>
      <c r="AQ6849" s="17" t="e">
        <f t="shared" si="2347"/>
        <v>#N/A</v>
      </c>
      <c r="AR6849" s="17" t="e">
        <f t="shared" si="2348"/>
        <v>#N/A</v>
      </c>
    </row>
    <row r="6850" spans="2:44" x14ac:dyDescent="0.25">
      <c r="B6850" t="e">
        <f>INDEX(RawData!$A$2:$A$1048576,MATCH(FmtData!$B$4+(ROW()-10),RawData!$A$2:$A$1048576,0))</f>
        <v>#N/A</v>
      </c>
      <c r="C68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0)</f>
        <v>#N/A</v>
      </c>
      <c r="D68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50" t="e">
        <f>INDEX(RawData!E$2:E$1048576,MATCH(FmtData!$B$4+(ROW()-10),RawData!$A$2:$A$1048576,0))</f>
        <v>#N/A</v>
      </c>
      <c r="F6850" t="e">
        <f>INDEX(RawData!F$2:F$1048576,MATCH(FmtData!$B$4+(ROW()-10),RawData!$A$2:$A$1048576,0))</f>
        <v>#N/A</v>
      </c>
      <c r="G6850" t="e">
        <f>INDEX(RawData!G$2:G$1048576,MATCH(FmtData!$B$4+(ROW()-10),RawData!$A$2:$A$1048576,0))</f>
        <v>#N/A</v>
      </c>
      <c r="H6850" t="e">
        <f>INDEX(RawData!H$2:H$1048576,MATCH(FmtData!$B$4+(ROW()-10),RawData!$A$2:$A$1048576,0))</f>
        <v>#N/A</v>
      </c>
      <c r="I6850" t="e">
        <f>INDEX(RawData!I$2:I$1048576,MATCH(FmtData!$B$4+(ROW()-10),RawData!$A$2:$A$1048576,0))</f>
        <v>#N/A</v>
      </c>
      <c r="J6850" t="e">
        <f>INDEX(RawData!J$2:J$1048576,MATCH(FmtData!$B$4+(ROW()-10),RawData!$A$2:$A$1048576,0))</f>
        <v>#N/A</v>
      </c>
      <c r="K6850" t="e">
        <f>INDEX(RawData!K$2:K$1048576,MATCH(FmtData!$B$4+(ROW()-10),RawData!$A$2:$A$1048576,0))</f>
        <v>#N/A</v>
      </c>
      <c r="L6850" t="e">
        <f>INDEX(RawData!L$2:L$1048576,MATCH(FmtData!$B$4+(ROW()-10),RawData!$A$2:$A$1048576,0))</f>
        <v>#N/A</v>
      </c>
      <c r="M6850" t="e">
        <f>INDEX(RawData!M$2:M$1048576,MATCH(FmtData!$B$4+(ROW()-10),RawData!$A$2:$A$1048576,0))</f>
        <v>#N/A</v>
      </c>
      <c r="N6850" t="e">
        <f>INDEX(RawData!N$2:N$1048576,MATCH(FmtData!$B$4+(ROW()-10),RawData!$A$2:$A$1048576,0))</f>
        <v>#N/A</v>
      </c>
      <c r="O6850" t="e">
        <f>INDEX(RawData!O$2:O$1048576,MATCH(FmtData!$B$4+(ROW()-10),RawData!$A$2:$A$1048576,0))</f>
        <v>#N/A</v>
      </c>
      <c r="P6850" t="e">
        <f>INDEX(RawData!P$2:P$1048576,MATCH(FmtData!$B$4+(ROW()-10),RawData!$A$2:$A$1048576,0))</f>
        <v>#N/A</v>
      </c>
      <c r="Q6850" t="e">
        <f>INDEX(RawData!Q$2:Q$1048576,MATCH(FmtData!$B$4+(ROW()-10),RawData!$A$2:$A$1048576,0))</f>
        <v>#N/A</v>
      </c>
      <c r="R6850" t="e">
        <f>INDEX(RawData!R$2:R$1048576,MATCH(FmtData!$B$4+(ROW()-10),RawData!$A$2:$A$1048576,0))</f>
        <v>#N/A</v>
      </c>
      <c r="S6850" t="e">
        <f>INDEX(RawData!S$2:S$1048576,MATCH(FmtData!$B$4+(ROW()-10),RawData!$A$2:$A$1048576,0))</f>
        <v>#N/A</v>
      </c>
      <c r="T6850" t="e">
        <f>INDEX(RawData!T$2:T$1048576,MATCH(FmtData!$B$4+(ROW()-10),RawData!$A$2:$A$1048576,0))</f>
        <v>#N/A</v>
      </c>
      <c r="U6850" t="e">
        <f>INDEX(RawData!U$2:U$1048576,MATCH(FmtData!$B$4+(ROW()-10),RawData!$A$2:$A$1048576,0))</f>
        <v>#N/A</v>
      </c>
      <c r="V6850" t="e">
        <f>INDEX(RawData!V$2:V$1048576,MATCH(FmtData!$B$4+(ROW()-10),RawData!$A$2:$A$1048576,0))</f>
        <v>#N/A</v>
      </c>
      <c r="W6850" s="8" t="e">
        <f t="shared" si="2335"/>
        <v>#N/A</v>
      </c>
      <c r="X6850" s="8" t="e">
        <f t="shared" si="2336"/>
        <v>#N/A</v>
      </c>
      <c r="Y6850" s="8" t="e">
        <f t="shared" si="2337"/>
        <v>#N/A</v>
      </c>
      <c r="Z6850" s="8" t="e">
        <f t="shared" si="2350"/>
        <v>#N/A</v>
      </c>
      <c r="AA6850" s="8" t="e">
        <f t="shared" si="2351"/>
        <v>#N/A</v>
      </c>
      <c r="AB6850" s="8" t="e">
        <f t="shared" si="2338"/>
        <v>#N/A</v>
      </c>
      <c r="AC6850" s="6" t="e">
        <f t="shared" si="2356"/>
        <v>#N/A</v>
      </c>
      <c r="AD6850" s="15" t="e">
        <f t="shared" si="2352"/>
        <v>#N/A</v>
      </c>
      <c r="AE6850" s="15" t="e">
        <f t="shared" si="2353"/>
        <v>#N/A</v>
      </c>
      <c r="AF6850" s="15" t="e">
        <f t="shared" si="2354"/>
        <v>#N/A</v>
      </c>
      <c r="AG6850" s="15" t="e">
        <f t="shared" si="2339"/>
        <v>#N/A</v>
      </c>
      <c r="AH6850" s="15" t="e">
        <f t="shared" si="2355"/>
        <v>#N/A</v>
      </c>
      <c r="AI6850" s="17" t="e">
        <f t="shared" si="2340"/>
        <v>#N/A</v>
      </c>
      <c r="AJ6850" s="17" t="e">
        <f t="shared" si="2341"/>
        <v>#N/A</v>
      </c>
      <c r="AK6850" s="17" t="e">
        <f t="shared" si="2342"/>
        <v>#N/A</v>
      </c>
      <c r="AL6850" s="17" t="e">
        <f t="shared" si="2343"/>
        <v>#N/A</v>
      </c>
      <c r="AM6850" s="17" t="e">
        <f t="shared" si="2344"/>
        <v>#N/A</v>
      </c>
      <c r="AN6850" s="17" t="e">
        <f t="shared" si="2345"/>
        <v>#N/A</v>
      </c>
      <c r="AO6850" s="17" t="e">
        <f t="shared" si="2349"/>
        <v>#N/A</v>
      </c>
      <c r="AP6850" s="17" t="e">
        <f t="shared" si="2346"/>
        <v>#N/A</v>
      </c>
      <c r="AQ6850" s="17" t="e">
        <f t="shared" si="2347"/>
        <v>#N/A</v>
      </c>
      <c r="AR6850" s="17" t="e">
        <f t="shared" si="2348"/>
        <v>#N/A</v>
      </c>
    </row>
    <row r="6851" spans="2:44" x14ac:dyDescent="0.25">
      <c r="B6851" t="e">
        <f>INDEX(RawData!$A$2:$A$1048576,MATCH(FmtData!$B$4+(ROW()-10),RawData!$A$2:$A$1048576,0))</f>
        <v>#N/A</v>
      </c>
      <c r="C68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1)</f>
        <v>#N/A</v>
      </c>
      <c r="D68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51" t="e">
        <f>INDEX(RawData!E$2:E$1048576,MATCH(FmtData!$B$4+(ROW()-10),RawData!$A$2:$A$1048576,0))</f>
        <v>#N/A</v>
      </c>
      <c r="F6851" t="e">
        <f>INDEX(RawData!F$2:F$1048576,MATCH(FmtData!$B$4+(ROW()-10),RawData!$A$2:$A$1048576,0))</f>
        <v>#N/A</v>
      </c>
      <c r="G6851" t="e">
        <f>INDEX(RawData!G$2:G$1048576,MATCH(FmtData!$B$4+(ROW()-10),RawData!$A$2:$A$1048576,0))</f>
        <v>#N/A</v>
      </c>
      <c r="H6851" t="e">
        <f>INDEX(RawData!H$2:H$1048576,MATCH(FmtData!$B$4+(ROW()-10),RawData!$A$2:$A$1048576,0))</f>
        <v>#N/A</v>
      </c>
      <c r="I6851" t="e">
        <f>INDEX(RawData!I$2:I$1048576,MATCH(FmtData!$B$4+(ROW()-10),RawData!$A$2:$A$1048576,0))</f>
        <v>#N/A</v>
      </c>
      <c r="J6851" t="e">
        <f>INDEX(RawData!J$2:J$1048576,MATCH(FmtData!$B$4+(ROW()-10),RawData!$A$2:$A$1048576,0))</f>
        <v>#N/A</v>
      </c>
      <c r="K6851" t="e">
        <f>INDEX(RawData!K$2:K$1048576,MATCH(FmtData!$B$4+(ROW()-10),RawData!$A$2:$A$1048576,0))</f>
        <v>#N/A</v>
      </c>
      <c r="L6851" t="e">
        <f>INDEX(RawData!L$2:L$1048576,MATCH(FmtData!$B$4+(ROW()-10),RawData!$A$2:$A$1048576,0))</f>
        <v>#N/A</v>
      </c>
      <c r="M6851" t="e">
        <f>INDEX(RawData!M$2:M$1048576,MATCH(FmtData!$B$4+(ROW()-10),RawData!$A$2:$A$1048576,0))</f>
        <v>#N/A</v>
      </c>
      <c r="N6851" t="e">
        <f>INDEX(RawData!N$2:N$1048576,MATCH(FmtData!$B$4+(ROW()-10),RawData!$A$2:$A$1048576,0))</f>
        <v>#N/A</v>
      </c>
      <c r="O6851" t="e">
        <f>INDEX(RawData!O$2:O$1048576,MATCH(FmtData!$B$4+(ROW()-10),RawData!$A$2:$A$1048576,0))</f>
        <v>#N/A</v>
      </c>
      <c r="P6851" t="e">
        <f>INDEX(RawData!P$2:P$1048576,MATCH(FmtData!$B$4+(ROW()-10),RawData!$A$2:$A$1048576,0))</f>
        <v>#N/A</v>
      </c>
      <c r="Q6851" t="e">
        <f>INDEX(RawData!Q$2:Q$1048576,MATCH(FmtData!$B$4+(ROW()-10),RawData!$A$2:$A$1048576,0))</f>
        <v>#N/A</v>
      </c>
      <c r="R6851" t="e">
        <f>INDEX(RawData!R$2:R$1048576,MATCH(FmtData!$B$4+(ROW()-10),RawData!$A$2:$A$1048576,0))</f>
        <v>#N/A</v>
      </c>
      <c r="S6851" t="e">
        <f>INDEX(RawData!S$2:S$1048576,MATCH(FmtData!$B$4+(ROW()-10),RawData!$A$2:$A$1048576,0))</f>
        <v>#N/A</v>
      </c>
      <c r="T6851" t="e">
        <f>INDEX(RawData!T$2:T$1048576,MATCH(FmtData!$B$4+(ROW()-10),RawData!$A$2:$A$1048576,0))</f>
        <v>#N/A</v>
      </c>
      <c r="U6851" t="e">
        <f>INDEX(RawData!U$2:U$1048576,MATCH(FmtData!$B$4+(ROW()-10),RawData!$A$2:$A$1048576,0))</f>
        <v>#N/A</v>
      </c>
      <c r="V6851" t="e">
        <f>INDEX(RawData!V$2:V$1048576,MATCH(FmtData!$B$4+(ROW()-10),RawData!$A$2:$A$1048576,0))</f>
        <v>#N/A</v>
      </c>
      <c r="W6851" s="8" t="e">
        <f t="shared" si="2335"/>
        <v>#N/A</v>
      </c>
      <c r="X6851" s="8" t="e">
        <f t="shared" si="2336"/>
        <v>#N/A</v>
      </c>
      <c r="Y6851" s="8" t="e">
        <f t="shared" si="2337"/>
        <v>#N/A</v>
      </c>
      <c r="Z6851" s="8" t="e">
        <f t="shared" si="2350"/>
        <v>#N/A</v>
      </c>
      <c r="AA6851" s="8" t="e">
        <f t="shared" si="2351"/>
        <v>#N/A</v>
      </c>
      <c r="AB6851" s="8" t="e">
        <f t="shared" si="2338"/>
        <v>#N/A</v>
      </c>
      <c r="AC6851" s="6" t="e">
        <f t="shared" si="2356"/>
        <v>#N/A</v>
      </c>
      <c r="AD6851" s="15" t="e">
        <f t="shared" si="2352"/>
        <v>#N/A</v>
      </c>
      <c r="AE6851" s="15" t="e">
        <f t="shared" si="2353"/>
        <v>#N/A</v>
      </c>
      <c r="AF6851" s="15" t="e">
        <f t="shared" si="2354"/>
        <v>#N/A</v>
      </c>
      <c r="AG6851" s="15" t="e">
        <f t="shared" si="2339"/>
        <v>#N/A</v>
      </c>
      <c r="AH6851" s="15" t="e">
        <f t="shared" si="2355"/>
        <v>#N/A</v>
      </c>
      <c r="AI6851" s="17" t="e">
        <f t="shared" si="2340"/>
        <v>#N/A</v>
      </c>
      <c r="AJ6851" s="17" t="e">
        <f t="shared" si="2341"/>
        <v>#N/A</v>
      </c>
      <c r="AK6851" s="17" t="e">
        <f t="shared" si="2342"/>
        <v>#N/A</v>
      </c>
      <c r="AL6851" s="17" t="e">
        <f t="shared" si="2343"/>
        <v>#N/A</v>
      </c>
      <c r="AM6851" s="17" t="e">
        <f t="shared" si="2344"/>
        <v>#N/A</v>
      </c>
      <c r="AN6851" s="17" t="e">
        <f t="shared" si="2345"/>
        <v>#N/A</v>
      </c>
      <c r="AO6851" s="17" t="e">
        <f t="shared" si="2349"/>
        <v>#N/A</v>
      </c>
      <c r="AP6851" s="17" t="e">
        <f t="shared" si="2346"/>
        <v>#N/A</v>
      </c>
      <c r="AQ6851" s="17" t="e">
        <f t="shared" si="2347"/>
        <v>#N/A</v>
      </c>
      <c r="AR6851" s="17" t="e">
        <f t="shared" si="2348"/>
        <v>#N/A</v>
      </c>
    </row>
    <row r="6852" spans="2:44" x14ac:dyDescent="0.25">
      <c r="B6852" t="e">
        <f>INDEX(RawData!$A$2:$A$1048576,MATCH(FmtData!$B$4+(ROW()-10),RawData!$A$2:$A$1048576,0))</f>
        <v>#N/A</v>
      </c>
      <c r="C68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2)</f>
        <v>#N/A</v>
      </c>
      <c r="D68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52" t="e">
        <f>INDEX(RawData!E$2:E$1048576,MATCH(FmtData!$B$4+(ROW()-10),RawData!$A$2:$A$1048576,0))</f>
        <v>#N/A</v>
      </c>
      <c r="F6852" t="e">
        <f>INDEX(RawData!F$2:F$1048576,MATCH(FmtData!$B$4+(ROW()-10),RawData!$A$2:$A$1048576,0))</f>
        <v>#N/A</v>
      </c>
      <c r="G6852" t="e">
        <f>INDEX(RawData!G$2:G$1048576,MATCH(FmtData!$B$4+(ROW()-10),RawData!$A$2:$A$1048576,0))</f>
        <v>#N/A</v>
      </c>
      <c r="H6852" t="e">
        <f>INDEX(RawData!H$2:H$1048576,MATCH(FmtData!$B$4+(ROW()-10),RawData!$A$2:$A$1048576,0))</f>
        <v>#N/A</v>
      </c>
      <c r="I6852" t="e">
        <f>INDEX(RawData!I$2:I$1048576,MATCH(FmtData!$B$4+(ROW()-10),RawData!$A$2:$A$1048576,0))</f>
        <v>#N/A</v>
      </c>
      <c r="J6852" t="e">
        <f>INDEX(RawData!J$2:J$1048576,MATCH(FmtData!$B$4+(ROW()-10),RawData!$A$2:$A$1048576,0))</f>
        <v>#N/A</v>
      </c>
      <c r="K6852" t="e">
        <f>INDEX(RawData!K$2:K$1048576,MATCH(FmtData!$B$4+(ROW()-10),RawData!$A$2:$A$1048576,0))</f>
        <v>#N/A</v>
      </c>
      <c r="L6852" t="e">
        <f>INDEX(RawData!L$2:L$1048576,MATCH(FmtData!$B$4+(ROW()-10),RawData!$A$2:$A$1048576,0))</f>
        <v>#N/A</v>
      </c>
      <c r="M6852" t="e">
        <f>INDEX(RawData!M$2:M$1048576,MATCH(FmtData!$B$4+(ROW()-10),RawData!$A$2:$A$1048576,0))</f>
        <v>#N/A</v>
      </c>
      <c r="N6852" t="e">
        <f>INDEX(RawData!N$2:N$1048576,MATCH(FmtData!$B$4+(ROW()-10),RawData!$A$2:$A$1048576,0))</f>
        <v>#N/A</v>
      </c>
      <c r="O6852" t="e">
        <f>INDEX(RawData!O$2:O$1048576,MATCH(FmtData!$B$4+(ROW()-10),RawData!$A$2:$A$1048576,0))</f>
        <v>#N/A</v>
      </c>
      <c r="P6852" t="e">
        <f>INDEX(RawData!P$2:P$1048576,MATCH(FmtData!$B$4+(ROW()-10),RawData!$A$2:$A$1048576,0))</f>
        <v>#N/A</v>
      </c>
      <c r="Q6852" t="e">
        <f>INDEX(RawData!Q$2:Q$1048576,MATCH(FmtData!$B$4+(ROW()-10),RawData!$A$2:$A$1048576,0))</f>
        <v>#N/A</v>
      </c>
      <c r="R6852" t="e">
        <f>INDEX(RawData!R$2:R$1048576,MATCH(FmtData!$B$4+(ROW()-10),RawData!$A$2:$A$1048576,0))</f>
        <v>#N/A</v>
      </c>
      <c r="S6852" t="e">
        <f>INDEX(RawData!S$2:S$1048576,MATCH(FmtData!$B$4+(ROW()-10),RawData!$A$2:$A$1048576,0))</f>
        <v>#N/A</v>
      </c>
      <c r="T6852" t="e">
        <f>INDEX(RawData!T$2:T$1048576,MATCH(FmtData!$B$4+(ROW()-10),RawData!$A$2:$A$1048576,0))</f>
        <v>#N/A</v>
      </c>
      <c r="U6852" t="e">
        <f>INDEX(RawData!U$2:U$1048576,MATCH(FmtData!$B$4+(ROW()-10),RawData!$A$2:$A$1048576,0))</f>
        <v>#N/A</v>
      </c>
      <c r="V6852" t="e">
        <f>INDEX(RawData!V$2:V$1048576,MATCH(FmtData!$B$4+(ROW()-10),RawData!$A$2:$A$1048576,0))</f>
        <v>#N/A</v>
      </c>
      <c r="W6852" s="8" t="e">
        <f t="shared" ref="W6852:W6915" si="2357">V6852-U6852</f>
        <v>#N/A</v>
      </c>
      <c r="X6852" s="8" t="e">
        <f t="shared" ref="X6852:X6915" si="2358">-(S6852-$S$10)*2.54</f>
        <v>#N/A</v>
      </c>
      <c r="Y6852" s="8" t="e">
        <f t="shared" ref="Y6852:Y6915" si="2359">-(T6852-$T$10)*2.54</f>
        <v>#N/A</v>
      </c>
      <c r="Z6852" s="8" t="e">
        <f t="shared" si="2350"/>
        <v>#N/A</v>
      </c>
      <c r="AA6852" s="8" t="e">
        <f t="shared" si="2351"/>
        <v>#N/A</v>
      </c>
      <c r="AB6852" s="8" t="e">
        <f t="shared" ref="AB6852:AB6915" si="2360">(Z6852+AA6852)/2</f>
        <v>#N/A</v>
      </c>
      <c r="AC6852" s="6" t="e">
        <f t="shared" si="2356"/>
        <v>#N/A</v>
      </c>
      <c r="AD6852" s="15" t="e">
        <f t="shared" si="2352"/>
        <v>#N/A</v>
      </c>
      <c r="AE6852" s="15" t="e">
        <f t="shared" si="2353"/>
        <v>#N/A</v>
      </c>
      <c r="AF6852" s="15" t="e">
        <f t="shared" si="2354"/>
        <v>#N/A</v>
      </c>
      <c r="AG6852" s="15" t="e">
        <f t="shared" ref="AG6852:AG6915" si="2361">PI()*AB6852^2/4*($P$4+(AB6852-$AB$10))-$S$5</f>
        <v>#N/A</v>
      </c>
      <c r="AH6852" s="15" t="e">
        <f t="shared" si="2355"/>
        <v>#N/A</v>
      </c>
      <c r="AI6852" s="17" t="e">
        <f t="shared" ref="AI6852:AI6915" si="2362">$L$6/(($S$5+AC6852)*2160)*100^3</f>
        <v>#N/A</v>
      </c>
      <c r="AJ6852" s="17" t="e">
        <f t="shared" ref="AJ6852:AJ6915" si="2363">$L$6/(($S$5+AH6852)*2160)*100^3</f>
        <v>#N/A</v>
      </c>
      <c r="AK6852" s="17" t="e">
        <f t="shared" ref="AK6852:AK6915" si="2364">$L$6/(($S$5+AE6852)*2160)*100^3</f>
        <v>#N/A</v>
      </c>
      <c r="AL6852" s="17" t="e">
        <f t="shared" ref="AL6852:AL6915" si="2365">$L$6/(($S$5+AF6852)*2160)*100^3</f>
        <v>#N/A</v>
      </c>
      <c r="AM6852" s="17" t="e">
        <f t="shared" ref="AM6852:AM6915" si="2366">$L$6/(($S$3+AG6852)*2160)*100^3</f>
        <v>#N/A</v>
      </c>
      <c r="AN6852" s="17" t="e">
        <f t="shared" ref="AN6852:AN6915" si="2367">$L$6/(($S$5+AH6852)*2160)*100^3</f>
        <v>#N/A</v>
      </c>
      <c r="AO6852" s="17" t="e">
        <f t="shared" si="2349"/>
        <v>#N/A</v>
      </c>
      <c r="AP6852" s="17" t="e">
        <f t="shared" ref="AP6852:AP6915" si="2368">AM6852*10</f>
        <v>#N/A</v>
      </c>
      <c r="AQ6852" s="17" t="e">
        <f t="shared" ref="AQ6852:AQ6915" si="2369">AI6852*10</f>
        <v>#N/A</v>
      </c>
      <c r="AR6852" s="17" t="e">
        <f t="shared" ref="AR6852:AR6915" si="2370">E6852*0.101325/14.696</f>
        <v>#N/A</v>
      </c>
    </row>
    <row r="6853" spans="2:44" x14ac:dyDescent="0.25">
      <c r="B6853" t="e">
        <f>INDEX(RawData!$A$2:$A$1048576,MATCH(FmtData!$B$4+(ROW()-10),RawData!$A$2:$A$1048576,0))</f>
        <v>#N/A</v>
      </c>
      <c r="C68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3)</f>
        <v>#N/A</v>
      </c>
      <c r="D68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53" t="e">
        <f>INDEX(RawData!E$2:E$1048576,MATCH(FmtData!$B$4+(ROW()-10),RawData!$A$2:$A$1048576,0))</f>
        <v>#N/A</v>
      </c>
      <c r="F6853" t="e">
        <f>INDEX(RawData!F$2:F$1048576,MATCH(FmtData!$B$4+(ROW()-10),RawData!$A$2:$A$1048576,0))</f>
        <v>#N/A</v>
      </c>
      <c r="G6853" t="e">
        <f>INDEX(RawData!G$2:G$1048576,MATCH(FmtData!$B$4+(ROW()-10),RawData!$A$2:$A$1048576,0))</f>
        <v>#N/A</v>
      </c>
      <c r="H6853" t="e">
        <f>INDEX(RawData!H$2:H$1048576,MATCH(FmtData!$B$4+(ROW()-10),RawData!$A$2:$A$1048576,0))</f>
        <v>#N/A</v>
      </c>
      <c r="I6853" t="e">
        <f>INDEX(RawData!I$2:I$1048576,MATCH(FmtData!$B$4+(ROW()-10),RawData!$A$2:$A$1048576,0))</f>
        <v>#N/A</v>
      </c>
      <c r="J6853" t="e">
        <f>INDEX(RawData!J$2:J$1048576,MATCH(FmtData!$B$4+(ROW()-10),RawData!$A$2:$A$1048576,0))</f>
        <v>#N/A</v>
      </c>
      <c r="K6853" t="e">
        <f>INDEX(RawData!K$2:K$1048576,MATCH(FmtData!$B$4+(ROW()-10),RawData!$A$2:$A$1048576,0))</f>
        <v>#N/A</v>
      </c>
      <c r="L6853" t="e">
        <f>INDEX(RawData!L$2:L$1048576,MATCH(FmtData!$B$4+(ROW()-10),RawData!$A$2:$A$1048576,0))</f>
        <v>#N/A</v>
      </c>
      <c r="M6853" t="e">
        <f>INDEX(RawData!M$2:M$1048576,MATCH(FmtData!$B$4+(ROW()-10),RawData!$A$2:$A$1048576,0))</f>
        <v>#N/A</v>
      </c>
      <c r="N6853" t="e">
        <f>INDEX(RawData!N$2:N$1048576,MATCH(FmtData!$B$4+(ROW()-10),RawData!$A$2:$A$1048576,0))</f>
        <v>#N/A</v>
      </c>
      <c r="O6853" t="e">
        <f>INDEX(RawData!O$2:O$1048576,MATCH(FmtData!$B$4+(ROW()-10),RawData!$A$2:$A$1048576,0))</f>
        <v>#N/A</v>
      </c>
      <c r="P6853" t="e">
        <f>INDEX(RawData!P$2:P$1048576,MATCH(FmtData!$B$4+(ROW()-10),RawData!$A$2:$A$1048576,0))</f>
        <v>#N/A</v>
      </c>
      <c r="Q6853" t="e">
        <f>INDEX(RawData!Q$2:Q$1048576,MATCH(FmtData!$B$4+(ROW()-10),RawData!$A$2:$A$1048576,0))</f>
        <v>#N/A</v>
      </c>
      <c r="R6853" t="e">
        <f>INDEX(RawData!R$2:R$1048576,MATCH(FmtData!$B$4+(ROW()-10),RawData!$A$2:$A$1048576,0))</f>
        <v>#N/A</v>
      </c>
      <c r="S6853" t="e">
        <f>INDEX(RawData!S$2:S$1048576,MATCH(FmtData!$B$4+(ROW()-10),RawData!$A$2:$A$1048576,0))</f>
        <v>#N/A</v>
      </c>
      <c r="T6853" t="e">
        <f>INDEX(RawData!T$2:T$1048576,MATCH(FmtData!$B$4+(ROW()-10),RawData!$A$2:$A$1048576,0))</f>
        <v>#N/A</v>
      </c>
      <c r="U6853" t="e">
        <f>INDEX(RawData!U$2:U$1048576,MATCH(FmtData!$B$4+(ROW()-10),RawData!$A$2:$A$1048576,0))</f>
        <v>#N/A</v>
      </c>
      <c r="V6853" t="e">
        <f>INDEX(RawData!V$2:V$1048576,MATCH(FmtData!$B$4+(ROW()-10),RawData!$A$2:$A$1048576,0))</f>
        <v>#N/A</v>
      </c>
      <c r="W6853" s="8" t="e">
        <f t="shared" si="2357"/>
        <v>#N/A</v>
      </c>
      <c r="X6853" s="8" t="e">
        <f t="shared" si="2358"/>
        <v>#N/A</v>
      </c>
      <c r="Y6853" s="8" t="e">
        <f t="shared" si="2359"/>
        <v>#N/A</v>
      </c>
      <c r="Z6853" s="8" t="e">
        <f t="shared" si="2350"/>
        <v>#N/A</v>
      </c>
      <c r="AA6853" s="8" t="e">
        <f t="shared" si="2351"/>
        <v>#N/A</v>
      </c>
      <c r="AB6853" s="8" t="e">
        <f t="shared" si="2360"/>
        <v>#N/A</v>
      </c>
      <c r="AC6853" s="6" t="e">
        <f t="shared" si="2356"/>
        <v>#N/A</v>
      </c>
      <c r="AD6853" s="15" t="e">
        <f t="shared" si="2352"/>
        <v>#N/A</v>
      </c>
      <c r="AE6853" s="15" t="e">
        <f t="shared" si="2353"/>
        <v>#N/A</v>
      </c>
      <c r="AF6853" s="15" t="e">
        <f t="shared" si="2354"/>
        <v>#N/A</v>
      </c>
      <c r="AG6853" s="15" t="e">
        <f t="shared" si="2361"/>
        <v>#N/A</v>
      </c>
      <c r="AH6853" s="15" t="e">
        <f t="shared" si="2355"/>
        <v>#N/A</v>
      </c>
      <c r="AI6853" s="17" t="e">
        <f t="shared" si="2362"/>
        <v>#N/A</v>
      </c>
      <c r="AJ6853" s="17" t="e">
        <f t="shared" si="2363"/>
        <v>#N/A</v>
      </c>
      <c r="AK6853" s="17" t="e">
        <f t="shared" si="2364"/>
        <v>#N/A</v>
      </c>
      <c r="AL6853" s="17" t="e">
        <f t="shared" si="2365"/>
        <v>#N/A</v>
      </c>
      <c r="AM6853" s="17" t="e">
        <f t="shared" si="2366"/>
        <v>#N/A</v>
      </c>
      <c r="AN6853" s="17" t="e">
        <f t="shared" si="2367"/>
        <v>#N/A</v>
      </c>
      <c r="AO6853" s="17" t="e">
        <f t="shared" si="2349"/>
        <v>#N/A</v>
      </c>
      <c r="AP6853" s="17" t="e">
        <f t="shared" si="2368"/>
        <v>#N/A</v>
      </c>
      <c r="AQ6853" s="17" t="e">
        <f t="shared" si="2369"/>
        <v>#N/A</v>
      </c>
      <c r="AR6853" s="17" t="e">
        <f t="shared" si="2370"/>
        <v>#N/A</v>
      </c>
    </row>
    <row r="6854" spans="2:44" x14ac:dyDescent="0.25">
      <c r="B6854" t="e">
        <f>INDEX(RawData!$A$2:$A$1048576,MATCH(FmtData!$B$4+(ROW()-10),RawData!$A$2:$A$1048576,0))</f>
        <v>#N/A</v>
      </c>
      <c r="C68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4)</f>
        <v>#N/A</v>
      </c>
      <c r="D68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54" t="e">
        <f>INDEX(RawData!E$2:E$1048576,MATCH(FmtData!$B$4+(ROW()-10),RawData!$A$2:$A$1048576,0))</f>
        <v>#N/A</v>
      </c>
      <c r="F6854" t="e">
        <f>INDEX(RawData!F$2:F$1048576,MATCH(FmtData!$B$4+(ROW()-10),RawData!$A$2:$A$1048576,0))</f>
        <v>#N/A</v>
      </c>
      <c r="G6854" t="e">
        <f>INDEX(RawData!G$2:G$1048576,MATCH(FmtData!$B$4+(ROW()-10),RawData!$A$2:$A$1048576,0))</f>
        <v>#N/A</v>
      </c>
      <c r="H6854" t="e">
        <f>INDEX(RawData!H$2:H$1048576,MATCH(FmtData!$B$4+(ROW()-10),RawData!$A$2:$A$1048576,0))</f>
        <v>#N/A</v>
      </c>
      <c r="I6854" t="e">
        <f>INDEX(RawData!I$2:I$1048576,MATCH(FmtData!$B$4+(ROW()-10),RawData!$A$2:$A$1048576,0))</f>
        <v>#N/A</v>
      </c>
      <c r="J6854" t="e">
        <f>INDEX(RawData!J$2:J$1048576,MATCH(FmtData!$B$4+(ROW()-10),RawData!$A$2:$A$1048576,0))</f>
        <v>#N/A</v>
      </c>
      <c r="K6854" t="e">
        <f>INDEX(RawData!K$2:K$1048576,MATCH(FmtData!$B$4+(ROW()-10),RawData!$A$2:$A$1048576,0))</f>
        <v>#N/A</v>
      </c>
      <c r="L6854" t="e">
        <f>INDEX(RawData!L$2:L$1048576,MATCH(FmtData!$B$4+(ROW()-10),RawData!$A$2:$A$1048576,0))</f>
        <v>#N/A</v>
      </c>
      <c r="M6854" t="e">
        <f>INDEX(RawData!M$2:M$1048576,MATCH(FmtData!$B$4+(ROW()-10),RawData!$A$2:$A$1048576,0))</f>
        <v>#N/A</v>
      </c>
      <c r="N6854" t="e">
        <f>INDEX(RawData!N$2:N$1048576,MATCH(FmtData!$B$4+(ROW()-10),RawData!$A$2:$A$1048576,0))</f>
        <v>#N/A</v>
      </c>
      <c r="O6854" t="e">
        <f>INDEX(RawData!O$2:O$1048576,MATCH(FmtData!$B$4+(ROW()-10),RawData!$A$2:$A$1048576,0))</f>
        <v>#N/A</v>
      </c>
      <c r="P6854" t="e">
        <f>INDEX(RawData!P$2:P$1048576,MATCH(FmtData!$B$4+(ROW()-10),RawData!$A$2:$A$1048576,0))</f>
        <v>#N/A</v>
      </c>
      <c r="Q6854" t="e">
        <f>INDEX(RawData!Q$2:Q$1048576,MATCH(FmtData!$B$4+(ROW()-10),RawData!$A$2:$A$1048576,0))</f>
        <v>#N/A</v>
      </c>
      <c r="R6854" t="e">
        <f>INDEX(RawData!R$2:R$1048576,MATCH(FmtData!$B$4+(ROW()-10),RawData!$A$2:$A$1048576,0))</f>
        <v>#N/A</v>
      </c>
      <c r="S6854" t="e">
        <f>INDEX(RawData!S$2:S$1048576,MATCH(FmtData!$B$4+(ROW()-10),RawData!$A$2:$A$1048576,0))</f>
        <v>#N/A</v>
      </c>
      <c r="T6854" t="e">
        <f>INDEX(RawData!T$2:T$1048576,MATCH(FmtData!$B$4+(ROW()-10),RawData!$A$2:$A$1048576,0))</f>
        <v>#N/A</v>
      </c>
      <c r="U6854" t="e">
        <f>INDEX(RawData!U$2:U$1048576,MATCH(FmtData!$B$4+(ROW()-10),RawData!$A$2:$A$1048576,0))</f>
        <v>#N/A</v>
      </c>
      <c r="V6854" t="e">
        <f>INDEX(RawData!V$2:V$1048576,MATCH(FmtData!$B$4+(ROW()-10),RawData!$A$2:$A$1048576,0))</f>
        <v>#N/A</v>
      </c>
      <c r="W6854" s="8" t="e">
        <f t="shared" si="2357"/>
        <v>#N/A</v>
      </c>
      <c r="X6854" s="8" t="e">
        <f t="shared" si="2358"/>
        <v>#N/A</v>
      </c>
      <c r="Y6854" s="8" t="e">
        <f t="shared" si="2359"/>
        <v>#N/A</v>
      </c>
      <c r="Z6854" s="8" t="e">
        <f t="shared" si="2350"/>
        <v>#N/A</v>
      </c>
      <c r="AA6854" s="8" t="e">
        <f t="shared" si="2351"/>
        <v>#N/A</v>
      </c>
      <c r="AB6854" s="8" t="e">
        <f t="shared" si="2360"/>
        <v>#N/A</v>
      </c>
      <c r="AC6854" s="6" t="e">
        <f t="shared" si="2356"/>
        <v>#N/A</v>
      </c>
      <c r="AD6854" s="15" t="e">
        <f t="shared" si="2352"/>
        <v>#N/A</v>
      </c>
      <c r="AE6854" s="15" t="e">
        <f t="shared" si="2353"/>
        <v>#N/A</v>
      </c>
      <c r="AF6854" s="15" t="e">
        <f t="shared" si="2354"/>
        <v>#N/A</v>
      </c>
      <c r="AG6854" s="15" t="e">
        <f t="shared" si="2361"/>
        <v>#N/A</v>
      </c>
      <c r="AH6854" s="15" t="e">
        <f t="shared" si="2355"/>
        <v>#N/A</v>
      </c>
      <c r="AI6854" s="17" t="e">
        <f t="shared" si="2362"/>
        <v>#N/A</v>
      </c>
      <c r="AJ6854" s="17" t="e">
        <f t="shared" si="2363"/>
        <v>#N/A</v>
      </c>
      <c r="AK6854" s="17" t="e">
        <f t="shared" si="2364"/>
        <v>#N/A</v>
      </c>
      <c r="AL6854" s="17" t="e">
        <f t="shared" si="2365"/>
        <v>#N/A</v>
      </c>
      <c r="AM6854" s="17" t="e">
        <f t="shared" si="2366"/>
        <v>#N/A</v>
      </c>
      <c r="AN6854" s="17" t="e">
        <f t="shared" si="2367"/>
        <v>#N/A</v>
      </c>
      <c r="AO6854" s="17" t="e">
        <f t="shared" si="2349"/>
        <v>#N/A</v>
      </c>
      <c r="AP6854" s="17" t="e">
        <f t="shared" si="2368"/>
        <v>#N/A</v>
      </c>
      <c r="AQ6854" s="17" t="e">
        <f t="shared" si="2369"/>
        <v>#N/A</v>
      </c>
      <c r="AR6854" s="17" t="e">
        <f t="shared" si="2370"/>
        <v>#N/A</v>
      </c>
    </row>
    <row r="6855" spans="2:44" x14ac:dyDescent="0.25">
      <c r="B6855" t="e">
        <f>INDEX(RawData!$A$2:$A$1048576,MATCH(FmtData!$B$4+(ROW()-10),RawData!$A$2:$A$1048576,0))</f>
        <v>#N/A</v>
      </c>
      <c r="C68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5)</f>
        <v>#N/A</v>
      </c>
      <c r="D68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55" t="e">
        <f>INDEX(RawData!E$2:E$1048576,MATCH(FmtData!$B$4+(ROW()-10),RawData!$A$2:$A$1048576,0))</f>
        <v>#N/A</v>
      </c>
      <c r="F6855" t="e">
        <f>INDEX(RawData!F$2:F$1048576,MATCH(FmtData!$B$4+(ROW()-10),RawData!$A$2:$A$1048576,0))</f>
        <v>#N/A</v>
      </c>
      <c r="G6855" t="e">
        <f>INDEX(RawData!G$2:G$1048576,MATCH(FmtData!$B$4+(ROW()-10),RawData!$A$2:$A$1048576,0))</f>
        <v>#N/A</v>
      </c>
      <c r="H6855" t="e">
        <f>INDEX(RawData!H$2:H$1048576,MATCH(FmtData!$B$4+(ROW()-10),RawData!$A$2:$A$1048576,0))</f>
        <v>#N/A</v>
      </c>
      <c r="I6855" t="e">
        <f>INDEX(RawData!I$2:I$1048576,MATCH(FmtData!$B$4+(ROW()-10),RawData!$A$2:$A$1048576,0))</f>
        <v>#N/A</v>
      </c>
      <c r="J6855" t="e">
        <f>INDEX(RawData!J$2:J$1048576,MATCH(FmtData!$B$4+(ROW()-10),RawData!$A$2:$A$1048576,0))</f>
        <v>#N/A</v>
      </c>
      <c r="K6855" t="e">
        <f>INDEX(RawData!K$2:K$1048576,MATCH(FmtData!$B$4+(ROW()-10),RawData!$A$2:$A$1048576,0))</f>
        <v>#N/A</v>
      </c>
      <c r="L6855" t="e">
        <f>INDEX(RawData!L$2:L$1048576,MATCH(FmtData!$B$4+(ROW()-10),RawData!$A$2:$A$1048576,0))</f>
        <v>#N/A</v>
      </c>
      <c r="M6855" t="e">
        <f>INDEX(RawData!M$2:M$1048576,MATCH(FmtData!$B$4+(ROW()-10),RawData!$A$2:$A$1048576,0))</f>
        <v>#N/A</v>
      </c>
      <c r="N6855" t="e">
        <f>INDEX(RawData!N$2:N$1048576,MATCH(FmtData!$B$4+(ROW()-10),RawData!$A$2:$A$1048576,0))</f>
        <v>#N/A</v>
      </c>
      <c r="O6855" t="e">
        <f>INDEX(RawData!O$2:O$1048576,MATCH(FmtData!$B$4+(ROW()-10),RawData!$A$2:$A$1048576,0))</f>
        <v>#N/A</v>
      </c>
      <c r="P6855" t="e">
        <f>INDEX(RawData!P$2:P$1048576,MATCH(FmtData!$B$4+(ROW()-10),RawData!$A$2:$A$1048576,0))</f>
        <v>#N/A</v>
      </c>
      <c r="Q6855" t="e">
        <f>INDEX(RawData!Q$2:Q$1048576,MATCH(FmtData!$B$4+(ROW()-10),RawData!$A$2:$A$1048576,0))</f>
        <v>#N/A</v>
      </c>
      <c r="R6855" t="e">
        <f>INDEX(RawData!R$2:R$1048576,MATCH(FmtData!$B$4+(ROW()-10),RawData!$A$2:$A$1048576,0))</f>
        <v>#N/A</v>
      </c>
      <c r="S6855" t="e">
        <f>INDEX(RawData!S$2:S$1048576,MATCH(FmtData!$B$4+(ROW()-10),RawData!$A$2:$A$1048576,0))</f>
        <v>#N/A</v>
      </c>
      <c r="T6855" t="e">
        <f>INDEX(RawData!T$2:T$1048576,MATCH(FmtData!$B$4+(ROW()-10),RawData!$A$2:$A$1048576,0))</f>
        <v>#N/A</v>
      </c>
      <c r="U6855" t="e">
        <f>INDEX(RawData!U$2:U$1048576,MATCH(FmtData!$B$4+(ROW()-10),RawData!$A$2:$A$1048576,0))</f>
        <v>#N/A</v>
      </c>
      <c r="V6855" t="e">
        <f>INDEX(RawData!V$2:V$1048576,MATCH(FmtData!$B$4+(ROW()-10),RawData!$A$2:$A$1048576,0))</f>
        <v>#N/A</v>
      </c>
      <c r="W6855" s="8" t="e">
        <f t="shared" si="2357"/>
        <v>#N/A</v>
      </c>
      <c r="X6855" s="8" t="e">
        <f t="shared" si="2358"/>
        <v>#N/A</v>
      </c>
      <c r="Y6855" s="8" t="e">
        <f t="shared" si="2359"/>
        <v>#N/A</v>
      </c>
      <c r="Z6855" s="8" t="e">
        <f t="shared" si="2350"/>
        <v>#N/A</v>
      </c>
      <c r="AA6855" s="8" t="e">
        <f t="shared" si="2351"/>
        <v>#N/A</v>
      </c>
      <c r="AB6855" s="8" t="e">
        <f t="shared" si="2360"/>
        <v>#N/A</v>
      </c>
      <c r="AC6855" s="6" t="e">
        <f t="shared" si="2356"/>
        <v>#N/A</v>
      </c>
      <c r="AD6855" s="15" t="e">
        <f t="shared" si="2352"/>
        <v>#N/A</v>
      </c>
      <c r="AE6855" s="15" t="e">
        <f t="shared" si="2353"/>
        <v>#N/A</v>
      </c>
      <c r="AF6855" s="15" t="e">
        <f t="shared" si="2354"/>
        <v>#N/A</v>
      </c>
      <c r="AG6855" s="15" t="e">
        <f t="shared" si="2361"/>
        <v>#N/A</v>
      </c>
      <c r="AH6855" s="15" t="e">
        <f t="shared" si="2355"/>
        <v>#N/A</v>
      </c>
      <c r="AI6855" s="17" t="e">
        <f t="shared" si="2362"/>
        <v>#N/A</v>
      </c>
      <c r="AJ6855" s="17" t="e">
        <f t="shared" si="2363"/>
        <v>#N/A</v>
      </c>
      <c r="AK6855" s="17" t="e">
        <f t="shared" si="2364"/>
        <v>#N/A</v>
      </c>
      <c r="AL6855" s="17" t="e">
        <f t="shared" si="2365"/>
        <v>#N/A</v>
      </c>
      <c r="AM6855" s="17" t="e">
        <f t="shared" si="2366"/>
        <v>#N/A</v>
      </c>
      <c r="AN6855" s="17" t="e">
        <f t="shared" si="2367"/>
        <v>#N/A</v>
      </c>
      <c r="AO6855" s="17" t="e">
        <f t="shared" si="2349"/>
        <v>#N/A</v>
      </c>
      <c r="AP6855" s="17" t="e">
        <f t="shared" si="2368"/>
        <v>#N/A</v>
      </c>
      <c r="AQ6855" s="17" t="e">
        <f t="shared" si="2369"/>
        <v>#N/A</v>
      </c>
      <c r="AR6855" s="17" t="e">
        <f t="shared" si="2370"/>
        <v>#N/A</v>
      </c>
    </row>
    <row r="6856" spans="2:44" x14ac:dyDescent="0.25">
      <c r="B6856" t="e">
        <f>INDEX(RawData!$A$2:$A$1048576,MATCH(FmtData!$B$4+(ROW()-10),RawData!$A$2:$A$1048576,0))</f>
        <v>#N/A</v>
      </c>
      <c r="C68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6)</f>
        <v>#N/A</v>
      </c>
      <c r="D68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56" t="e">
        <f>INDEX(RawData!E$2:E$1048576,MATCH(FmtData!$B$4+(ROW()-10),RawData!$A$2:$A$1048576,0))</f>
        <v>#N/A</v>
      </c>
      <c r="F6856" t="e">
        <f>INDEX(RawData!F$2:F$1048576,MATCH(FmtData!$B$4+(ROW()-10),RawData!$A$2:$A$1048576,0))</f>
        <v>#N/A</v>
      </c>
      <c r="G6856" t="e">
        <f>INDEX(RawData!G$2:G$1048576,MATCH(FmtData!$B$4+(ROW()-10),RawData!$A$2:$A$1048576,0))</f>
        <v>#N/A</v>
      </c>
      <c r="H6856" t="e">
        <f>INDEX(RawData!H$2:H$1048576,MATCH(FmtData!$B$4+(ROW()-10),RawData!$A$2:$A$1048576,0))</f>
        <v>#N/A</v>
      </c>
      <c r="I6856" t="e">
        <f>INDEX(RawData!I$2:I$1048576,MATCH(FmtData!$B$4+(ROW()-10),RawData!$A$2:$A$1048576,0))</f>
        <v>#N/A</v>
      </c>
      <c r="J6856" t="e">
        <f>INDEX(RawData!J$2:J$1048576,MATCH(FmtData!$B$4+(ROW()-10),RawData!$A$2:$A$1048576,0))</f>
        <v>#N/A</v>
      </c>
      <c r="K6856" t="e">
        <f>INDEX(RawData!K$2:K$1048576,MATCH(FmtData!$B$4+(ROW()-10),RawData!$A$2:$A$1048576,0))</f>
        <v>#N/A</v>
      </c>
      <c r="L6856" t="e">
        <f>INDEX(RawData!L$2:L$1048576,MATCH(FmtData!$B$4+(ROW()-10),RawData!$A$2:$A$1048576,0))</f>
        <v>#N/A</v>
      </c>
      <c r="M6856" t="e">
        <f>INDEX(RawData!M$2:M$1048576,MATCH(FmtData!$B$4+(ROW()-10),RawData!$A$2:$A$1048576,0))</f>
        <v>#N/A</v>
      </c>
      <c r="N6856" t="e">
        <f>INDEX(RawData!N$2:N$1048576,MATCH(FmtData!$B$4+(ROW()-10),RawData!$A$2:$A$1048576,0))</f>
        <v>#N/A</v>
      </c>
      <c r="O6856" t="e">
        <f>INDEX(RawData!O$2:O$1048576,MATCH(FmtData!$B$4+(ROW()-10),RawData!$A$2:$A$1048576,0))</f>
        <v>#N/A</v>
      </c>
      <c r="P6856" t="e">
        <f>INDEX(RawData!P$2:P$1048576,MATCH(FmtData!$B$4+(ROW()-10),RawData!$A$2:$A$1048576,0))</f>
        <v>#N/A</v>
      </c>
      <c r="Q6856" t="e">
        <f>INDEX(RawData!Q$2:Q$1048576,MATCH(FmtData!$B$4+(ROW()-10),RawData!$A$2:$A$1048576,0))</f>
        <v>#N/A</v>
      </c>
      <c r="R6856" t="e">
        <f>INDEX(RawData!R$2:R$1048576,MATCH(FmtData!$B$4+(ROW()-10),RawData!$A$2:$A$1048576,0))</f>
        <v>#N/A</v>
      </c>
      <c r="S6856" t="e">
        <f>INDEX(RawData!S$2:S$1048576,MATCH(FmtData!$B$4+(ROW()-10),RawData!$A$2:$A$1048576,0))</f>
        <v>#N/A</v>
      </c>
      <c r="T6856" t="e">
        <f>INDEX(RawData!T$2:T$1048576,MATCH(FmtData!$B$4+(ROW()-10),RawData!$A$2:$A$1048576,0))</f>
        <v>#N/A</v>
      </c>
      <c r="U6856" t="e">
        <f>INDEX(RawData!U$2:U$1048576,MATCH(FmtData!$B$4+(ROW()-10),RawData!$A$2:$A$1048576,0))</f>
        <v>#N/A</v>
      </c>
      <c r="V6856" t="e">
        <f>INDEX(RawData!V$2:V$1048576,MATCH(FmtData!$B$4+(ROW()-10),RawData!$A$2:$A$1048576,0))</f>
        <v>#N/A</v>
      </c>
      <c r="W6856" s="8" t="e">
        <f t="shared" si="2357"/>
        <v>#N/A</v>
      </c>
      <c r="X6856" s="8" t="e">
        <f t="shared" si="2358"/>
        <v>#N/A</v>
      </c>
      <c r="Y6856" s="8" t="e">
        <f t="shared" si="2359"/>
        <v>#N/A</v>
      </c>
      <c r="Z6856" s="8" t="e">
        <f t="shared" si="2350"/>
        <v>#N/A</v>
      </c>
      <c r="AA6856" s="8" t="e">
        <f t="shared" si="2351"/>
        <v>#N/A</v>
      </c>
      <c r="AB6856" s="8" t="e">
        <f t="shared" si="2360"/>
        <v>#N/A</v>
      </c>
      <c r="AC6856" s="6" t="e">
        <f t="shared" si="2356"/>
        <v>#N/A</v>
      </c>
      <c r="AD6856" s="15" t="e">
        <f t="shared" si="2352"/>
        <v>#N/A</v>
      </c>
      <c r="AE6856" s="15" t="e">
        <f t="shared" si="2353"/>
        <v>#N/A</v>
      </c>
      <c r="AF6856" s="15" t="e">
        <f t="shared" si="2354"/>
        <v>#N/A</v>
      </c>
      <c r="AG6856" s="15" t="e">
        <f t="shared" si="2361"/>
        <v>#N/A</v>
      </c>
      <c r="AH6856" s="15" t="e">
        <f t="shared" si="2355"/>
        <v>#N/A</v>
      </c>
      <c r="AI6856" s="17" t="e">
        <f t="shared" si="2362"/>
        <v>#N/A</v>
      </c>
      <c r="AJ6856" s="17" t="e">
        <f t="shared" si="2363"/>
        <v>#N/A</v>
      </c>
      <c r="AK6856" s="17" t="e">
        <f t="shared" si="2364"/>
        <v>#N/A</v>
      </c>
      <c r="AL6856" s="17" t="e">
        <f t="shared" si="2365"/>
        <v>#N/A</v>
      </c>
      <c r="AM6856" s="17" t="e">
        <f t="shared" si="2366"/>
        <v>#N/A</v>
      </c>
      <c r="AN6856" s="17" t="e">
        <f t="shared" si="2367"/>
        <v>#N/A</v>
      </c>
      <c r="AO6856" s="17" t="e">
        <f t="shared" si="2349"/>
        <v>#N/A</v>
      </c>
      <c r="AP6856" s="17" t="e">
        <f t="shared" si="2368"/>
        <v>#N/A</v>
      </c>
      <c r="AQ6856" s="17" t="e">
        <f t="shared" si="2369"/>
        <v>#N/A</v>
      </c>
      <c r="AR6856" s="17" t="e">
        <f t="shared" si="2370"/>
        <v>#N/A</v>
      </c>
    </row>
    <row r="6857" spans="2:44" x14ac:dyDescent="0.25">
      <c r="B6857" t="e">
        <f>INDEX(RawData!$A$2:$A$1048576,MATCH(FmtData!$B$4+(ROW()-10),RawData!$A$2:$A$1048576,0))</f>
        <v>#N/A</v>
      </c>
      <c r="C68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7)</f>
        <v>#N/A</v>
      </c>
      <c r="D68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57" t="e">
        <f>INDEX(RawData!E$2:E$1048576,MATCH(FmtData!$B$4+(ROW()-10),RawData!$A$2:$A$1048576,0))</f>
        <v>#N/A</v>
      </c>
      <c r="F6857" t="e">
        <f>INDEX(RawData!F$2:F$1048576,MATCH(FmtData!$B$4+(ROW()-10),RawData!$A$2:$A$1048576,0))</f>
        <v>#N/A</v>
      </c>
      <c r="G6857" t="e">
        <f>INDEX(RawData!G$2:G$1048576,MATCH(FmtData!$B$4+(ROW()-10),RawData!$A$2:$A$1048576,0))</f>
        <v>#N/A</v>
      </c>
      <c r="H6857" t="e">
        <f>INDEX(RawData!H$2:H$1048576,MATCH(FmtData!$B$4+(ROW()-10),RawData!$A$2:$A$1048576,0))</f>
        <v>#N/A</v>
      </c>
      <c r="I6857" t="e">
        <f>INDEX(RawData!I$2:I$1048576,MATCH(FmtData!$B$4+(ROW()-10),RawData!$A$2:$A$1048576,0))</f>
        <v>#N/A</v>
      </c>
      <c r="J6857" t="e">
        <f>INDEX(RawData!J$2:J$1048576,MATCH(FmtData!$B$4+(ROW()-10),RawData!$A$2:$A$1048576,0))</f>
        <v>#N/A</v>
      </c>
      <c r="K6857" t="e">
        <f>INDEX(RawData!K$2:K$1048576,MATCH(FmtData!$B$4+(ROW()-10),RawData!$A$2:$A$1048576,0))</f>
        <v>#N/A</v>
      </c>
      <c r="L6857" t="e">
        <f>INDEX(RawData!L$2:L$1048576,MATCH(FmtData!$B$4+(ROW()-10),RawData!$A$2:$A$1048576,0))</f>
        <v>#N/A</v>
      </c>
      <c r="M6857" t="e">
        <f>INDEX(RawData!M$2:M$1048576,MATCH(FmtData!$B$4+(ROW()-10),RawData!$A$2:$A$1048576,0))</f>
        <v>#N/A</v>
      </c>
      <c r="N6857" t="e">
        <f>INDEX(RawData!N$2:N$1048576,MATCH(FmtData!$B$4+(ROW()-10),RawData!$A$2:$A$1048576,0))</f>
        <v>#N/A</v>
      </c>
      <c r="O6857" t="e">
        <f>INDEX(RawData!O$2:O$1048576,MATCH(FmtData!$B$4+(ROW()-10),RawData!$A$2:$A$1048576,0))</f>
        <v>#N/A</v>
      </c>
      <c r="P6857" t="e">
        <f>INDEX(RawData!P$2:P$1048576,MATCH(FmtData!$B$4+(ROW()-10),RawData!$A$2:$A$1048576,0))</f>
        <v>#N/A</v>
      </c>
      <c r="Q6857" t="e">
        <f>INDEX(RawData!Q$2:Q$1048576,MATCH(FmtData!$B$4+(ROW()-10),RawData!$A$2:$A$1048576,0))</f>
        <v>#N/A</v>
      </c>
      <c r="R6857" t="e">
        <f>INDEX(RawData!R$2:R$1048576,MATCH(FmtData!$B$4+(ROW()-10),RawData!$A$2:$A$1048576,0))</f>
        <v>#N/A</v>
      </c>
      <c r="S6857" t="e">
        <f>INDEX(RawData!S$2:S$1048576,MATCH(FmtData!$B$4+(ROW()-10),RawData!$A$2:$A$1048576,0))</f>
        <v>#N/A</v>
      </c>
      <c r="T6857" t="e">
        <f>INDEX(RawData!T$2:T$1048576,MATCH(FmtData!$B$4+(ROW()-10),RawData!$A$2:$A$1048576,0))</f>
        <v>#N/A</v>
      </c>
      <c r="U6857" t="e">
        <f>INDEX(RawData!U$2:U$1048576,MATCH(FmtData!$B$4+(ROW()-10),RawData!$A$2:$A$1048576,0))</f>
        <v>#N/A</v>
      </c>
      <c r="V6857" t="e">
        <f>INDEX(RawData!V$2:V$1048576,MATCH(FmtData!$B$4+(ROW()-10),RawData!$A$2:$A$1048576,0))</f>
        <v>#N/A</v>
      </c>
      <c r="W6857" s="8" t="e">
        <f t="shared" si="2357"/>
        <v>#N/A</v>
      </c>
      <c r="X6857" s="8" t="e">
        <f t="shared" si="2358"/>
        <v>#N/A</v>
      </c>
      <c r="Y6857" s="8" t="e">
        <f t="shared" si="2359"/>
        <v>#N/A</v>
      </c>
      <c r="Z6857" s="8" t="e">
        <f t="shared" si="2350"/>
        <v>#N/A</v>
      </c>
      <c r="AA6857" s="8" t="e">
        <f t="shared" si="2351"/>
        <v>#N/A</v>
      </c>
      <c r="AB6857" s="8" t="e">
        <f t="shared" si="2360"/>
        <v>#N/A</v>
      </c>
      <c r="AC6857" s="6" t="e">
        <f t="shared" si="2356"/>
        <v>#N/A</v>
      </c>
      <c r="AD6857" s="15" t="e">
        <f t="shared" si="2352"/>
        <v>#N/A</v>
      </c>
      <c r="AE6857" s="15" t="e">
        <f t="shared" si="2353"/>
        <v>#N/A</v>
      </c>
      <c r="AF6857" s="15" t="e">
        <f t="shared" si="2354"/>
        <v>#N/A</v>
      </c>
      <c r="AG6857" s="15" t="e">
        <f t="shared" si="2361"/>
        <v>#N/A</v>
      </c>
      <c r="AH6857" s="15" t="e">
        <f t="shared" si="2355"/>
        <v>#N/A</v>
      </c>
      <c r="AI6857" s="17" t="e">
        <f t="shared" si="2362"/>
        <v>#N/A</v>
      </c>
      <c r="AJ6857" s="17" t="e">
        <f t="shared" si="2363"/>
        <v>#N/A</v>
      </c>
      <c r="AK6857" s="17" t="e">
        <f t="shared" si="2364"/>
        <v>#N/A</v>
      </c>
      <c r="AL6857" s="17" t="e">
        <f t="shared" si="2365"/>
        <v>#N/A</v>
      </c>
      <c r="AM6857" s="17" t="e">
        <f t="shared" si="2366"/>
        <v>#N/A</v>
      </c>
      <c r="AN6857" s="17" t="e">
        <f t="shared" si="2367"/>
        <v>#N/A</v>
      </c>
      <c r="AO6857" s="17" t="e">
        <f t="shared" si="2349"/>
        <v>#N/A</v>
      </c>
      <c r="AP6857" s="17" t="e">
        <f t="shared" si="2368"/>
        <v>#N/A</v>
      </c>
      <c r="AQ6857" s="17" t="e">
        <f t="shared" si="2369"/>
        <v>#N/A</v>
      </c>
      <c r="AR6857" s="17" t="e">
        <f t="shared" si="2370"/>
        <v>#N/A</v>
      </c>
    </row>
    <row r="6858" spans="2:44" x14ac:dyDescent="0.25">
      <c r="B6858" t="e">
        <f>INDEX(RawData!$A$2:$A$1048576,MATCH(FmtData!$B$4+(ROW()-10),RawData!$A$2:$A$1048576,0))</f>
        <v>#N/A</v>
      </c>
      <c r="C68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8)</f>
        <v>#N/A</v>
      </c>
      <c r="D68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58" t="e">
        <f>INDEX(RawData!E$2:E$1048576,MATCH(FmtData!$B$4+(ROW()-10),RawData!$A$2:$A$1048576,0))</f>
        <v>#N/A</v>
      </c>
      <c r="F6858" t="e">
        <f>INDEX(RawData!F$2:F$1048576,MATCH(FmtData!$B$4+(ROW()-10),RawData!$A$2:$A$1048576,0))</f>
        <v>#N/A</v>
      </c>
      <c r="G6858" t="e">
        <f>INDEX(RawData!G$2:G$1048576,MATCH(FmtData!$B$4+(ROW()-10),RawData!$A$2:$A$1048576,0))</f>
        <v>#N/A</v>
      </c>
      <c r="H6858" t="e">
        <f>INDEX(RawData!H$2:H$1048576,MATCH(FmtData!$B$4+(ROW()-10),RawData!$A$2:$A$1048576,0))</f>
        <v>#N/A</v>
      </c>
      <c r="I6858" t="e">
        <f>INDEX(RawData!I$2:I$1048576,MATCH(FmtData!$B$4+(ROW()-10),RawData!$A$2:$A$1048576,0))</f>
        <v>#N/A</v>
      </c>
      <c r="J6858" t="e">
        <f>INDEX(RawData!J$2:J$1048576,MATCH(FmtData!$B$4+(ROW()-10),RawData!$A$2:$A$1048576,0))</f>
        <v>#N/A</v>
      </c>
      <c r="K6858" t="e">
        <f>INDEX(RawData!K$2:K$1048576,MATCH(FmtData!$B$4+(ROW()-10),RawData!$A$2:$A$1048576,0))</f>
        <v>#N/A</v>
      </c>
      <c r="L6858" t="e">
        <f>INDEX(RawData!L$2:L$1048576,MATCH(FmtData!$B$4+(ROW()-10),RawData!$A$2:$A$1048576,0))</f>
        <v>#N/A</v>
      </c>
      <c r="M6858" t="e">
        <f>INDEX(RawData!M$2:M$1048576,MATCH(FmtData!$B$4+(ROW()-10),RawData!$A$2:$A$1048576,0))</f>
        <v>#N/A</v>
      </c>
      <c r="N6858" t="e">
        <f>INDEX(RawData!N$2:N$1048576,MATCH(FmtData!$B$4+(ROW()-10),RawData!$A$2:$A$1048576,0))</f>
        <v>#N/A</v>
      </c>
      <c r="O6858" t="e">
        <f>INDEX(RawData!O$2:O$1048576,MATCH(FmtData!$B$4+(ROW()-10),RawData!$A$2:$A$1048576,0))</f>
        <v>#N/A</v>
      </c>
      <c r="P6858" t="e">
        <f>INDEX(RawData!P$2:P$1048576,MATCH(FmtData!$B$4+(ROW()-10),RawData!$A$2:$A$1048576,0))</f>
        <v>#N/A</v>
      </c>
      <c r="Q6858" t="e">
        <f>INDEX(RawData!Q$2:Q$1048576,MATCH(FmtData!$B$4+(ROW()-10),RawData!$A$2:$A$1048576,0))</f>
        <v>#N/A</v>
      </c>
      <c r="R6858" t="e">
        <f>INDEX(RawData!R$2:R$1048576,MATCH(FmtData!$B$4+(ROW()-10),RawData!$A$2:$A$1048576,0))</f>
        <v>#N/A</v>
      </c>
      <c r="S6858" t="e">
        <f>INDEX(RawData!S$2:S$1048576,MATCH(FmtData!$B$4+(ROW()-10),RawData!$A$2:$A$1048576,0))</f>
        <v>#N/A</v>
      </c>
      <c r="T6858" t="e">
        <f>INDEX(RawData!T$2:T$1048576,MATCH(FmtData!$B$4+(ROW()-10),RawData!$A$2:$A$1048576,0))</f>
        <v>#N/A</v>
      </c>
      <c r="U6858" t="e">
        <f>INDEX(RawData!U$2:U$1048576,MATCH(FmtData!$B$4+(ROW()-10),RawData!$A$2:$A$1048576,0))</f>
        <v>#N/A</v>
      </c>
      <c r="V6858" t="e">
        <f>INDEX(RawData!V$2:V$1048576,MATCH(FmtData!$B$4+(ROW()-10),RawData!$A$2:$A$1048576,0))</f>
        <v>#N/A</v>
      </c>
      <c r="W6858" s="8" t="e">
        <f t="shared" si="2357"/>
        <v>#N/A</v>
      </c>
      <c r="X6858" s="8" t="e">
        <f t="shared" si="2358"/>
        <v>#N/A</v>
      </c>
      <c r="Y6858" s="8" t="e">
        <f t="shared" si="2359"/>
        <v>#N/A</v>
      </c>
      <c r="Z6858" s="8" t="e">
        <f t="shared" si="2350"/>
        <v>#N/A</v>
      </c>
      <c r="AA6858" s="8" t="e">
        <f t="shared" si="2351"/>
        <v>#N/A</v>
      </c>
      <c r="AB6858" s="8" t="e">
        <f t="shared" si="2360"/>
        <v>#N/A</v>
      </c>
      <c r="AC6858" s="6" t="e">
        <f t="shared" si="2356"/>
        <v>#N/A</v>
      </c>
      <c r="AD6858" s="15" t="e">
        <f t="shared" si="2352"/>
        <v>#N/A</v>
      </c>
      <c r="AE6858" s="15" t="e">
        <f t="shared" si="2353"/>
        <v>#N/A</v>
      </c>
      <c r="AF6858" s="15" t="e">
        <f t="shared" si="2354"/>
        <v>#N/A</v>
      </c>
      <c r="AG6858" s="15" t="e">
        <f t="shared" si="2361"/>
        <v>#N/A</v>
      </c>
      <c r="AH6858" s="15" t="e">
        <f t="shared" si="2355"/>
        <v>#N/A</v>
      </c>
      <c r="AI6858" s="17" t="e">
        <f t="shared" si="2362"/>
        <v>#N/A</v>
      </c>
      <c r="AJ6858" s="17" t="e">
        <f t="shared" si="2363"/>
        <v>#N/A</v>
      </c>
      <c r="AK6858" s="17" t="e">
        <f t="shared" si="2364"/>
        <v>#N/A</v>
      </c>
      <c r="AL6858" s="17" t="e">
        <f t="shared" si="2365"/>
        <v>#N/A</v>
      </c>
      <c r="AM6858" s="17" t="e">
        <f t="shared" si="2366"/>
        <v>#N/A</v>
      </c>
      <c r="AN6858" s="17" t="e">
        <f t="shared" si="2367"/>
        <v>#N/A</v>
      </c>
      <c r="AO6858" s="17" t="e">
        <f t="shared" ref="AO6858:AO6921" si="2371">INDEX($AN$10:$AN$2627,MATCH(C6858+1/24,$C$10:$C$2627,1))-INDEX($AN$10:$AN$2627,MATCH(C6858,$C$10:$C$2627,1))</f>
        <v>#N/A</v>
      </c>
      <c r="AP6858" s="17" t="e">
        <f t="shared" si="2368"/>
        <v>#N/A</v>
      </c>
      <c r="AQ6858" s="17" t="e">
        <f t="shared" si="2369"/>
        <v>#N/A</v>
      </c>
      <c r="AR6858" s="17" t="e">
        <f t="shared" si="2370"/>
        <v>#N/A</v>
      </c>
    </row>
    <row r="6859" spans="2:44" x14ac:dyDescent="0.25">
      <c r="B6859" t="e">
        <f>INDEX(RawData!$A$2:$A$1048576,MATCH(FmtData!$B$4+(ROW()-10),RawData!$A$2:$A$1048576,0))</f>
        <v>#N/A</v>
      </c>
      <c r="C68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9)</f>
        <v>#N/A</v>
      </c>
      <c r="D68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59" t="e">
        <f>INDEX(RawData!E$2:E$1048576,MATCH(FmtData!$B$4+(ROW()-10),RawData!$A$2:$A$1048576,0))</f>
        <v>#N/A</v>
      </c>
      <c r="F6859" t="e">
        <f>INDEX(RawData!F$2:F$1048576,MATCH(FmtData!$B$4+(ROW()-10),RawData!$A$2:$A$1048576,0))</f>
        <v>#N/A</v>
      </c>
      <c r="G6859" t="e">
        <f>INDEX(RawData!G$2:G$1048576,MATCH(FmtData!$B$4+(ROW()-10),RawData!$A$2:$A$1048576,0))</f>
        <v>#N/A</v>
      </c>
      <c r="H6859" t="e">
        <f>INDEX(RawData!H$2:H$1048576,MATCH(FmtData!$B$4+(ROW()-10),RawData!$A$2:$A$1048576,0))</f>
        <v>#N/A</v>
      </c>
      <c r="I6859" t="e">
        <f>INDEX(RawData!I$2:I$1048576,MATCH(FmtData!$B$4+(ROW()-10),RawData!$A$2:$A$1048576,0))</f>
        <v>#N/A</v>
      </c>
      <c r="J6859" t="e">
        <f>INDEX(RawData!J$2:J$1048576,MATCH(FmtData!$B$4+(ROW()-10),RawData!$A$2:$A$1048576,0))</f>
        <v>#N/A</v>
      </c>
      <c r="K6859" t="e">
        <f>INDEX(RawData!K$2:K$1048576,MATCH(FmtData!$B$4+(ROW()-10),RawData!$A$2:$A$1048576,0))</f>
        <v>#N/A</v>
      </c>
      <c r="L6859" t="e">
        <f>INDEX(RawData!L$2:L$1048576,MATCH(FmtData!$B$4+(ROW()-10),RawData!$A$2:$A$1048576,0))</f>
        <v>#N/A</v>
      </c>
      <c r="M6859" t="e">
        <f>INDEX(RawData!M$2:M$1048576,MATCH(FmtData!$B$4+(ROW()-10),RawData!$A$2:$A$1048576,0))</f>
        <v>#N/A</v>
      </c>
      <c r="N6859" t="e">
        <f>INDEX(RawData!N$2:N$1048576,MATCH(FmtData!$B$4+(ROW()-10),RawData!$A$2:$A$1048576,0))</f>
        <v>#N/A</v>
      </c>
      <c r="O6859" t="e">
        <f>INDEX(RawData!O$2:O$1048576,MATCH(FmtData!$B$4+(ROW()-10),RawData!$A$2:$A$1048576,0))</f>
        <v>#N/A</v>
      </c>
      <c r="P6859" t="e">
        <f>INDEX(RawData!P$2:P$1048576,MATCH(FmtData!$B$4+(ROW()-10),RawData!$A$2:$A$1048576,0))</f>
        <v>#N/A</v>
      </c>
      <c r="Q6859" t="e">
        <f>INDEX(RawData!Q$2:Q$1048576,MATCH(FmtData!$B$4+(ROW()-10),RawData!$A$2:$A$1048576,0))</f>
        <v>#N/A</v>
      </c>
      <c r="R6859" t="e">
        <f>INDEX(RawData!R$2:R$1048576,MATCH(FmtData!$B$4+(ROW()-10),RawData!$A$2:$A$1048576,0))</f>
        <v>#N/A</v>
      </c>
      <c r="S6859" t="e">
        <f>INDEX(RawData!S$2:S$1048576,MATCH(FmtData!$B$4+(ROW()-10),RawData!$A$2:$A$1048576,0))</f>
        <v>#N/A</v>
      </c>
      <c r="T6859" t="e">
        <f>INDEX(RawData!T$2:T$1048576,MATCH(FmtData!$B$4+(ROW()-10),RawData!$A$2:$A$1048576,0))</f>
        <v>#N/A</v>
      </c>
      <c r="U6859" t="e">
        <f>INDEX(RawData!U$2:U$1048576,MATCH(FmtData!$B$4+(ROW()-10),RawData!$A$2:$A$1048576,0))</f>
        <v>#N/A</v>
      </c>
      <c r="V6859" t="e">
        <f>INDEX(RawData!V$2:V$1048576,MATCH(FmtData!$B$4+(ROW()-10),RawData!$A$2:$A$1048576,0))</f>
        <v>#N/A</v>
      </c>
      <c r="W6859" s="8" t="e">
        <f t="shared" si="2357"/>
        <v>#N/A</v>
      </c>
      <c r="X6859" s="8" t="e">
        <f t="shared" si="2358"/>
        <v>#N/A</v>
      </c>
      <c r="Y6859" s="8" t="e">
        <f t="shared" si="2359"/>
        <v>#N/A</v>
      </c>
      <c r="Z6859" s="8" t="e">
        <f t="shared" ref="Z6859:Z6922" si="2372">$S$6+X6859</f>
        <v>#N/A</v>
      </c>
      <c r="AA6859" s="8" t="e">
        <f t="shared" ref="AA6859:AA6922" si="2373">$S$6+Y6859</f>
        <v>#N/A</v>
      </c>
      <c r="AB6859" s="8" t="e">
        <f t="shared" si="2360"/>
        <v>#N/A</v>
      </c>
      <c r="AC6859" s="6" t="e">
        <f t="shared" si="2356"/>
        <v>#N/A</v>
      </c>
      <c r="AD6859" s="15" t="e">
        <f t="shared" ref="AD6859:AD6922" si="2374">AC6859+$AD$4</f>
        <v>#N/A</v>
      </c>
      <c r="AE6859" s="15" t="e">
        <f t="shared" ref="AE6859:AE6922" si="2375">PI()*Z6859^2/4*($P$4+(Z6859-$Z$10))-$S$5</f>
        <v>#N/A</v>
      </c>
      <c r="AF6859" s="15" t="e">
        <f t="shared" ref="AF6859:AF6922" si="2376">PI()*AA6859^2/4*($P$4+(AA6859-$AA$10))-$S$5</f>
        <v>#N/A</v>
      </c>
      <c r="AG6859" s="15" t="e">
        <f t="shared" si="2361"/>
        <v>#N/A</v>
      </c>
      <c r="AH6859" s="15" t="e">
        <f t="shared" ref="AH6859:AH6922" si="2377">AD6859</f>
        <v>#N/A</v>
      </c>
      <c r="AI6859" s="17" t="e">
        <f t="shared" si="2362"/>
        <v>#N/A</v>
      </c>
      <c r="AJ6859" s="17" t="e">
        <f t="shared" si="2363"/>
        <v>#N/A</v>
      </c>
      <c r="AK6859" s="17" t="e">
        <f t="shared" si="2364"/>
        <v>#N/A</v>
      </c>
      <c r="AL6859" s="17" t="e">
        <f t="shared" si="2365"/>
        <v>#N/A</v>
      </c>
      <c r="AM6859" s="17" t="e">
        <f t="shared" si="2366"/>
        <v>#N/A</v>
      </c>
      <c r="AN6859" s="17" t="e">
        <f t="shared" si="2367"/>
        <v>#N/A</v>
      </c>
      <c r="AO6859" s="17" t="e">
        <f t="shared" si="2371"/>
        <v>#N/A</v>
      </c>
      <c r="AP6859" s="17" t="e">
        <f t="shared" si="2368"/>
        <v>#N/A</v>
      </c>
      <c r="AQ6859" s="17" t="e">
        <f t="shared" si="2369"/>
        <v>#N/A</v>
      </c>
      <c r="AR6859" s="17" t="e">
        <f t="shared" si="2370"/>
        <v>#N/A</v>
      </c>
    </row>
    <row r="6860" spans="2:44" x14ac:dyDescent="0.25">
      <c r="B6860" t="e">
        <f>INDEX(RawData!$A$2:$A$1048576,MATCH(FmtData!$B$4+(ROW()-10),RawData!$A$2:$A$1048576,0))</f>
        <v>#N/A</v>
      </c>
      <c r="C68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0)</f>
        <v>#N/A</v>
      </c>
      <c r="D68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60" t="e">
        <f>INDEX(RawData!E$2:E$1048576,MATCH(FmtData!$B$4+(ROW()-10),RawData!$A$2:$A$1048576,0))</f>
        <v>#N/A</v>
      </c>
      <c r="F6860" t="e">
        <f>INDEX(RawData!F$2:F$1048576,MATCH(FmtData!$B$4+(ROW()-10),RawData!$A$2:$A$1048576,0))</f>
        <v>#N/A</v>
      </c>
      <c r="G6860" t="e">
        <f>INDEX(RawData!G$2:G$1048576,MATCH(FmtData!$B$4+(ROW()-10),RawData!$A$2:$A$1048576,0))</f>
        <v>#N/A</v>
      </c>
      <c r="H6860" t="e">
        <f>INDEX(RawData!H$2:H$1048576,MATCH(FmtData!$B$4+(ROW()-10),RawData!$A$2:$A$1048576,0))</f>
        <v>#N/A</v>
      </c>
      <c r="I6860" t="e">
        <f>INDEX(RawData!I$2:I$1048576,MATCH(FmtData!$B$4+(ROW()-10),RawData!$A$2:$A$1048576,0))</f>
        <v>#N/A</v>
      </c>
      <c r="J6860" t="e">
        <f>INDEX(RawData!J$2:J$1048576,MATCH(FmtData!$B$4+(ROW()-10),RawData!$A$2:$A$1048576,0))</f>
        <v>#N/A</v>
      </c>
      <c r="K6860" t="e">
        <f>INDEX(RawData!K$2:K$1048576,MATCH(FmtData!$B$4+(ROW()-10),RawData!$A$2:$A$1048576,0))</f>
        <v>#N/A</v>
      </c>
      <c r="L6860" t="e">
        <f>INDEX(RawData!L$2:L$1048576,MATCH(FmtData!$B$4+(ROW()-10),RawData!$A$2:$A$1048576,0))</f>
        <v>#N/A</v>
      </c>
      <c r="M6860" t="e">
        <f>INDEX(RawData!M$2:M$1048576,MATCH(FmtData!$B$4+(ROW()-10),RawData!$A$2:$A$1048576,0))</f>
        <v>#N/A</v>
      </c>
      <c r="N6860" t="e">
        <f>INDEX(RawData!N$2:N$1048576,MATCH(FmtData!$B$4+(ROW()-10),RawData!$A$2:$A$1048576,0))</f>
        <v>#N/A</v>
      </c>
      <c r="O6860" t="e">
        <f>INDEX(RawData!O$2:O$1048576,MATCH(FmtData!$B$4+(ROW()-10),RawData!$A$2:$A$1048576,0))</f>
        <v>#N/A</v>
      </c>
      <c r="P6860" t="e">
        <f>INDEX(RawData!P$2:P$1048576,MATCH(FmtData!$B$4+(ROW()-10),RawData!$A$2:$A$1048576,0))</f>
        <v>#N/A</v>
      </c>
      <c r="Q6860" t="e">
        <f>INDEX(RawData!Q$2:Q$1048576,MATCH(FmtData!$B$4+(ROW()-10),RawData!$A$2:$A$1048576,0))</f>
        <v>#N/A</v>
      </c>
      <c r="R6860" t="e">
        <f>INDEX(RawData!R$2:R$1048576,MATCH(FmtData!$B$4+(ROW()-10),RawData!$A$2:$A$1048576,0))</f>
        <v>#N/A</v>
      </c>
      <c r="S6860" t="e">
        <f>INDEX(RawData!S$2:S$1048576,MATCH(FmtData!$B$4+(ROW()-10),RawData!$A$2:$A$1048576,0))</f>
        <v>#N/A</v>
      </c>
      <c r="T6860" t="e">
        <f>INDEX(RawData!T$2:T$1048576,MATCH(FmtData!$B$4+(ROW()-10),RawData!$A$2:$A$1048576,0))</f>
        <v>#N/A</v>
      </c>
      <c r="U6860" t="e">
        <f>INDEX(RawData!U$2:U$1048576,MATCH(FmtData!$B$4+(ROW()-10),RawData!$A$2:$A$1048576,0))</f>
        <v>#N/A</v>
      </c>
      <c r="V6860" t="e">
        <f>INDEX(RawData!V$2:V$1048576,MATCH(FmtData!$B$4+(ROW()-10),RawData!$A$2:$A$1048576,0))</f>
        <v>#N/A</v>
      </c>
      <c r="W6860" s="8" t="e">
        <f t="shared" si="2357"/>
        <v>#N/A</v>
      </c>
      <c r="X6860" s="8" t="e">
        <f t="shared" si="2358"/>
        <v>#N/A</v>
      </c>
      <c r="Y6860" s="8" t="e">
        <f t="shared" si="2359"/>
        <v>#N/A</v>
      </c>
      <c r="Z6860" s="8" t="e">
        <f t="shared" si="2372"/>
        <v>#N/A</v>
      </c>
      <c r="AA6860" s="8" t="e">
        <f t="shared" si="2373"/>
        <v>#N/A</v>
      </c>
      <c r="AB6860" s="8" t="e">
        <f t="shared" si="2360"/>
        <v>#N/A</v>
      </c>
      <c r="AC6860" s="6" t="e">
        <f t="shared" ref="AC6860:AC6923" si="2378">Q6860-$Q$10</f>
        <v>#N/A</v>
      </c>
      <c r="AD6860" s="15" t="e">
        <f t="shared" si="2374"/>
        <v>#N/A</v>
      </c>
      <c r="AE6860" s="15" t="e">
        <f t="shared" si="2375"/>
        <v>#N/A</v>
      </c>
      <c r="AF6860" s="15" t="e">
        <f t="shared" si="2376"/>
        <v>#N/A</v>
      </c>
      <c r="AG6860" s="15" t="e">
        <f t="shared" si="2361"/>
        <v>#N/A</v>
      </c>
      <c r="AH6860" s="15" t="e">
        <f t="shared" si="2377"/>
        <v>#N/A</v>
      </c>
      <c r="AI6860" s="17" t="e">
        <f t="shared" si="2362"/>
        <v>#N/A</v>
      </c>
      <c r="AJ6860" s="17" t="e">
        <f t="shared" si="2363"/>
        <v>#N/A</v>
      </c>
      <c r="AK6860" s="17" t="e">
        <f t="shared" si="2364"/>
        <v>#N/A</v>
      </c>
      <c r="AL6860" s="17" t="e">
        <f t="shared" si="2365"/>
        <v>#N/A</v>
      </c>
      <c r="AM6860" s="17" t="e">
        <f t="shared" si="2366"/>
        <v>#N/A</v>
      </c>
      <c r="AN6860" s="17" t="e">
        <f t="shared" si="2367"/>
        <v>#N/A</v>
      </c>
      <c r="AO6860" s="17" t="e">
        <f t="shared" si="2371"/>
        <v>#N/A</v>
      </c>
      <c r="AP6860" s="17" t="e">
        <f t="shared" si="2368"/>
        <v>#N/A</v>
      </c>
      <c r="AQ6860" s="17" t="e">
        <f t="shared" si="2369"/>
        <v>#N/A</v>
      </c>
      <c r="AR6860" s="17" t="e">
        <f t="shared" si="2370"/>
        <v>#N/A</v>
      </c>
    </row>
    <row r="6861" spans="2:44" x14ac:dyDescent="0.25">
      <c r="B6861" t="e">
        <f>INDEX(RawData!$A$2:$A$1048576,MATCH(FmtData!$B$4+(ROW()-10),RawData!$A$2:$A$1048576,0))</f>
        <v>#N/A</v>
      </c>
      <c r="C68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1)</f>
        <v>#N/A</v>
      </c>
      <c r="D68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61" t="e">
        <f>INDEX(RawData!E$2:E$1048576,MATCH(FmtData!$B$4+(ROW()-10),RawData!$A$2:$A$1048576,0))</f>
        <v>#N/A</v>
      </c>
      <c r="F6861" t="e">
        <f>INDEX(RawData!F$2:F$1048576,MATCH(FmtData!$B$4+(ROW()-10),RawData!$A$2:$A$1048576,0))</f>
        <v>#N/A</v>
      </c>
      <c r="G6861" t="e">
        <f>INDEX(RawData!G$2:G$1048576,MATCH(FmtData!$B$4+(ROW()-10),RawData!$A$2:$A$1048576,0))</f>
        <v>#N/A</v>
      </c>
      <c r="H6861" t="e">
        <f>INDEX(RawData!H$2:H$1048576,MATCH(FmtData!$B$4+(ROW()-10),RawData!$A$2:$A$1048576,0))</f>
        <v>#N/A</v>
      </c>
      <c r="I6861" t="e">
        <f>INDEX(RawData!I$2:I$1048576,MATCH(FmtData!$B$4+(ROW()-10),RawData!$A$2:$A$1048576,0))</f>
        <v>#N/A</v>
      </c>
      <c r="J6861" t="e">
        <f>INDEX(RawData!J$2:J$1048576,MATCH(FmtData!$B$4+(ROW()-10),RawData!$A$2:$A$1048576,0))</f>
        <v>#N/A</v>
      </c>
      <c r="K6861" t="e">
        <f>INDEX(RawData!K$2:K$1048576,MATCH(FmtData!$B$4+(ROW()-10),RawData!$A$2:$A$1048576,0))</f>
        <v>#N/A</v>
      </c>
      <c r="L6861" t="e">
        <f>INDEX(RawData!L$2:L$1048576,MATCH(FmtData!$B$4+(ROW()-10),RawData!$A$2:$A$1048576,0))</f>
        <v>#N/A</v>
      </c>
      <c r="M6861" t="e">
        <f>INDEX(RawData!M$2:M$1048576,MATCH(FmtData!$B$4+(ROW()-10),RawData!$A$2:$A$1048576,0))</f>
        <v>#N/A</v>
      </c>
      <c r="N6861" t="e">
        <f>INDEX(RawData!N$2:N$1048576,MATCH(FmtData!$B$4+(ROW()-10),RawData!$A$2:$A$1048576,0))</f>
        <v>#N/A</v>
      </c>
      <c r="O6861" t="e">
        <f>INDEX(RawData!O$2:O$1048576,MATCH(FmtData!$B$4+(ROW()-10),RawData!$A$2:$A$1048576,0))</f>
        <v>#N/A</v>
      </c>
      <c r="P6861" t="e">
        <f>INDEX(RawData!P$2:P$1048576,MATCH(FmtData!$B$4+(ROW()-10),RawData!$A$2:$A$1048576,0))</f>
        <v>#N/A</v>
      </c>
      <c r="Q6861" t="e">
        <f>INDEX(RawData!Q$2:Q$1048576,MATCH(FmtData!$B$4+(ROW()-10),RawData!$A$2:$A$1048576,0))</f>
        <v>#N/A</v>
      </c>
      <c r="R6861" t="e">
        <f>INDEX(RawData!R$2:R$1048576,MATCH(FmtData!$B$4+(ROW()-10),RawData!$A$2:$A$1048576,0))</f>
        <v>#N/A</v>
      </c>
      <c r="S6861" t="e">
        <f>INDEX(RawData!S$2:S$1048576,MATCH(FmtData!$B$4+(ROW()-10),RawData!$A$2:$A$1048576,0))</f>
        <v>#N/A</v>
      </c>
      <c r="T6861" t="e">
        <f>INDEX(RawData!T$2:T$1048576,MATCH(FmtData!$B$4+(ROW()-10),RawData!$A$2:$A$1048576,0))</f>
        <v>#N/A</v>
      </c>
      <c r="U6861" t="e">
        <f>INDEX(RawData!U$2:U$1048576,MATCH(FmtData!$B$4+(ROW()-10),RawData!$A$2:$A$1048576,0))</f>
        <v>#N/A</v>
      </c>
      <c r="V6861" t="e">
        <f>INDEX(RawData!V$2:V$1048576,MATCH(FmtData!$B$4+(ROW()-10),RawData!$A$2:$A$1048576,0))</f>
        <v>#N/A</v>
      </c>
      <c r="W6861" s="8" t="e">
        <f t="shared" si="2357"/>
        <v>#N/A</v>
      </c>
      <c r="X6861" s="8" t="e">
        <f t="shared" si="2358"/>
        <v>#N/A</v>
      </c>
      <c r="Y6861" s="8" t="e">
        <f t="shared" si="2359"/>
        <v>#N/A</v>
      </c>
      <c r="Z6861" s="8" t="e">
        <f t="shared" si="2372"/>
        <v>#N/A</v>
      </c>
      <c r="AA6861" s="8" t="e">
        <f t="shared" si="2373"/>
        <v>#N/A</v>
      </c>
      <c r="AB6861" s="8" t="e">
        <f t="shared" si="2360"/>
        <v>#N/A</v>
      </c>
      <c r="AC6861" s="6" t="e">
        <f t="shared" si="2378"/>
        <v>#N/A</v>
      </c>
      <c r="AD6861" s="15" t="e">
        <f t="shared" si="2374"/>
        <v>#N/A</v>
      </c>
      <c r="AE6861" s="15" t="e">
        <f t="shared" si="2375"/>
        <v>#N/A</v>
      </c>
      <c r="AF6861" s="15" t="e">
        <f t="shared" si="2376"/>
        <v>#N/A</v>
      </c>
      <c r="AG6861" s="15" t="e">
        <f t="shared" si="2361"/>
        <v>#N/A</v>
      </c>
      <c r="AH6861" s="15" t="e">
        <f t="shared" si="2377"/>
        <v>#N/A</v>
      </c>
      <c r="AI6861" s="17" t="e">
        <f t="shared" si="2362"/>
        <v>#N/A</v>
      </c>
      <c r="AJ6861" s="17" t="e">
        <f t="shared" si="2363"/>
        <v>#N/A</v>
      </c>
      <c r="AK6861" s="17" t="e">
        <f t="shared" si="2364"/>
        <v>#N/A</v>
      </c>
      <c r="AL6861" s="17" t="e">
        <f t="shared" si="2365"/>
        <v>#N/A</v>
      </c>
      <c r="AM6861" s="17" t="e">
        <f t="shared" si="2366"/>
        <v>#N/A</v>
      </c>
      <c r="AN6861" s="17" t="e">
        <f t="shared" si="2367"/>
        <v>#N/A</v>
      </c>
      <c r="AO6861" s="17" t="e">
        <f t="shared" si="2371"/>
        <v>#N/A</v>
      </c>
      <c r="AP6861" s="17" t="e">
        <f t="shared" si="2368"/>
        <v>#N/A</v>
      </c>
      <c r="AQ6861" s="17" t="e">
        <f t="shared" si="2369"/>
        <v>#N/A</v>
      </c>
      <c r="AR6861" s="17" t="e">
        <f t="shared" si="2370"/>
        <v>#N/A</v>
      </c>
    </row>
    <row r="6862" spans="2:44" x14ac:dyDescent="0.25">
      <c r="B6862" t="e">
        <f>INDEX(RawData!$A$2:$A$1048576,MATCH(FmtData!$B$4+(ROW()-10),RawData!$A$2:$A$1048576,0))</f>
        <v>#N/A</v>
      </c>
      <c r="C68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2)</f>
        <v>#N/A</v>
      </c>
      <c r="D68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62" t="e">
        <f>INDEX(RawData!E$2:E$1048576,MATCH(FmtData!$B$4+(ROW()-10),RawData!$A$2:$A$1048576,0))</f>
        <v>#N/A</v>
      </c>
      <c r="F6862" t="e">
        <f>INDEX(RawData!F$2:F$1048576,MATCH(FmtData!$B$4+(ROW()-10),RawData!$A$2:$A$1048576,0))</f>
        <v>#N/A</v>
      </c>
      <c r="G6862" t="e">
        <f>INDEX(RawData!G$2:G$1048576,MATCH(FmtData!$B$4+(ROW()-10),RawData!$A$2:$A$1048576,0))</f>
        <v>#N/A</v>
      </c>
      <c r="H6862" t="e">
        <f>INDEX(RawData!H$2:H$1048576,MATCH(FmtData!$B$4+(ROW()-10),RawData!$A$2:$A$1048576,0))</f>
        <v>#N/A</v>
      </c>
      <c r="I6862" t="e">
        <f>INDEX(RawData!I$2:I$1048576,MATCH(FmtData!$B$4+(ROW()-10),RawData!$A$2:$A$1048576,0))</f>
        <v>#N/A</v>
      </c>
      <c r="J6862" t="e">
        <f>INDEX(RawData!J$2:J$1048576,MATCH(FmtData!$B$4+(ROW()-10),RawData!$A$2:$A$1048576,0))</f>
        <v>#N/A</v>
      </c>
      <c r="K6862" t="e">
        <f>INDEX(RawData!K$2:K$1048576,MATCH(FmtData!$B$4+(ROW()-10),RawData!$A$2:$A$1048576,0))</f>
        <v>#N/A</v>
      </c>
      <c r="L6862" t="e">
        <f>INDEX(RawData!L$2:L$1048576,MATCH(FmtData!$B$4+(ROW()-10),RawData!$A$2:$A$1048576,0))</f>
        <v>#N/A</v>
      </c>
      <c r="M6862" t="e">
        <f>INDEX(RawData!M$2:M$1048576,MATCH(FmtData!$B$4+(ROW()-10),RawData!$A$2:$A$1048576,0))</f>
        <v>#N/A</v>
      </c>
      <c r="N6862" t="e">
        <f>INDEX(RawData!N$2:N$1048576,MATCH(FmtData!$B$4+(ROW()-10),RawData!$A$2:$A$1048576,0))</f>
        <v>#N/A</v>
      </c>
      <c r="O6862" t="e">
        <f>INDEX(RawData!O$2:O$1048576,MATCH(FmtData!$B$4+(ROW()-10),RawData!$A$2:$A$1048576,0))</f>
        <v>#N/A</v>
      </c>
      <c r="P6862" t="e">
        <f>INDEX(RawData!P$2:P$1048576,MATCH(FmtData!$B$4+(ROW()-10),RawData!$A$2:$A$1048576,0))</f>
        <v>#N/A</v>
      </c>
      <c r="Q6862" t="e">
        <f>INDEX(RawData!Q$2:Q$1048576,MATCH(FmtData!$B$4+(ROW()-10),RawData!$A$2:$A$1048576,0))</f>
        <v>#N/A</v>
      </c>
      <c r="R6862" t="e">
        <f>INDEX(RawData!R$2:R$1048576,MATCH(FmtData!$B$4+(ROW()-10),RawData!$A$2:$A$1048576,0))</f>
        <v>#N/A</v>
      </c>
      <c r="S6862" t="e">
        <f>INDEX(RawData!S$2:S$1048576,MATCH(FmtData!$B$4+(ROW()-10),RawData!$A$2:$A$1048576,0))</f>
        <v>#N/A</v>
      </c>
      <c r="T6862" t="e">
        <f>INDEX(RawData!T$2:T$1048576,MATCH(FmtData!$B$4+(ROW()-10),RawData!$A$2:$A$1048576,0))</f>
        <v>#N/A</v>
      </c>
      <c r="U6862" t="e">
        <f>INDEX(RawData!U$2:U$1048576,MATCH(FmtData!$B$4+(ROW()-10),RawData!$A$2:$A$1048576,0))</f>
        <v>#N/A</v>
      </c>
      <c r="V6862" t="e">
        <f>INDEX(RawData!V$2:V$1048576,MATCH(FmtData!$B$4+(ROW()-10),RawData!$A$2:$A$1048576,0))</f>
        <v>#N/A</v>
      </c>
      <c r="W6862" s="8" t="e">
        <f t="shared" si="2357"/>
        <v>#N/A</v>
      </c>
      <c r="X6862" s="8" t="e">
        <f t="shared" si="2358"/>
        <v>#N/A</v>
      </c>
      <c r="Y6862" s="8" t="e">
        <f t="shared" si="2359"/>
        <v>#N/A</v>
      </c>
      <c r="Z6862" s="8" t="e">
        <f t="shared" si="2372"/>
        <v>#N/A</v>
      </c>
      <c r="AA6862" s="8" t="e">
        <f t="shared" si="2373"/>
        <v>#N/A</v>
      </c>
      <c r="AB6862" s="8" t="e">
        <f t="shared" si="2360"/>
        <v>#N/A</v>
      </c>
      <c r="AC6862" s="6" t="e">
        <f t="shared" si="2378"/>
        <v>#N/A</v>
      </c>
      <c r="AD6862" s="15" t="e">
        <f t="shared" si="2374"/>
        <v>#N/A</v>
      </c>
      <c r="AE6862" s="15" t="e">
        <f t="shared" si="2375"/>
        <v>#N/A</v>
      </c>
      <c r="AF6862" s="15" t="e">
        <f t="shared" si="2376"/>
        <v>#N/A</v>
      </c>
      <c r="AG6862" s="15" t="e">
        <f t="shared" si="2361"/>
        <v>#N/A</v>
      </c>
      <c r="AH6862" s="15" t="e">
        <f t="shared" si="2377"/>
        <v>#N/A</v>
      </c>
      <c r="AI6862" s="17" t="e">
        <f t="shared" si="2362"/>
        <v>#N/A</v>
      </c>
      <c r="AJ6862" s="17" t="e">
        <f t="shared" si="2363"/>
        <v>#N/A</v>
      </c>
      <c r="AK6862" s="17" t="e">
        <f t="shared" si="2364"/>
        <v>#N/A</v>
      </c>
      <c r="AL6862" s="17" t="e">
        <f t="shared" si="2365"/>
        <v>#N/A</v>
      </c>
      <c r="AM6862" s="17" t="e">
        <f t="shared" si="2366"/>
        <v>#N/A</v>
      </c>
      <c r="AN6862" s="17" t="e">
        <f t="shared" si="2367"/>
        <v>#N/A</v>
      </c>
      <c r="AO6862" s="17" t="e">
        <f t="shared" si="2371"/>
        <v>#N/A</v>
      </c>
      <c r="AP6862" s="17" t="e">
        <f t="shared" si="2368"/>
        <v>#N/A</v>
      </c>
      <c r="AQ6862" s="17" t="e">
        <f t="shared" si="2369"/>
        <v>#N/A</v>
      </c>
      <c r="AR6862" s="17" t="e">
        <f t="shared" si="2370"/>
        <v>#N/A</v>
      </c>
    </row>
    <row r="6863" spans="2:44" x14ac:dyDescent="0.25">
      <c r="B6863" t="e">
        <f>INDEX(RawData!$A$2:$A$1048576,MATCH(FmtData!$B$4+(ROW()-10),RawData!$A$2:$A$1048576,0))</f>
        <v>#N/A</v>
      </c>
      <c r="C68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3)</f>
        <v>#N/A</v>
      </c>
      <c r="D68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63" t="e">
        <f>INDEX(RawData!E$2:E$1048576,MATCH(FmtData!$B$4+(ROW()-10),RawData!$A$2:$A$1048576,0))</f>
        <v>#N/A</v>
      </c>
      <c r="F6863" t="e">
        <f>INDEX(RawData!F$2:F$1048576,MATCH(FmtData!$B$4+(ROW()-10),RawData!$A$2:$A$1048576,0))</f>
        <v>#N/A</v>
      </c>
      <c r="G6863" t="e">
        <f>INDEX(RawData!G$2:G$1048576,MATCH(FmtData!$B$4+(ROW()-10),RawData!$A$2:$A$1048576,0))</f>
        <v>#N/A</v>
      </c>
      <c r="H6863" t="e">
        <f>INDEX(RawData!H$2:H$1048576,MATCH(FmtData!$B$4+(ROW()-10),RawData!$A$2:$A$1048576,0))</f>
        <v>#N/A</v>
      </c>
      <c r="I6863" t="e">
        <f>INDEX(RawData!I$2:I$1048576,MATCH(FmtData!$B$4+(ROW()-10),RawData!$A$2:$A$1048576,0))</f>
        <v>#N/A</v>
      </c>
      <c r="J6863" t="e">
        <f>INDEX(RawData!J$2:J$1048576,MATCH(FmtData!$B$4+(ROW()-10),RawData!$A$2:$A$1048576,0))</f>
        <v>#N/A</v>
      </c>
      <c r="K6863" t="e">
        <f>INDEX(RawData!K$2:K$1048576,MATCH(FmtData!$B$4+(ROW()-10),RawData!$A$2:$A$1048576,0))</f>
        <v>#N/A</v>
      </c>
      <c r="L6863" t="e">
        <f>INDEX(RawData!L$2:L$1048576,MATCH(FmtData!$B$4+(ROW()-10),RawData!$A$2:$A$1048576,0))</f>
        <v>#N/A</v>
      </c>
      <c r="M6863" t="e">
        <f>INDEX(RawData!M$2:M$1048576,MATCH(FmtData!$B$4+(ROW()-10),RawData!$A$2:$A$1048576,0))</f>
        <v>#N/A</v>
      </c>
      <c r="N6863" t="e">
        <f>INDEX(RawData!N$2:N$1048576,MATCH(FmtData!$B$4+(ROW()-10),RawData!$A$2:$A$1048576,0))</f>
        <v>#N/A</v>
      </c>
      <c r="O6863" t="e">
        <f>INDEX(RawData!O$2:O$1048576,MATCH(FmtData!$B$4+(ROW()-10),RawData!$A$2:$A$1048576,0))</f>
        <v>#N/A</v>
      </c>
      <c r="P6863" t="e">
        <f>INDEX(RawData!P$2:P$1048576,MATCH(FmtData!$B$4+(ROW()-10),RawData!$A$2:$A$1048576,0))</f>
        <v>#N/A</v>
      </c>
      <c r="Q6863" t="e">
        <f>INDEX(RawData!Q$2:Q$1048576,MATCH(FmtData!$B$4+(ROW()-10),RawData!$A$2:$A$1048576,0))</f>
        <v>#N/A</v>
      </c>
      <c r="R6863" t="e">
        <f>INDEX(RawData!R$2:R$1048576,MATCH(FmtData!$B$4+(ROW()-10),RawData!$A$2:$A$1048576,0))</f>
        <v>#N/A</v>
      </c>
      <c r="S6863" t="e">
        <f>INDEX(RawData!S$2:S$1048576,MATCH(FmtData!$B$4+(ROW()-10),RawData!$A$2:$A$1048576,0))</f>
        <v>#N/A</v>
      </c>
      <c r="T6863" t="e">
        <f>INDEX(RawData!T$2:T$1048576,MATCH(FmtData!$B$4+(ROW()-10),RawData!$A$2:$A$1048576,0))</f>
        <v>#N/A</v>
      </c>
      <c r="U6863" t="e">
        <f>INDEX(RawData!U$2:U$1048576,MATCH(FmtData!$B$4+(ROW()-10),RawData!$A$2:$A$1048576,0))</f>
        <v>#N/A</v>
      </c>
      <c r="V6863" t="e">
        <f>INDEX(RawData!V$2:V$1048576,MATCH(FmtData!$B$4+(ROW()-10),RawData!$A$2:$A$1048576,0))</f>
        <v>#N/A</v>
      </c>
      <c r="W6863" s="8" t="e">
        <f t="shared" si="2357"/>
        <v>#N/A</v>
      </c>
      <c r="X6863" s="8" t="e">
        <f t="shared" si="2358"/>
        <v>#N/A</v>
      </c>
      <c r="Y6863" s="8" t="e">
        <f t="shared" si="2359"/>
        <v>#N/A</v>
      </c>
      <c r="Z6863" s="8" t="e">
        <f t="shared" si="2372"/>
        <v>#N/A</v>
      </c>
      <c r="AA6863" s="8" t="e">
        <f t="shared" si="2373"/>
        <v>#N/A</v>
      </c>
      <c r="AB6863" s="8" t="e">
        <f t="shared" si="2360"/>
        <v>#N/A</v>
      </c>
      <c r="AC6863" s="6" t="e">
        <f t="shared" si="2378"/>
        <v>#N/A</v>
      </c>
      <c r="AD6863" s="15" t="e">
        <f t="shared" si="2374"/>
        <v>#N/A</v>
      </c>
      <c r="AE6863" s="15" t="e">
        <f t="shared" si="2375"/>
        <v>#N/A</v>
      </c>
      <c r="AF6863" s="15" t="e">
        <f t="shared" si="2376"/>
        <v>#N/A</v>
      </c>
      <c r="AG6863" s="15" t="e">
        <f t="shared" si="2361"/>
        <v>#N/A</v>
      </c>
      <c r="AH6863" s="15" t="e">
        <f t="shared" si="2377"/>
        <v>#N/A</v>
      </c>
      <c r="AI6863" s="17" t="e">
        <f t="shared" si="2362"/>
        <v>#N/A</v>
      </c>
      <c r="AJ6863" s="17" t="e">
        <f t="shared" si="2363"/>
        <v>#N/A</v>
      </c>
      <c r="AK6863" s="17" t="e">
        <f t="shared" si="2364"/>
        <v>#N/A</v>
      </c>
      <c r="AL6863" s="17" t="e">
        <f t="shared" si="2365"/>
        <v>#N/A</v>
      </c>
      <c r="AM6863" s="17" t="e">
        <f t="shared" si="2366"/>
        <v>#N/A</v>
      </c>
      <c r="AN6863" s="17" t="e">
        <f t="shared" si="2367"/>
        <v>#N/A</v>
      </c>
      <c r="AO6863" s="17" t="e">
        <f t="shared" si="2371"/>
        <v>#N/A</v>
      </c>
      <c r="AP6863" s="17" t="e">
        <f t="shared" si="2368"/>
        <v>#N/A</v>
      </c>
      <c r="AQ6863" s="17" t="e">
        <f t="shared" si="2369"/>
        <v>#N/A</v>
      </c>
      <c r="AR6863" s="17" t="e">
        <f t="shared" si="2370"/>
        <v>#N/A</v>
      </c>
    </row>
    <row r="6864" spans="2:44" x14ac:dyDescent="0.25">
      <c r="B6864" t="e">
        <f>INDEX(RawData!$A$2:$A$1048576,MATCH(FmtData!$B$4+(ROW()-10),RawData!$A$2:$A$1048576,0))</f>
        <v>#N/A</v>
      </c>
      <c r="C68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4)</f>
        <v>#N/A</v>
      </c>
      <c r="D68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64" t="e">
        <f>INDEX(RawData!E$2:E$1048576,MATCH(FmtData!$B$4+(ROW()-10),RawData!$A$2:$A$1048576,0))</f>
        <v>#N/A</v>
      </c>
      <c r="F6864" t="e">
        <f>INDEX(RawData!F$2:F$1048576,MATCH(FmtData!$B$4+(ROW()-10),RawData!$A$2:$A$1048576,0))</f>
        <v>#N/A</v>
      </c>
      <c r="G6864" t="e">
        <f>INDEX(RawData!G$2:G$1048576,MATCH(FmtData!$B$4+(ROW()-10),RawData!$A$2:$A$1048576,0))</f>
        <v>#N/A</v>
      </c>
      <c r="H6864" t="e">
        <f>INDEX(RawData!H$2:H$1048576,MATCH(FmtData!$B$4+(ROW()-10),RawData!$A$2:$A$1048576,0))</f>
        <v>#N/A</v>
      </c>
      <c r="I6864" t="e">
        <f>INDEX(RawData!I$2:I$1048576,MATCH(FmtData!$B$4+(ROW()-10),RawData!$A$2:$A$1048576,0))</f>
        <v>#N/A</v>
      </c>
      <c r="J6864" t="e">
        <f>INDEX(RawData!J$2:J$1048576,MATCH(FmtData!$B$4+(ROW()-10),RawData!$A$2:$A$1048576,0))</f>
        <v>#N/A</v>
      </c>
      <c r="K6864" t="e">
        <f>INDEX(RawData!K$2:K$1048576,MATCH(FmtData!$B$4+(ROW()-10),RawData!$A$2:$A$1048576,0))</f>
        <v>#N/A</v>
      </c>
      <c r="L6864" t="e">
        <f>INDEX(RawData!L$2:L$1048576,MATCH(FmtData!$B$4+(ROW()-10),RawData!$A$2:$A$1048576,0))</f>
        <v>#N/A</v>
      </c>
      <c r="M6864" t="e">
        <f>INDEX(RawData!M$2:M$1048576,MATCH(FmtData!$B$4+(ROW()-10),RawData!$A$2:$A$1048576,0))</f>
        <v>#N/A</v>
      </c>
      <c r="N6864" t="e">
        <f>INDEX(RawData!N$2:N$1048576,MATCH(FmtData!$B$4+(ROW()-10),RawData!$A$2:$A$1048576,0))</f>
        <v>#N/A</v>
      </c>
      <c r="O6864" t="e">
        <f>INDEX(RawData!O$2:O$1048576,MATCH(FmtData!$B$4+(ROW()-10),RawData!$A$2:$A$1048576,0))</f>
        <v>#N/A</v>
      </c>
      <c r="P6864" t="e">
        <f>INDEX(RawData!P$2:P$1048576,MATCH(FmtData!$B$4+(ROW()-10),RawData!$A$2:$A$1048576,0))</f>
        <v>#N/A</v>
      </c>
      <c r="Q6864" t="e">
        <f>INDEX(RawData!Q$2:Q$1048576,MATCH(FmtData!$B$4+(ROW()-10),RawData!$A$2:$A$1048576,0))</f>
        <v>#N/A</v>
      </c>
      <c r="R6864" t="e">
        <f>INDEX(RawData!R$2:R$1048576,MATCH(FmtData!$B$4+(ROW()-10),RawData!$A$2:$A$1048576,0))</f>
        <v>#N/A</v>
      </c>
      <c r="S6864" t="e">
        <f>INDEX(RawData!S$2:S$1048576,MATCH(FmtData!$B$4+(ROW()-10),RawData!$A$2:$A$1048576,0))</f>
        <v>#N/A</v>
      </c>
      <c r="T6864" t="e">
        <f>INDEX(RawData!T$2:T$1048576,MATCH(FmtData!$B$4+(ROW()-10),RawData!$A$2:$A$1048576,0))</f>
        <v>#N/A</v>
      </c>
      <c r="U6864" t="e">
        <f>INDEX(RawData!U$2:U$1048576,MATCH(FmtData!$B$4+(ROW()-10),RawData!$A$2:$A$1048576,0))</f>
        <v>#N/A</v>
      </c>
      <c r="V6864" t="e">
        <f>INDEX(RawData!V$2:V$1048576,MATCH(FmtData!$B$4+(ROW()-10),RawData!$A$2:$A$1048576,0))</f>
        <v>#N/A</v>
      </c>
      <c r="W6864" s="8" t="e">
        <f t="shared" si="2357"/>
        <v>#N/A</v>
      </c>
      <c r="X6864" s="8" t="e">
        <f t="shared" si="2358"/>
        <v>#N/A</v>
      </c>
      <c r="Y6864" s="8" t="e">
        <f t="shared" si="2359"/>
        <v>#N/A</v>
      </c>
      <c r="Z6864" s="8" t="e">
        <f t="shared" si="2372"/>
        <v>#N/A</v>
      </c>
      <c r="AA6864" s="8" t="e">
        <f t="shared" si="2373"/>
        <v>#N/A</v>
      </c>
      <c r="AB6864" s="8" t="e">
        <f t="shared" si="2360"/>
        <v>#N/A</v>
      </c>
      <c r="AC6864" s="6" t="e">
        <f t="shared" si="2378"/>
        <v>#N/A</v>
      </c>
      <c r="AD6864" s="15" t="e">
        <f t="shared" si="2374"/>
        <v>#N/A</v>
      </c>
      <c r="AE6864" s="15" t="e">
        <f t="shared" si="2375"/>
        <v>#N/A</v>
      </c>
      <c r="AF6864" s="15" t="e">
        <f t="shared" si="2376"/>
        <v>#N/A</v>
      </c>
      <c r="AG6864" s="15" t="e">
        <f t="shared" si="2361"/>
        <v>#N/A</v>
      </c>
      <c r="AH6864" s="15" t="e">
        <f t="shared" si="2377"/>
        <v>#N/A</v>
      </c>
      <c r="AI6864" s="17" t="e">
        <f t="shared" si="2362"/>
        <v>#N/A</v>
      </c>
      <c r="AJ6864" s="17" t="e">
        <f t="shared" si="2363"/>
        <v>#N/A</v>
      </c>
      <c r="AK6864" s="17" t="e">
        <f t="shared" si="2364"/>
        <v>#N/A</v>
      </c>
      <c r="AL6864" s="17" t="e">
        <f t="shared" si="2365"/>
        <v>#N/A</v>
      </c>
      <c r="AM6864" s="17" t="e">
        <f t="shared" si="2366"/>
        <v>#N/A</v>
      </c>
      <c r="AN6864" s="17" t="e">
        <f t="shared" si="2367"/>
        <v>#N/A</v>
      </c>
      <c r="AO6864" s="17" t="e">
        <f t="shared" si="2371"/>
        <v>#N/A</v>
      </c>
      <c r="AP6864" s="17" t="e">
        <f t="shared" si="2368"/>
        <v>#N/A</v>
      </c>
      <c r="AQ6864" s="17" t="e">
        <f t="shared" si="2369"/>
        <v>#N/A</v>
      </c>
      <c r="AR6864" s="17" t="e">
        <f t="shared" si="2370"/>
        <v>#N/A</v>
      </c>
    </row>
    <row r="6865" spans="2:44" x14ac:dyDescent="0.25">
      <c r="B6865" t="e">
        <f>INDEX(RawData!$A$2:$A$1048576,MATCH(FmtData!$B$4+(ROW()-10),RawData!$A$2:$A$1048576,0))</f>
        <v>#N/A</v>
      </c>
      <c r="C68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5)</f>
        <v>#N/A</v>
      </c>
      <c r="D68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65" t="e">
        <f>INDEX(RawData!E$2:E$1048576,MATCH(FmtData!$B$4+(ROW()-10),RawData!$A$2:$A$1048576,0))</f>
        <v>#N/A</v>
      </c>
      <c r="F6865" t="e">
        <f>INDEX(RawData!F$2:F$1048576,MATCH(FmtData!$B$4+(ROW()-10),RawData!$A$2:$A$1048576,0))</f>
        <v>#N/A</v>
      </c>
      <c r="G6865" t="e">
        <f>INDEX(RawData!G$2:G$1048576,MATCH(FmtData!$B$4+(ROW()-10),RawData!$A$2:$A$1048576,0))</f>
        <v>#N/A</v>
      </c>
      <c r="H6865" t="e">
        <f>INDEX(RawData!H$2:H$1048576,MATCH(FmtData!$B$4+(ROW()-10),RawData!$A$2:$A$1048576,0))</f>
        <v>#N/A</v>
      </c>
      <c r="I6865" t="e">
        <f>INDEX(RawData!I$2:I$1048576,MATCH(FmtData!$B$4+(ROW()-10),RawData!$A$2:$A$1048576,0))</f>
        <v>#N/A</v>
      </c>
      <c r="J6865" t="e">
        <f>INDEX(RawData!J$2:J$1048576,MATCH(FmtData!$B$4+(ROW()-10),RawData!$A$2:$A$1048576,0))</f>
        <v>#N/A</v>
      </c>
      <c r="K6865" t="e">
        <f>INDEX(RawData!K$2:K$1048576,MATCH(FmtData!$B$4+(ROW()-10),RawData!$A$2:$A$1048576,0))</f>
        <v>#N/A</v>
      </c>
      <c r="L6865" t="e">
        <f>INDEX(RawData!L$2:L$1048576,MATCH(FmtData!$B$4+(ROW()-10),RawData!$A$2:$A$1048576,0))</f>
        <v>#N/A</v>
      </c>
      <c r="M6865" t="e">
        <f>INDEX(RawData!M$2:M$1048576,MATCH(FmtData!$B$4+(ROW()-10),RawData!$A$2:$A$1048576,0))</f>
        <v>#N/A</v>
      </c>
      <c r="N6865" t="e">
        <f>INDEX(RawData!N$2:N$1048576,MATCH(FmtData!$B$4+(ROW()-10),RawData!$A$2:$A$1048576,0))</f>
        <v>#N/A</v>
      </c>
      <c r="O6865" t="e">
        <f>INDEX(RawData!O$2:O$1048576,MATCH(FmtData!$B$4+(ROW()-10),RawData!$A$2:$A$1048576,0))</f>
        <v>#N/A</v>
      </c>
      <c r="P6865" t="e">
        <f>INDEX(RawData!P$2:P$1048576,MATCH(FmtData!$B$4+(ROW()-10),RawData!$A$2:$A$1048576,0))</f>
        <v>#N/A</v>
      </c>
      <c r="Q6865" t="e">
        <f>INDEX(RawData!Q$2:Q$1048576,MATCH(FmtData!$B$4+(ROW()-10),RawData!$A$2:$A$1048576,0))</f>
        <v>#N/A</v>
      </c>
      <c r="R6865" t="e">
        <f>INDEX(RawData!R$2:R$1048576,MATCH(FmtData!$B$4+(ROW()-10),RawData!$A$2:$A$1048576,0))</f>
        <v>#N/A</v>
      </c>
      <c r="S6865" t="e">
        <f>INDEX(RawData!S$2:S$1048576,MATCH(FmtData!$B$4+(ROW()-10),RawData!$A$2:$A$1048576,0))</f>
        <v>#N/A</v>
      </c>
      <c r="T6865" t="e">
        <f>INDEX(RawData!T$2:T$1048576,MATCH(FmtData!$B$4+(ROW()-10),RawData!$A$2:$A$1048576,0))</f>
        <v>#N/A</v>
      </c>
      <c r="U6865" t="e">
        <f>INDEX(RawData!U$2:U$1048576,MATCH(FmtData!$B$4+(ROW()-10),RawData!$A$2:$A$1048576,0))</f>
        <v>#N/A</v>
      </c>
      <c r="V6865" t="e">
        <f>INDEX(RawData!V$2:V$1048576,MATCH(FmtData!$B$4+(ROW()-10),RawData!$A$2:$A$1048576,0))</f>
        <v>#N/A</v>
      </c>
      <c r="W6865" s="8" t="e">
        <f t="shared" si="2357"/>
        <v>#N/A</v>
      </c>
      <c r="X6865" s="8" t="e">
        <f t="shared" si="2358"/>
        <v>#N/A</v>
      </c>
      <c r="Y6865" s="8" t="e">
        <f t="shared" si="2359"/>
        <v>#N/A</v>
      </c>
      <c r="Z6865" s="8" t="e">
        <f t="shared" si="2372"/>
        <v>#N/A</v>
      </c>
      <c r="AA6865" s="8" t="e">
        <f t="shared" si="2373"/>
        <v>#N/A</v>
      </c>
      <c r="AB6865" s="8" t="e">
        <f t="shared" si="2360"/>
        <v>#N/A</v>
      </c>
      <c r="AC6865" s="6" t="e">
        <f t="shared" si="2378"/>
        <v>#N/A</v>
      </c>
      <c r="AD6865" s="15" t="e">
        <f t="shared" si="2374"/>
        <v>#N/A</v>
      </c>
      <c r="AE6865" s="15" t="e">
        <f t="shared" si="2375"/>
        <v>#N/A</v>
      </c>
      <c r="AF6865" s="15" t="e">
        <f t="shared" si="2376"/>
        <v>#N/A</v>
      </c>
      <c r="AG6865" s="15" t="e">
        <f t="shared" si="2361"/>
        <v>#N/A</v>
      </c>
      <c r="AH6865" s="15" t="e">
        <f t="shared" si="2377"/>
        <v>#N/A</v>
      </c>
      <c r="AI6865" s="17" t="e">
        <f t="shared" si="2362"/>
        <v>#N/A</v>
      </c>
      <c r="AJ6865" s="17" t="e">
        <f t="shared" si="2363"/>
        <v>#N/A</v>
      </c>
      <c r="AK6865" s="17" t="e">
        <f t="shared" si="2364"/>
        <v>#N/A</v>
      </c>
      <c r="AL6865" s="17" t="e">
        <f t="shared" si="2365"/>
        <v>#N/A</v>
      </c>
      <c r="AM6865" s="17" t="e">
        <f t="shared" si="2366"/>
        <v>#N/A</v>
      </c>
      <c r="AN6865" s="17" t="e">
        <f t="shared" si="2367"/>
        <v>#N/A</v>
      </c>
      <c r="AO6865" s="17" t="e">
        <f t="shared" si="2371"/>
        <v>#N/A</v>
      </c>
      <c r="AP6865" s="17" t="e">
        <f t="shared" si="2368"/>
        <v>#N/A</v>
      </c>
      <c r="AQ6865" s="17" t="e">
        <f t="shared" si="2369"/>
        <v>#N/A</v>
      </c>
      <c r="AR6865" s="17" t="e">
        <f t="shared" si="2370"/>
        <v>#N/A</v>
      </c>
    </row>
    <row r="6866" spans="2:44" x14ac:dyDescent="0.25">
      <c r="B6866" t="e">
        <f>INDEX(RawData!$A$2:$A$1048576,MATCH(FmtData!$B$4+(ROW()-10),RawData!$A$2:$A$1048576,0))</f>
        <v>#N/A</v>
      </c>
      <c r="C68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6)</f>
        <v>#N/A</v>
      </c>
      <c r="D68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66" t="e">
        <f>INDEX(RawData!E$2:E$1048576,MATCH(FmtData!$B$4+(ROW()-10),RawData!$A$2:$A$1048576,0))</f>
        <v>#N/A</v>
      </c>
      <c r="F6866" t="e">
        <f>INDEX(RawData!F$2:F$1048576,MATCH(FmtData!$B$4+(ROW()-10),RawData!$A$2:$A$1048576,0))</f>
        <v>#N/A</v>
      </c>
      <c r="G6866" t="e">
        <f>INDEX(RawData!G$2:G$1048576,MATCH(FmtData!$B$4+(ROW()-10),RawData!$A$2:$A$1048576,0))</f>
        <v>#N/A</v>
      </c>
      <c r="H6866" t="e">
        <f>INDEX(RawData!H$2:H$1048576,MATCH(FmtData!$B$4+(ROW()-10),RawData!$A$2:$A$1048576,0))</f>
        <v>#N/A</v>
      </c>
      <c r="I6866" t="e">
        <f>INDEX(RawData!I$2:I$1048576,MATCH(FmtData!$B$4+(ROW()-10),RawData!$A$2:$A$1048576,0))</f>
        <v>#N/A</v>
      </c>
      <c r="J6866" t="e">
        <f>INDEX(RawData!J$2:J$1048576,MATCH(FmtData!$B$4+(ROW()-10),RawData!$A$2:$A$1048576,0))</f>
        <v>#N/A</v>
      </c>
      <c r="K6866" t="e">
        <f>INDEX(RawData!K$2:K$1048576,MATCH(FmtData!$B$4+(ROW()-10),RawData!$A$2:$A$1048576,0))</f>
        <v>#N/A</v>
      </c>
      <c r="L6866" t="e">
        <f>INDEX(RawData!L$2:L$1048576,MATCH(FmtData!$B$4+(ROW()-10),RawData!$A$2:$A$1048576,0))</f>
        <v>#N/A</v>
      </c>
      <c r="M6866" t="e">
        <f>INDEX(RawData!M$2:M$1048576,MATCH(FmtData!$B$4+(ROW()-10),RawData!$A$2:$A$1048576,0))</f>
        <v>#N/A</v>
      </c>
      <c r="N6866" t="e">
        <f>INDEX(RawData!N$2:N$1048576,MATCH(FmtData!$B$4+(ROW()-10),RawData!$A$2:$A$1048576,0))</f>
        <v>#N/A</v>
      </c>
      <c r="O6866" t="e">
        <f>INDEX(RawData!O$2:O$1048576,MATCH(FmtData!$B$4+(ROW()-10),RawData!$A$2:$A$1048576,0))</f>
        <v>#N/A</v>
      </c>
      <c r="P6866" t="e">
        <f>INDEX(RawData!P$2:P$1048576,MATCH(FmtData!$B$4+(ROW()-10),RawData!$A$2:$A$1048576,0))</f>
        <v>#N/A</v>
      </c>
      <c r="Q6866" t="e">
        <f>INDEX(RawData!Q$2:Q$1048576,MATCH(FmtData!$B$4+(ROW()-10),RawData!$A$2:$A$1048576,0))</f>
        <v>#N/A</v>
      </c>
      <c r="R6866" t="e">
        <f>INDEX(RawData!R$2:R$1048576,MATCH(FmtData!$B$4+(ROW()-10),RawData!$A$2:$A$1048576,0))</f>
        <v>#N/A</v>
      </c>
      <c r="S6866" t="e">
        <f>INDEX(RawData!S$2:S$1048576,MATCH(FmtData!$B$4+(ROW()-10),RawData!$A$2:$A$1048576,0))</f>
        <v>#N/A</v>
      </c>
      <c r="T6866" t="e">
        <f>INDEX(RawData!T$2:T$1048576,MATCH(FmtData!$B$4+(ROW()-10),RawData!$A$2:$A$1048576,0))</f>
        <v>#N/A</v>
      </c>
      <c r="U6866" t="e">
        <f>INDEX(RawData!U$2:U$1048576,MATCH(FmtData!$B$4+(ROW()-10),RawData!$A$2:$A$1048576,0))</f>
        <v>#N/A</v>
      </c>
      <c r="V6866" t="e">
        <f>INDEX(RawData!V$2:V$1048576,MATCH(FmtData!$B$4+(ROW()-10),RawData!$A$2:$A$1048576,0))</f>
        <v>#N/A</v>
      </c>
      <c r="W6866" s="8" t="e">
        <f t="shared" si="2357"/>
        <v>#N/A</v>
      </c>
      <c r="X6866" s="8" t="e">
        <f t="shared" si="2358"/>
        <v>#N/A</v>
      </c>
      <c r="Y6866" s="8" t="e">
        <f t="shared" si="2359"/>
        <v>#N/A</v>
      </c>
      <c r="Z6866" s="8" t="e">
        <f t="shared" si="2372"/>
        <v>#N/A</v>
      </c>
      <c r="AA6866" s="8" t="e">
        <f t="shared" si="2373"/>
        <v>#N/A</v>
      </c>
      <c r="AB6866" s="8" t="e">
        <f t="shared" si="2360"/>
        <v>#N/A</v>
      </c>
      <c r="AC6866" s="6" t="e">
        <f t="shared" si="2378"/>
        <v>#N/A</v>
      </c>
      <c r="AD6866" s="15" t="e">
        <f t="shared" si="2374"/>
        <v>#N/A</v>
      </c>
      <c r="AE6866" s="15" t="e">
        <f t="shared" si="2375"/>
        <v>#N/A</v>
      </c>
      <c r="AF6866" s="15" t="e">
        <f t="shared" si="2376"/>
        <v>#N/A</v>
      </c>
      <c r="AG6866" s="15" t="e">
        <f t="shared" si="2361"/>
        <v>#N/A</v>
      </c>
      <c r="AH6866" s="15" t="e">
        <f t="shared" si="2377"/>
        <v>#N/A</v>
      </c>
      <c r="AI6866" s="17" t="e">
        <f t="shared" si="2362"/>
        <v>#N/A</v>
      </c>
      <c r="AJ6866" s="17" t="e">
        <f t="shared" si="2363"/>
        <v>#N/A</v>
      </c>
      <c r="AK6866" s="17" t="e">
        <f t="shared" si="2364"/>
        <v>#N/A</v>
      </c>
      <c r="AL6866" s="17" t="e">
        <f t="shared" si="2365"/>
        <v>#N/A</v>
      </c>
      <c r="AM6866" s="17" t="e">
        <f t="shared" si="2366"/>
        <v>#N/A</v>
      </c>
      <c r="AN6866" s="17" t="e">
        <f t="shared" si="2367"/>
        <v>#N/A</v>
      </c>
      <c r="AO6866" s="17" t="e">
        <f t="shared" si="2371"/>
        <v>#N/A</v>
      </c>
      <c r="AP6866" s="17" t="e">
        <f t="shared" si="2368"/>
        <v>#N/A</v>
      </c>
      <c r="AQ6866" s="17" t="e">
        <f t="shared" si="2369"/>
        <v>#N/A</v>
      </c>
      <c r="AR6866" s="17" t="e">
        <f t="shared" si="2370"/>
        <v>#N/A</v>
      </c>
    </row>
    <row r="6867" spans="2:44" x14ac:dyDescent="0.25">
      <c r="B6867" t="e">
        <f>INDEX(RawData!$A$2:$A$1048576,MATCH(FmtData!$B$4+(ROW()-10),RawData!$A$2:$A$1048576,0))</f>
        <v>#N/A</v>
      </c>
      <c r="C68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7)</f>
        <v>#N/A</v>
      </c>
      <c r="D68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67" t="e">
        <f>INDEX(RawData!E$2:E$1048576,MATCH(FmtData!$B$4+(ROW()-10),RawData!$A$2:$A$1048576,0))</f>
        <v>#N/A</v>
      </c>
      <c r="F6867" t="e">
        <f>INDEX(RawData!F$2:F$1048576,MATCH(FmtData!$B$4+(ROW()-10),RawData!$A$2:$A$1048576,0))</f>
        <v>#N/A</v>
      </c>
      <c r="G6867" t="e">
        <f>INDEX(RawData!G$2:G$1048576,MATCH(FmtData!$B$4+(ROW()-10),RawData!$A$2:$A$1048576,0))</f>
        <v>#N/A</v>
      </c>
      <c r="H6867" t="e">
        <f>INDEX(RawData!H$2:H$1048576,MATCH(FmtData!$B$4+(ROW()-10),RawData!$A$2:$A$1048576,0))</f>
        <v>#N/A</v>
      </c>
      <c r="I6867" t="e">
        <f>INDEX(RawData!I$2:I$1048576,MATCH(FmtData!$B$4+(ROW()-10),RawData!$A$2:$A$1048576,0))</f>
        <v>#N/A</v>
      </c>
      <c r="J6867" t="e">
        <f>INDEX(RawData!J$2:J$1048576,MATCH(FmtData!$B$4+(ROW()-10),RawData!$A$2:$A$1048576,0))</f>
        <v>#N/A</v>
      </c>
      <c r="K6867" t="e">
        <f>INDEX(RawData!K$2:K$1048576,MATCH(FmtData!$B$4+(ROW()-10),RawData!$A$2:$A$1048576,0))</f>
        <v>#N/A</v>
      </c>
      <c r="L6867" t="e">
        <f>INDEX(RawData!L$2:L$1048576,MATCH(FmtData!$B$4+(ROW()-10),RawData!$A$2:$A$1048576,0))</f>
        <v>#N/A</v>
      </c>
      <c r="M6867" t="e">
        <f>INDEX(RawData!M$2:M$1048576,MATCH(FmtData!$B$4+(ROW()-10),RawData!$A$2:$A$1048576,0))</f>
        <v>#N/A</v>
      </c>
      <c r="N6867" t="e">
        <f>INDEX(RawData!N$2:N$1048576,MATCH(FmtData!$B$4+(ROW()-10),RawData!$A$2:$A$1048576,0))</f>
        <v>#N/A</v>
      </c>
      <c r="O6867" t="e">
        <f>INDEX(RawData!O$2:O$1048576,MATCH(FmtData!$B$4+(ROW()-10),RawData!$A$2:$A$1048576,0))</f>
        <v>#N/A</v>
      </c>
      <c r="P6867" t="e">
        <f>INDEX(RawData!P$2:P$1048576,MATCH(FmtData!$B$4+(ROW()-10),RawData!$A$2:$A$1048576,0))</f>
        <v>#N/A</v>
      </c>
      <c r="Q6867" t="e">
        <f>INDEX(RawData!Q$2:Q$1048576,MATCH(FmtData!$B$4+(ROW()-10),RawData!$A$2:$A$1048576,0))</f>
        <v>#N/A</v>
      </c>
      <c r="R6867" t="e">
        <f>INDEX(RawData!R$2:R$1048576,MATCH(FmtData!$B$4+(ROW()-10),RawData!$A$2:$A$1048576,0))</f>
        <v>#N/A</v>
      </c>
      <c r="S6867" t="e">
        <f>INDEX(RawData!S$2:S$1048576,MATCH(FmtData!$B$4+(ROW()-10),RawData!$A$2:$A$1048576,0))</f>
        <v>#N/A</v>
      </c>
      <c r="T6867" t="e">
        <f>INDEX(RawData!T$2:T$1048576,MATCH(FmtData!$B$4+(ROW()-10),RawData!$A$2:$A$1048576,0))</f>
        <v>#N/A</v>
      </c>
      <c r="U6867" t="e">
        <f>INDEX(RawData!U$2:U$1048576,MATCH(FmtData!$B$4+(ROW()-10),RawData!$A$2:$A$1048576,0))</f>
        <v>#N/A</v>
      </c>
      <c r="V6867" t="e">
        <f>INDEX(RawData!V$2:V$1048576,MATCH(FmtData!$B$4+(ROW()-10),RawData!$A$2:$A$1048576,0))</f>
        <v>#N/A</v>
      </c>
      <c r="W6867" s="8" t="e">
        <f t="shared" si="2357"/>
        <v>#N/A</v>
      </c>
      <c r="X6867" s="8" t="e">
        <f t="shared" si="2358"/>
        <v>#N/A</v>
      </c>
      <c r="Y6867" s="8" t="e">
        <f t="shared" si="2359"/>
        <v>#N/A</v>
      </c>
      <c r="Z6867" s="8" t="e">
        <f t="shared" si="2372"/>
        <v>#N/A</v>
      </c>
      <c r="AA6867" s="8" t="e">
        <f t="shared" si="2373"/>
        <v>#N/A</v>
      </c>
      <c r="AB6867" s="8" t="e">
        <f t="shared" si="2360"/>
        <v>#N/A</v>
      </c>
      <c r="AC6867" s="6" t="e">
        <f t="shared" si="2378"/>
        <v>#N/A</v>
      </c>
      <c r="AD6867" s="15" t="e">
        <f t="shared" si="2374"/>
        <v>#N/A</v>
      </c>
      <c r="AE6867" s="15" t="e">
        <f t="shared" si="2375"/>
        <v>#N/A</v>
      </c>
      <c r="AF6867" s="15" t="e">
        <f t="shared" si="2376"/>
        <v>#N/A</v>
      </c>
      <c r="AG6867" s="15" t="e">
        <f t="shared" si="2361"/>
        <v>#N/A</v>
      </c>
      <c r="AH6867" s="15" t="e">
        <f t="shared" si="2377"/>
        <v>#N/A</v>
      </c>
      <c r="AI6867" s="17" t="e">
        <f t="shared" si="2362"/>
        <v>#N/A</v>
      </c>
      <c r="AJ6867" s="17" t="e">
        <f t="shared" si="2363"/>
        <v>#N/A</v>
      </c>
      <c r="AK6867" s="17" t="e">
        <f t="shared" si="2364"/>
        <v>#N/A</v>
      </c>
      <c r="AL6867" s="17" t="e">
        <f t="shared" si="2365"/>
        <v>#N/A</v>
      </c>
      <c r="AM6867" s="17" t="e">
        <f t="shared" si="2366"/>
        <v>#N/A</v>
      </c>
      <c r="AN6867" s="17" t="e">
        <f t="shared" si="2367"/>
        <v>#N/A</v>
      </c>
      <c r="AO6867" s="17" t="e">
        <f t="shared" si="2371"/>
        <v>#N/A</v>
      </c>
      <c r="AP6867" s="17" t="e">
        <f t="shared" si="2368"/>
        <v>#N/A</v>
      </c>
      <c r="AQ6867" s="17" t="e">
        <f t="shared" si="2369"/>
        <v>#N/A</v>
      </c>
      <c r="AR6867" s="17" t="e">
        <f t="shared" si="2370"/>
        <v>#N/A</v>
      </c>
    </row>
    <row r="6868" spans="2:44" x14ac:dyDescent="0.25">
      <c r="B6868" t="e">
        <f>INDEX(RawData!$A$2:$A$1048576,MATCH(FmtData!$B$4+(ROW()-10),RawData!$A$2:$A$1048576,0))</f>
        <v>#N/A</v>
      </c>
      <c r="C68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8)</f>
        <v>#N/A</v>
      </c>
      <c r="D68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68" t="e">
        <f>INDEX(RawData!E$2:E$1048576,MATCH(FmtData!$B$4+(ROW()-10),RawData!$A$2:$A$1048576,0))</f>
        <v>#N/A</v>
      </c>
      <c r="F6868" t="e">
        <f>INDEX(RawData!F$2:F$1048576,MATCH(FmtData!$B$4+(ROW()-10),RawData!$A$2:$A$1048576,0))</f>
        <v>#N/A</v>
      </c>
      <c r="G6868" t="e">
        <f>INDEX(RawData!G$2:G$1048576,MATCH(FmtData!$B$4+(ROW()-10),RawData!$A$2:$A$1048576,0))</f>
        <v>#N/A</v>
      </c>
      <c r="H6868" t="e">
        <f>INDEX(RawData!H$2:H$1048576,MATCH(FmtData!$B$4+(ROW()-10),RawData!$A$2:$A$1048576,0))</f>
        <v>#N/A</v>
      </c>
      <c r="I6868" t="e">
        <f>INDEX(RawData!I$2:I$1048576,MATCH(FmtData!$B$4+(ROW()-10),RawData!$A$2:$A$1048576,0))</f>
        <v>#N/A</v>
      </c>
      <c r="J6868" t="e">
        <f>INDEX(RawData!J$2:J$1048576,MATCH(FmtData!$B$4+(ROW()-10),RawData!$A$2:$A$1048576,0))</f>
        <v>#N/A</v>
      </c>
      <c r="K6868" t="e">
        <f>INDEX(RawData!K$2:K$1048576,MATCH(FmtData!$B$4+(ROW()-10),RawData!$A$2:$A$1048576,0))</f>
        <v>#N/A</v>
      </c>
      <c r="L6868" t="e">
        <f>INDEX(RawData!L$2:L$1048576,MATCH(FmtData!$B$4+(ROW()-10),RawData!$A$2:$A$1048576,0))</f>
        <v>#N/A</v>
      </c>
      <c r="M6868" t="e">
        <f>INDEX(RawData!M$2:M$1048576,MATCH(FmtData!$B$4+(ROW()-10),RawData!$A$2:$A$1048576,0))</f>
        <v>#N/A</v>
      </c>
      <c r="N6868" t="e">
        <f>INDEX(RawData!N$2:N$1048576,MATCH(FmtData!$B$4+(ROW()-10),RawData!$A$2:$A$1048576,0))</f>
        <v>#N/A</v>
      </c>
      <c r="O6868" t="e">
        <f>INDEX(RawData!O$2:O$1048576,MATCH(FmtData!$B$4+(ROW()-10),RawData!$A$2:$A$1048576,0))</f>
        <v>#N/A</v>
      </c>
      <c r="P6868" t="e">
        <f>INDEX(RawData!P$2:P$1048576,MATCH(FmtData!$B$4+(ROW()-10),RawData!$A$2:$A$1048576,0))</f>
        <v>#N/A</v>
      </c>
      <c r="Q6868" t="e">
        <f>INDEX(RawData!Q$2:Q$1048576,MATCH(FmtData!$B$4+(ROW()-10),RawData!$A$2:$A$1048576,0))</f>
        <v>#N/A</v>
      </c>
      <c r="R6868" t="e">
        <f>INDEX(RawData!R$2:R$1048576,MATCH(FmtData!$B$4+(ROW()-10),RawData!$A$2:$A$1048576,0))</f>
        <v>#N/A</v>
      </c>
      <c r="S6868" t="e">
        <f>INDEX(RawData!S$2:S$1048576,MATCH(FmtData!$B$4+(ROW()-10),RawData!$A$2:$A$1048576,0))</f>
        <v>#N/A</v>
      </c>
      <c r="T6868" t="e">
        <f>INDEX(RawData!T$2:T$1048576,MATCH(FmtData!$B$4+(ROW()-10),RawData!$A$2:$A$1048576,0))</f>
        <v>#N/A</v>
      </c>
      <c r="U6868" t="e">
        <f>INDEX(RawData!U$2:U$1048576,MATCH(FmtData!$B$4+(ROW()-10),RawData!$A$2:$A$1048576,0))</f>
        <v>#N/A</v>
      </c>
      <c r="V6868" t="e">
        <f>INDEX(RawData!V$2:V$1048576,MATCH(FmtData!$B$4+(ROW()-10),RawData!$A$2:$A$1048576,0))</f>
        <v>#N/A</v>
      </c>
      <c r="W6868" s="8" t="e">
        <f t="shared" si="2357"/>
        <v>#N/A</v>
      </c>
      <c r="X6868" s="8" t="e">
        <f t="shared" si="2358"/>
        <v>#N/A</v>
      </c>
      <c r="Y6868" s="8" t="e">
        <f t="shared" si="2359"/>
        <v>#N/A</v>
      </c>
      <c r="Z6868" s="8" t="e">
        <f t="shared" si="2372"/>
        <v>#N/A</v>
      </c>
      <c r="AA6868" s="8" t="e">
        <f t="shared" si="2373"/>
        <v>#N/A</v>
      </c>
      <c r="AB6868" s="8" t="e">
        <f t="shared" si="2360"/>
        <v>#N/A</v>
      </c>
      <c r="AC6868" s="6" t="e">
        <f t="shared" si="2378"/>
        <v>#N/A</v>
      </c>
      <c r="AD6868" s="15" t="e">
        <f t="shared" si="2374"/>
        <v>#N/A</v>
      </c>
      <c r="AE6868" s="15" t="e">
        <f t="shared" si="2375"/>
        <v>#N/A</v>
      </c>
      <c r="AF6868" s="15" t="e">
        <f t="shared" si="2376"/>
        <v>#N/A</v>
      </c>
      <c r="AG6868" s="15" t="e">
        <f t="shared" si="2361"/>
        <v>#N/A</v>
      </c>
      <c r="AH6868" s="15" t="e">
        <f t="shared" si="2377"/>
        <v>#N/A</v>
      </c>
      <c r="AI6868" s="17" t="e">
        <f t="shared" si="2362"/>
        <v>#N/A</v>
      </c>
      <c r="AJ6868" s="17" t="e">
        <f t="shared" si="2363"/>
        <v>#N/A</v>
      </c>
      <c r="AK6868" s="17" t="e">
        <f t="shared" si="2364"/>
        <v>#N/A</v>
      </c>
      <c r="AL6868" s="17" t="e">
        <f t="shared" si="2365"/>
        <v>#N/A</v>
      </c>
      <c r="AM6868" s="17" t="e">
        <f t="shared" si="2366"/>
        <v>#N/A</v>
      </c>
      <c r="AN6868" s="17" t="e">
        <f t="shared" si="2367"/>
        <v>#N/A</v>
      </c>
      <c r="AO6868" s="17" t="e">
        <f t="shared" si="2371"/>
        <v>#N/A</v>
      </c>
      <c r="AP6868" s="17" t="e">
        <f t="shared" si="2368"/>
        <v>#N/A</v>
      </c>
      <c r="AQ6868" s="17" t="e">
        <f t="shared" si="2369"/>
        <v>#N/A</v>
      </c>
      <c r="AR6868" s="17" t="e">
        <f t="shared" si="2370"/>
        <v>#N/A</v>
      </c>
    </row>
    <row r="6869" spans="2:44" x14ac:dyDescent="0.25">
      <c r="B6869" t="e">
        <f>INDEX(RawData!$A$2:$A$1048576,MATCH(FmtData!$B$4+(ROW()-10),RawData!$A$2:$A$1048576,0))</f>
        <v>#N/A</v>
      </c>
      <c r="C68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9)</f>
        <v>#N/A</v>
      </c>
      <c r="D68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69" t="e">
        <f>INDEX(RawData!E$2:E$1048576,MATCH(FmtData!$B$4+(ROW()-10),RawData!$A$2:$A$1048576,0))</f>
        <v>#N/A</v>
      </c>
      <c r="F6869" t="e">
        <f>INDEX(RawData!F$2:F$1048576,MATCH(FmtData!$B$4+(ROW()-10),RawData!$A$2:$A$1048576,0))</f>
        <v>#N/A</v>
      </c>
      <c r="G6869" t="e">
        <f>INDEX(RawData!G$2:G$1048576,MATCH(FmtData!$B$4+(ROW()-10),RawData!$A$2:$A$1048576,0))</f>
        <v>#N/A</v>
      </c>
      <c r="H6869" t="e">
        <f>INDEX(RawData!H$2:H$1048576,MATCH(FmtData!$B$4+(ROW()-10),RawData!$A$2:$A$1048576,0))</f>
        <v>#N/A</v>
      </c>
      <c r="I6869" t="e">
        <f>INDEX(RawData!I$2:I$1048576,MATCH(FmtData!$B$4+(ROW()-10),RawData!$A$2:$A$1048576,0))</f>
        <v>#N/A</v>
      </c>
      <c r="J6869" t="e">
        <f>INDEX(RawData!J$2:J$1048576,MATCH(FmtData!$B$4+(ROW()-10),RawData!$A$2:$A$1048576,0))</f>
        <v>#N/A</v>
      </c>
      <c r="K6869" t="e">
        <f>INDEX(RawData!K$2:K$1048576,MATCH(FmtData!$B$4+(ROW()-10),RawData!$A$2:$A$1048576,0))</f>
        <v>#N/A</v>
      </c>
      <c r="L6869" t="e">
        <f>INDEX(RawData!L$2:L$1048576,MATCH(FmtData!$B$4+(ROW()-10),RawData!$A$2:$A$1048576,0))</f>
        <v>#N/A</v>
      </c>
      <c r="M6869" t="e">
        <f>INDEX(RawData!M$2:M$1048576,MATCH(FmtData!$B$4+(ROW()-10),RawData!$A$2:$A$1048576,0))</f>
        <v>#N/A</v>
      </c>
      <c r="N6869" t="e">
        <f>INDEX(RawData!N$2:N$1048576,MATCH(FmtData!$B$4+(ROW()-10),RawData!$A$2:$A$1048576,0))</f>
        <v>#N/A</v>
      </c>
      <c r="O6869" t="e">
        <f>INDEX(RawData!O$2:O$1048576,MATCH(FmtData!$B$4+(ROW()-10),RawData!$A$2:$A$1048576,0))</f>
        <v>#N/A</v>
      </c>
      <c r="P6869" t="e">
        <f>INDEX(RawData!P$2:P$1048576,MATCH(FmtData!$B$4+(ROW()-10),RawData!$A$2:$A$1048576,0))</f>
        <v>#N/A</v>
      </c>
      <c r="Q6869" t="e">
        <f>INDEX(RawData!Q$2:Q$1048576,MATCH(FmtData!$B$4+(ROW()-10),RawData!$A$2:$A$1048576,0))</f>
        <v>#N/A</v>
      </c>
      <c r="R6869" t="e">
        <f>INDEX(RawData!R$2:R$1048576,MATCH(FmtData!$B$4+(ROW()-10),RawData!$A$2:$A$1048576,0))</f>
        <v>#N/A</v>
      </c>
      <c r="S6869" t="e">
        <f>INDEX(RawData!S$2:S$1048576,MATCH(FmtData!$B$4+(ROW()-10),RawData!$A$2:$A$1048576,0))</f>
        <v>#N/A</v>
      </c>
      <c r="T6869" t="e">
        <f>INDEX(RawData!T$2:T$1048576,MATCH(FmtData!$B$4+(ROW()-10),RawData!$A$2:$A$1048576,0))</f>
        <v>#N/A</v>
      </c>
      <c r="U6869" t="e">
        <f>INDEX(RawData!U$2:U$1048576,MATCH(FmtData!$B$4+(ROW()-10),RawData!$A$2:$A$1048576,0))</f>
        <v>#N/A</v>
      </c>
      <c r="V6869" t="e">
        <f>INDEX(RawData!V$2:V$1048576,MATCH(FmtData!$B$4+(ROW()-10),RawData!$A$2:$A$1048576,0))</f>
        <v>#N/A</v>
      </c>
      <c r="W6869" s="8" t="e">
        <f t="shared" si="2357"/>
        <v>#N/A</v>
      </c>
      <c r="X6869" s="8" t="e">
        <f t="shared" si="2358"/>
        <v>#N/A</v>
      </c>
      <c r="Y6869" s="8" t="e">
        <f t="shared" si="2359"/>
        <v>#N/A</v>
      </c>
      <c r="Z6869" s="8" t="e">
        <f t="shared" si="2372"/>
        <v>#N/A</v>
      </c>
      <c r="AA6869" s="8" t="e">
        <f t="shared" si="2373"/>
        <v>#N/A</v>
      </c>
      <c r="AB6869" s="8" t="e">
        <f t="shared" si="2360"/>
        <v>#N/A</v>
      </c>
      <c r="AC6869" s="6" t="e">
        <f t="shared" si="2378"/>
        <v>#N/A</v>
      </c>
      <c r="AD6869" s="15" t="e">
        <f t="shared" si="2374"/>
        <v>#N/A</v>
      </c>
      <c r="AE6869" s="15" t="e">
        <f t="shared" si="2375"/>
        <v>#N/A</v>
      </c>
      <c r="AF6869" s="15" t="e">
        <f t="shared" si="2376"/>
        <v>#N/A</v>
      </c>
      <c r="AG6869" s="15" t="e">
        <f t="shared" si="2361"/>
        <v>#N/A</v>
      </c>
      <c r="AH6869" s="15" t="e">
        <f t="shared" si="2377"/>
        <v>#N/A</v>
      </c>
      <c r="AI6869" s="17" t="e">
        <f t="shared" si="2362"/>
        <v>#N/A</v>
      </c>
      <c r="AJ6869" s="17" t="e">
        <f t="shared" si="2363"/>
        <v>#N/A</v>
      </c>
      <c r="AK6869" s="17" t="e">
        <f t="shared" si="2364"/>
        <v>#N/A</v>
      </c>
      <c r="AL6869" s="17" t="e">
        <f t="shared" si="2365"/>
        <v>#N/A</v>
      </c>
      <c r="AM6869" s="17" t="e">
        <f t="shared" si="2366"/>
        <v>#N/A</v>
      </c>
      <c r="AN6869" s="17" t="e">
        <f t="shared" si="2367"/>
        <v>#N/A</v>
      </c>
      <c r="AO6869" s="17" t="e">
        <f t="shared" si="2371"/>
        <v>#N/A</v>
      </c>
      <c r="AP6869" s="17" t="e">
        <f t="shared" si="2368"/>
        <v>#N/A</v>
      </c>
      <c r="AQ6869" s="17" t="e">
        <f t="shared" si="2369"/>
        <v>#N/A</v>
      </c>
      <c r="AR6869" s="17" t="e">
        <f t="shared" si="2370"/>
        <v>#N/A</v>
      </c>
    </row>
    <row r="6870" spans="2:44" x14ac:dyDescent="0.25">
      <c r="B6870" t="e">
        <f>INDEX(RawData!$A$2:$A$1048576,MATCH(FmtData!$B$4+(ROW()-10),RawData!$A$2:$A$1048576,0))</f>
        <v>#N/A</v>
      </c>
      <c r="C68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0)</f>
        <v>#N/A</v>
      </c>
      <c r="D68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70" t="e">
        <f>INDEX(RawData!E$2:E$1048576,MATCH(FmtData!$B$4+(ROW()-10),RawData!$A$2:$A$1048576,0))</f>
        <v>#N/A</v>
      </c>
      <c r="F6870" t="e">
        <f>INDEX(RawData!F$2:F$1048576,MATCH(FmtData!$B$4+(ROW()-10),RawData!$A$2:$A$1048576,0))</f>
        <v>#N/A</v>
      </c>
      <c r="G6870" t="e">
        <f>INDEX(RawData!G$2:G$1048576,MATCH(FmtData!$B$4+(ROW()-10),RawData!$A$2:$A$1048576,0))</f>
        <v>#N/A</v>
      </c>
      <c r="H6870" t="e">
        <f>INDEX(RawData!H$2:H$1048576,MATCH(FmtData!$B$4+(ROW()-10),RawData!$A$2:$A$1048576,0))</f>
        <v>#N/A</v>
      </c>
      <c r="I6870" t="e">
        <f>INDEX(RawData!I$2:I$1048576,MATCH(FmtData!$B$4+(ROW()-10),RawData!$A$2:$A$1048576,0))</f>
        <v>#N/A</v>
      </c>
      <c r="J6870" t="e">
        <f>INDEX(RawData!J$2:J$1048576,MATCH(FmtData!$B$4+(ROW()-10),RawData!$A$2:$A$1048576,0))</f>
        <v>#N/A</v>
      </c>
      <c r="K6870" t="e">
        <f>INDEX(RawData!K$2:K$1048576,MATCH(FmtData!$B$4+(ROW()-10),RawData!$A$2:$A$1048576,0))</f>
        <v>#N/A</v>
      </c>
      <c r="L6870" t="e">
        <f>INDEX(RawData!L$2:L$1048576,MATCH(FmtData!$B$4+(ROW()-10),RawData!$A$2:$A$1048576,0))</f>
        <v>#N/A</v>
      </c>
      <c r="M6870" t="e">
        <f>INDEX(RawData!M$2:M$1048576,MATCH(FmtData!$B$4+(ROW()-10),RawData!$A$2:$A$1048576,0))</f>
        <v>#N/A</v>
      </c>
      <c r="N6870" t="e">
        <f>INDEX(RawData!N$2:N$1048576,MATCH(FmtData!$B$4+(ROW()-10),RawData!$A$2:$A$1048576,0))</f>
        <v>#N/A</v>
      </c>
      <c r="O6870" t="e">
        <f>INDEX(RawData!O$2:O$1048576,MATCH(FmtData!$B$4+(ROW()-10),RawData!$A$2:$A$1048576,0))</f>
        <v>#N/A</v>
      </c>
      <c r="P6870" t="e">
        <f>INDEX(RawData!P$2:P$1048576,MATCH(FmtData!$B$4+(ROW()-10),RawData!$A$2:$A$1048576,0))</f>
        <v>#N/A</v>
      </c>
      <c r="Q6870" t="e">
        <f>INDEX(RawData!Q$2:Q$1048576,MATCH(FmtData!$B$4+(ROW()-10),RawData!$A$2:$A$1048576,0))</f>
        <v>#N/A</v>
      </c>
      <c r="R6870" t="e">
        <f>INDEX(RawData!R$2:R$1048576,MATCH(FmtData!$B$4+(ROW()-10),RawData!$A$2:$A$1048576,0))</f>
        <v>#N/A</v>
      </c>
      <c r="S6870" t="e">
        <f>INDEX(RawData!S$2:S$1048576,MATCH(FmtData!$B$4+(ROW()-10),RawData!$A$2:$A$1048576,0))</f>
        <v>#N/A</v>
      </c>
      <c r="T6870" t="e">
        <f>INDEX(RawData!T$2:T$1048576,MATCH(FmtData!$B$4+(ROW()-10),RawData!$A$2:$A$1048576,0))</f>
        <v>#N/A</v>
      </c>
      <c r="U6870" t="e">
        <f>INDEX(RawData!U$2:U$1048576,MATCH(FmtData!$B$4+(ROW()-10),RawData!$A$2:$A$1048576,0))</f>
        <v>#N/A</v>
      </c>
      <c r="V6870" t="e">
        <f>INDEX(RawData!V$2:V$1048576,MATCH(FmtData!$B$4+(ROW()-10),RawData!$A$2:$A$1048576,0))</f>
        <v>#N/A</v>
      </c>
      <c r="W6870" s="8" t="e">
        <f t="shared" si="2357"/>
        <v>#N/A</v>
      </c>
      <c r="X6870" s="8" t="e">
        <f t="shared" si="2358"/>
        <v>#N/A</v>
      </c>
      <c r="Y6870" s="8" t="e">
        <f t="shared" si="2359"/>
        <v>#N/A</v>
      </c>
      <c r="Z6870" s="8" t="e">
        <f t="shared" si="2372"/>
        <v>#N/A</v>
      </c>
      <c r="AA6870" s="8" t="e">
        <f t="shared" si="2373"/>
        <v>#N/A</v>
      </c>
      <c r="AB6870" s="8" t="e">
        <f t="shared" si="2360"/>
        <v>#N/A</v>
      </c>
      <c r="AC6870" s="6" t="e">
        <f t="shared" si="2378"/>
        <v>#N/A</v>
      </c>
      <c r="AD6870" s="15" t="e">
        <f t="shared" si="2374"/>
        <v>#N/A</v>
      </c>
      <c r="AE6870" s="15" t="e">
        <f t="shared" si="2375"/>
        <v>#N/A</v>
      </c>
      <c r="AF6870" s="15" t="e">
        <f t="shared" si="2376"/>
        <v>#N/A</v>
      </c>
      <c r="AG6870" s="15" t="e">
        <f t="shared" si="2361"/>
        <v>#N/A</v>
      </c>
      <c r="AH6870" s="15" t="e">
        <f t="shared" si="2377"/>
        <v>#N/A</v>
      </c>
      <c r="AI6870" s="17" t="e">
        <f t="shared" si="2362"/>
        <v>#N/A</v>
      </c>
      <c r="AJ6870" s="17" t="e">
        <f t="shared" si="2363"/>
        <v>#N/A</v>
      </c>
      <c r="AK6870" s="17" t="e">
        <f t="shared" si="2364"/>
        <v>#N/A</v>
      </c>
      <c r="AL6870" s="17" t="e">
        <f t="shared" si="2365"/>
        <v>#N/A</v>
      </c>
      <c r="AM6870" s="17" t="e">
        <f t="shared" si="2366"/>
        <v>#N/A</v>
      </c>
      <c r="AN6870" s="17" t="e">
        <f t="shared" si="2367"/>
        <v>#N/A</v>
      </c>
      <c r="AO6870" s="17" t="e">
        <f t="shared" si="2371"/>
        <v>#N/A</v>
      </c>
      <c r="AP6870" s="17" t="e">
        <f t="shared" si="2368"/>
        <v>#N/A</v>
      </c>
      <c r="AQ6870" s="17" t="e">
        <f t="shared" si="2369"/>
        <v>#N/A</v>
      </c>
      <c r="AR6870" s="17" t="e">
        <f t="shared" si="2370"/>
        <v>#N/A</v>
      </c>
    </row>
    <row r="6871" spans="2:44" x14ac:dyDescent="0.25">
      <c r="B6871" t="e">
        <f>INDEX(RawData!$A$2:$A$1048576,MATCH(FmtData!$B$4+(ROW()-10),RawData!$A$2:$A$1048576,0))</f>
        <v>#N/A</v>
      </c>
      <c r="C68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1)</f>
        <v>#N/A</v>
      </c>
      <c r="D68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71" t="e">
        <f>INDEX(RawData!E$2:E$1048576,MATCH(FmtData!$B$4+(ROW()-10),RawData!$A$2:$A$1048576,0))</f>
        <v>#N/A</v>
      </c>
      <c r="F6871" t="e">
        <f>INDEX(RawData!F$2:F$1048576,MATCH(FmtData!$B$4+(ROW()-10),RawData!$A$2:$A$1048576,0))</f>
        <v>#N/A</v>
      </c>
      <c r="G6871" t="e">
        <f>INDEX(RawData!G$2:G$1048576,MATCH(FmtData!$B$4+(ROW()-10),RawData!$A$2:$A$1048576,0))</f>
        <v>#N/A</v>
      </c>
      <c r="H6871" t="e">
        <f>INDEX(RawData!H$2:H$1048576,MATCH(FmtData!$B$4+(ROW()-10),RawData!$A$2:$A$1048576,0))</f>
        <v>#N/A</v>
      </c>
      <c r="I6871" t="e">
        <f>INDEX(RawData!I$2:I$1048576,MATCH(FmtData!$B$4+(ROW()-10),RawData!$A$2:$A$1048576,0))</f>
        <v>#N/A</v>
      </c>
      <c r="J6871" t="e">
        <f>INDEX(RawData!J$2:J$1048576,MATCH(FmtData!$B$4+(ROW()-10),RawData!$A$2:$A$1048576,0))</f>
        <v>#N/A</v>
      </c>
      <c r="K6871" t="e">
        <f>INDEX(RawData!K$2:K$1048576,MATCH(FmtData!$B$4+(ROW()-10),RawData!$A$2:$A$1048576,0))</f>
        <v>#N/A</v>
      </c>
      <c r="L6871" t="e">
        <f>INDEX(RawData!L$2:L$1048576,MATCH(FmtData!$B$4+(ROW()-10),RawData!$A$2:$A$1048576,0))</f>
        <v>#N/A</v>
      </c>
      <c r="M6871" t="e">
        <f>INDEX(RawData!M$2:M$1048576,MATCH(FmtData!$B$4+(ROW()-10),RawData!$A$2:$A$1048576,0))</f>
        <v>#N/A</v>
      </c>
      <c r="N6871" t="e">
        <f>INDEX(RawData!N$2:N$1048576,MATCH(FmtData!$B$4+(ROW()-10),RawData!$A$2:$A$1048576,0))</f>
        <v>#N/A</v>
      </c>
      <c r="O6871" t="e">
        <f>INDEX(RawData!O$2:O$1048576,MATCH(FmtData!$B$4+(ROW()-10),RawData!$A$2:$A$1048576,0))</f>
        <v>#N/A</v>
      </c>
      <c r="P6871" t="e">
        <f>INDEX(RawData!P$2:P$1048576,MATCH(FmtData!$B$4+(ROW()-10),RawData!$A$2:$A$1048576,0))</f>
        <v>#N/A</v>
      </c>
      <c r="Q6871" t="e">
        <f>INDEX(RawData!Q$2:Q$1048576,MATCH(FmtData!$B$4+(ROW()-10),RawData!$A$2:$A$1048576,0))</f>
        <v>#N/A</v>
      </c>
      <c r="R6871" t="e">
        <f>INDEX(RawData!R$2:R$1048576,MATCH(FmtData!$B$4+(ROW()-10),RawData!$A$2:$A$1048576,0))</f>
        <v>#N/A</v>
      </c>
      <c r="S6871" t="e">
        <f>INDEX(RawData!S$2:S$1048576,MATCH(FmtData!$B$4+(ROW()-10),RawData!$A$2:$A$1048576,0))</f>
        <v>#N/A</v>
      </c>
      <c r="T6871" t="e">
        <f>INDEX(RawData!T$2:T$1048576,MATCH(FmtData!$B$4+(ROW()-10),RawData!$A$2:$A$1048576,0))</f>
        <v>#N/A</v>
      </c>
      <c r="U6871" t="e">
        <f>INDEX(RawData!U$2:U$1048576,MATCH(FmtData!$B$4+(ROW()-10),RawData!$A$2:$A$1048576,0))</f>
        <v>#N/A</v>
      </c>
      <c r="V6871" t="e">
        <f>INDEX(RawData!V$2:V$1048576,MATCH(FmtData!$B$4+(ROW()-10),RawData!$A$2:$A$1048576,0))</f>
        <v>#N/A</v>
      </c>
      <c r="W6871" s="8" t="e">
        <f t="shared" si="2357"/>
        <v>#N/A</v>
      </c>
      <c r="X6871" s="8" t="e">
        <f t="shared" si="2358"/>
        <v>#N/A</v>
      </c>
      <c r="Y6871" s="8" t="e">
        <f t="shared" si="2359"/>
        <v>#N/A</v>
      </c>
      <c r="Z6871" s="8" t="e">
        <f t="shared" si="2372"/>
        <v>#N/A</v>
      </c>
      <c r="AA6871" s="8" t="e">
        <f t="shared" si="2373"/>
        <v>#N/A</v>
      </c>
      <c r="AB6871" s="8" t="e">
        <f t="shared" si="2360"/>
        <v>#N/A</v>
      </c>
      <c r="AC6871" s="6" t="e">
        <f t="shared" si="2378"/>
        <v>#N/A</v>
      </c>
      <c r="AD6871" s="15" t="e">
        <f t="shared" si="2374"/>
        <v>#N/A</v>
      </c>
      <c r="AE6871" s="15" t="e">
        <f t="shared" si="2375"/>
        <v>#N/A</v>
      </c>
      <c r="AF6871" s="15" t="e">
        <f t="shared" si="2376"/>
        <v>#N/A</v>
      </c>
      <c r="AG6871" s="15" t="e">
        <f t="shared" si="2361"/>
        <v>#N/A</v>
      </c>
      <c r="AH6871" s="15" t="e">
        <f t="shared" si="2377"/>
        <v>#N/A</v>
      </c>
      <c r="AI6871" s="17" t="e">
        <f t="shared" si="2362"/>
        <v>#N/A</v>
      </c>
      <c r="AJ6871" s="17" t="e">
        <f t="shared" si="2363"/>
        <v>#N/A</v>
      </c>
      <c r="AK6871" s="17" t="e">
        <f t="shared" si="2364"/>
        <v>#N/A</v>
      </c>
      <c r="AL6871" s="17" t="e">
        <f t="shared" si="2365"/>
        <v>#N/A</v>
      </c>
      <c r="AM6871" s="17" t="e">
        <f t="shared" si="2366"/>
        <v>#N/A</v>
      </c>
      <c r="AN6871" s="17" t="e">
        <f t="shared" si="2367"/>
        <v>#N/A</v>
      </c>
      <c r="AO6871" s="17" t="e">
        <f t="shared" si="2371"/>
        <v>#N/A</v>
      </c>
      <c r="AP6871" s="17" t="e">
        <f t="shared" si="2368"/>
        <v>#N/A</v>
      </c>
      <c r="AQ6871" s="17" t="e">
        <f t="shared" si="2369"/>
        <v>#N/A</v>
      </c>
      <c r="AR6871" s="17" t="e">
        <f t="shared" si="2370"/>
        <v>#N/A</v>
      </c>
    </row>
    <row r="6872" spans="2:44" x14ac:dyDescent="0.25">
      <c r="B6872" t="e">
        <f>INDEX(RawData!$A$2:$A$1048576,MATCH(FmtData!$B$4+(ROW()-10),RawData!$A$2:$A$1048576,0))</f>
        <v>#N/A</v>
      </c>
      <c r="C68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2)</f>
        <v>#N/A</v>
      </c>
      <c r="D68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72" t="e">
        <f>INDEX(RawData!E$2:E$1048576,MATCH(FmtData!$B$4+(ROW()-10),RawData!$A$2:$A$1048576,0))</f>
        <v>#N/A</v>
      </c>
      <c r="F6872" t="e">
        <f>INDEX(RawData!F$2:F$1048576,MATCH(FmtData!$B$4+(ROW()-10),RawData!$A$2:$A$1048576,0))</f>
        <v>#N/A</v>
      </c>
      <c r="G6872" t="e">
        <f>INDEX(RawData!G$2:G$1048576,MATCH(FmtData!$B$4+(ROW()-10),RawData!$A$2:$A$1048576,0))</f>
        <v>#N/A</v>
      </c>
      <c r="H6872" t="e">
        <f>INDEX(RawData!H$2:H$1048576,MATCH(FmtData!$B$4+(ROW()-10),RawData!$A$2:$A$1048576,0))</f>
        <v>#N/A</v>
      </c>
      <c r="I6872" t="e">
        <f>INDEX(RawData!I$2:I$1048576,MATCH(FmtData!$B$4+(ROW()-10),RawData!$A$2:$A$1048576,0))</f>
        <v>#N/A</v>
      </c>
      <c r="J6872" t="e">
        <f>INDEX(RawData!J$2:J$1048576,MATCH(FmtData!$B$4+(ROW()-10),RawData!$A$2:$A$1048576,0))</f>
        <v>#N/A</v>
      </c>
      <c r="K6872" t="e">
        <f>INDEX(RawData!K$2:K$1048576,MATCH(FmtData!$B$4+(ROW()-10),RawData!$A$2:$A$1048576,0))</f>
        <v>#N/A</v>
      </c>
      <c r="L6872" t="e">
        <f>INDEX(RawData!L$2:L$1048576,MATCH(FmtData!$B$4+(ROW()-10),RawData!$A$2:$A$1048576,0))</f>
        <v>#N/A</v>
      </c>
      <c r="M6872" t="e">
        <f>INDEX(RawData!M$2:M$1048576,MATCH(FmtData!$B$4+(ROW()-10),RawData!$A$2:$A$1048576,0))</f>
        <v>#N/A</v>
      </c>
      <c r="N6872" t="e">
        <f>INDEX(RawData!N$2:N$1048576,MATCH(FmtData!$B$4+(ROW()-10),RawData!$A$2:$A$1048576,0))</f>
        <v>#N/A</v>
      </c>
      <c r="O6872" t="e">
        <f>INDEX(RawData!O$2:O$1048576,MATCH(FmtData!$B$4+(ROW()-10),RawData!$A$2:$A$1048576,0))</f>
        <v>#N/A</v>
      </c>
      <c r="P6872" t="e">
        <f>INDEX(RawData!P$2:P$1048576,MATCH(FmtData!$B$4+(ROW()-10),RawData!$A$2:$A$1048576,0))</f>
        <v>#N/A</v>
      </c>
      <c r="Q6872" t="e">
        <f>INDEX(RawData!Q$2:Q$1048576,MATCH(FmtData!$B$4+(ROW()-10),RawData!$A$2:$A$1048576,0))</f>
        <v>#N/A</v>
      </c>
      <c r="R6872" t="e">
        <f>INDEX(RawData!R$2:R$1048576,MATCH(FmtData!$B$4+(ROW()-10),RawData!$A$2:$A$1048576,0))</f>
        <v>#N/A</v>
      </c>
      <c r="S6872" t="e">
        <f>INDEX(RawData!S$2:S$1048576,MATCH(FmtData!$B$4+(ROW()-10),RawData!$A$2:$A$1048576,0))</f>
        <v>#N/A</v>
      </c>
      <c r="T6872" t="e">
        <f>INDEX(RawData!T$2:T$1048576,MATCH(FmtData!$B$4+(ROW()-10),RawData!$A$2:$A$1048576,0))</f>
        <v>#N/A</v>
      </c>
      <c r="U6872" t="e">
        <f>INDEX(RawData!U$2:U$1048576,MATCH(FmtData!$B$4+(ROW()-10),RawData!$A$2:$A$1048576,0))</f>
        <v>#N/A</v>
      </c>
      <c r="V6872" t="e">
        <f>INDEX(RawData!V$2:V$1048576,MATCH(FmtData!$B$4+(ROW()-10),RawData!$A$2:$A$1048576,0))</f>
        <v>#N/A</v>
      </c>
      <c r="W6872" s="8" t="e">
        <f t="shared" si="2357"/>
        <v>#N/A</v>
      </c>
      <c r="X6872" s="8" t="e">
        <f t="shared" si="2358"/>
        <v>#N/A</v>
      </c>
      <c r="Y6872" s="8" t="e">
        <f t="shared" si="2359"/>
        <v>#N/A</v>
      </c>
      <c r="Z6872" s="8" t="e">
        <f t="shared" si="2372"/>
        <v>#N/A</v>
      </c>
      <c r="AA6872" s="8" t="e">
        <f t="shared" si="2373"/>
        <v>#N/A</v>
      </c>
      <c r="AB6872" s="8" t="e">
        <f t="shared" si="2360"/>
        <v>#N/A</v>
      </c>
      <c r="AC6872" s="6" t="e">
        <f t="shared" si="2378"/>
        <v>#N/A</v>
      </c>
      <c r="AD6872" s="15" t="e">
        <f t="shared" si="2374"/>
        <v>#N/A</v>
      </c>
      <c r="AE6872" s="15" t="e">
        <f t="shared" si="2375"/>
        <v>#N/A</v>
      </c>
      <c r="AF6872" s="15" t="e">
        <f t="shared" si="2376"/>
        <v>#N/A</v>
      </c>
      <c r="AG6872" s="15" t="e">
        <f t="shared" si="2361"/>
        <v>#N/A</v>
      </c>
      <c r="AH6872" s="15" t="e">
        <f t="shared" si="2377"/>
        <v>#N/A</v>
      </c>
      <c r="AI6872" s="17" t="e">
        <f t="shared" si="2362"/>
        <v>#N/A</v>
      </c>
      <c r="AJ6872" s="17" t="e">
        <f t="shared" si="2363"/>
        <v>#N/A</v>
      </c>
      <c r="AK6872" s="17" t="e">
        <f t="shared" si="2364"/>
        <v>#N/A</v>
      </c>
      <c r="AL6872" s="17" t="e">
        <f t="shared" si="2365"/>
        <v>#N/A</v>
      </c>
      <c r="AM6872" s="17" t="e">
        <f t="shared" si="2366"/>
        <v>#N/A</v>
      </c>
      <c r="AN6872" s="17" t="e">
        <f t="shared" si="2367"/>
        <v>#N/A</v>
      </c>
      <c r="AO6872" s="17" t="e">
        <f t="shared" si="2371"/>
        <v>#N/A</v>
      </c>
      <c r="AP6872" s="17" t="e">
        <f t="shared" si="2368"/>
        <v>#N/A</v>
      </c>
      <c r="AQ6872" s="17" t="e">
        <f t="shared" si="2369"/>
        <v>#N/A</v>
      </c>
      <c r="AR6872" s="17" t="e">
        <f t="shared" si="2370"/>
        <v>#N/A</v>
      </c>
    </row>
    <row r="6873" spans="2:44" x14ac:dyDescent="0.25">
      <c r="B6873" t="e">
        <f>INDEX(RawData!$A$2:$A$1048576,MATCH(FmtData!$B$4+(ROW()-10),RawData!$A$2:$A$1048576,0))</f>
        <v>#N/A</v>
      </c>
      <c r="C68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3)</f>
        <v>#N/A</v>
      </c>
      <c r="D68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73" t="e">
        <f>INDEX(RawData!E$2:E$1048576,MATCH(FmtData!$B$4+(ROW()-10),RawData!$A$2:$A$1048576,0))</f>
        <v>#N/A</v>
      </c>
      <c r="F6873" t="e">
        <f>INDEX(RawData!F$2:F$1048576,MATCH(FmtData!$B$4+(ROW()-10),RawData!$A$2:$A$1048576,0))</f>
        <v>#N/A</v>
      </c>
      <c r="G6873" t="e">
        <f>INDEX(RawData!G$2:G$1048576,MATCH(FmtData!$B$4+(ROW()-10),RawData!$A$2:$A$1048576,0))</f>
        <v>#N/A</v>
      </c>
      <c r="H6873" t="e">
        <f>INDEX(RawData!H$2:H$1048576,MATCH(FmtData!$B$4+(ROW()-10),RawData!$A$2:$A$1048576,0))</f>
        <v>#N/A</v>
      </c>
      <c r="I6873" t="e">
        <f>INDEX(RawData!I$2:I$1048576,MATCH(FmtData!$B$4+(ROW()-10),RawData!$A$2:$A$1048576,0))</f>
        <v>#N/A</v>
      </c>
      <c r="J6873" t="e">
        <f>INDEX(RawData!J$2:J$1048576,MATCH(FmtData!$B$4+(ROW()-10),RawData!$A$2:$A$1048576,0))</f>
        <v>#N/A</v>
      </c>
      <c r="K6873" t="e">
        <f>INDEX(RawData!K$2:K$1048576,MATCH(FmtData!$B$4+(ROW()-10),RawData!$A$2:$A$1048576,0))</f>
        <v>#N/A</v>
      </c>
      <c r="L6873" t="e">
        <f>INDEX(RawData!L$2:L$1048576,MATCH(FmtData!$B$4+(ROW()-10),RawData!$A$2:$A$1048576,0))</f>
        <v>#N/A</v>
      </c>
      <c r="M6873" t="e">
        <f>INDEX(RawData!M$2:M$1048576,MATCH(FmtData!$B$4+(ROW()-10),RawData!$A$2:$A$1048576,0))</f>
        <v>#N/A</v>
      </c>
      <c r="N6873" t="e">
        <f>INDEX(RawData!N$2:N$1048576,MATCH(FmtData!$B$4+(ROW()-10),RawData!$A$2:$A$1048576,0))</f>
        <v>#N/A</v>
      </c>
      <c r="O6873" t="e">
        <f>INDEX(RawData!O$2:O$1048576,MATCH(FmtData!$B$4+(ROW()-10),RawData!$A$2:$A$1048576,0))</f>
        <v>#N/A</v>
      </c>
      <c r="P6873" t="e">
        <f>INDEX(RawData!P$2:P$1048576,MATCH(FmtData!$B$4+(ROW()-10),RawData!$A$2:$A$1048576,0))</f>
        <v>#N/A</v>
      </c>
      <c r="Q6873" t="e">
        <f>INDEX(RawData!Q$2:Q$1048576,MATCH(FmtData!$B$4+(ROW()-10),RawData!$A$2:$A$1048576,0))</f>
        <v>#N/A</v>
      </c>
      <c r="R6873" t="e">
        <f>INDEX(RawData!R$2:R$1048576,MATCH(FmtData!$B$4+(ROW()-10),RawData!$A$2:$A$1048576,0))</f>
        <v>#N/A</v>
      </c>
      <c r="S6873" t="e">
        <f>INDEX(RawData!S$2:S$1048576,MATCH(FmtData!$B$4+(ROW()-10),RawData!$A$2:$A$1048576,0))</f>
        <v>#N/A</v>
      </c>
      <c r="T6873" t="e">
        <f>INDEX(RawData!T$2:T$1048576,MATCH(FmtData!$B$4+(ROW()-10),RawData!$A$2:$A$1048576,0))</f>
        <v>#N/A</v>
      </c>
      <c r="U6873" t="e">
        <f>INDEX(RawData!U$2:U$1048576,MATCH(FmtData!$B$4+(ROW()-10),RawData!$A$2:$A$1048576,0))</f>
        <v>#N/A</v>
      </c>
      <c r="V6873" t="e">
        <f>INDEX(RawData!V$2:V$1048576,MATCH(FmtData!$B$4+(ROW()-10),RawData!$A$2:$A$1048576,0))</f>
        <v>#N/A</v>
      </c>
      <c r="W6873" s="8" t="e">
        <f t="shared" si="2357"/>
        <v>#N/A</v>
      </c>
      <c r="X6873" s="8" t="e">
        <f t="shared" si="2358"/>
        <v>#N/A</v>
      </c>
      <c r="Y6873" s="8" t="e">
        <f t="shared" si="2359"/>
        <v>#N/A</v>
      </c>
      <c r="Z6873" s="8" t="e">
        <f t="shared" si="2372"/>
        <v>#N/A</v>
      </c>
      <c r="AA6873" s="8" t="e">
        <f t="shared" si="2373"/>
        <v>#N/A</v>
      </c>
      <c r="AB6873" s="8" t="e">
        <f t="shared" si="2360"/>
        <v>#N/A</v>
      </c>
      <c r="AC6873" s="6" t="e">
        <f t="shared" si="2378"/>
        <v>#N/A</v>
      </c>
      <c r="AD6873" s="15" t="e">
        <f t="shared" si="2374"/>
        <v>#N/A</v>
      </c>
      <c r="AE6873" s="15" t="e">
        <f t="shared" si="2375"/>
        <v>#N/A</v>
      </c>
      <c r="AF6873" s="15" t="e">
        <f t="shared" si="2376"/>
        <v>#N/A</v>
      </c>
      <c r="AG6873" s="15" t="e">
        <f t="shared" si="2361"/>
        <v>#N/A</v>
      </c>
      <c r="AH6873" s="15" t="e">
        <f t="shared" si="2377"/>
        <v>#N/A</v>
      </c>
      <c r="AI6873" s="17" t="e">
        <f t="shared" si="2362"/>
        <v>#N/A</v>
      </c>
      <c r="AJ6873" s="17" t="e">
        <f t="shared" si="2363"/>
        <v>#N/A</v>
      </c>
      <c r="AK6873" s="17" t="e">
        <f t="shared" si="2364"/>
        <v>#N/A</v>
      </c>
      <c r="AL6873" s="17" t="e">
        <f t="shared" si="2365"/>
        <v>#N/A</v>
      </c>
      <c r="AM6873" s="17" t="e">
        <f t="shared" si="2366"/>
        <v>#N/A</v>
      </c>
      <c r="AN6873" s="17" t="e">
        <f t="shared" si="2367"/>
        <v>#N/A</v>
      </c>
      <c r="AO6873" s="17" t="e">
        <f t="shared" si="2371"/>
        <v>#N/A</v>
      </c>
      <c r="AP6873" s="17" t="e">
        <f t="shared" si="2368"/>
        <v>#N/A</v>
      </c>
      <c r="AQ6873" s="17" t="e">
        <f t="shared" si="2369"/>
        <v>#N/A</v>
      </c>
      <c r="AR6873" s="17" t="e">
        <f t="shared" si="2370"/>
        <v>#N/A</v>
      </c>
    </row>
    <row r="6874" spans="2:44" x14ac:dyDescent="0.25">
      <c r="B6874" t="e">
        <f>INDEX(RawData!$A$2:$A$1048576,MATCH(FmtData!$B$4+(ROW()-10),RawData!$A$2:$A$1048576,0))</f>
        <v>#N/A</v>
      </c>
      <c r="C68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4)</f>
        <v>#N/A</v>
      </c>
      <c r="D68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74" t="e">
        <f>INDEX(RawData!E$2:E$1048576,MATCH(FmtData!$B$4+(ROW()-10),RawData!$A$2:$A$1048576,0))</f>
        <v>#N/A</v>
      </c>
      <c r="F6874" t="e">
        <f>INDEX(RawData!F$2:F$1048576,MATCH(FmtData!$B$4+(ROW()-10),RawData!$A$2:$A$1048576,0))</f>
        <v>#N/A</v>
      </c>
      <c r="G6874" t="e">
        <f>INDEX(RawData!G$2:G$1048576,MATCH(FmtData!$B$4+(ROW()-10),RawData!$A$2:$A$1048576,0))</f>
        <v>#N/A</v>
      </c>
      <c r="H6874" t="e">
        <f>INDEX(RawData!H$2:H$1048576,MATCH(FmtData!$B$4+(ROW()-10),RawData!$A$2:$A$1048576,0))</f>
        <v>#N/A</v>
      </c>
      <c r="I6874" t="e">
        <f>INDEX(RawData!I$2:I$1048576,MATCH(FmtData!$B$4+(ROW()-10),RawData!$A$2:$A$1048576,0))</f>
        <v>#N/A</v>
      </c>
      <c r="J6874" t="e">
        <f>INDEX(RawData!J$2:J$1048576,MATCH(FmtData!$B$4+(ROW()-10),RawData!$A$2:$A$1048576,0))</f>
        <v>#N/A</v>
      </c>
      <c r="K6874" t="e">
        <f>INDEX(RawData!K$2:K$1048576,MATCH(FmtData!$B$4+(ROW()-10),RawData!$A$2:$A$1048576,0))</f>
        <v>#N/A</v>
      </c>
      <c r="L6874" t="e">
        <f>INDEX(RawData!L$2:L$1048576,MATCH(FmtData!$B$4+(ROW()-10),RawData!$A$2:$A$1048576,0))</f>
        <v>#N/A</v>
      </c>
      <c r="M6874" t="e">
        <f>INDEX(RawData!M$2:M$1048576,MATCH(FmtData!$B$4+(ROW()-10),RawData!$A$2:$A$1048576,0))</f>
        <v>#N/A</v>
      </c>
      <c r="N6874" t="e">
        <f>INDEX(RawData!N$2:N$1048576,MATCH(FmtData!$B$4+(ROW()-10),RawData!$A$2:$A$1048576,0))</f>
        <v>#N/A</v>
      </c>
      <c r="O6874" t="e">
        <f>INDEX(RawData!O$2:O$1048576,MATCH(FmtData!$B$4+(ROW()-10),RawData!$A$2:$A$1048576,0))</f>
        <v>#N/A</v>
      </c>
      <c r="P6874" t="e">
        <f>INDEX(RawData!P$2:P$1048576,MATCH(FmtData!$B$4+(ROW()-10),RawData!$A$2:$A$1048576,0))</f>
        <v>#N/A</v>
      </c>
      <c r="Q6874" t="e">
        <f>INDEX(RawData!Q$2:Q$1048576,MATCH(FmtData!$B$4+(ROW()-10),RawData!$A$2:$A$1048576,0))</f>
        <v>#N/A</v>
      </c>
      <c r="R6874" t="e">
        <f>INDEX(RawData!R$2:R$1048576,MATCH(FmtData!$B$4+(ROW()-10),RawData!$A$2:$A$1048576,0))</f>
        <v>#N/A</v>
      </c>
      <c r="S6874" t="e">
        <f>INDEX(RawData!S$2:S$1048576,MATCH(FmtData!$B$4+(ROW()-10),RawData!$A$2:$A$1048576,0))</f>
        <v>#N/A</v>
      </c>
      <c r="T6874" t="e">
        <f>INDEX(RawData!T$2:T$1048576,MATCH(FmtData!$B$4+(ROW()-10),RawData!$A$2:$A$1048576,0))</f>
        <v>#N/A</v>
      </c>
      <c r="U6874" t="e">
        <f>INDEX(RawData!U$2:U$1048576,MATCH(FmtData!$B$4+(ROW()-10),RawData!$A$2:$A$1048576,0))</f>
        <v>#N/A</v>
      </c>
      <c r="V6874" t="e">
        <f>INDEX(RawData!V$2:V$1048576,MATCH(FmtData!$B$4+(ROW()-10),RawData!$A$2:$A$1048576,0))</f>
        <v>#N/A</v>
      </c>
      <c r="W6874" s="8" t="e">
        <f t="shared" si="2357"/>
        <v>#N/A</v>
      </c>
      <c r="X6874" s="8" t="e">
        <f t="shared" si="2358"/>
        <v>#N/A</v>
      </c>
      <c r="Y6874" s="8" t="e">
        <f t="shared" si="2359"/>
        <v>#N/A</v>
      </c>
      <c r="Z6874" s="8" t="e">
        <f t="shared" si="2372"/>
        <v>#N/A</v>
      </c>
      <c r="AA6874" s="8" t="e">
        <f t="shared" si="2373"/>
        <v>#N/A</v>
      </c>
      <c r="AB6874" s="8" t="e">
        <f t="shared" si="2360"/>
        <v>#N/A</v>
      </c>
      <c r="AC6874" s="6" t="e">
        <f t="shared" si="2378"/>
        <v>#N/A</v>
      </c>
      <c r="AD6874" s="15" t="e">
        <f t="shared" si="2374"/>
        <v>#N/A</v>
      </c>
      <c r="AE6874" s="15" t="e">
        <f t="shared" si="2375"/>
        <v>#N/A</v>
      </c>
      <c r="AF6874" s="15" t="e">
        <f t="shared" si="2376"/>
        <v>#N/A</v>
      </c>
      <c r="AG6874" s="15" t="e">
        <f t="shared" si="2361"/>
        <v>#N/A</v>
      </c>
      <c r="AH6874" s="15" t="e">
        <f t="shared" si="2377"/>
        <v>#N/A</v>
      </c>
      <c r="AI6874" s="17" t="e">
        <f t="shared" si="2362"/>
        <v>#N/A</v>
      </c>
      <c r="AJ6874" s="17" t="e">
        <f t="shared" si="2363"/>
        <v>#N/A</v>
      </c>
      <c r="AK6874" s="17" t="e">
        <f t="shared" si="2364"/>
        <v>#N/A</v>
      </c>
      <c r="AL6874" s="17" t="e">
        <f t="shared" si="2365"/>
        <v>#N/A</v>
      </c>
      <c r="AM6874" s="17" t="e">
        <f t="shared" si="2366"/>
        <v>#N/A</v>
      </c>
      <c r="AN6874" s="17" t="e">
        <f t="shared" si="2367"/>
        <v>#N/A</v>
      </c>
      <c r="AO6874" s="17" t="e">
        <f t="shared" si="2371"/>
        <v>#N/A</v>
      </c>
      <c r="AP6874" s="17" t="e">
        <f t="shared" si="2368"/>
        <v>#N/A</v>
      </c>
      <c r="AQ6874" s="17" t="e">
        <f t="shared" si="2369"/>
        <v>#N/A</v>
      </c>
      <c r="AR6874" s="17" t="e">
        <f t="shared" si="2370"/>
        <v>#N/A</v>
      </c>
    </row>
    <row r="6875" spans="2:44" x14ac:dyDescent="0.25">
      <c r="B6875" t="e">
        <f>INDEX(RawData!$A$2:$A$1048576,MATCH(FmtData!$B$4+(ROW()-10),RawData!$A$2:$A$1048576,0))</f>
        <v>#N/A</v>
      </c>
      <c r="C68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5)</f>
        <v>#N/A</v>
      </c>
      <c r="D68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75" t="e">
        <f>INDEX(RawData!E$2:E$1048576,MATCH(FmtData!$B$4+(ROW()-10),RawData!$A$2:$A$1048576,0))</f>
        <v>#N/A</v>
      </c>
      <c r="F6875" t="e">
        <f>INDEX(RawData!F$2:F$1048576,MATCH(FmtData!$B$4+(ROW()-10),RawData!$A$2:$A$1048576,0))</f>
        <v>#N/A</v>
      </c>
      <c r="G6875" t="e">
        <f>INDEX(RawData!G$2:G$1048576,MATCH(FmtData!$B$4+(ROW()-10),RawData!$A$2:$A$1048576,0))</f>
        <v>#N/A</v>
      </c>
      <c r="H6875" t="e">
        <f>INDEX(RawData!H$2:H$1048576,MATCH(FmtData!$B$4+(ROW()-10),RawData!$A$2:$A$1048576,0))</f>
        <v>#N/A</v>
      </c>
      <c r="I6875" t="e">
        <f>INDEX(RawData!I$2:I$1048576,MATCH(FmtData!$B$4+(ROW()-10),RawData!$A$2:$A$1048576,0))</f>
        <v>#N/A</v>
      </c>
      <c r="J6875" t="e">
        <f>INDEX(RawData!J$2:J$1048576,MATCH(FmtData!$B$4+(ROW()-10),RawData!$A$2:$A$1048576,0))</f>
        <v>#N/A</v>
      </c>
      <c r="K6875" t="e">
        <f>INDEX(RawData!K$2:K$1048576,MATCH(FmtData!$B$4+(ROW()-10),RawData!$A$2:$A$1048576,0))</f>
        <v>#N/A</v>
      </c>
      <c r="L6875" t="e">
        <f>INDEX(RawData!L$2:L$1048576,MATCH(FmtData!$B$4+(ROW()-10),RawData!$A$2:$A$1048576,0))</f>
        <v>#N/A</v>
      </c>
      <c r="M6875" t="e">
        <f>INDEX(RawData!M$2:M$1048576,MATCH(FmtData!$B$4+(ROW()-10),RawData!$A$2:$A$1048576,0))</f>
        <v>#N/A</v>
      </c>
      <c r="N6875" t="e">
        <f>INDEX(RawData!N$2:N$1048576,MATCH(FmtData!$B$4+(ROW()-10),RawData!$A$2:$A$1048576,0))</f>
        <v>#N/A</v>
      </c>
      <c r="O6875" t="e">
        <f>INDEX(RawData!O$2:O$1048576,MATCH(FmtData!$B$4+(ROW()-10),RawData!$A$2:$A$1048576,0))</f>
        <v>#N/A</v>
      </c>
      <c r="P6875" t="e">
        <f>INDEX(RawData!P$2:P$1048576,MATCH(FmtData!$B$4+(ROW()-10),RawData!$A$2:$A$1048576,0))</f>
        <v>#N/A</v>
      </c>
      <c r="Q6875" t="e">
        <f>INDEX(RawData!Q$2:Q$1048576,MATCH(FmtData!$B$4+(ROW()-10),RawData!$A$2:$A$1048576,0))</f>
        <v>#N/A</v>
      </c>
      <c r="R6875" t="e">
        <f>INDEX(RawData!R$2:R$1048576,MATCH(FmtData!$B$4+(ROW()-10),RawData!$A$2:$A$1048576,0))</f>
        <v>#N/A</v>
      </c>
      <c r="S6875" t="e">
        <f>INDEX(RawData!S$2:S$1048576,MATCH(FmtData!$B$4+(ROW()-10),RawData!$A$2:$A$1048576,0))</f>
        <v>#N/A</v>
      </c>
      <c r="T6875" t="e">
        <f>INDEX(RawData!T$2:T$1048576,MATCH(FmtData!$B$4+(ROW()-10),RawData!$A$2:$A$1048576,0))</f>
        <v>#N/A</v>
      </c>
      <c r="U6875" t="e">
        <f>INDEX(RawData!U$2:U$1048576,MATCH(FmtData!$B$4+(ROW()-10),RawData!$A$2:$A$1048576,0))</f>
        <v>#N/A</v>
      </c>
      <c r="V6875" t="e">
        <f>INDEX(RawData!V$2:V$1048576,MATCH(FmtData!$B$4+(ROW()-10),RawData!$A$2:$A$1048576,0))</f>
        <v>#N/A</v>
      </c>
      <c r="W6875" s="8" t="e">
        <f t="shared" si="2357"/>
        <v>#N/A</v>
      </c>
      <c r="X6875" s="8" t="e">
        <f t="shared" si="2358"/>
        <v>#N/A</v>
      </c>
      <c r="Y6875" s="8" t="e">
        <f t="shared" si="2359"/>
        <v>#N/A</v>
      </c>
      <c r="Z6875" s="8" t="e">
        <f t="shared" si="2372"/>
        <v>#N/A</v>
      </c>
      <c r="AA6875" s="8" t="e">
        <f t="shared" si="2373"/>
        <v>#N/A</v>
      </c>
      <c r="AB6875" s="8" t="e">
        <f t="shared" si="2360"/>
        <v>#N/A</v>
      </c>
      <c r="AC6875" s="6" t="e">
        <f t="shared" si="2378"/>
        <v>#N/A</v>
      </c>
      <c r="AD6875" s="15" t="e">
        <f t="shared" si="2374"/>
        <v>#N/A</v>
      </c>
      <c r="AE6875" s="15" t="e">
        <f t="shared" si="2375"/>
        <v>#N/A</v>
      </c>
      <c r="AF6875" s="15" t="e">
        <f t="shared" si="2376"/>
        <v>#N/A</v>
      </c>
      <c r="AG6875" s="15" t="e">
        <f t="shared" si="2361"/>
        <v>#N/A</v>
      </c>
      <c r="AH6875" s="15" t="e">
        <f t="shared" si="2377"/>
        <v>#N/A</v>
      </c>
      <c r="AI6875" s="17" t="e">
        <f t="shared" si="2362"/>
        <v>#N/A</v>
      </c>
      <c r="AJ6875" s="17" t="e">
        <f t="shared" si="2363"/>
        <v>#N/A</v>
      </c>
      <c r="AK6875" s="17" t="e">
        <f t="shared" si="2364"/>
        <v>#N/A</v>
      </c>
      <c r="AL6875" s="17" t="e">
        <f t="shared" si="2365"/>
        <v>#N/A</v>
      </c>
      <c r="AM6875" s="17" t="e">
        <f t="shared" si="2366"/>
        <v>#N/A</v>
      </c>
      <c r="AN6875" s="17" t="e">
        <f t="shared" si="2367"/>
        <v>#N/A</v>
      </c>
      <c r="AO6875" s="17" t="e">
        <f t="shared" si="2371"/>
        <v>#N/A</v>
      </c>
      <c r="AP6875" s="17" t="e">
        <f t="shared" si="2368"/>
        <v>#N/A</v>
      </c>
      <c r="AQ6875" s="17" t="e">
        <f t="shared" si="2369"/>
        <v>#N/A</v>
      </c>
      <c r="AR6875" s="17" t="e">
        <f t="shared" si="2370"/>
        <v>#N/A</v>
      </c>
    </row>
    <row r="6876" spans="2:44" x14ac:dyDescent="0.25">
      <c r="B6876" t="e">
        <f>INDEX(RawData!$A$2:$A$1048576,MATCH(FmtData!$B$4+(ROW()-10),RawData!$A$2:$A$1048576,0))</f>
        <v>#N/A</v>
      </c>
      <c r="C68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6)</f>
        <v>#N/A</v>
      </c>
      <c r="D68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76" t="e">
        <f>INDEX(RawData!E$2:E$1048576,MATCH(FmtData!$B$4+(ROW()-10),RawData!$A$2:$A$1048576,0))</f>
        <v>#N/A</v>
      </c>
      <c r="F6876" t="e">
        <f>INDEX(RawData!F$2:F$1048576,MATCH(FmtData!$B$4+(ROW()-10),RawData!$A$2:$A$1048576,0))</f>
        <v>#N/A</v>
      </c>
      <c r="G6876" t="e">
        <f>INDEX(RawData!G$2:G$1048576,MATCH(FmtData!$B$4+(ROW()-10),RawData!$A$2:$A$1048576,0))</f>
        <v>#N/A</v>
      </c>
      <c r="H6876" t="e">
        <f>INDEX(RawData!H$2:H$1048576,MATCH(FmtData!$B$4+(ROW()-10),RawData!$A$2:$A$1048576,0))</f>
        <v>#N/A</v>
      </c>
      <c r="I6876" t="e">
        <f>INDEX(RawData!I$2:I$1048576,MATCH(FmtData!$B$4+(ROW()-10),RawData!$A$2:$A$1048576,0))</f>
        <v>#N/A</v>
      </c>
      <c r="J6876" t="e">
        <f>INDEX(RawData!J$2:J$1048576,MATCH(FmtData!$B$4+(ROW()-10),RawData!$A$2:$A$1048576,0))</f>
        <v>#N/A</v>
      </c>
      <c r="K6876" t="e">
        <f>INDEX(RawData!K$2:K$1048576,MATCH(FmtData!$B$4+(ROW()-10),RawData!$A$2:$A$1048576,0))</f>
        <v>#N/A</v>
      </c>
      <c r="L6876" t="e">
        <f>INDEX(RawData!L$2:L$1048576,MATCH(FmtData!$B$4+(ROW()-10),RawData!$A$2:$A$1048576,0))</f>
        <v>#N/A</v>
      </c>
      <c r="M6876" t="e">
        <f>INDEX(RawData!M$2:M$1048576,MATCH(FmtData!$B$4+(ROW()-10),RawData!$A$2:$A$1048576,0))</f>
        <v>#N/A</v>
      </c>
      <c r="N6876" t="e">
        <f>INDEX(RawData!N$2:N$1048576,MATCH(FmtData!$B$4+(ROW()-10),RawData!$A$2:$A$1048576,0))</f>
        <v>#N/A</v>
      </c>
      <c r="O6876" t="e">
        <f>INDEX(RawData!O$2:O$1048576,MATCH(FmtData!$B$4+(ROW()-10),RawData!$A$2:$A$1048576,0))</f>
        <v>#N/A</v>
      </c>
      <c r="P6876" t="e">
        <f>INDEX(RawData!P$2:P$1048576,MATCH(FmtData!$B$4+(ROW()-10),RawData!$A$2:$A$1048576,0))</f>
        <v>#N/A</v>
      </c>
      <c r="Q6876" t="e">
        <f>INDEX(RawData!Q$2:Q$1048576,MATCH(FmtData!$B$4+(ROW()-10),RawData!$A$2:$A$1048576,0))</f>
        <v>#N/A</v>
      </c>
      <c r="R6876" t="e">
        <f>INDEX(RawData!R$2:R$1048576,MATCH(FmtData!$B$4+(ROW()-10),RawData!$A$2:$A$1048576,0))</f>
        <v>#N/A</v>
      </c>
      <c r="S6876" t="e">
        <f>INDEX(RawData!S$2:S$1048576,MATCH(FmtData!$B$4+(ROW()-10),RawData!$A$2:$A$1048576,0))</f>
        <v>#N/A</v>
      </c>
      <c r="T6876" t="e">
        <f>INDEX(RawData!T$2:T$1048576,MATCH(FmtData!$B$4+(ROW()-10),RawData!$A$2:$A$1048576,0))</f>
        <v>#N/A</v>
      </c>
      <c r="U6876" t="e">
        <f>INDEX(RawData!U$2:U$1048576,MATCH(FmtData!$B$4+(ROW()-10),RawData!$A$2:$A$1048576,0))</f>
        <v>#N/A</v>
      </c>
      <c r="V6876" t="e">
        <f>INDEX(RawData!V$2:V$1048576,MATCH(FmtData!$B$4+(ROW()-10),RawData!$A$2:$A$1048576,0))</f>
        <v>#N/A</v>
      </c>
      <c r="W6876" s="8" t="e">
        <f t="shared" si="2357"/>
        <v>#N/A</v>
      </c>
      <c r="X6876" s="8" t="e">
        <f t="shared" si="2358"/>
        <v>#N/A</v>
      </c>
      <c r="Y6876" s="8" t="e">
        <f t="shared" si="2359"/>
        <v>#N/A</v>
      </c>
      <c r="Z6876" s="8" t="e">
        <f t="shared" si="2372"/>
        <v>#N/A</v>
      </c>
      <c r="AA6876" s="8" t="e">
        <f t="shared" si="2373"/>
        <v>#N/A</v>
      </c>
      <c r="AB6876" s="8" t="e">
        <f t="shared" si="2360"/>
        <v>#N/A</v>
      </c>
      <c r="AC6876" s="6" t="e">
        <f t="shared" si="2378"/>
        <v>#N/A</v>
      </c>
      <c r="AD6876" s="15" t="e">
        <f t="shared" si="2374"/>
        <v>#N/A</v>
      </c>
      <c r="AE6876" s="15" t="e">
        <f t="shared" si="2375"/>
        <v>#N/A</v>
      </c>
      <c r="AF6876" s="15" t="e">
        <f t="shared" si="2376"/>
        <v>#N/A</v>
      </c>
      <c r="AG6876" s="15" t="e">
        <f t="shared" si="2361"/>
        <v>#N/A</v>
      </c>
      <c r="AH6876" s="15" t="e">
        <f t="shared" si="2377"/>
        <v>#N/A</v>
      </c>
      <c r="AI6876" s="17" t="e">
        <f t="shared" si="2362"/>
        <v>#N/A</v>
      </c>
      <c r="AJ6876" s="17" t="e">
        <f t="shared" si="2363"/>
        <v>#N/A</v>
      </c>
      <c r="AK6876" s="17" t="e">
        <f t="shared" si="2364"/>
        <v>#N/A</v>
      </c>
      <c r="AL6876" s="17" t="e">
        <f t="shared" si="2365"/>
        <v>#N/A</v>
      </c>
      <c r="AM6876" s="17" t="e">
        <f t="shared" si="2366"/>
        <v>#N/A</v>
      </c>
      <c r="AN6876" s="17" t="e">
        <f t="shared" si="2367"/>
        <v>#N/A</v>
      </c>
      <c r="AO6876" s="17" t="e">
        <f t="shared" si="2371"/>
        <v>#N/A</v>
      </c>
      <c r="AP6876" s="17" t="e">
        <f t="shared" si="2368"/>
        <v>#N/A</v>
      </c>
      <c r="AQ6876" s="17" t="e">
        <f t="shared" si="2369"/>
        <v>#N/A</v>
      </c>
      <c r="AR6876" s="17" t="e">
        <f t="shared" si="2370"/>
        <v>#N/A</v>
      </c>
    </row>
    <row r="6877" spans="2:44" x14ac:dyDescent="0.25">
      <c r="B6877" t="e">
        <f>INDEX(RawData!$A$2:$A$1048576,MATCH(FmtData!$B$4+(ROW()-10),RawData!$A$2:$A$1048576,0))</f>
        <v>#N/A</v>
      </c>
      <c r="C68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7)</f>
        <v>#N/A</v>
      </c>
      <c r="D68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77" t="e">
        <f>INDEX(RawData!E$2:E$1048576,MATCH(FmtData!$B$4+(ROW()-10),RawData!$A$2:$A$1048576,0))</f>
        <v>#N/A</v>
      </c>
      <c r="F6877" t="e">
        <f>INDEX(RawData!F$2:F$1048576,MATCH(FmtData!$B$4+(ROW()-10),RawData!$A$2:$A$1048576,0))</f>
        <v>#N/A</v>
      </c>
      <c r="G6877" t="e">
        <f>INDEX(RawData!G$2:G$1048576,MATCH(FmtData!$B$4+(ROW()-10),RawData!$A$2:$A$1048576,0))</f>
        <v>#N/A</v>
      </c>
      <c r="H6877" t="e">
        <f>INDEX(RawData!H$2:H$1048576,MATCH(FmtData!$B$4+(ROW()-10),RawData!$A$2:$A$1048576,0))</f>
        <v>#N/A</v>
      </c>
      <c r="I6877" t="e">
        <f>INDEX(RawData!I$2:I$1048576,MATCH(FmtData!$B$4+(ROW()-10),RawData!$A$2:$A$1048576,0))</f>
        <v>#N/A</v>
      </c>
      <c r="J6877" t="e">
        <f>INDEX(RawData!J$2:J$1048576,MATCH(FmtData!$B$4+(ROW()-10),RawData!$A$2:$A$1048576,0))</f>
        <v>#N/A</v>
      </c>
      <c r="K6877" t="e">
        <f>INDEX(RawData!K$2:K$1048576,MATCH(FmtData!$B$4+(ROW()-10),RawData!$A$2:$A$1048576,0))</f>
        <v>#N/A</v>
      </c>
      <c r="L6877" t="e">
        <f>INDEX(RawData!L$2:L$1048576,MATCH(FmtData!$B$4+(ROW()-10),RawData!$A$2:$A$1048576,0))</f>
        <v>#N/A</v>
      </c>
      <c r="M6877" t="e">
        <f>INDEX(RawData!M$2:M$1048576,MATCH(FmtData!$B$4+(ROW()-10),RawData!$A$2:$A$1048576,0))</f>
        <v>#N/A</v>
      </c>
      <c r="N6877" t="e">
        <f>INDEX(RawData!N$2:N$1048576,MATCH(FmtData!$B$4+(ROW()-10),RawData!$A$2:$A$1048576,0))</f>
        <v>#N/A</v>
      </c>
      <c r="O6877" t="e">
        <f>INDEX(RawData!O$2:O$1048576,MATCH(FmtData!$B$4+(ROW()-10),RawData!$A$2:$A$1048576,0))</f>
        <v>#N/A</v>
      </c>
      <c r="P6877" t="e">
        <f>INDEX(RawData!P$2:P$1048576,MATCH(FmtData!$B$4+(ROW()-10),RawData!$A$2:$A$1048576,0))</f>
        <v>#N/A</v>
      </c>
      <c r="Q6877" t="e">
        <f>INDEX(RawData!Q$2:Q$1048576,MATCH(FmtData!$B$4+(ROW()-10),RawData!$A$2:$A$1048576,0))</f>
        <v>#N/A</v>
      </c>
      <c r="R6877" t="e">
        <f>INDEX(RawData!R$2:R$1048576,MATCH(FmtData!$B$4+(ROW()-10),RawData!$A$2:$A$1048576,0))</f>
        <v>#N/A</v>
      </c>
      <c r="S6877" t="e">
        <f>INDEX(RawData!S$2:S$1048576,MATCH(FmtData!$B$4+(ROW()-10),RawData!$A$2:$A$1048576,0))</f>
        <v>#N/A</v>
      </c>
      <c r="T6877" t="e">
        <f>INDEX(RawData!T$2:T$1048576,MATCH(FmtData!$B$4+(ROW()-10),RawData!$A$2:$A$1048576,0))</f>
        <v>#N/A</v>
      </c>
      <c r="U6877" t="e">
        <f>INDEX(RawData!U$2:U$1048576,MATCH(FmtData!$B$4+(ROW()-10),RawData!$A$2:$A$1048576,0))</f>
        <v>#N/A</v>
      </c>
      <c r="V6877" t="e">
        <f>INDEX(RawData!V$2:V$1048576,MATCH(FmtData!$B$4+(ROW()-10),RawData!$A$2:$A$1048576,0))</f>
        <v>#N/A</v>
      </c>
      <c r="W6877" s="8" t="e">
        <f t="shared" si="2357"/>
        <v>#N/A</v>
      </c>
      <c r="X6877" s="8" t="e">
        <f t="shared" si="2358"/>
        <v>#N/A</v>
      </c>
      <c r="Y6877" s="8" t="e">
        <f t="shared" si="2359"/>
        <v>#N/A</v>
      </c>
      <c r="Z6877" s="8" t="e">
        <f t="shared" si="2372"/>
        <v>#N/A</v>
      </c>
      <c r="AA6877" s="8" t="e">
        <f t="shared" si="2373"/>
        <v>#N/A</v>
      </c>
      <c r="AB6877" s="8" t="e">
        <f t="shared" si="2360"/>
        <v>#N/A</v>
      </c>
      <c r="AC6877" s="6" t="e">
        <f t="shared" si="2378"/>
        <v>#N/A</v>
      </c>
      <c r="AD6877" s="15" t="e">
        <f t="shared" si="2374"/>
        <v>#N/A</v>
      </c>
      <c r="AE6877" s="15" t="e">
        <f t="shared" si="2375"/>
        <v>#N/A</v>
      </c>
      <c r="AF6877" s="15" t="e">
        <f t="shared" si="2376"/>
        <v>#N/A</v>
      </c>
      <c r="AG6877" s="15" t="e">
        <f t="shared" si="2361"/>
        <v>#N/A</v>
      </c>
      <c r="AH6877" s="15" t="e">
        <f t="shared" si="2377"/>
        <v>#N/A</v>
      </c>
      <c r="AI6877" s="17" t="e">
        <f t="shared" si="2362"/>
        <v>#N/A</v>
      </c>
      <c r="AJ6877" s="17" t="e">
        <f t="shared" si="2363"/>
        <v>#N/A</v>
      </c>
      <c r="AK6877" s="17" t="e">
        <f t="shared" si="2364"/>
        <v>#N/A</v>
      </c>
      <c r="AL6877" s="17" t="e">
        <f t="shared" si="2365"/>
        <v>#N/A</v>
      </c>
      <c r="AM6877" s="17" t="e">
        <f t="shared" si="2366"/>
        <v>#N/A</v>
      </c>
      <c r="AN6877" s="17" t="e">
        <f t="shared" si="2367"/>
        <v>#N/A</v>
      </c>
      <c r="AO6877" s="17" t="e">
        <f t="shared" si="2371"/>
        <v>#N/A</v>
      </c>
      <c r="AP6877" s="17" t="e">
        <f t="shared" si="2368"/>
        <v>#N/A</v>
      </c>
      <c r="AQ6877" s="17" t="e">
        <f t="shared" si="2369"/>
        <v>#N/A</v>
      </c>
      <c r="AR6877" s="17" t="e">
        <f t="shared" si="2370"/>
        <v>#N/A</v>
      </c>
    </row>
    <row r="6878" spans="2:44" x14ac:dyDescent="0.25">
      <c r="B6878" t="e">
        <f>INDEX(RawData!$A$2:$A$1048576,MATCH(FmtData!$B$4+(ROW()-10),RawData!$A$2:$A$1048576,0))</f>
        <v>#N/A</v>
      </c>
      <c r="C68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8)</f>
        <v>#N/A</v>
      </c>
      <c r="D68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78" t="e">
        <f>INDEX(RawData!E$2:E$1048576,MATCH(FmtData!$B$4+(ROW()-10),RawData!$A$2:$A$1048576,0))</f>
        <v>#N/A</v>
      </c>
      <c r="F6878" t="e">
        <f>INDEX(RawData!F$2:F$1048576,MATCH(FmtData!$B$4+(ROW()-10),RawData!$A$2:$A$1048576,0))</f>
        <v>#N/A</v>
      </c>
      <c r="G6878" t="e">
        <f>INDEX(RawData!G$2:G$1048576,MATCH(FmtData!$B$4+(ROW()-10),RawData!$A$2:$A$1048576,0))</f>
        <v>#N/A</v>
      </c>
      <c r="H6878" t="e">
        <f>INDEX(RawData!H$2:H$1048576,MATCH(FmtData!$B$4+(ROW()-10),RawData!$A$2:$A$1048576,0))</f>
        <v>#N/A</v>
      </c>
      <c r="I6878" t="e">
        <f>INDEX(RawData!I$2:I$1048576,MATCH(FmtData!$B$4+(ROW()-10),RawData!$A$2:$A$1048576,0))</f>
        <v>#N/A</v>
      </c>
      <c r="J6878" t="e">
        <f>INDEX(RawData!J$2:J$1048576,MATCH(FmtData!$B$4+(ROW()-10),RawData!$A$2:$A$1048576,0))</f>
        <v>#N/A</v>
      </c>
      <c r="K6878" t="e">
        <f>INDEX(RawData!K$2:K$1048576,MATCH(FmtData!$B$4+(ROW()-10),RawData!$A$2:$A$1048576,0))</f>
        <v>#N/A</v>
      </c>
      <c r="L6878" t="e">
        <f>INDEX(RawData!L$2:L$1048576,MATCH(FmtData!$B$4+(ROW()-10),RawData!$A$2:$A$1048576,0))</f>
        <v>#N/A</v>
      </c>
      <c r="M6878" t="e">
        <f>INDEX(RawData!M$2:M$1048576,MATCH(FmtData!$B$4+(ROW()-10),RawData!$A$2:$A$1048576,0))</f>
        <v>#N/A</v>
      </c>
      <c r="N6878" t="e">
        <f>INDEX(RawData!N$2:N$1048576,MATCH(FmtData!$B$4+(ROW()-10),RawData!$A$2:$A$1048576,0))</f>
        <v>#N/A</v>
      </c>
      <c r="O6878" t="e">
        <f>INDEX(RawData!O$2:O$1048576,MATCH(FmtData!$B$4+(ROW()-10),RawData!$A$2:$A$1048576,0))</f>
        <v>#N/A</v>
      </c>
      <c r="P6878" t="e">
        <f>INDEX(RawData!P$2:P$1048576,MATCH(FmtData!$B$4+(ROW()-10),RawData!$A$2:$A$1048576,0))</f>
        <v>#N/A</v>
      </c>
      <c r="Q6878" t="e">
        <f>INDEX(RawData!Q$2:Q$1048576,MATCH(FmtData!$B$4+(ROW()-10),RawData!$A$2:$A$1048576,0))</f>
        <v>#N/A</v>
      </c>
      <c r="R6878" t="e">
        <f>INDEX(RawData!R$2:R$1048576,MATCH(FmtData!$B$4+(ROW()-10),RawData!$A$2:$A$1048576,0))</f>
        <v>#N/A</v>
      </c>
      <c r="S6878" t="e">
        <f>INDEX(RawData!S$2:S$1048576,MATCH(FmtData!$B$4+(ROW()-10),RawData!$A$2:$A$1048576,0))</f>
        <v>#N/A</v>
      </c>
      <c r="T6878" t="e">
        <f>INDEX(RawData!T$2:T$1048576,MATCH(FmtData!$B$4+(ROW()-10),RawData!$A$2:$A$1048576,0))</f>
        <v>#N/A</v>
      </c>
      <c r="U6878" t="e">
        <f>INDEX(RawData!U$2:U$1048576,MATCH(FmtData!$B$4+(ROW()-10),RawData!$A$2:$A$1048576,0))</f>
        <v>#N/A</v>
      </c>
      <c r="V6878" t="e">
        <f>INDEX(RawData!V$2:V$1048576,MATCH(FmtData!$B$4+(ROW()-10),RawData!$A$2:$A$1048576,0))</f>
        <v>#N/A</v>
      </c>
      <c r="W6878" s="8" t="e">
        <f t="shared" si="2357"/>
        <v>#N/A</v>
      </c>
      <c r="X6878" s="8" t="e">
        <f t="shared" si="2358"/>
        <v>#N/A</v>
      </c>
      <c r="Y6878" s="8" t="e">
        <f t="shared" si="2359"/>
        <v>#N/A</v>
      </c>
      <c r="Z6878" s="8" t="e">
        <f t="shared" si="2372"/>
        <v>#N/A</v>
      </c>
      <c r="AA6878" s="8" t="e">
        <f t="shared" si="2373"/>
        <v>#N/A</v>
      </c>
      <c r="AB6878" s="8" t="e">
        <f t="shared" si="2360"/>
        <v>#N/A</v>
      </c>
      <c r="AC6878" s="6" t="e">
        <f t="shared" si="2378"/>
        <v>#N/A</v>
      </c>
      <c r="AD6878" s="15" t="e">
        <f t="shared" si="2374"/>
        <v>#N/A</v>
      </c>
      <c r="AE6878" s="15" t="e">
        <f t="shared" si="2375"/>
        <v>#N/A</v>
      </c>
      <c r="AF6878" s="15" t="e">
        <f t="shared" si="2376"/>
        <v>#N/A</v>
      </c>
      <c r="AG6878" s="15" t="e">
        <f t="shared" si="2361"/>
        <v>#N/A</v>
      </c>
      <c r="AH6878" s="15" t="e">
        <f t="shared" si="2377"/>
        <v>#N/A</v>
      </c>
      <c r="AI6878" s="17" t="e">
        <f t="shared" si="2362"/>
        <v>#N/A</v>
      </c>
      <c r="AJ6878" s="17" t="e">
        <f t="shared" si="2363"/>
        <v>#N/A</v>
      </c>
      <c r="AK6878" s="17" t="e">
        <f t="shared" si="2364"/>
        <v>#N/A</v>
      </c>
      <c r="AL6878" s="17" t="e">
        <f t="shared" si="2365"/>
        <v>#N/A</v>
      </c>
      <c r="AM6878" s="17" t="e">
        <f t="shared" si="2366"/>
        <v>#N/A</v>
      </c>
      <c r="AN6878" s="17" t="e">
        <f t="shared" si="2367"/>
        <v>#N/A</v>
      </c>
      <c r="AO6878" s="17" t="e">
        <f t="shared" si="2371"/>
        <v>#N/A</v>
      </c>
      <c r="AP6878" s="17" t="e">
        <f t="shared" si="2368"/>
        <v>#N/A</v>
      </c>
      <c r="AQ6878" s="17" t="e">
        <f t="shared" si="2369"/>
        <v>#N/A</v>
      </c>
      <c r="AR6878" s="17" t="e">
        <f t="shared" si="2370"/>
        <v>#N/A</v>
      </c>
    </row>
    <row r="6879" spans="2:44" x14ac:dyDescent="0.25">
      <c r="B6879" t="e">
        <f>INDEX(RawData!$A$2:$A$1048576,MATCH(FmtData!$B$4+(ROW()-10),RawData!$A$2:$A$1048576,0))</f>
        <v>#N/A</v>
      </c>
      <c r="C68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9)</f>
        <v>#N/A</v>
      </c>
      <c r="D68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79" t="e">
        <f>INDEX(RawData!E$2:E$1048576,MATCH(FmtData!$B$4+(ROW()-10),RawData!$A$2:$A$1048576,0))</f>
        <v>#N/A</v>
      </c>
      <c r="F6879" t="e">
        <f>INDEX(RawData!F$2:F$1048576,MATCH(FmtData!$B$4+(ROW()-10),RawData!$A$2:$A$1048576,0))</f>
        <v>#N/A</v>
      </c>
      <c r="G6879" t="e">
        <f>INDEX(RawData!G$2:G$1048576,MATCH(FmtData!$B$4+(ROW()-10),RawData!$A$2:$A$1048576,0))</f>
        <v>#N/A</v>
      </c>
      <c r="H6879" t="e">
        <f>INDEX(RawData!H$2:H$1048576,MATCH(FmtData!$B$4+(ROW()-10),RawData!$A$2:$A$1048576,0))</f>
        <v>#N/A</v>
      </c>
      <c r="I6879" t="e">
        <f>INDEX(RawData!I$2:I$1048576,MATCH(FmtData!$B$4+(ROW()-10),RawData!$A$2:$A$1048576,0))</f>
        <v>#N/A</v>
      </c>
      <c r="J6879" t="e">
        <f>INDEX(RawData!J$2:J$1048576,MATCH(FmtData!$B$4+(ROW()-10),RawData!$A$2:$A$1048576,0))</f>
        <v>#N/A</v>
      </c>
      <c r="K6879" t="e">
        <f>INDEX(RawData!K$2:K$1048576,MATCH(FmtData!$B$4+(ROW()-10),RawData!$A$2:$A$1048576,0))</f>
        <v>#N/A</v>
      </c>
      <c r="L6879" t="e">
        <f>INDEX(RawData!L$2:L$1048576,MATCH(FmtData!$B$4+(ROW()-10),RawData!$A$2:$A$1048576,0))</f>
        <v>#N/A</v>
      </c>
      <c r="M6879" t="e">
        <f>INDEX(RawData!M$2:M$1048576,MATCH(FmtData!$B$4+(ROW()-10),RawData!$A$2:$A$1048576,0))</f>
        <v>#N/A</v>
      </c>
      <c r="N6879" t="e">
        <f>INDEX(RawData!N$2:N$1048576,MATCH(FmtData!$B$4+(ROW()-10),RawData!$A$2:$A$1048576,0))</f>
        <v>#N/A</v>
      </c>
      <c r="O6879" t="e">
        <f>INDEX(RawData!O$2:O$1048576,MATCH(FmtData!$B$4+(ROW()-10),RawData!$A$2:$A$1048576,0))</f>
        <v>#N/A</v>
      </c>
      <c r="P6879" t="e">
        <f>INDEX(RawData!P$2:P$1048576,MATCH(FmtData!$B$4+(ROW()-10),RawData!$A$2:$A$1048576,0))</f>
        <v>#N/A</v>
      </c>
      <c r="Q6879" t="e">
        <f>INDEX(RawData!Q$2:Q$1048576,MATCH(FmtData!$B$4+(ROW()-10),RawData!$A$2:$A$1048576,0))</f>
        <v>#N/A</v>
      </c>
      <c r="R6879" t="e">
        <f>INDEX(RawData!R$2:R$1048576,MATCH(FmtData!$B$4+(ROW()-10),RawData!$A$2:$A$1048576,0))</f>
        <v>#N/A</v>
      </c>
      <c r="S6879" t="e">
        <f>INDEX(RawData!S$2:S$1048576,MATCH(FmtData!$B$4+(ROW()-10),RawData!$A$2:$A$1048576,0))</f>
        <v>#N/A</v>
      </c>
      <c r="T6879" t="e">
        <f>INDEX(RawData!T$2:T$1048576,MATCH(FmtData!$B$4+(ROW()-10),RawData!$A$2:$A$1048576,0))</f>
        <v>#N/A</v>
      </c>
      <c r="U6879" t="e">
        <f>INDEX(RawData!U$2:U$1048576,MATCH(FmtData!$B$4+(ROW()-10),RawData!$A$2:$A$1048576,0))</f>
        <v>#N/A</v>
      </c>
      <c r="V6879" t="e">
        <f>INDEX(RawData!V$2:V$1048576,MATCH(FmtData!$B$4+(ROW()-10),RawData!$A$2:$A$1048576,0))</f>
        <v>#N/A</v>
      </c>
      <c r="W6879" s="8" t="e">
        <f t="shared" si="2357"/>
        <v>#N/A</v>
      </c>
      <c r="X6879" s="8" t="e">
        <f t="shared" si="2358"/>
        <v>#N/A</v>
      </c>
      <c r="Y6879" s="8" t="e">
        <f t="shared" si="2359"/>
        <v>#N/A</v>
      </c>
      <c r="Z6879" s="8" t="e">
        <f t="shared" si="2372"/>
        <v>#N/A</v>
      </c>
      <c r="AA6879" s="8" t="e">
        <f t="shared" si="2373"/>
        <v>#N/A</v>
      </c>
      <c r="AB6879" s="8" t="e">
        <f t="shared" si="2360"/>
        <v>#N/A</v>
      </c>
      <c r="AC6879" s="6" t="e">
        <f t="shared" si="2378"/>
        <v>#N/A</v>
      </c>
      <c r="AD6879" s="15" t="e">
        <f t="shared" si="2374"/>
        <v>#N/A</v>
      </c>
      <c r="AE6879" s="15" t="e">
        <f t="shared" si="2375"/>
        <v>#N/A</v>
      </c>
      <c r="AF6879" s="15" t="e">
        <f t="shared" si="2376"/>
        <v>#N/A</v>
      </c>
      <c r="AG6879" s="15" t="e">
        <f t="shared" si="2361"/>
        <v>#N/A</v>
      </c>
      <c r="AH6879" s="15" t="e">
        <f t="shared" si="2377"/>
        <v>#N/A</v>
      </c>
      <c r="AI6879" s="17" t="e">
        <f t="shared" si="2362"/>
        <v>#N/A</v>
      </c>
      <c r="AJ6879" s="17" t="e">
        <f t="shared" si="2363"/>
        <v>#N/A</v>
      </c>
      <c r="AK6879" s="17" t="e">
        <f t="shared" si="2364"/>
        <v>#N/A</v>
      </c>
      <c r="AL6879" s="17" t="e">
        <f t="shared" si="2365"/>
        <v>#N/A</v>
      </c>
      <c r="AM6879" s="17" t="e">
        <f t="shared" si="2366"/>
        <v>#N/A</v>
      </c>
      <c r="AN6879" s="17" t="e">
        <f t="shared" si="2367"/>
        <v>#N/A</v>
      </c>
      <c r="AO6879" s="17" t="e">
        <f t="shared" si="2371"/>
        <v>#N/A</v>
      </c>
      <c r="AP6879" s="17" t="e">
        <f t="shared" si="2368"/>
        <v>#N/A</v>
      </c>
      <c r="AQ6879" s="17" t="e">
        <f t="shared" si="2369"/>
        <v>#N/A</v>
      </c>
      <c r="AR6879" s="17" t="e">
        <f t="shared" si="2370"/>
        <v>#N/A</v>
      </c>
    </row>
    <row r="6880" spans="2:44" x14ac:dyDescent="0.25">
      <c r="B6880" t="e">
        <f>INDEX(RawData!$A$2:$A$1048576,MATCH(FmtData!$B$4+(ROW()-10),RawData!$A$2:$A$1048576,0))</f>
        <v>#N/A</v>
      </c>
      <c r="C68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0)</f>
        <v>#N/A</v>
      </c>
      <c r="D68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80" t="e">
        <f>INDEX(RawData!E$2:E$1048576,MATCH(FmtData!$B$4+(ROW()-10),RawData!$A$2:$A$1048576,0))</f>
        <v>#N/A</v>
      </c>
      <c r="F6880" t="e">
        <f>INDEX(RawData!F$2:F$1048576,MATCH(FmtData!$B$4+(ROW()-10),RawData!$A$2:$A$1048576,0))</f>
        <v>#N/A</v>
      </c>
      <c r="G6880" t="e">
        <f>INDEX(RawData!G$2:G$1048576,MATCH(FmtData!$B$4+(ROW()-10),RawData!$A$2:$A$1048576,0))</f>
        <v>#N/A</v>
      </c>
      <c r="H6880" t="e">
        <f>INDEX(RawData!H$2:H$1048576,MATCH(FmtData!$B$4+(ROW()-10),RawData!$A$2:$A$1048576,0))</f>
        <v>#N/A</v>
      </c>
      <c r="I6880" t="e">
        <f>INDEX(RawData!I$2:I$1048576,MATCH(FmtData!$B$4+(ROW()-10),RawData!$A$2:$A$1048576,0))</f>
        <v>#N/A</v>
      </c>
      <c r="J6880" t="e">
        <f>INDEX(RawData!J$2:J$1048576,MATCH(FmtData!$B$4+(ROW()-10),RawData!$A$2:$A$1048576,0))</f>
        <v>#N/A</v>
      </c>
      <c r="K6880" t="e">
        <f>INDEX(RawData!K$2:K$1048576,MATCH(FmtData!$B$4+(ROW()-10),RawData!$A$2:$A$1048576,0))</f>
        <v>#N/A</v>
      </c>
      <c r="L6880" t="e">
        <f>INDEX(RawData!L$2:L$1048576,MATCH(FmtData!$B$4+(ROW()-10),RawData!$A$2:$A$1048576,0))</f>
        <v>#N/A</v>
      </c>
      <c r="M6880" t="e">
        <f>INDEX(RawData!M$2:M$1048576,MATCH(FmtData!$B$4+(ROW()-10),RawData!$A$2:$A$1048576,0))</f>
        <v>#N/A</v>
      </c>
      <c r="N6880" t="e">
        <f>INDEX(RawData!N$2:N$1048576,MATCH(FmtData!$B$4+(ROW()-10),RawData!$A$2:$A$1048576,0))</f>
        <v>#N/A</v>
      </c>
      <c r="O6880" t="e">
        <f>INDEX(RawData!O$2:O$1048576,MATCH(FmtData!$B$4+(ROW()-10),RawData!$A$2:$A$1048576,0))</f>
        <v>#N/A</v>
      </c>
      <c r="P6880" t="e">
        <f>INDEX(RawData!P$2:P$1048576,MATCH(FmtData!$B$4+(ROW()-10),RawData!$A$2:$A$1048576,0))</f>
        <v>#N/A</v>
      </c>
      <c r="Q6880" t="e">
        <f>INDEX(RawData!Q$2:Q$1048576,MATCH(FmtData!$B$4+(ROW()-10),RawData!$A$2:$A$1048576,0))</f>
        <v>#N/A</v>
      </c>
      <c r="R6880" t="e">
        <f>INDEX(RawData!R$2:R$1048576,MATCH(FmtData!$B$4+(ROW()-10),RawData!$A$2:$A$1048576,0))</f>
        <v>#N/A</v>
      </c>
      <c r="S6880" t="e">
        <f>INDEX(RawData!S$2:S$1048576,MATCH(FmtData!$B$4+(ROW()-10),RawData!$A$2:$A$1048576,0))</f>
        <v>#N/A</v>
      </c>
      <c r="T6880" t="e">
        <f>INDEX(RawData!T$2:T$1048576,MATCH(FmtData!$B$4+(ROW()-10),RawData!$A$2:$A$1048576,0))</f>
        <v>#N/A</v>
      </c>
      <c r="U6880" t="e">
        <f>INDEX(RawData!U$2:U$1048576,MATCH(FmtData!$B$4+(ROW()-10),RawData!$A$2:$A$1048576,0))</f>
        <v>#N/A</v>
      </c>
      <c r="V6880" t="e">
        <f>INDEX(RawData!V$2:V$1048576,MATCH(FmtData!$B$4+(ROW()-10),RawData!$A$2:$A$1048576,0))</f>
        <v>#N/A</v>
      </c>
      <c r="W6880" s="8" t="e">
        <f t="shared" si="2357"/>
        <v>#N/A</v>
      </c>
      <c r="X6880" s="8" t="e">
        <f t="shared" si="2358"/>
        <v>#N/A</v>
      </c>
      <c r="Y6880" s="8" t="e">
        <f t="shared" si="2359"/>
        <v>#N/A</v>
      </c>
      <c r="Z6880" s="8" t="e">
        <f t="shared" si="2372"/>
        <v>#N/A</v>
      </c>
      <c r="AA6880" s="8" t="e">
        <f t="shared" si="2373"/>
        <v>#N/A</v>
      </c>
      <c r="AB6880" s="8" t="e">
        <f t="shared" si="2360"/>
        <v>#N/A</v>
      </c>
      <c r="AC6880" s="6" t="e">
        <f t="shared" si="2378"/>
        <v>#N/A</v>
      </c>
      <c r="AD6880" s="15" t="e">
        <f t="shared" si="2374"/>
        <v>#N/A</v>
      </c>
      <c r="AE6880" s="15" t="e">
        <f t="shared" si="2375"/>
        <v>#N/A</v>
      </c>
      <c r="AF6880" s="15" t="e">
        <f t="shared" si="2376"/>
        <v>#N/A</v>
      </c>
      <c r="AG6880" s="15" t="e">
        <f t="shared" si="2361"/>
        <v>#N/A</v>
      </c>
      <c r="AH6880" s="15" t="e">
        <f t="shared" si="2377"/>
        <v>#N/A</v>
      </c>
      <c r="AI6880" s="17" t="e">
        <f t="shared" si="2362"/>
        <v>#N/A</v>
      </c>
      <c r="AJ6880" s="17" t="e">
        <f t="shared" si="2363"/>
        <v>#N/A</v>
      </c>
      <c r="AK6880" s="17" t="e">
        <f t="shared" si="2364"/>
        <v>#N/A</v>
      </c>
      <c r="AL6880" s="17" t="e">
        <f t="shared" si="2365"/>
        <v>#N/A</v>
      </c>
      <c r="AM6880" s="17" t="e">
        <f t="shared" si="2366"/>
        <v>#N/A</v>
      </c>
      <c r="AN6880" s="17" t="e">
        <f t="shared" si="2367"/>
        <v>#N/A</v>
      </c>
      <c r="AO6880" s="17" t="e">
        <f t="shared" si="2371"/>
        <v>#N/A</v>
      </c>
      <c r="AP6880" s="17" t="e">
        <f t="shared" si="2368"/>
        <v>#N/A</v>
      </c>
      <c r="AQ6880" s="17" t="e">
        <f t="shared" si="2369"/>
        <v>#N/A</v>
      </c>
      <c r="AR6880" s="17" t="e">
        <f t="shared" si="2370"/>
        <v>#N/A</v>
      </c>
    </row>
    <row r="6881" spans="2:44" x14ac:dyDescent="0.25">
      <c r="B6881" t="e">
        <f>INDEX(RawData!$A$2:$A$1048576,MATCH(FmtData!$B$4+(ROW()-10),RawData!$A$2:$A$1048576,0))</f>
        <v>#N/A</v>
      </c>
      <c r="C68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1)</f>
        <v>#N/A</v>
      </c>
      <c r="D68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81" t="e">
        <f>INDEX(RawData!E$2:E$1048576,MATCH(FmtData!$B$4+(ROW()-10),RawData!$A$2:$A$1048576,0))</f>
        <v>#N/A</v>
      </c>
      <c r="F6881" t="e">
        <f>INDEX(RawData!F$2:F$1048576,MATCH(FmtData!$B$4+(ROW()-10),RawData!$A$2:$A$1048576,0))</f>
        <v>#N/A</v>
      </c>
      <c r="G6881" t="e">
        <f>INDEX(RawData!G$2:G$1048576,MATCH(FmtData!$B$4+(ROW()-10),RawData!$A$2:$A$1048576,0))</f>
        <v>#N/A</v>
      </c>
      <c r="H6881" t="e">
        <f>INDEX(RawData!H$2:H$1048576,MATCH(FmtData!$B$4+(ROW()-10),RawData!$A$2:$A$1048576,0))</f>
        <v>#N/A</v>
      </c>
      <c r="I6881" t="e">
        <f>INDEX(RawData!I$2:I$1048576,MATCH(FmtData!$B$4+(ROW()-10),RawData!$A$2:$A$1048576,0))</f>
        <v>#N/A</v>
      </c>
      <c r="J6881" t="e">
        <f>INDEX(RawData!J$2:J$1048576,MATCH(FmtData!$B$4+(ROW()-10),RawData!$A$2:$A$1048576,0))</f>
        <v>#N/A</v>
      </c>
      <c r="K6881" t="e">
        <f>INDEX(RawData!K$2:K$1048576,MATCH(FmtData!$B$4+(ROW()-10),RawData!$A$2:$A$1048576,0))</f>
        <v>#N/A</v>
      </c>
      <c r="L6881" t="e">
        <f>INDEX(RawData!L$2:L$1048576,MATCH(FmtData!$B$4+(ROW()-10),RawData!$A$2:$A$1048576,0))</f>
        <v>#N/A</v>
      </c>
      <c r="M6881" t="e">
        <f>INDEX(RawData!M$2:M$1048576,MATCH(FmtData!$B$4+(ROW()-10),RawData!$A$2:$A$1048576,0))</f>
        <v>#N/A</v>
      </c>
      <c r="N6881" t="e">
        <f>INDEX(RawData!N$2:N$1048576,MATCH(FmtData!$B$4+(ROW()-10),RawData!$A$2:$A$1048576,0))</f>
        <v>#N/A</v>
      </c>
      <c r="O6881" t="e">
        <f>INDEX(RawData!O$2:O$1048576,MATCH(FmtData!$B$4+(ROW()-10),RawData!$A$2:$A$1048576,0))</f>
        <v>#N/A</v>
      </c>
      <c r="P6881" t="e">
        <f>INDEX(RawData!P$2:P$1048576,MATCH(FmtData!$B$4+(ROW()-10),RawData!$A$2:$A$1048576,0))</f>
        <v>#N/A</v>
      </c>
      <c r="Q6881" t="e">
        <f>INDEX(RawData!Q$2:Q$1048576,MATCH(FmtData!$B$4+(ROW()-10),RawData!$A$2:$A$1048576,0))</f>
        <v>#N/A</v>
      </c>
      <c r="R6881" t="e">
        <f>INDEX(RawData!R$2:R$1048576,MATCH(FmtData!$B$4+(ROW()-10),RawData!$A$2:$A$1048576,0))</f>
        <v>#N/A</v>
      </c>
      <c r="S6881" t="e">
        <f>INDEX(RawData!S$2:S$1048576,MATCH(FmtData!$B$4+(ROW()-10),RawData!$A$2:$A$1048576,0))</f>
        <v>#N/A</v>
      </c>
      <c r="T6881" t="e">
        <f>INDEX(RawData!T$2:T$1048576,MATCH(FmtData!$B$4+(ROW()-10),RawData!$A$2:$A$1048576,0))</f>
        <v>#N/A</v>
      </c>
      <c r="U6881" t="e">
        <f>INDEX(RawData!U$2:U$1048576,MATCH(FmtData!$B$4+(ROW()-10),RawData!$A$2:$A$1048576,0))</f>
        <v>#N/A</v>
      </c>
      <c r="V6881" t="e">
        <f>INDEX(RawData!V$2:V$1048576,MATCH(FmtData!$B$4+(ROW()-10),RawData!$A$2:$A$1048576,0))</f>
        <v>#N/A</v>
      </c>
      <c r="W6881" s="8" t="e">
        <f t="shared" si="2357"/>
        <v>#N/A</v>
      </c>
      <c r="X6881" s="8" t="e">
        <f t="shared" si="2358"/>
        <v>#N/A</v>
      </c>
      <c r="Y6881" s="8" t="e">
        <f t="shared" si="2359"/>
        <v>#N/A</v>
      </c>
      <c r="Z6881" s="8" t="e">
        <f t="shared" si="2372"/>
        <v>#N/A</v>
      </c>
      <c r="AA6881" s="8" t="e">
        <f t="shared" si="2373"/>
        <v>#N/A</v>
      </c>
      <c r="AB6881" s="8" t="e">
        <f t="shared" si="2360"/>
        <v>#N/A</v>
      </c>
      <c r="AC6881" s="6" t="e">
        <f t="shared" si="2378"/>
        <v>#N/A</v>
      </c>
      <c r="AD6881" s="15" t="e">
        <f t="shared" si="2374"/>
        <v>#N/A</v>
      </c>
      <c r="AE6881" s="15" t="e">
        <f t="shared" si="2375"/>
        <v>#N/A</v>
      </c>
      <c r="AF6881" s="15" t="e">
        <f t="shared" si="2376"/>
        <v>#N/A</v>
      </c>
      <c r="AG6881" s="15" t="e">
        <f t="shared" si="2361"/>
        <v>#N/A</v>
      </c>
      <c r="AH6881" s="15" t="e">
        <f t="shared" si="2377"/>
        <v>#N/A</v>
      </c>
      <c r="AI6881" s="17" t="e">
        <f t="shared" si="2362"/>
        <v>#N/A</v>
      </c>
      <c r="AJ6881" s="17" t="e">
        <f t="shared" si="2363"/>
        <v>#N/A</v>
      </c>
      <c r="AK6881" s="17" t="e">
        <f t="shared" si="2364"/>
        <v>#N/A</v>
      </c>
      <c r="AL6881" s="17" t="e">
        <f t="shared" si="2365"/>
        <v>#N/A</v>
      </c>
      <c r="AM6881" s="17" t="e">
        <f t="shared" si="2366"/>
        <v>#N/A</v>
      </c>
      <c r="AN6881" s="17" t="e">
        <f t="shared" si="2367"/>
        <v>#N/A</v>
      </c>
      <c r="AO6881" s="17" t="e">
        <f t="shared" si="2371"/>
        <v>#N/A</v>
      </c>
      <c r="AP6881" s="17" t="e">
        <f t="shared" si="2368"/>
        <v>#N/A</v>
      </c>
      <c r="AQ6881" s="17" t="e">
        <f t="shared" si="2369"/>
        <v>#N/A</v>
      </c>
      <c r="AR6881" s="17" t="e">
        <f t="shared" si="2370"/>
        <v>#N/A</v>
      </c>
    </row>
    <row r="6882" spans="2:44" x14ac:dyDescent="0.25">
      <c r="B6882" t="e">
        <f>INDEX(RawData!$A$2:$A$1048576,MATCH(FmtData!$B$4+(ROW()-10),RawData!$A$2:$A$1048576,0))</f>
        <v>#N/A</v>
      </c>
      <c r="C68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2)</f>
        <v>#N/A</v>
      </c>
      <c r="D68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82" t="e">
        <f>INDEX(RawData!E$2:E$1048576,MATCH(FmtData!$B$4+(ROW()-10),RawData!$A$2:$A$1048576,0))</f>
        <v>#N/A</v>
      </c>
      <c r="F6882" t="e">
        <f>INDEX(RawData!F$2:F$1048576,MATCH(FmtData!$B$4+(ROW()-10),RawData!$A$2:$A$1048576,0))</f>
        <v>#N/A</v>
      </c>
      <c r="G6882" t="e">
        <f>INDEX(RawData!G$2:G$1048576,MATCH(FmtData!$B$4+(ROW()-10),RawData!$A$2:$A$1048576,0))</f>
        <v>#N/A</v>
      </c>
      <c r="H6882" t="e">
        <f>INDEX(RawData!H$2:H$1048576,MATCH(FmtData!$B$4+(ROW()-10),RawData!$A$2:$A$1048576,0))</f>
        <v>#N/A</v>
      </c>
      <c r="I6882" t="e">
        <f>INDEX(RawData!I$2:I$1048576,MATCH(FmtData!$B$4+(ROW()-10),RawData!$A$2:$A$1048576,0))</f>
        <v>#N/A</v>
      </c>
      <c r="J6882" t="e">
        <f>INDEX(RawData!J$2:J$1048576,MATCH(FmtData!$B$4+(ROW()-10),RawData!$A$2:$A$1048576,0))</f>
        <v>#N/A</v>
      </c>
      <c r="K6882" t="e">
        <f>INDEX(RawData!K$2:K$1048576,MATCH(FmtData!$B$4+(ROW()-10),RawData!$A$2:$A$1048576,0))</f>
        <v>#N/A</v>
      </c>
      <c r="L6882" t="e">
        <f>INDEX(RawData!L$2:L$1048576,MATCH(FmtData!$B$4+(ROW()-10),RawData!$A$2:$A$1048576,0))</f>
        <v>#N/A</v>
      </c>
      <c r="M6882" t="e">
        <f>INDEX(RawData!M$2:M$1048576,MATCH(FmtData!$B$4+(ROW()-10),RawData!$A$2:$A$1048576,0))</f>
        <v>#N/A</v>
      </c>
      <c r="N6882" t="e">
        <f>INDEX(RawData!N$2:N$1048576,MATCH(FmtData!$B$4+(ROW()-10),RawData!$A$2:$A$1048576,0))</f>
        <v>#N/A</v>
      </c>
      <c r="O6882" t="e">
        <f>INDEX(RawData!O$2:O$1048576,MATCH(FmtData!$B$4+(ROW()-10),RawData!$A$2:$A$1048576,0))</f>
        <v>#N/A</v>
      </c>
      <c r="P6882" t="e">
        <f>INDEX(RawData!P$2:P$1048576,MATCH(FmtData!$B$4+(ROW()-10),RawData!$A$2:$A$1048576,0))</f>
        <v>#N/A</v>
      </c>
      <c r="Q6882" t="e">
        <f>INDEX(RawData!Q$2:Q$1048576,MATCH(FmtData!$B$4+(ROW()-10),RawData!$A$2:$A$1048576,0))</f>
        <v>#N/A</v>
      </c>
      <c r="R6882" t="e">
        <f>INDEX(RawData!R$2:R$1048576,MATCH(FmtData!$B$4+(ROW()-10),RawData!$A$2:$A$1048576,0))</f>
        <v>#N/A</v>
      </c>
      <c r="S6882" t="e">
        <f>INDEX(RawData!S$2:S$1048576,MATCH(FmtData!$B$4+(ROW()-10),RawData!$A$2:$A$1048576,0))</f>
        <v>#N/A</v>
      </c>
      <c r="T6882" t="e">
        <f>INDEX(RawData!T$2:T$1048576,MATCH(FmtData!$B$4+(ROW()-10),RawData!$A$2:$A$1048576,0))</f>
        <v>#N/A</v>
      </c>
      <c r="U6882" t="e">
        <f>INDEX(RawData!U$2:U$1048576,MATCH(FmtData!$B$4+(ROW()-10),RawData!$A$2:$A$1048576,0))</f>
        <v>#N/A</v>
      </c>
      <c r="V6882" t="e">
        <f>INDEX(RawData!V$2:V$1048576,MATCH(FmtData!$B$4+(ROW()-10),RawData!$A$2:$A$1048576,0))</f>
        <v>#N/A</v>
      </c>
      <c r="W6882" s="8" t="e">
        <f t="shared" si="2357"/>
        <v>#N/A</v>
      </c>
      <c r="X6882" s="8" t="e">
        <f t="shared" si="2358"/>
        <v>#N/A</v>
      </c>
      <c r="Y6882" s="8" t="e">
        <f t="shared" si="2359"/>
        <v>#N/A</v>
      </c>
      <c r="Z6882" s="8" t="e">
        <f t="shared" si="2372"/>
        <v>#N/A</v>
      </c>
      <c r="AA6882" s="8" t="e">
        <f t="shared" si="2373"/>
        <v>#N/A</v>
      </c>
      <c r="AB6882" s="8" t="e">
        <f t="shared" si="2360"/>
        <v>#N/A</v>
      </c>
      <c r="AC6882" s="6" t="e">
        <f t="shared" si="2378"/>
        <v>#N/A</v>
      </c>
      <c r="AD6882" s="15" t="e">
        <f t="shared" si="2374"/>
        <v>#N/A</v>
      </c>
      <c r="AE6882" s="15" t="e">
        <f t="shared" si="2375"/>
        <v>#N/A</v>
      </c>
      <c r="AF6882" s="15" t="e">
        <f t="shared" si="2376"/>
        <v>#N/A</v>
      </c>
      <c r="AG6882" s="15" t="e">
        <f t="shared" si="2361"/>
        <v>#N/A</v>
      </c>
      <c r="AH6882" s="15" t="e">
        <f t="shared" si="2377"/>
        <v>#N/A</v>
      </c>
      <c r="AI6882" s="17" t="e">
        <f t="shared" si="2362"/>
        <v>#N/A</v>
      </c>
      <c r="AJ6882" s="17" t="e">
        <f t="shared" si="2363"/>
        <v>#N/A</v>
      </c>
      <c r="AK6882" s="17" t="e">
        <f t="shared" si="2364"/>
        <v>#N/A</v>
      </c>
      <c r="AL6882" s="17" t="e">
        <f t="shared" si="2365"/>
        <v>#N/A</v>
      </c>
      <c r="AM6882" s="17" t="e">
        <f t="shared" si="2366"/>
        <v>#N/A</v>
      </c>
      <c r="AN6882" s="17" t="e">
        <f t="shared" si="2367"/>
        <v>#N/A</v>
      </c>
      <c r="AO6882" s="17" t="e">
        <f t="shared" si="2371"/>
        <v>#N/A</v>
      </c>
      <c r="AP6882" s="17" t="e">
        <f t="shared" si="2368"/>
        <v>#N/A</v>
      </c>
      <c r="AQ6882" s="17" t="e">
        <f t="shared" si="2369"/>
        <v>#N/A</v>
      </c>
      <c r="AR6882" s="17" t="e">
        <f t="shared" si="2370"/>
        <v>#N/A</v>
      </c>
    </row>
    <row r="6883" spans="2:44" x14ac:dyDescent="0.25">
      <c r="B6883" t="e">
        <f>INDEX(RawData!$A$2:$A$1048576,MATCH(FmtData!$B$4+(ROW()-10),RawData!$A$2:$A$1048576,0))</f>
        <v>#N/A</v>
      </c>
      <c r="C68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3)</f>
        <v>#N/A</v>
      </c>
      <c r="D68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83" t="e">
        <f>INDEX(RawData!E$2:E$1048576,MATCH(FmtData!$B$4+(ROW()-10),RawData!$A$2:$A$1048576,0))</f>
        <v>#N/A</v>
      </c>
      <c r="F6883" t="e">
        <f>INDEX(RawData!F$2:F$1048576,MATCH(FmtData!$B$4+(ROW()-10),RawData!$A$2:$A$1048576,0))</f>
        <v>#N/A</v>
      </c>
      <c r="G6883" t="e">
        <f>INDEX(RawData!G$2:G$1048576,MATCH(FmtData!$B$4+(ROW()-10),RawData!$A$2:$A$1048576,0))</f>
        <v>#N/A</v>
      </c>
      <c r="H6883" t="e">
        <f>INDEX(RawData!H$2:H$1048576,MATCH(FmtData!$B$4+(ROW()-10),RawData!$A$2:$A$1048576,0))</f>
        <v>#N/A</v>
      </c>
      <c r="I6883" t="e">
        <f>INDEX(RawData!I$2:I$1048576,MATCH(FmtData!$B$4+(ROW()-10),RawData!$A$2:$A$1048576,0))</f>
        <v>#N/A</v>
      </c>
      <c r="J6883" t="e">
        <f>INDEX(RawData!J$2:J$1048576,MATCH(FmtData!$B$4+(ROW()-10),RawData!$A$2:$A$1048576,0))</f>
        <v>#N/A</v>
      </c>
      <c r="K6883" t="e">
        <f>INDEX(RawData!K$2:K$1048576,MATCH(FmtData!$B$4+(ROW()-10),RawData!$A$2:$A$1048576,0))</f>
        <v>#N/A</v>
      </c>
      <c r="L6883" t="e">
        <f>INDEX(RawData!L$2:L$1048576,MATCH(FmtData!$B$4+(ROW()-10),RawData!$A$2:$A$1048576,0))</f>
        <v>#N/A</v>
      </c>
      <c r="M6883" t="e">
        <f>INDEX(RawData!M$2:M$1048576,MATCH(FmtData!$B$4+(ROW()-10),RawData!$A$2:$A$1048576,0))</f>
        <v>#N/A</v>
      </c>
      <c r="N6883" t="e">
        <f>INDEX(RawData!N$2:N$1048576,MATCH(FmtData!$B$4+(ROW()-10),RawData!$A$2:$A$1048576,0))</f>
        <v>#N/A</v>
      </c>
      <c r="O6883" t="e">
        <f>INDEX(RawData!O$2:O$1048576,MATCH(FmtData!$B$4+(ROW()-10),RawData!$A$2:$A$1048576,0))</f>
        <v>#N/A</v>
      </c>
      <c r="P6883" t="e">
        <f>INDEX(RawData!P$2:P$1048576,MATCH(FmtData!$B$4+(ROW()-10),RawData!$A$2:$A$1048576,0))</f>
        <v>#N/A</v>
      </c>
      <c r="Q6883" t="e">
        <f>INDEX(RawData!Q$2:Q$1048576,MATCH(FmtData!$B$4+(ROW()-10),RawData!$A$2:$A$1048576,0))</f>
        <v>#N/A</v>
      </c>
      <c r="R6883" t="e">
        <f>INDEX(RawData!R$2:R$1048576,MATCH(FmtData!$B$4+(ROW()-10),RawData!$A$2:$A$1048576,0))</f>
        <v>#N/A</v>
      </c>
      <c r="S6883" t="e">
        <f>INDEX(RawData!S$2:S$1048576,MATCH(FmtData!$B$4+(ROW()-10),RawData!$A$2:$A$1048576,0))</f>
        <v>#N/A</v>
      </c>
      <c r="T6883" t="e">
        <f>INDEX(RawData!T$2:T$1048576,MATCH(FmtData!$B$4+(ROW()-10),RawData!$A$2:$A$1048576,0))</f>
        <v>#N/A</v>
      </c>
      <c r="U6883" t="e">
        <f>INDEX(RawData!U$2:U$1048576,MATCH(FmtData!$B$4+(ROW()-10),RawData!$A$2:$A$1048576,0))</f>
        <v>#N/A</v>
      </c>
      <c r="V6883" t="e">
        <f>INDEX(RawData!V$2:V$1048576,MATCH(FmtData!$B$4+(ROW()-10),RawData!$A$2:$A$1048576,0))</f>
        <v>#N/A</v>
      </c>
      <c r="W6883" s="8" t="e">
        <f t="shared" si="2357"/>
        <v>#N/A</v>
      </c>
      <c r="X6883" s="8" t="e">
        <f t="shared" si="2358"/>
        <v>#N/A</v>
      </c>
      <c r="Y6883" s="8" t="e">
        <f t="shared" si="2359"/>
        <v>#N/A</v>
      </c>
      <c r="Z6883" s="8" t="e">
        <f t="shared" si="2372"/>
        <v>#N/A</v>
      </c>
      <c r="AA6883" s="8" t="e">
        <f t="shared" si="2373"/>
        <v>#N/A</v>
      </c>
      <c r="AB6883" s="8" t="e">
        <f t="shared" si="2360"/>
        <v>#N/A</v>
      </c>
      <c r="AC6883" s="6" t="e">
        <f t="shared" si="2378"/>
        <v>#N/A</v>
      </c>
      <c r="AD6883" s="15" t="e">
        <f t="shared" si="2374"/>
        <v>#N/A</v>
      </c>
      <c r="AE6883" s="15" t="e">
        <f t="shared" si="2375"/>
        <v>#N/A</v>
      </c>
      <c r="AF6883" s="15" t="e">
        <f t="shared" si="2376"/>
        <v>#N/A</v>
      </c>
      <c r="AG6883" s="15" t="e">
        <f t="shared" si="2361"/>
        <v>#N/A</v>
      </c>
      <c r="AH6883" s="15" t="e">
        <f t="shared" si="2377"/>
        <v>#N/A</v>
      </c>
      <c r="AI6883" s="17" t="e">
        <f t="shared" si="2362"/>
        <v>#N/A</v>
      </c>
      <c r="AJ6883" s="17" t="e">
        <f t="shared" si="2363"/>
        <v>#N/A</v>
      </c>
      <c r="AK6883" s="17" t="e">
        <f t="shared" si="2364"/>
        <v>#N/A</v>
      </c>
      <c r="AL6883" s="17" t="e">
        <f t="shared" si="2365"/>
        <v>#N/A</v>
      </c>
      <c r="AM6883" s="17" t="e">
        <f t="shared" si="2366"/>
        <v>#N/A</v>
      </c>
      <c r="AN6883" s="17" t="e">
        <f t="shared" si="2367"/>
        <v>#N/A</v>
      </c>
      <c r="AO6883" s="17" t="e">
        <f t="shared" si="2371"/>
        <v>#N/A</v>
      </c>
      <c r="AP6883" s="17" t="e">
        <f t="shared" si="2368"/>
        <v>#N/A</v>
      </c>
      <c r="AQ6883" s="17" t="e">
        <f t="shared" si="2369"/>
        <v>#N/A</v>
      </c>
      <c r="AR6883" s="17" t="e">
        <f t="shared" si="2370"/>
        <v>#N/A</v>
      </c>
    </row>
    <row r="6884" spans="2:44" x14ac:dyDescent="0.25">
      <c r="B6884" t="e">
        <f>INDEX(RawData!$A$2:$A$1048576,MATCH(FmtData!$B$4+(ROW()-10),RawData!$A$2:$A$1048576,0))</f>
        <v>#N/A</v>
      </c>
      <c r="C68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4)</f>
        <v>#N/A</v>
      </c>
      <c r="D68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84" t="e">
        <f>INDEX(RawData!E$2:E$1048576,MATCH(FmtData!$B$4+(ROW()-10),RawData!$A$2:$A$1048576,0))</f>
        <v>#N/A</v>
      </c>
      <c r="F6884" t="e">
        <f>INDEX(RawData!F$2:F$1048576,MATCH(FmtData!$B$4+(ROW()-10),RawData!$A$2:$A$1048576,0))</f>
        <v>#N/A</v>
      </c>
      <c r="G6884" t="e">
        <f>INDEX(RawData!G$2:G$1048576,MATCH(FmtData!$B$4+(ROW()-10),RawData!$A$2:$A$1048576,0))</f>
        <v>#N/A</v>
      </c>
      <c r="H6884" t="e">
        <f>INDEX(RawData!H$2:H$1048576,MATCH(FmtData!$B$4+(ROW()-10),RawData!$A$2:$A$1048576,0))</f>
        <v>#N/A</v>
      </c>
      <c r="I6884" t="e">
        <f>INDEX(RawData!I$2:I$1048576,MATCH(FmtData!$B$4+(ROW()-10),RawData!$A$2:$A$1048576,0))</f>
        <v>#N/A</v>
      </c>
      <c r="J6884" t="e">
        <f>INDEX(RawData!J$2:J$1048576,MATCH(FmtData!$B$4+(ROW()-10),RawData!$A$2:$A$1048576,0))</f>
        <v>#N/A</v>
      </c>
      <c r="K6884" t="e">
        <f>INDEX(RawData!K$2:K$1048576,MATCH(FmtData!$B$4+(ROW()-10),RawData!$A$2:$A$1048576,0))</f>
        <v>#N/A</v>
      </c>
      <c r="L6884" t="e">
        <f>INDEX(RawData!L$2:L$1048576,MATCH(FmtData!$B$4+(ROW()-10),RawData!$A$2:$A$1048576,0))</f>
        <v>#N/A</v>
      </c>
      <c r="M6884" t="e">
        <f>INDEX(RawData!M$2:M$1048576,MATCH(FmtData!$B$4+(ROW()-10),RawData!$A$2:$A$1048576,0))</f>
        <v>#N/A</v>
      </c>
      <c r="N6884" t="e">
        <f>INDEX(RawData!N$2:N$1048576,MATCH(FmtData!$B$4+(ROW()-10),RawData!$A$2:$A$1048576,0))</f>
        <v>#N/A</v>
      </c>
      <c r="O6884" t="e">
        <f>INDEX(RawData!O$2:O$1048576,MATCH(FmtData!$B$4+(ROW()-10),RawData!$A$2:$A$1048576,0))</f>
        <v>#N/A</v>
      </c>
      <c r="P6884" t="e">
        <f>INDEX(RawData!P$2:P$1048576,MATCH(FmtData!$B$4+(ROW()-10),RawData!$A$2:$A$1048576,0))</f>
        <v>#N/A</v>
      </c>
      <c r="Q6884" t="e">
        <f>INDEX(RawData!Q$2:Q$1048576,MATCH(FmtData!$B$4+(ROW()-10),RawData!$A$2:$A$1048576,0))</f>
        <v>#N/A</v>
      </c>
      <c r="R6884" t="e">
        <f>INDEX(RawData!R$2:R$1048576,MATCH(FmtData!$B$4+(ROW()-10),RawData!$A$2:$A$1048576,0))</f>
        <v>#N/A</v>
      </c>
      <c r="S6884" t="e">
        <f>INDEX(RawData!S$2:S$1048576,MATCH(FmtData!$B$4+(ROW()-10),RawData!$A$2:$A$1048576,0))</f>
        <v>#N/A</v>
      </c>
      <c r="T6884" t="e">
        <f>INDEX(RawData!T$2:T$1048576,MATCH(FmtData!$B$4+(ROW()-10),RawData!$A$2:$A$1048576,0))</f>
        <v>#N/A</v>
      </c>
      <c r="U6884" t="e">
        <f>INDEX(RawData!U$2:U$1048576,MATCH(FmtData!$B$4+(ROW()-10),RawData!$A$2:$A$1048576,0))</f>
        <v>#N/A</v>
      </c>
      <c r="V6884" t="e">
        <f>INDEX(RawData!V$2:V$1048576,MATCH(FmtData!$B$4+(ROW()-10),RawData!$A$2:$A$1048576,0))</f>
        <v>#N/A</v>
      </c>
      <c r="W6884" s="8" t="e">
        <f t="shared" si="2357"/>
        <v>#N/A</v>
      </c>
      <c r="X6884" s="8" t="e">
        <f t="shared" si="2358"/>
        <v>#N/A</v>
      </c>
      <c r="Y6884" s="8" t="e">
        <f t="shared" si="2359"/>
        <v>#N/A</v>
      </c>
      <c r="Z6884" s="8" t="e">
        <f t="shared" si="2372"/>
        <v>#N/A</v>
      </c>
      <c r="AA6884" s="8" t="e">
        <f t="shared" si="2373"/>
        <v>#N/A</v>
      </c>
      <c r="AB6884" s="8" t="e">
        <f t="shared" si="2360"/>
        <v>#N/A</v>
      </c>
      <c r="AC6884" s="6" t="e">
        <f t="shared" si="2378"/>
        <v>#N/A</v>
      </c>
      <c r="AD6884" s="15" t="e">
        <f t="shared" si="2374"/>
        <v>#N/A</v>
      </c>
      <c r="AE6884" s="15" t="e">
        <f t="shared" si="2375"/>
        <v>#N/A</v>
      </c>
      <c r="AF6884" s="15" t="e">
        <f t="shared" si="2376"/>
        <v>#N/A</v>
      </c>
      <c r="AG6884" s="15" t="e">
        <f t="shared" si="2361"/>
        <v>#N/A</v>
      </c>
      <c r="AH6884" s="15" t="e">
        <f t="shared" si="2377"/>
        <v>#N/A</v>
      </c>
      <c r="AI6884" s="17" t="e">
        <f t="shared" si="2362"/>
        <v>#N/A</v>
      </c>
      <c r="AJ6884" s="17" t="e">
        <f t="shared" si="2363"/>
        <v>#N/A</v>
      </c>
      <c r="AK6884" s="17" t="e">
        <f t="shared" si="2364"/>
        <v>#N/A</v>
      </c>
      <c r="AL6884" s="17" t="e">
        <f t="shared" si="2365"/>
        <v>#N/A</v>
      </c>
      <c r="AM6884" s="17" t="e">
        <f t="shared" si="2366"/>
        <v>#N/A</v>
      </c>
      <c r="AN6884" s="17" t="e">
        <f t="shared" si="2367"/>
        <v>#N/A</v>
      </c>
      <c r="AO6884" s="17" t="e">
        <f t="shared" si="2371"/>
        <v>#N/A</v>
      </c>
      <c r="AP6884" s="17" t="e">
        <f t="shared" si="2368"/>
        <v>#N/A</v>
      </c>
      <c r="AQ6884" s="17" t="e">
        <f t="shared" si="2369"/>
        <v>#N/A</v>
      </c>
      <c r="AR6884" s="17" t="e">
        <f t="shared" si="2370"/>
        <v>#N/A</v>
      </c>
    </row>
    <row r="6885" spans="2:44" x14ac:dyDescent="0.25">
      <c r="B6885" t="e">
        <f>INDEX(RawData!$A$2:$A$1048576,MATCH(FmtData!$B$4+(ROW()-10),RawData!$A$2:$A$1048576,0))</f>
        <v>#N/A</v>
      </c>
      <c r="C68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5)</f>
        <v>#N/A</v>
      </c>
      <c r="D68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85" t="e">
        <f>INDEX(RawData!E$2:E$1048576,MATCH(FmtData!$B$4+(ROW()-10),RawData!$A$2:$A$1048576,0))</f>
        <v>#N/A</v>
      </c>
      <c r="F6885" t="e">
        <f>INDEX(RawData!F$2:F$1048576,MATCH(FmtData!$B$4+(ROW()-10),RawData!$A$2:$A$1048576,0))</f>
        <v>#N/A</v>
      </c>
      <c r="G6885" t="e">
        <f>INDEX(RawData!G$2:G$1048576,MATCH(FmtData!$B$4+(ROW()-10),RawData!$A$2:$A$1048576,0))</f>
        <v>#N/A</v>
      </c>
      <c r="H6885" t="e">
        <f>INDEX(RawData!H$2:H$1048576,MATCH(FmtData!$B$4+(ROW()-10),RawData!$A$2:$A$1048576,0))</f>
        <v>#N/A</v>
      </c>
      <c r="I6885" t="e">
        <f>INDEX(RawData!I$2:I$1048576,MATCH(FmtData!$B$4+(ROW()-10),RawData!$A$2:$A$1048576,0))</f>
        <v>#N/A</v>
      </c>
      <c r="J6885" t="e">
        <f>INDEX(RawData!J$2:J$1048576,MATCH(FmtData!$B$4+(ROW()-10),RawData!$A$2:$A$1048576,0))</f>
        <v>#N/A</v>
      </c>
      <c r="K6885" t="e">
        <f>INDEX(RawData!K$2:K$1048576,MATCH(FmtData!$B$4+(ROW()-10),RawData!$A$2:$A$1048576,0))</f>
        <v>#N/A</v>
      </c>
      <c r="L6885" t="e">
        <f>INDEX(RawData!L$2:L$1048576,MATCH(FmtData!$B$4+(ROW()-10),RawData!$A$2:$A$1048576,0))</f>
        <v>#N/A</v>
      </c>
      <c r="M6885" t="e">
        <f>INDEX(RawData!M$2:M$1048576,MATCH(FmtData!$B$4+(ROW()-10),RawData!$A$2:$A$1048576,0))</f>
        <v>#N/A</v>
      </c>
      <c r="N6885" t="e">
        <f>INDEX(RawData!N$2:N$1048576,MATCH(FmtData!$B$4+(ROW()-10),RawData!$A$2:$A$1048576,0))</f>
        <v>#N/A</v>
      </c>
      <c r="O6885" t="e">
        <f>INDEX(RawData!O$2:O$1048576,MATCH(FmtData!$B$4+(ROW()-10),RawData!$A$2:$A$1048576,0))</f>
        <v>#N/A</v>
      </c>
      <c r="P6885" t="e">
        <f>INDEX(RawData!P$2:P$1048576,MATCH(FmtData!$B$4+(ROW()-10),RawData!$A$2:$A$1048576,0))</f>
        <v>#N/A</v>
      </c>
      <c r="Q6885" t="e">
        <f>INDEX(RawData!Q$2:Q$1048576,MATCH(FmtData!$B$4+(ROW()-10),RawData!$A$2:$A$1048576,0))</f>
        <v>#N/A</v>
      </c>
      <c r="R6885" t="e">
        <f>INDEX(RawData!R$2:R$1048576,MATCH(FmtData!$B$4+(ROW()-10),RawData!$A$2:$A$1048576,0))</f>
        <v>#N/A</v>
      </c>
      <c r="S6885" t="e">
        <f>INDEX(RawData!S$2:S$1048576,MATCH(FmtData!$B$4+(ROW()-10),RawData!$A$2:$A$1048576,0))</f>
        <v>#N/A</v>
      </c>
      <c r="T6885" t="e">
        <f>INDEX(RawData!T$2:T$1048576,MATCH(FmtData!$B$4+(ROW()-10),RawData!$A$2:$A$1048576,0))</f>
        <v>#N/A</v>
      </c>
      <c r="U6885" t="e">
        <f>INDEX(RawData!U$2:U$1048576,MATCH(FmtData!$B$4+(ROW()-10),RawData!$A$2:$A$1048576,0))</f>
        <v>#N/A</v>
      </c>
      <c r="V6885" t="e">
        <f>INDEX(RawData!V$2:V$1048576,MATCH(FmtData!$B$4+(ROW()-10),RawData!$A$2:$A$1048576,0))</f>
        <v>#N/A</v>
      </c>
      <c r="W6885" s="8" t="e">
        <f t="shared" si="2357"/>
        <v>#N/A</v>
      </c>
      <c r="X6885" s="8" t="e">
        <f t="shared" si="2358"/>
        <v>#N/A</v>
      </c>
      <c r="Y6885" s="8" t="e">
        <f t="shared" si="2359"/>
        <v>#N/A</v>
      </c>
      <c r="Z6885" s="8" t="e">
        <f t="shared" si="2372"/>
        <v>#N/A</v>
      </c>
      <c r="AA6885" s="8" t="e">
        <f t="shared" si="2373"/>
        <v>#N/A</v>
      </c>
      <c r="AB6885" s="8" t="e">
        <f t="shared" si="2360"/>
        <v>#N/A</v>
      </c>
      <c r="AC6885" s="6" t="e">
        <f t="shared" si="2378"/>
        <v>#N/A</v>
      </c>
      <c r="AD6885" s="15" t="e">
        <f t="shared" si="2374"/>
        <v>#N/A</v>
      </c>
      <c r="AE6885" s="15" t="e">
        <f t="shared" si="2375"/>
        <v>#N/A</v>
      </c>
      <c r="AF6885" s="15" t="e">
        <f t="shared" si="2376"/>
        <v>#N/A</v>
      </c>
      <c r="AG6885" s="15" t="e">
        <f t="shared" si="2361"/>
        <v>#N/A</v>
      </c>
      <c r="AH6885" s="15" t="e">
        <f t="shared" si="2377"/>
        <v>#N/A</v>
      </c>
      <c r="AI6885" s="17" t="e">
        <f t="shared" si="2362"/>
        <v>#N/A</v>
      </c>
      <c r="AJ6885" s="17" t="e">
        <f t="shared" si="2363"/>
        <v>#N/A</v>
      </c>
      <c r="AK6885" s="17" t="e">
        <f t="shared" si="2364"/>
        <v>#N/A</v>
      </c>
      <c r="AL6885" s="17" t="e">
        <f t="shared" si="2365"/>
        <v>#N/A</v>
      </c>
      <c r="AM6885" s="17" t="e">
        <f t="shared" si="2366"/>
        <v>#N/A</v>
      </c>
      <c r="AN6885" s="17" t="e">
        <f t="shared" si="2367"/>
        <v>#N/A</v>
      </c>
      <c r="AO6885" s="17" t="e">
        <f t="shared" si="2371"/>
        <v>#N/A</v>
      </c>
      <c r="AP6885" s="17" t="e">
        <f t="shared" si="2368"/>
        <v>#N/A</v>
      </c>
      <c r="AQ6885" s="17" t="e">
        <f t="shared" si="2369"/>
        <v>#N/A</v>
      </c>
      <c r="AR6885" s="17" t="e">
        <f t="shared" si="2370"/>
        <v>#N/A</v>
      </c>
    </row>
    <row r="6886" spans="2:44" x14ac:dyDescent="0.25">
      <c r="B6886" t="e">
        <f>INDEX(RawData!$A$2:$A$1048576,MATCH(FmtData!$B$4+(ROW()-10),RawData!$A$2:$A$1048576,0))</f>
        <v>#N/A</v>
      </c>
      <c r="C68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6)</f>
        <v>#N/A</v>
      </c>
      <c r="D68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86" t="e">
        <f>INDEX(RawData!E$2:E$1048576,MATCH(FmtData!$B$4+(ROW()-10),RawData!$A$2:$A$1048576,0))</f>
        <v>#N/A</v>
      </c>
      <c r="F6886" t="e">
        <f>INDEX(RawData!F$2:F$1048576,MATCH(FmtData!$B$4+(ROW()-10),RawData!$A$2:$A$1048576,0))</f>
        <v>#N/A</v>
      </c>
      <c r="G6886" t="e">
        <f>INDEX(RawData!G$2:G$1048576,MATCH(FmtData!$B$4+(ROW()-10),RawData!$A$2:$A$1048576,0))</f>
        <v>#N/A</v>
      </c>
      <c r="H6886" t="e">
        <f>INDEX(RawData!H$2:H$1048576,MATCH(FmtData!$B$4+(ROW()-10),RawData!$A$2:$A$1048576,0))</f>
        <v>#N/A</v>
      </c>
      <c r="I6886" t="e">
        <f>INDEX(RawData!I$2:I$1048576,MATCH(FmtData!$B$4+(ROW()-10),RawData!$A$2:$A$1048576,0))</f>
        <v>#N/A</v>
      </c>
      <c r="J6886" t="e">
        <f>INDEX(RawData!J$2:J$1048576,MATCH(FmtData!$B$4+(ROW()-10),RawData!$A$2:$A$1048576,0))</f>
        <v>#N/A</v>
      </c>
      <c r="K6886" t="e">
        <f>INDEX(RawData!K$2:K$1048576,MATCH(FmtData!$B$4+(ROW()-10),RawData!$A$2:$A$1048576,0))</f>
        <v>#N/A</v>
      </c>
      <c r="L6886" t="e">
        <f>INDEX(RawData!L$2:L$1048576,MATCH(FmtData!$B$4+(ROW()-10),RawData!$A$2:$A$1048576,0))</f>
        <v>#N/A</v>
      </c>
      <c r="M6886" t="e">
        <f>INDEX(RawData!M$2:M$1048576,MATCH(FmtData!$B$4+(ROW()-10),RawData!$A$2:$A$1048576,0))</f>
        <v>#N/A</v>
      </c>
      <c r="N6886" t="e">
        <f>INDEX(RawData!N$2:N$1048576,MATCH(FmtData!$B$4+(ROW()-10),RawData!$A$2:$A$1048576,0))</f>
        <v>#N/A</v>
      </c>
      <c r="O6886" t="e">
        <f>INDEX(RawData!O$2:O$1048576,MATCH(FmtData!$B$4+(ROW()-10),RawData!$A$2:$A$1048576,0))</f>
        <v>#N/A</v>
      </c>
      <c r="P6886" t="e">
        <f>INDEX(RawData!P$2:P$1048576,MATCH(FmtData!$B$4+(ROW()-10),RawData!$A$2:$A$1048576,0))</f>
        <v>#N/A</v>
      </c>
      <c r="Q6886" t="e">
        <f>INDEX(RawData!Q$2:Q$1048576,MATCH(FmtData!$B$4+(ROW()-10),RawData!$A$2:$A$1048576,0))</f>
        <v>#N/A</v>
      </c>
      <c r="R6886" t="e">
        <f>INDEX(RawData!R$2:R$1048576,MATCH(FmtData!$B$4+(ROW()-10),RawData!$A$2:$A$1048576,0))</f>
        <v>#N/A</v>
      </c>
      <c r="S6886" t="e">
        <f>INDEX(RawData!S$2:S$1048576,MATCH(FmtData!$B$4+(ROW()-10),RawData!$A$2:$A$1048576,0))</f>
        <v>#N/A</v>
      </c>
      <c r="T6886" t="e">
        <f>INDEX(RawData!T$2:T$1048576,MATCH(FmtData!$B$4+(ROW()-10),RawData!$A$2:$A$1048576,0))</f>
        <v>#N/A</v>
      </c>
      <c r="U6886" t="e">
        <f>INDEX(RawData!U$2:U$1048576,MATCH(FmtData!$B$4+(ROW()-10),RawData!$A$2:$A$1048576,0))</f>
        <v>#N/A</v>
      </c>
      <c r="V6886" t="e">
        <f>INDEX(RawData!V$2:V$1048576,MATCH(FmtData!$B$4+(ROW()-10),RawData!$A$2:$A$1048576,0))</f>
        <v>#N/A</v>
      </c>
      <c r="W6886" s="8" t="e">
        <f t="shared" si="2357"/>
        <v>#N/A</v>
      </c>
      <c r="X6886" s="8" t="e">
        <f t="shared" si="2358"/>
        <v>#N/A</v>
      </c>
      <c r="Y6886" s="8" t="e">
        <f t="shared" si="2359"/>
        <v>#N/A</v>
      </c>
      <c r="Z6886" s="8" t="e">
        <f t="shared" si="2372"/>
        <v>#N/A</v>
      </c>
      <c r="AA6886" s="8" t="e">
        <f t="shared" si="2373"/>
        <v>#N/A</v>
      </c>
      <c r="AB6886" s="8" t="e">
        <f t="shared" si="2360"/>
        <v>#N/A</v>
      </c>
      <c r="AC6886" s="6" t="e">
        <f t="shared" si="2378"/>
        <v>#N/A</v>
      </c>
      <c r="AD6886" s="15" t="e">
        <f t="shared" si="2374"/>
        <v>#N/A</v>
      </c>
      <c r="AE6886" s="15" t="e">
        <f t="shared" si="2375"/>
        <v>#N/A</v>
      </c>
      <c r="AF6886" s="15" t="e">
        <f t="shared" si="2376"/>
        <v>#N/A</v>
      </c>
      <c r="AG6886" s="15" t="e">
        <f t="shared" si="2361"/>
        <v>#N/A</v>
      </c>
      <c r="AH6886" s="15" t="e">
        <f t="shared" si="2377"/>
        <v>#N/A</v>
      </c>
      <c r="AI6886" s="17" t="e">
        <f t="shared" si="2362"/>
        <v>#N/A</v>
      </c>
      <c r="AJ6886" s="17" t="e">
        <f t="shared" si="2363"/>
        <v>#N/A</v>
      </c>
      <c r="AK6886" s="17" t="e">
        <f t="shared" si="2364"/>
        <v>#N/A</v>
      </c>
      <c r="AL6886" s="17" t="e">
        <f t="shared" si="2365"/>
        <v>#N/A</v>
      </c>
      <c r="AM6886" s="17" t="e">
        <f t="shared" si="2366"/>
        <v>#N/A</v>
      </c>
      <c r="AN6886" s="17" t="e">
        <f t="shared" si="2367"/>
        <v>#N/A</v>
      </c>
      <c r="AO6886" s="17" t="e">
        <f t="shared" si="2371"/>
        <v>#N/A</v>
      </c>
      <c r="AP6886" s="17" t="e">
        <f t="shared" si="2368"/>
        <v>#N/A</v>
      </c>
      <c r="AQ6886" s="17" t="e">
        <f t="shared" si="2369"/>
        <v>#N/A</v>
      </c>
      <c r="AR6886" s="17" t="e">
        <f t="shared" si="2370"/>
        <v>#N/A</v>
      </c>
    </row>
    <row r="6887" spans="2:44" x14ac:dyDescent="0.25">
      <c r="B6887" t="e">
        <f>INDEX(RawData!$A$2:$A$1048576,MATCH(FmtData!$B$4+(ROW()-10),RawData!$A$2:$A$1048576,0))</f>
        <v>#N/A</v>
      </c>
      <c r="C68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7)</f>
        <v>#N/A</v>
      </c>
      <c r="D68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87" t="e">
        <f>INDEX(RawData!E$2:E$1048576,MATCH(FmtData!$B$4+(ROW()-10),RawData!$A$2:$A$1048576,0))</f>
        <v>#N/A</v>
      </c>
      <c r="F6887" t="e">
        <f>INDEX(RawData!F$2:F$1048576,MATCH(FmtData!$B$4+(ROW()-10),RawData!$A$2:$A$1048576,0))</f>
        <v>#N/A</v>
      </c>
      <c r="G6887" t="e">
        <f>INDEX(RawData!G$2:G$1048576,MATCH(FmtData!$B$4+(ROW()-10),RawData!$A$2:$A$1048576,0))</f>
        <v>#N/A</v>
      </c>
      <c r="H6887" t="e">
        <f>INDEX(RawData!H$2:H$1048576,MATCH(FmtData!$B$4+(ROW()-10),RawData!$A$2:$A$1048576,0))</f>
        <v>#N/A</v>
      </c>
      <c r="I6887" t="e">
        <f>INDEX(RawData!I$2:I$1048576,MATCH(FmtData!$B$4+(ROW()-10),RawData!$A$2:$A$1048576,0))</f>
        <v>#N/A</v>
      </c>
      <c r="J6887" t="e">
        <f>INDEX(RawData!J$2:J$1048576,MATCH(FmtData!$B$4+(ROW()-10),RawData!$A$2:$A$1048576,0))</f>
        <v>#N/A</v>
      </c>
      <c r="K6887" t="e">
        <f>INDEX(RawData!K$2:K$1048576,MATCH(FmtData!$B$4+(ROW()-10),RawData!$A$2:$A$1048576,0))</f>
        <v>#N/A</v>
      </c>
      <c r="L6887" t="e">
        <f>INDEX(RawData!L$2:L$1048576,MATCH(FmtData!$B$4+(ROW()-10),RawData!$A$2:$A$1048576,0))</f>
        <v>#N/A</v>
      </c>
      <c r="M6887" t="e">
        <f>INDEX(RawData!M$2:M$1048576,MATCH(FmtData!$B$4+(ROW()-10),RawData!$A$2:$A$1048576,0))</f>
        <v>#N/A</v>
      </c>
      <c r="N6887" t="e">
        <f>INDEX(RawData!N$2:N$1048576,MATCH(FmtData!$B$4+(ROW()-10),RawData!$A$2:$A$1048576,0))</f>
        <v>#N/A</v>
      </c>
      <c r="O6887" t="e">
        <f>INDEX(RawData!O$2:O$1048576,MATCH(FmtData!$B$4+(ROW()-10),RawData!$A$2:$A$1048576,0))</f>
        <v>#N/A</v>
      </c>
      <c r="P6887" t="e">
        <f>INDEX(RawData!P$2:P$1048576,MATCH(FmtData!$B$4+(ROW()-10),RawData!$A$2:$A$1048576,0))</f>
        <v>#N/A</v>
      </c>
      <c r="Q6887" t="e">
        <f>INDEX(RawData!Q$2:Q$1048576,MATCH(FmtData!$B$4+(ROW()-10),RawData!$A$2:$A$1048576,0))</f>
        <v>#N/A</v>
      </c>
      <c r="R6887" t="e">
        <f>INDEX(RawData!R$2:R$1048576,MATCH(FmtData!$B$4+(ROW()-10),RawData!$A$2:$A$1048576,0))</f>
        <v>#N/A</v>
      </c>
      <c r="S6887" t="e">
        <f>INDEX(RawData!S$2:S$1048576,MATCH(FmtData!$B$4+(ROW()-10),RawData!$A$2:$A$1048576,0))</f>
        <v>#N/A</v>
      </c>
      <c r="T6887" t="e">
        <f>INDEX(RawData!T$2:T$1048576,MATCH(FmtData!$B$4+(ROW()-10),RawData!$A$2:$A$1048576,0))</f>
        <v>#N/A</v>
      </c>
      <c r="U6887" t="e">
        <f>INDEX(RawData!U$2:U$1048576,MATCH(FmtData!$B$4+(ROW()-10),RawData!$A$2:$A$1048576,0))</f>
        <v>#N/A</v>
      </c>
      <c r="V6887" t="e">
        <f>INDEX(RawData!V$2:V$1048576,MATCH(FmtData!$B$4+(ROW()-10),RawData!$A$2:$A$1048576,0))</f>
        <v>#N/A</v>
      </c>
      <c r="W6887" s="8" t="e">
        <f t="shared" si="2357"/>
        <v>#N/A</v>
      </c>
      <c r="X6887" s="8" t="e">
        <f t="shared" si="2358"/>
        <v>#N/A</v>
      </c>
      <c r="Y6887" s="8" t="e">
        <f t="shared" si="2359"/>
        <v>#N/A</v>
      </c>
      <c r="Z6887" s="8" t="e">
        <f t="shared" si="2372"/>
        <v>#N/A</v>
      </c>
      <c r="AA6887" s="8" t="e">
        <f t="shared" si="2373"/>
        <v>#N/A</v>
      </c>
      <c r="AB6887" s="8" t="e">
        <f t="shared" si="2360"/>
        <v>#N/A</v>
      </c>
      <c r="AC6887" s="6" t="e">
        <f t="shared" si="2378"/>
        <v>#N/A</v>
      </c>
      <c r="AD6887" s="15" t="e">
        <f t="shared" si="2374"/>
        <v>#N/A</v>
      </c>
      <c r="AE6887" s="15" t="e">
        <f t="shared" si="2375"/>
        <v>#N/A</v>
      </c>
      <c r="AF6887" s="15" t="e">
        <f t="shared" si="2376"/>
        <v>#N/A</v>
      </c>
      <c r="AG6887" s="15" t="e">
        <f t="shared" si="2361"/>
        <v>#N/A</v>
      </c>
      <c r="AH6887" s="15" t="e">
        <f t="shared" si="2377"/>
        <v>#N/A</v>
      </c>
      <c r="AI6887" s="17" t="e">
        <f t="shared" si="2362"/>
        <v>#N/A</v>
      </c>
      <c r="AJ6887" s="17" t="e">
        <f t="shared" si="2363"/>
        <v>#N/A</v>
      </c>
      <c r="AK6887" s="17" t="e">
        <f t="shared" si="2364"/>
        <v>#N/A</v>
      </c>
      <c r="AL6887" s="17" t="e">
        <f t="shared" si="2365"/>
        <v>#N/A</v>
      </c>
      <c r="AM6887" s="17" t="e">
        <f t="shared" si="2366"/>
        <v>#N/A</v>
      </c>
      <c r="AN6887" s="17" t="e">
        <f t="shared" si="2367"/>
        <v>#N/A</v>
      </c>
      <c r="AO6887" s="17" t="e">
        <f t="shared" si="2371"/>
        <v>#N/A</v>
      </c>
      <c r="AP6887" s="17" t="e">
        <f t="shared" si="2368"/>
        <v>#N/A</v>
      </c>
      <c r="AQ6887" s="17" t="e">
        <f t="shared" si="2369"/>
        <v>#N/A</v>
      </c>
      <c r="AR6887" s="17" t="e">
        <f t="shared" si="2370"/>
        <v>#N/A</v>
      </c>
    </row>
    <row r="6888" spans="2:44" x14ac:dyDescent="0.25">
      <c r="B6888" t="e">
        <f>INDEX(RawData!$A$2:$A$1048576,MATCH(FmtData!$B$4+(ROW()-10),RawData!$A$2:$A$1048576,0))</f>
        <v>#N/A</v>
      </c>
      <c r="C68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8)</f>
        <v>#N/A</v>
      </c>
      <c r="D68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88" t="e">
        <f>INDEX(RawData!E$2:E$1048576,MATCH(FmtData!$B$4+(ROW()-10),RawData!$A$2:$A$1048576,0))</f>
        <v>#N/A</v>
      </c>
      <c r="F6888" t="e">
        <f>INDEX(RawData!F$2:F$1048576,MATCH(FmtData!$B$4+(ROW()-10),RawData!$A$2:$A$1048576,0))</f>
        <v>#N/A</v>
      </c>
      <c r="G6888" t="e">
        <f>INDEX(RawData!G$2:G$1048576,MATCH(FmtData!$B$4+(ROW()-10),RawData!$A$2:$A$1048576,0))</f>
        <v>#N/A</v>
      </c>
      <c r="H6888" t="e">
        <f>INDEX(RawData!H$2:H$1048576,MATCH(FmtData!$B$4+(ROW()-10),RawData!$A$2:$A$1048576,0))</f>
        <v>#N/A</v>
      </c>
      <c r="I6888" t="e">
        <f>INDEX(RawData!I$2:I$1048576,MATCH(FmtData!$B$4+(ROW()-10),RawData!$A$2:$A$1048576,0))</f>
        <v>#N/A</v>
      </c>
      <c r="J6888" t="e">
        <f>INDEX(RawData!J$2:J$1048576,MATCH(FmtData!$B$4+(ROW()-10),RawData!$A$2:$A$1048576,0))</f>
        <v>#N/A</v>
      </c>
      <c r="K6888" t="e">
        <f>INDEX(RawData!K$2:K$1048576,MATCH(FmtData!$B$4+(ROW()-10),RawData!$A$2:$A$1048576,0))</f>
        <v>#N/A</v>
      </c>
      <c r="L6888" t="e">
        <f>INDEX(RawData!L$2:L$1048576,MATCH(FmtData!$B$4+(ROW()-10),RawData!$A$2:$A$1048576,0))</f>
        <v>#N/A</v>
      </c>
      <c r="M6888" t="e">
        <f>INDEX(RawData!M$2:M$1048576,MATCH(FmtData!$B$4+(ROW()-10),RawData!$A$2:$A$1048576,0))</f>
        <v>#N/A</v>
      </c>
      <c r="N6888" t="e">
        <f>INDEX(RawData!N$2:N$1048576,MATCH(FmtData!$B$4+(ROW()-10),RawData!$A$2:$A$1048576,0))</f>
        <v>#N/A</v>
      </c>
      <c r="O6888" t="e">
        <f>INDEX(RawData!O$2:O$1048576,MATCH(FmtData!$B$4+(ROW()-10),RawData!$A$2:$A$1048576,0))</f>
        <v>#N/A</v>
      </c>
      <c r="P6888" t="e">
        <f>INDEX(RawData!P$2:P$1048576,MATCH(FmtData!$B$4+(ROW()-10),RawData!$A$2:$A$1048576,0))</f>
        <v>#N/A</v>
      </c>
      <c r="Q6888" t="e">
        <f>INDEX(RawData!Q$2:Q$1048576,MATCH(FmtData!$B$4+(ROW()-10),RawData!$A$2:$A$1048576,0))</f>
        <v>#N/A</v>
      </c>
      <c r="R6888" t="e">
        <f>INDEX(RawData!R$2:R$1048576,MATCH(FmtData!$B$4+(ROW()-10),RawData!$A$2:$A$1048576,0))</f>
        <v>#N/A</v>
      </c>
      <c r="S6888" t="e">
        <f>INDEX(RawData!S$2:S$1048576,MATCH(FmtData!$B$4+(ROW()-10),RawData!$A$2:$A$1048576,0))</f>
        <v>#N/A</v>
      </c>
      <c r="T6888" t="e">
        <f>INDEX(RawData!T$2:T$1048576,MATCH(FmtData!$B$4+(ROW()-10),RawData!$A$2:$A$1048576,0))</f>
        <v>#N/A</v>
      </c>
      <c r="U6888" t="e">
        <f>INDEX(RawData!U$2:U$1048576,MATCH(FmtData!$B$4+(ROW()-10),RawData!$A$2:$A$1048576,0))</f>
        <v>#N/A</v>
      </c>
      <c r="V6888" t="e">
        <f>INDEX(RawData!V$2:V$1048576,MATCH(FmtData!$B$4+(ROW()-10),RawData!$A$2:$A$1048576,0))</f>
        <v>#N/A</v>
      </c>
      <c r="W6888" s="8" t="e">
        <f t="shared" si="2357"/>
        <v>#N/A</v>
      </c>
      <c r="X6888" s="8" t="e">
        <f t="shared" si="2358"/>
        <v>#N/A</v>
      </c>
      <c r="Y6888" s="8" t="e">
        <f t="shared" si="2359"/>
        <v>#N/A</v>
      </c>
      <c r="Z6888" s="8" t="e">
        <f t="shared" si="2372"/>
        <v>#N/A</v>
      </c>
      <c r="AA6888" s="8" t="e">
        <f t="shared" si="2373"/>
        <v>#N/A</v>
      </c>
      <c r="AB6888" s="8" t="e">
        <f t="shared" si="2360"/>
        <v>#N/A</v>
      </c>
      <c r="AC6888" s="6" t="e">
        <f t="shared" si="2378"/>
        <v>#N/A</v>
      </c>
      <c r="AD6888" s="15" t="e">
        <f t="shared" si="2374"/>
        <v>#N/A</v>
      </c>
      <c r="AE6888" s="15" t="e">
        <f t="shared" si="2375"/>
        <v>#N/A</v>
      </c>
      <c r="AF6888" s="15" t="e">
        <f t="shared" si="2376"/>
        <v>#N/A</v>
      </c>
      <c r="AG6888" s="15" t="e">
        <f t="shared" si="2361"/>
        <v>#N/A</v>
      </c>
      <c r="AH6888" s="15" t="e">
        <f t="shared" si="2377"/>
        <v>#N/A</v>
      </c>
      <c r="AI6888" s="17" t="e">
        <f t="shared" si="2362"/>
        <v>#N/A</v>
      </c>
      <c r="AJ6888" s="17" t="e">
        <f t="shared" si="2363"/>
        <v>#N/A</v>
      </c>
      <c r="AK6888" s="17" t="e">
        <f t="shared" si="2364"/>
        <v>#N/A</v>
      </c>
      <c r="AL6888" s="17" t="e">
        <f t="shared" si="2365"/>
        <v>#N/A</v>
      </c>
      <c r="AM6888" s="17" t="e">
        <f t="shared" si="2366"/>
        <v>#N/A</v>
      </c>
      <c r="AN6888" s="17" t="e">
        <f t="shared" si="2367"/>
        <v>#N/A</v>
      </c>
      <c r="AO6888" s="17" t="e">
        <f t="shared" si="2371"/>
        <v>#N/A</v>
      </c>
      <c r="AP6888" s="17" t="e">
        <f t="shared" si="2368"/>
        <v>#N/A</v>
      </c>
      <c r="AQ6888" s="17" t="e">
        <f t="shared" si="2369"/>
        <v>#N/A</v>
      </c>
      <c r="AR6888" s="17" t="e">
        <f t="shared" si="2370"/>
        <v>#N/A</v>
      </c>
    </row>
    <row r="6889" spans="2:44" x14ac:dyDescent="0.25">
      <c r="B6889" t="e">
        <f>INDEX(RawData!$A$2:$A$1048576,MATCH(FmtData!$B$4+(ROW()-10),RawData!$A$2:$A$1048576,0))</f>
        <v>#N/A</v>
      </c>
      <c r="C68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9)</f>
        <v>#N/A</v>
      </c>
      <c r="D68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89" t="e">
        <f>INDEX(RawData!E$2:E$1048576,MATCH(FmtData!$B$4+(ROW()-10),RawData!$A$2:$A$1048576,0))</f>
        <v>#N/A</v>
      </c>
      <c r="F6889" t="e">
        <f>INDEX(RawData!F$2:F$1048576,MATCH(FmtData!$B$4+(ROW()-10),RawData!$A$2:$A$1048576,0))</f>
        <v>#N/A</v>
      </c>
      <c r="G6889" t="e">
        <f>INDEX(RawData!G$2:G$1048576,MATCH(FmtData!$B$4+(ROW()-10),RawData!$A$2:$A$1048576,0))</f>
        <v>#N/A</v>
      </c>
      <c r="H6889" t="e">
        <f>INDEX(RawData!H$2:H$1048576,MATCH(FmtData!$B$4+(ROW()-10),RawData!$A$2:$A$1048576,0))</f>
        <v>#N/A</v>
      </c>
      <c r="I6889" t="e">
        <f>INDEX(RawData!I$2:I$1048576,MATCH(FmtData!$B$4+(ROW()-10),RawData!$A$2:$A$1048576,0))</f>
        <v>#N/A</v>
      </c>
      <c r="J6889" t="e">
        <f>INDEX(RawData!J$2:J$1048576,MATCH(FmtData!$B$4+(ROW()-10),RawData!$A$2:$A$1048576,0))</f>
        <v>#N/A</v>
      </c>
      <c r="K6889" t="e">
        <f>INDEX(RawData!K$2:K$1048576,MATCH(FmtData!$B$4+(ROW()-10),RawData!$A$2:$A$1048576,0))</f>
        <v>#N/A</v>
      </c>
      <c r="L6889" t="e">
        <f>INDEX(RawData!L$2:L$1048576,MATCH(FmtData!$B$4+(ROW()-10),RawData!$A$2:$A$1048576,0))</f>
        <v>#N/A</v>
      </c>
      <c r="M6889" t="e">
        <f>INDEX(RawData!M$2:M$1048576,MATCH(FmtData!$B$4+(ROW()-10),RawData!$A$2:$A$1048576,0))</f>
        <v>#N/A</v>
      </c>
      <c r="N6889" t="e">
        <f>INDEX(RawData!N$2:N$1048576,MATCH(FmtData!$B$4+(ROW()-10),RawData!$A$2:$A$1048576,0))</f>
        <v>#N/A</v>
      </c>
      <c r="O6889" t="e">
        <f>INDEX(RawData!O$2:O$1048576,MATCH(FmtData!$B$4+(ROW()-10),RawData!$A$2:$A$1048576,0))</f>
        <v>#N/A</v>
      </c>
      <c r="P6889" t="e">
        <f>INDEX(RawData!P$2:P$1048576,MATCH(FmtData!$B$4+(ROW()-10),RawData!$A$2:$A$1048576,0))</f>
        <v>#N/A</v>
      </c>
      <c r="Q6889" t="e">
        <f>INDEX(RawData!Q$2:Q$1048576,MATCH(FmtData!$B$4+(ROW()-10),RawData!$A$2:$A$1048576,0))</f>
        <v>#N/A</v>
      </c>
      <c r="R6889" t="e">
        <f>INDEX(RawData!R$2:R$1048576,MATCH(FmtData!$B$4+(ROW()-10),RawData!$A$2:$A$1048576,0))</f>
        <v>#N/A</v>
      </c>
      <c r="S6889" t="e">
        <f>INDEX(RawData!S$2:S$1048576,MATCH(FmtData!$B$4+(ROW()-10),RawData!$A$2:$A$1048576,0))</f>
        <v>#N/A</v>
      </c>
      <c r="T6889" t="e">
        <f>INDEX(RawData!T$2:T$1048576,MATCH(FmtData!$B$4+(ROW()-10),RawData!$A$2:$A$1048576,0))</f>
        <v>#N/A</v>
      </c>
      <c r="U6889" t="e">
        <f>INDEX(RawData!U$2:U$1048576,MATCH(FmtData!$B$4+(ROW()-10),RawData!$A$2:$A$1048576,0))</f>
        <v>#N/A</v>
      </c>
      <c r="V6889" t="e">
        <f>INDEX(RawData!V$2:V$1048576,MATCH(FmtData!$B$4+(ROW()-10),RawData!$A$2:$A$1048576,0))</f>
        <v>#N/A</v>
      </c>
      <c r="W6889" s="8" t="e">
        <f t="shared" si="2357"/>
        <v>#N/A</v>
      </c>
      <c r="X6889" s="8" t="e">
        <f t="shared" si="2358"/>
        <v>#N/A</v>
      </c>
      <c r="Y6889" s="8" t="e">
        <f t="shared" si="2359"/>
        <v>#N/A</v>
      </c>
      <c r="Z6889" s="8" t="e">
        <f t="shared" si="2372"/>
        <v>#N/A</v>
      </c>
      <c r="AA6889" s="8" t="e">
        <f t="shared" si="2373"/>
        <v>#N/A</v>
      </c>
      <c r="AB6889" s="8" t="e">
        <f t="shared" si="2360"/>
        <v>#N/A</v>
      </c>
      <c r="AC6889" s="6" t="e">
        <f t="shared" si="2378"/>
        <v>#N/A</v>
      </c>
      <c r="AD6889" s="15" t="e">
        <f t="shared" si="2374"/>
        <v>#N/A</v>
      </c>
      <c r="AE6889" s="15" t="e">
        <f t="shared" si="2375"/>
        <v>#N/A</v>
      </c>
      <c r="AF6889" s="15" t="e">
        <f t="shared" si="2376"/>
        <v>#N/A</v>
      </c>
      <c r="AG6889" s="15" t="e">
        <f t="shared" si="2361"/>
        <v>#N/A</v>
      </c>
      <c r="AH6889" s="15" t="e">
        <f t="shared" si="2377"/>
        <v>#N/A</v>
      </c>
      <c r="AI6889" s="17" t="e">
        <f t="shared" si="2362"/>
        <v>#N/A</v>
      </c>
      <c r="AJ6889" s="17" t="e">
        <f t="shared" si="2363"/>
        <v>#N/A</v>
      </c>
      <c r="AK6889" s="17" t="e">
        <f t="shared" si="2364"/>
        <v>#N/A</v>
      </c>
      <c r="AL6889" s="17" t="e">
        <f t="shared" si="2365"/>
        <v>#N/A</v>
      </c>
      <c r="AM6889" s="17" t="e">
        <f t="shared" si="2366"/>
        <v>#N/A</v>
      </c>
      <c r="AN6889" s="17" t="e">
        <f t="shared" si="2367"/>
        <v>#N/A</v>
      </c>
      <c r="AO6889" s="17" t="e">
        <f t="shared" si="2371"/>
        <v>#N/A</v>
      </c>
      <c r="AP6889" s="17" t="e">
        <f t="shared" si="2368"/>
        <v>#N/A</v>
      </c>
      <c r="AQ6889" s="17" t="e">
        <f t="shared" si="2369"/>
        <v>#N/A</v>
      </c>
      <c r="AR6889" s="17" t="e">
        <f t="shared" si="2370"/>
        <v>#N/A</v>
      </c>
    </row>
    <row r="6890" spans="2:44" x14ac:dyDescent="0.25">
      <c r="B6890" t="e">
        <f>INDEX(RawData!$A$2:$A$1048576,MATCH(FmtData!$B$4+(ROW()-10),RawData!$A$2:$A$1048576,0))</f>
        <v>#N/A</v>
      </c>
      <c r="C68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0)</f>
        <v>#N/A</v>
      </c>
      <c r="D68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90" t="e">
        <f>INDEX(RawData!E$2:E$1048576,MATCH(FmtData!$B$4+(ROW()-10),RawData!$A$2:$A$1048576,0))</f>
        <v>#N/A</v>
      </c>
      <c r="F6890" t="e">
        <f>INDEX(RawData!F$2:F$1048576,MATCH(FmtData!$B$4+(ROW()-10),RawData!$A$2:$A$1048576,0))</f>
        <v>#N/A</v>
      </c>
      <c r="G6890" t="e">
        <f>INDEX(RawData!G$2:G$1048576,MATCH(FmtData!$B$4+(ROW()-10),RawData!$A$2:$A$1048576,0))</f>
        <v>#N/A</v>
      </c>
      <c r="H6890" t="e">
        <f>INDEX(RawData!H$2:H$1048576,MATCH(FmtData!$B$4+(ROW()-10),RawData!$A$2:$A$1048576,0))</f>
        <v>#N/A</v>
      </c>
      <c r="I6890" t="e">
        <f>INDEX(RawData!I$2:I$1048576,MATCH(FmtData!$B$4+(ROW()-10),RawData!$A$2:$A$1048576,0))</f>
        <v>#N/A</v>
      </c>
      <c r="J6890" t="e">
        <f>INDEX(RawData!J$2:J$1048576,MATCH(FmtData!$B$4+(ROW()-10),RawData!$A$2:$A$1048576,0))</f>
        <v>#N/A</v>
      </c>
      <c r="K6890" t="e">
        <f>INDEX(RawData!K$2:K$1048576,MATCH(FmtData!$B$4+(ROW()-10),RawData!$A$2:$A$1048576,0))</f>
        <v>#N/A</v>
      </c>
      <c r="L6890" t="e">
        <f>INDEX(RawData!L$2:L$1048576,MATCH(FmtData!$B$4+(ROW()-10),RawData!$A$2:$A$1048576,0))</f>
        <v>#N/A</v>
      </c>
      <c r="M6890" t="e">
        <f>INDEX(RawData!M$2:M$1048576,MATCH(FmtData!$B$4+(ROW()-10),RawData!$A$2:$A$1048576,0))</f>
        <v>#N/A</v>
      </c>
      <c r="N6890" t="e">
        <f>INDEX(RawData!N$2:N$1048576,MATCH(FmtData!$B$4+(ROW()-10),RawData!$A$2:$A$1048576,0))</f>
        <v>#N/A</v>
      </c>
      <c r="O6890" t="e">
        <f>INDEX(RawData!O$2:O$1048576,MATCH(FmtData!$B$4+(ROW()-10),RawData!$A$2:$A$1048576,0))</f>
        <v>#N/A</v>
      </c>
      <c r="P6890" t="e">
        <f>INDEX(RawData!P$2:P$1048576,MATCH(FmtData!$B$4+(ROW()-10),RawData!$A$2:$A$1048576,0))</f>
        <v>#N/A</v>
      </c>
      <c r="Q6890" t="e">
        <f>INDEX(RawData!Q$2:Q$1048576,MATCH(FmtData!$B$4+(ROW()-10),RawData!$A$2:$A$1048576,0))</f>
        <v>#N/A</v>
      </c>
      <c r="R6890" t="e">
        <f>INDEX(RawData!R$2:R$1048576,MATCH(FmtData!$B$4+(ROW()-10),RawData!$A$2:$A$1048576,0))</f>
        <v>#N/A</v>
      </c>
      <c r="S6890" t="e">
        <f>INDEX(RawData!S$2:S$1048576,MATCH(FmtData!$B$4+(ROW()-10),RawData!$A$2:$A$1048576,0))</f>
        <v>#N/A</v>
      </c>
      <c r="T6890" t="e">
        <f>INDEX(RawData!T$2:T$1048576,MATCH(FmtData!$B$4+(ROW()-10),RawData!$A$2:$A$1048576,0))</f>
        <v>#N/A</v>
      </c>
      <c r="U6890" t="e">
        <f>INDEX(RawData!U$2:U$1048576,MATCH(FmtData!$B$4+(ROW()-10),RawData!$A$2:$A$1048576,0))</f>
        <v>#N/A</v>
      </c>
      <c r="V6890" t="e">
        <f>INDEX(RawData!V$2:V$1048576,MATCH(FmtData!$B$4+(ROW()-10),RawData!$A$2:$A$1048576,0))</f>
        <v>#N/A</v>
      </c>
      <c r="W6890" s="8" t="e">
        <f t="shared" si="2357"/>
        <v>#N/A</v>
      </c>
      <c r="X6890" s="8" t="e">
        <f t="shared" si="2358"/>
        <v>#N/A</v>
      </c>
      <c r="Y6890" s="8" t="e">
        <f t="shared" si="2359"/>
        <v>#N/A</v>
      </c>
      <c r="Z6890" s="8" t="e">
        <f t="shared" si="2372"/>
        <v>#N/A</v>
      </c>
      <c r="AA6890" s="8" t="e">
        <f t="shared" si="2373"/>
        <v>#N/A</v>
      </c>
      <c r="AB6890" s="8" t="e">
        <f t="shared" si="2360"/>
        <v>#N/A</v>
      </c>
      <c r="AC6890" s="6" t="e">
        <f t="shared" si="2378"/>
        <v>#N/A</v>
      </c>
      <c r="AD6890" s="15" t="e">
        <f t="shared" si="2374"/>
        <v>#N/A</v>
      </c>
      <c r="AE6890" s="15" t="e">
        <f t="shared" si="2375"/>
        <v>#N/A</v>
      </c>
      <c r="AF6890" s="15" t="e">
        <f t="shared" si="2376"/>
        <v>#N/A</v>
      </c>
      <c r="AG6890" s="15" t="e">
        <f t="shared" si="2361"/>
        <v>#N/A</v>
      </c>
      <c r="AH6890" s="15" t="e">
        <f t="shared" si="2377"/>
        <v>#N/A</v>
      </c>
      <c r="AI6890" s="17" t="e">
        <f t="shared" si="2362"/>
        <v>#N/A</v>
      </c>
      <c r="AJ6890" s="17" t="e">
        <f t="shared" si="2363"/>
        <v>#N/A</v>
      </c>
      <c r="AK6890" s="17" t="e">
        <f t="shared" si="2364"/>
        <v>#N/A</v>
      </c>
      <c r="AL6890" s="17" t="e">
        <f t="shared" si="2365"/>
        <v>#N/A</v>
      </c>
      <c r="AM6890" s="17" t="e">
        <f t="shared" si="2366"/>
        <v>#N/A</v>
      </c>
      <c r="AN6890" s="17" t="e">
        <f t="shared" si="2367"/>
        <v>#N/A</v>
      </c>
      <c r="AO6890" s="17" t="e">
        <f t="shared" si="2371"/>
        <v>#N/A</v>
      </c>
      <c r="AP6890" s="17" t="e">
        <f t="shared" si="2368"/>
        <v>#N/A</v>
      </c>
      <c r="AQ6890" s="17" t="e">
        <f t="shared" si="2369"/>
        <v>#N/A</v>
      </c>
      <c r="AR6890" s="17" t="e">
        <f t="shared" si="2370"/>
        <v>#N/A</v>
      </c>
    </row>
    <row r="6891" spans="2:44" x14ac:dyDescent="0.25">
      <c r="B6891" t="e">
        <f>INDEX(RawData!$A$2:$A$1048576,MATCH(FmtData!$B$4+(ROW()-10),RawData!$A$2:$A$1048576,0))</f>
        <v>#N/A</v>
      </c>
      <c r="C68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1)</f>
        <v>#N/A</v>
      </c>
      <c r="D68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91" t="e">
        <f>INDEX(RawData!E$2:E$1048576,MATCH(FmtData!$B$4+(ROW()-10),RawData!$A$2:$A$1048576,0))</f>
        <v>#N/A</v>
      </c>
      <c r="F6891" t="e">
        <f>INDEX(RawData!F$2:F$1048576,MATCH(FmtData!$B$4+(ROW()-10),RawData!$A$2:$A$1048576,0))</f>
        <v>#N/A</v>
      </c>
      <c r="G6891" t="e">
        <f>INDEX(RawData!G$2:G$1048576,MATCH(FmtData!$B$4+(ROW()-10),RawData!$A$2:$A$1048576,0))</f>
        <v>#N/A</v>
      </c>
      <c r="H6891" t="e">
        <f>INDEX(RawData!H$2:H$1048576,MATCH(FmtData!$B$4+(ROW()-10),RawData!$A$2:$A$1048576,0))</f>
        <v>#N/A</v>
      </c>
      <c r="I6891" t="e">
        <f>INDEX(RawData!I$2:I$1048576,MATCH(FmtData!$B$4+(ROW()-10),RawData!$A$2:$A$1048576,0))</f>
        <v>#N/A</v>
      </c>
      <c r="J6891" t="e">
        <f>INDEX(RawData!J$2:J$1048576,MATCH(FmtData!$B$4+(ROW()-10),RawData!$A$2:$A$1048576,0))</f>
        <v>#N/A</v>
      </c>
      <c r="K6891" t="e">
        <f>INDEX(RawData!K$2:K$1048576,MATCH(FmtData!$B$4+(ROW()-10),RawData!$A$2:$A$1048576,0))</f>
        <v>#N/A</v>
      </c>
      <c r="L6891" t="e">
        <f>INDEX(RawData!L$2:L$1048576,MATCH(FmtData!$B$4+(ROW()-10),RawData!$A$2:$A$1048576,0))</f>
        <v>#N/A</v>
      </c>
      <c r="M6891" t="e">
        <f>INDEX(RawData!M$2:M$1048576,MATCH(FmtData!$B$4+(ROW()-10),RawData!$A$2:$A$1048576,0))</f>
        <v>#N/A</v>
      </c>
      <c r="N6891" t="e">
        <f>INDEX(RawData!N$2:N$1048576,MATCH(FmtData!$B$4+(ROW()-10),RawData!$A$2:$A$1048576,0))</f>
        <v>#N/A</v>
      </c>
      <c r="O6891" t="e">
        <f>INDEX(RawData!O$2:O$1048576,MATCH(FmtData!$B$4+(ROW()-10),RawData!$A$2:$A$1048576,0))</f>
        <v>#N/A</v>
      </c>
      <c r="P6891" t="e">
        <f>INDEX(RawData!P$2:P$1048576,MATCH(FmtData!$B$4+(ROW()-10),RawData!$A$2:$A$1048576,0))</f>
        <v>#N/A</v>
      </c>
      <c r="Q6891" t="e">
        <f>INDEX(RawData!Q$2:Q$1048576,MATCH(FmtData!$B$4+(ROW()-10),RawData!$A$2:$A$1048576,0))</f>
        <v>#N/A</v>
      </c>
      <c r="R6891" t="e">
        <f>INDEX(RawData!R$2:R$1048576,MATCH(FmtData!$B$4+(ROW()-10),RawData!$A$2:$A$1048576,0))</f>
        <v>#N/A</v>
      </c>
      <c r="S6891" t="e">
        <f>INDEX(RawData!S$2:S$1048576,MATCH(FmtData!$B$4+(ROW()-10),RawData!$A$2:$A$1048576,0))</f>
        <v>#N/A</v>
      </c>
      <c r="T6891" t="e">
        <f>INDEX(RawData!T$2:T$1048576,MATCH(FmtData!$B$4+(ROW()-10),RawData!$A$2:$A$1048576,0))</f>
        <v>#N/A</v>
      </c>
      <c r="U6891" t="e">
        <f>INDEX(RawData!U$2:U$1048576,MATCH(FmtData!$B$4+(ROW()-10),RawData!$A$2:$A$1048576,0))</f>
        <v>#N/A</v>
      </c>
      <c r="V6891" t="e">
        <f>INDEX(RawData!V$2:V$1048576,MATCH(FmtData!$B$4+(ROW()-10),RawData!$A$2:$A$1048576,0))</f>
        <v>#N/A</v>
      </c>
      <c r="W6891" s="8" t="e">
        <f t="shared" si="2357"/>
        <v>#N/A</v>
      </c>
      <c r="X6891" s="8" t="e">
        <f t="shared" si="2358"/>
        <v>#N/A</v>
      </c>
      <c r="Y6891" s="8" t="e">
        <f t="shared" si="2359"/>
        <v>#N/A</v>
      </c>
      <c r="Z6891" s="8" t="e">
        <f t="shared" si="2372"/>
        <v>#N/A</v>
      </c>
      <c r="AA6891" s="8" t="e">
        <f t="shared" si="2373"/>
        <v>#N/A</v>
      </c>
      <c r="AB6891" s="8" t="e">
        <f t="shared" si="2360"/>
        <v>#N/A</v>
      </c>
      <c r="AC6891" s="6" t="e">
        <f t="shared" si="2378"/>
        <v>#N/A</v>
      </c>
      <c r="AD6891" s="15" t="e">
        <f t="shared" si="2374"/>
        <v>#N/A</v>
      </c>
      <c r="AE6891" s="15" t="e">
        <f t="shared" si="2375"/>
        <v>#N/A</v>
      </c>
      <c r="AF6891" s="15" t="e">
        <f t="shared" si="2376"/>
        <v>#N/A</v>
      </c>
      <c r="AG6891" s="15" t="e">
        <f t="shared" si="2361"/>
        <v>#N/A</v>
      </c>
      <c r="AH6891" s="15" t="e">
        <f t="shared" si="2377"/>
        <v>#N/A</v>
      </c>
      <c r="AI6891" s="17" t="e">
        <f t="shared" si="2362"/>
        <v>#N/A</v>
      </c>
      <c r="AJ6891" s="17" t="e">
        <f t="shared" si="2363"/>
        <v>#N/A</v>
      </c>
      <c r="AK6891" s="17" t="e">
        <f t="shared" si="2364"/>
        <v>#N/A</v>
      </c>
      <c r="AL6891" s="17" t="e">
        <f t="shared" si="2365"/>
        <v>#N/A</v>
      </c>
      <c r="AM6891" s="17" t="e">
        <f t="shared" si="2366"/>
        <v>#N/A</v>
      </c>
      <c r="AN6891" s="17" t="e">
        <f t="shared" si="2367"/>
        <v>#N/A</v>
      </c>
      <c r="AO6891" s="17" t="e">
        <f t="shared" si="2371"/>
        <v>#N/A</v>
      </c>
      <c r="AP6891" s="17" t="e">
        <f t="shared" si="2368"/>
        <v>#N/A</v>
      </c>
      <c r="AQ6891" s="17" t="e">
        <f t="shared" si="2369"/>
        <v>#N/A</v>
      </c>
      <c r="AR6891" s="17" t="e">
        <f t="shared" si="2370"/>
        <v>#N/A</v>
      </c>
    </row>
    <row r="6892" spans="2:44" x14ac:dyDescent="0.25">
      <c r="B6892" t="e">
        <f>INDEX(RawData!$A$2:$A$1048576,MATCH(FmtData!$B$4+(ROW()-10),RawData!$A$2:$A$1048576,0))</f>
        <v>#N/A</v>
      </c>
      <c r="C68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2)</f>
        <v>#N/A</v>
      </c>
      <c r="D68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92" t="e">
        <f>INDEX(RawData!E$2:E$1048576,MATCH(FmtData!$B$4+(ROW()-10),RawData!$A$2:$A$1048576,0))</f>
        <v>#N/A</v>
      </c>
      <c r="F6892" t="e">
        <f>INDEX(RawData!F$2:F$1048576,MATCH(FmtData!$B$4+(ROW()-10),RawData!$A$2:$A$1048576,0))</f>
        <v>#N/A</v>
      </c>
      <c r="G6892" t="e">
        <f>INDEX(RawData!G$2:G$1048576,MATCH(FmtData!$B$4+(ROW()-10),RawData!$A$2:$A$1048576,0))</f>
        <v>#N/A</v>
      </c>
      <c r="H6892" t="e">
        <f>INDEX(RawData!H$2:H$1048576,MATCH(FmtData!$B$4+(ROW()-10),RawData!$A$2:$A$1048576,0))</f>
        <v>#N/A</v>
      </c>
      <c r="I6892" t="e">
        <f>INDEX(RawData!I$2:I$1048576,MATCH(FmtData!$B$4+(ROW()-10),RawData!$A$2:$A$1048576,0))</f>
        <v>#N/A</v>
      </c>
      <c r="J6892" t="e">
        <f>INDEX(RawData!J$2:J$1048576,MATCH(FmtData!$B$4+(ROW()-10),RawData!$A$2:$A$1048576,0))</f>
        <v>#N/A</v>
      </c>
      <c r="K6892" t="e">
        <f>INDEX(RawData!K$2:K$1048576,MATCH(FmtData!$B$4+(ROW()-10),RawData!$A$2:$A$1048576,0))</f>
        <v>#N/A</v>
      </c>
      <c r="L6892" t="e">
        <f>INDEX(RawData!L$2:L$1048576,MATCH(FmtData!$B$4+(ROW()-10),RawData!$A$2:$A$1048576,0))</f>
        <v>#N/A</v>
      </c>
      <c r="M6892" t="e">
        <f>INDEX(RawData!M$2:M$1048576,MATCH(FmtData!$B$4+(ROW()-10),RawData!$A$2:$A$1048576,0))</f>
        <v>#N/A</v>
      </c>
      <c r="N6892" t="e">
        <f>INDEX(RawData!N$2:N$1048576,MATCH(FmtData!$B$4+(ROW()-10),RawData!$A$2:$A$1048576,0))</f>
        <v>#N/A</v>
      </c>
      <c r="O6892" t="e">
        <f>INDEX(RawData!O$2:O$1048576,MATCH(FmtData!$B$4+(ROW()-10),RawData!$A$2:$A$1048576,0))</f>
        <v>#N/A</v>
      </c>
      <c r="P6892" t="e">
        <f>INDEX(RawData!P$2:P$1048576,MATCH(FmtData!$B$4+(ROW()-10),RawData!$A$2:$A$1048576,0))</f>
        <v>#N/A</v>
      </c>
      <c r="Q6892" t="e">
        <f>INDEX(RawData!Q$2:Q$1048576,MATCH(FmtData!$B$4+(ROW()-10),RawData!$A$2:$A$1048576,0))</f>
        <v>#N/A</v>
      </c>
      <c r="R6892" t="e">
        <f>INDEX(RawData!R$2:R$1048576,MATCH(FmtData!$B$4+(ROW()-10),RawData!$A$2:$A$1048576,0))</f>
        <v>#N/A</v>
      </c>
      <c r="S6892" t="e">
        <f>INDEX(RawData!S$2:S$1048576,MATCH(FmtData!$B$4+(ROW()-10),RawData!$A$2:$A$1048576,0))</f>
        <v>#N/A</v>
      </c>
      <c r="T6892" t="e">
        <f>INDEX(RawData!T$2:T$1048576,MATCH(FmtData!$B$4+(ROW()-10),RawData!$A$2:$A$1048576,0))</f>
        <v>#N/A</v>
      </c>
      <c r="U6892" t="e">
        <f>INDEX(RawData!U$2:U$1048576,MATCH(FmtData!$B$4+(ROW()-10),RawData!$A$2:$A$1048576,0))</f>
        <v>#N/A</v>
      </c>
      <c r="V6892" t="e">
        <f>INDEX(RawData!V$2:V$1048576,MATCH(FmtData!$B$4+(ROW()-10),RawData!$A$2:$A$1048576,0))</f>
        <v>#N/A</v>
      </c>
      <c r="W6892" s="8" t="e">
        <f t="shared" si="2357"/>
        <v>#N/A</v>
      </c>
      <c r="X6892" s="8" t="e">
        <f t="shared" si="2358"/>
        <v>#N/A</v>
      </c>
      <c r="Y6892" s="8" t="e">
        <f t="shared" si="2359"/>
        <v>#N/A</v>
      </c>
      <c r="Z6892" s="8" t="e">
        <f t="shared" si="2372"/>
        <v>#N/A</v>
      </c>
      <c r="AA6892" s="8" t="e">
        <f t="shared" si="2373"/>
        <v>#N/A</v>
      </c>
      <c r="AB6892" s="8" t="e">
        <f t="shared" si="2360"/>
        <v>#N/A</v>
      </c>
      <c r="AC6892" s="6" t="e">
        <f t="shared" si="2378"/>
        <v>#N/A</v>
      </c>
      <c r="AD6892" s="15" t="e">
        <f t="shared" si="2374"/>
        <v>#N/A</v>
      </c>
      <c r="AE6892" s="15" t="e">
        <f t="shared" si="2375"/>
        <v>#N/A</v>
      </c>
      <c r="AF6892" s="15" t="e">
        <f t="shared" si="2376"/>
        <v>#N/A</v>
      </c>
      <c r="AG6892" s="15" t="e">
        <f t="shared" si="2361"/>
        <v>#N/A</v>
      </c>
      <c r="AH6892" s="15" t="e">
        <f t="shared" si="2377"/>
        <v>#N/A</v>
      </c>
      <c r="AI6892" s="17" t="e">
        <f t="shared" si="2362"/>
        <v>#N/A</v>
      </c>
      <c r="AJ6892" s="17" t="e">
        <f t="shared" si="2363"/>
        <v>#N/A</v>
      </c>
      <c r="AK6892" s="17" t="e">
        <f t="shared" si="2364"/>
        <v>#N/A</v>
      </c>
      <c r="AL6892" s="17" t="e">
        <f t="shared" si="2365"/>
        <v>#N/A</v>
      </c>
      <c r="AM6892" s="17" t="e">
        <f t="shared" si="2366"/>
        <v>#N/A</v>
      </c>
      <c r="AN6892" s="17" t="e">
        <f t="shared" si="2367"/>
        <v>#N/A</v>
      </c>
      <c r="AO6892" s="17" t="e">
        <f t="shared" si="2371"/>
        <v>#N/A</v>
      </c>
      <c r="AP6892" s="17" t="e">
        <f t="shared" si="2368"/>
        <v>#N/A</v>
      </c>
      <c r="AQ6892" s="17" t="e">
        <f t="shared" si="2369"/>
        <v>#N/A</v>
      </c>
      <c r="AR6892" s="17" t="e">
        <f t="shared" si="2370"/>
        <v>#N/A</v>
      </c>
    </row>
    <row r="6893" spans="2:44" x14ac:dyDescent="0.25">
      <c r="B6893" t="e">
        <f>INDEX(RawData!$A$2:$A$1048576,MATCH(FmtData!$B$4+(ROW()-10),RawData!$A$2:$A$1048576,0))</f>
        <v>#N/A</v>
      </c>
      <c r="C68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3)</f>
        <v>#N/A</v>
      </c>
      <c r="D68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93" t="e">
        <f>INDEX(RawData!E$2:E$1048576,MATCH(FmtData!$B$4+(ROW()-10),RawData!$A$2:$A$1048576,0))</f>
        <v>#N/A</v>
      </c>
      <c r="F6893" t="e">
        <f>INDEX(RawData!F$2:F$1048576,MATCH(FmtData!$B$4+(ROW()-10),RawData!$A$2:$A$1048576,0))</f>
        <v>#N/A</v>
      </c>
      <c r="G6893" t="e">
        <f>INDEX(RawData!G$2:G$1048576,MATCH(FmtData!$B$4+(ROW()-10),RawData!$A$2:$A$1048576,0))</f>
        <v>#N/A</v>
      </c>
      <c r="H6893" t="e">
        <f>INDEX(RawData!H$2:H$1048576,MATCH(FmtData!$B$4+(ROW()-10),RawData!$A$2:$A$1048576,0))</f>
        <v>#N/A</v>
      </c>
      <c r="I6893" t="e">
        <f>INDEX(RawData!I$2:I$1048576,MATCH(FmtData!$B$4+(ROW()-10),RawData!$A$2:$A$1048576,0))</f>
        <v>#N/A</v>
      </c>
      <c r="J6893" t="e">
        <f>INDEX(RawData!J$2:J$1048576,MATCH(FmtData!$B$4+(ROW()-10),RawData!$A$2:$A$1048576,0))</f>
        <v>#N/A</v>
      </c>
      <c r="K6893" t="e">
        <f>INDEX(RawData!K$2:K$1048576,MATCH(FmtData!$B$4+(ROW()-10),RawData!$A$2:$A$1048576,0))</f>
        <v>#N/A</v>
      </c>
      <c r="L6893" t="e">
        <f>INDEX(RawData!L$2:L$1048576,MATCH(FmtData!$B$4+(ROW()-10),RawData!$A$2:$A$1048576,0))</f>
        <v>#N/A</v>
      </c>
      <c r="M6893" t="e">
        <f>INDEX(RawData!M$2:M$1048576,MATCH(FmtData!$B$4+(ROW()-10),RawData!$A$2:$A$1048576,0))</f>
        <v>#N/A</v>
      </c>
      <c r="N6893" t="e">
        <f>INDEX(RawData!N$2:N$1048576,MATCH(FmtData!$B$4+(ROW()-10),RawData!$A$2:$A$1048576,0))</f>
        <v>#N/A</v>
      </c>
      <c r="O6893" t="e">
        <f>INDEX(RawData!O$2:O$1048576,MATCH(FmtData!$B$4+(ROW()-10),RawData!$A$2:$A$1048576,0))</f>
        <v>#N/A</v>
      </c>
      <c r="P6893" t="e">
        <f>INDEX(RawData!P$2:P$1048576,MATCH(FmtData!$B$4+(ROW()-10),RawData!$A$2:$A$1048576,0))</f>
        <v>#N/A</v>
      </c>
      <c r="Q6893" t="e">
        <f>INDEX(RawData!Q$2:Q$1048576,MATCH(FmtData!$B$4+(ROW()-10),RawData!$A$2:$A$1048576,0))</f>
        <v>#N/A</v>
      </c>
      <c r="R6893" t="e">
        <f>INDEX(RawData!R$2:R$1048576,MATCH(FmtData!$B$4+(ROW()-10),RawData!$A$2:$A$1048576,0))</f>
        <v>#N/A</v>
      </c>
      <c r="S6893" t="e">
        <f>INDEX(RawData!S$2:S$1048576,MATCH(FmtData!$B$4+(ROW()-10),RawData!$A$2:$A$1048576,0))</f>
        <v>#N/A</v>
      </c>
      <c r="T6893" t="e">
        <f>INDEX(RawData!T$2:T$1048576,MATCH(FmtData!$B$4+(ROW()-10),RawData!$A$2:$A$1048576,0))</f>
        <v>#N/A</v>
      </c>
      <c r="U6893" t="e">
        <f>INDEX(RawData!U$2:U$1048576,MATCH(FmtData!$B$4+(ROW()-10),RawData!$A$2:$A$1048576,0))</f>
        <v>#N/A</v>
      </c>
      <c r="V6893" t="e">
        <f>INDEX(RawData!V$2:V$1048576,MATCH(FmtData!$B$4+(ROW()-10),RawData!$A$2:$A$1048576,0))</f>
        <v>#N/A</v>
      </c>
      <c r="W6893" s="8" t="e">
        <f t="shared" si="2357"/>
        <v>#N/A</v>
      </c>
      <c r="X6893" s="8" t="e">
        <f t="shared" si="2358"/>
        <v>#N/A</v>
      </c>
      <c r="Y6893" s="8" t="e">
        <f t="shared" si="2359"/>
        <v>#N/A</v>
      </c>
      <c r="Z6893" s="8" t="e">
        <f t="shared" si="2372"/>
        <v>#N/A</v>
      </c>
      <c r="AA6893" s="8" t="e">
        <f t="shared" si="2373"/>
        <v>#N/A</v>
      </c>
      <c r="AB6893" s="8" t="e">
        <f t="shared" si="2360"/>
        <v>#N/A</v>
      </c>
      <c r="AC6893" s="6" t="e">
        <f t="shared" si="2378"/>
        <v>#N/A</v>
      </c>
      <c r="AD6893" s="15" t="e">
        <f t="shared" si="2374"/>
        <v>#N/A</v>
      </c>
      <c r="AE6893" s="15" t="e">
        <f t="shared" si="2375"/>
        <v>#N/A</v>
      </c>
      <c r="AF6893" s="15" t="e">
        <f t="shared" si="2376"/>
        <v>#N/A</v>
      </c>
      <c r="AG6893" s="15" t="e">
        <f t="shared" si="2361"/>
        <v>#N/A</v>
      </c>
      <c r="AH6893" s="15" t="e">
        <f t="shared" si="2377"/>
        <v>#N/A</v>
      </c>
      <c r="AI6893" s="17" t="e">
        <f t="shared" si="2362"/>
        <v>#N/A</v>
      </c>
      <c r="AJ6893" s="17" t="e">
        <f t="shared" si="2363"/>
        <v>#N/A</v>
      </c>
      <c r="AK6893" s="17" t="e">
        <f t="shared" si="2364"/>
        <v>#N/A</v>
      </c>
      <c r="AL6893" s="17" t="e">
        <f t="shared" si="2365"/>
        <v>#N/A</v>
      </c>
      <c r="AM6893" s="17" t="e">
        <f t="shared" si="2366"/>
        <v>#N/A</v>
      </c>
      <c r="AN6893" s="17" t="e">
        <f t="shared" si="2367"/>
        <v>#N/A</v>
      </c>
      <c r="AO6893" s="17" t="e">
        <f t="shared" si="2371"/>
        <v>#N/A</v>
      </c>
      <c r="AP6893" s="17" t="e">
        <f t="shared" si="2368"/>
        <v>#N/A</v>
      </c>
      <c r="AQ6893" s="17" t="e">
        <f t="shared" si="2369"/>
        <v>#N/A</v>
      </c>
      <c r="AR6893" s="17" t="e">
        <f t="shared" si="2370"/>
        <v>#N/A</v>
      </c>
    </row>
    <row r="6894" spans="2:44" x14ac:dyDescent="0.25">
      <c r="B6894" t="e">
        <f>INDEX(RawData!$A$2:$A$1048576,MATCH(FmtData!$B$4+(ROW()-10),RawData!$A$2:$A$1048576,0))</f>
        <v>#N/A</v>
      </c>
      <c r="C68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4)</f>
        <v>#N/A</v>
      </c>
      <c r="D68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94" t="e">
        <f>INDEX(RawData!E$2:E$1048576,MATCH(FmtData!$B$4+(ROW()-10),RawData!$A$2:$A$1048576,0))</f>
        <v>#N/A</v>
      </c>
      <c r="F6894" t="e">
        <f>INDEX(RawData!F$2:F$1048576,MATCH(FmtData!$B$4+(ROW()-10),RawData!$A$2:$A$1048576,0))</f>
        <v>#N/A</v>
      </c>
      <c r="G6894" t="e">
        <f>INDEX(RawData!G$2:G$1048576,MATCH(FmtData!$B$4+(ROW()-10),RawData!$A$2:$A$1048576,0))</f>
        <v>#N/A</v>
      </c>
      <c r="H6894" t="e">
        <f>INDEX(RawData!H$2:H$1048576,MATCH(FmtData!$B$4+(ROW()-10),RawData!$A$2:$A$1048576,0))</f>
        <v>#N/A</v>
      </c>
      <c r="I6894" t="e">
        <f>INDEX(RawData!I$2:I$1048576,MATCH(FmtData!$B$4+(ROW()-10),RawData!$A$2:$A$1048576,0))</f>
        <v>#N/A</v>
      </c>
      <c r="J6894" t="e">
        <f>INDEX(RawData!J$2:J$1048576,MATCH(FmtData!$B$4+(ROW()-10),RawData!$A$2:$A$1048576,0))</f>
        <v>#N/A</v>
      </c>
      <c r="K6894" t="e">
        <f>INDEX(RawData!K$2:K$1048576,MATCH(FmtData!$B$4+(ROW()-10),RawData!$A$2:$A$1048576,0))</f>
        <v>#N/A</v>
      </c>
      <c r="L6894" t="e">
        <f>INDEX(RawData!L$2:L$1048576,MATCH(FmtData!$B$4+(ROW()-10),RawData!$A$2:$A$1048576,0))</f>
        <v>#N/A</v>
      </c>
      <c r="M6894" t="e">
        <f>INDEX(RawData!M$2:M$1048576,MATCH(FmtData!$B$4+(ROW()-10),RawData!$A$2:$A$1048576,0))</f>
        <v>#N/A</v>
      </c>
      <c r="N6894" t="e">
        <f>INDEX(RawData!N$2:N$1048576,MATCH(FmtData!$B$4+(ROW()-10),RawData!$A$2:$A$1048576,0))</f>
        <v>#N/A</v>
      </c>
      <c r="O6894" t="e">
        <f>INDEX(RawData!O$2:O$1048576,MATCH(FmtData!$B$4+(ROW()-10),RawData!$A$2:$A$1048576,0))</f>
        <v>#N/A</v>
      </c>
      <c r="P6894" t="e">
        <f>INDEX(RawData!P$2:P$1048576,MATCH(FmtData!$B$4+(ROW()-10),RawData!$A$2:$A$1048576,0))</f>
        <v>#N/A</v>
      </c>
      <c r="Q6894" t="e">
        <f>INDEX(RawData!Q$2:Q$1048576,MATCH(FmtData!$B$4+(ROW()-10),RawData!$A$2:$A$1048576,0))</f>
        <v>#N/A</v>
      </c>
      <c r="R6894" t="e">
        <f>INDEX(RawData!R$2:R$1048576,MATCH(FmtData!$B$4+(ROW()-10),RawData!$A$2:$A$1048576,0))</f>
        <v>#N/A</v>
      </c>
      <c r="S6894" t="e">
        <f>INDEX(RawData!S$2:S$1048576,MATCH(FmtData!$B$4+(ROW()-10),RawData!$A$2:$A$1048576,0))</f>
        <v>#N/A</v>
      </c>
      <c r="T6894" t="e">
        <f>INDEX(RawData!T$2:T$1048576,MATCH(FmtData!$B$4+(ROW()-10),RawData!$A$2:$A$1048576,0))</f>
        <v>#N/A</v>
      </c>
      <c r="U6894" t="e">
        <f>INDEX(RawData!U$2:U$1048576,MATCH(FmtData!$B$4+(ROW()-10),RawData!$A$2:$A$1048576,0))</f>
        <v>#N/A</v>
      </c>
      <c r="V6894" t="e">
        <f>INDEX(RawData!V$2:V$1048576,MATCH(FmtData!$B$4+(ROW()-10),RawData!$A$2:$A$1048576,0))</f>
        <v>#N/A</v>
      </c>
      <c r="W6894" s="8" t="e">
        <f t="shared" si="2357"/>
        <v>#N/A</v>
      </c>
      <c r="X6894" s="8" t="e">
        <f t="shared" si="2358"/>
        <v>#N/A</v>
      </c>
      <c r="Y6894" s="8" t="e">
        <f t="shared" si="2359"/>
        <v>#N/A</v>
      </c>
      <c r="Z6894" s="8" t="e">
        <f t="shared" si="2372"/>
        <v>#N/A</v>
      </c>
      <c r="AA6894" s="8" t="e">
        <f t="shared" si="2373"/>
        <v>#N/A</v>
      </c>
      <c r="AB6894" s="8" t="e">
        <f t="shared" si="2360"/>
        <v>#N/A</v>
      </c>
      <c r="AC6894" s="6" t="e">
        <f t="shared" si="2378"/>
        <v>#N/A</v>
      </c>
      <c r="AD6894" s="15" t="e">
        <f t="shared" si="2374"/>
        <v>#N/A</v>
      </c>
      <c r="AE6894" s="15" t="e">
        <f t="shared" si="2375"/>
        <v>#N/A</v>
      </c>
      <c r="AF6894" s="15" t="e">
        <f t="shared" si="2376"/>
        <v>#N/A</v>
      </c>
      <c r="AG6894" s="15" t="e">
        <f t="shared" si="2361"/>
        <v>#N/A</v>
      </c>
      <c r="AH6894" s="15" t="e">
        <f t="shared" si="2377"/>
        <v>#N/A</v>
      </c>
      <c r="AI6894" s="17" t="e">
        <f t="shared" si="2362"/>
        <v>#N/A</v>
      </c>
      <c r="AJ6894" s="17" t="e">
        <f t="shared" si="2363"/>
        <v>#N/A</v>
      </c>
      <c r="AK6894" s="17" t="e">
        <f t="shared" si="2364"/>
        <v>#N/A</v>
      </c>
      <c r="AL6894" s="17" t="e">
        <f t="shared" si="2365"/>
        <v>#N/A</v>
      </c>
      <c r="AM6894" s="17" t="e">
        <f t="shared" si="2366"/>
        <v>#N/A</v>
      </c>
      <c r="AN6894" s="17" t="e">
        <f t="shared" si="2367"/>
        <v>#N/A</v>
      </c>
      <c r="AO6894" s="17" t="e">
        <f t="shared" si="2371"/>
        <v>#N/A</v>
      </c>
      <c r="AP6894" s="17" t="e">
        <f t="shared" si="2368"/>
        <v>#N/A</v>
      </c>
      <c r="AQ6894" s="17" t="e">
        <f t="shared" si="2369"/>
        <v>#N/A</v>
      </c>
      <c r="AR6894" s="17" t="e">
        <f t="shared" si="2370"/>
        <v>#N/A</v>
      </c>
    </row>
    <row r="6895" spans="2:44" x14ac:dyDescent="0.25">
      <c r="B6895" t="e">
        <f>INDEX(RawData!$A$2:$A$1048576,MATCH(FmtData!$B$4+(ROW()-10),RawData!$A$2:$A$1048576,0))</f>
        <v>#N/A</v>
      </c>
      <c r="C68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5)</f>
        <v>#N/A</v>
      </c>
      <c r="D68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95" t="e">
        <f>INDEX(RawData!E$2:E$1048576,MATCH(FmtData!$B$4+(ROW()-10),RawData!$A$2:$A$1048576,0))</f>
        <v>#N/A</v>
      </c>
      <c r="F6895" t="e">
        <f>INDEX(RawData!F$2:F$1048576,MATCH(FmtData!$B$4+(ROW()-10),RawData!$A$2:$A$1048576,0))</f>
        <v>#N/A</v>
      </c>
      <c r="G6895" t="e">
        <f>INDEX(RawData!G$2:G$1048576,MATCH(FmtData!$B$4+(ROW()-10),RawData!$A$2:$A$1048576,0))</f>
        <v>#N/A</v>
      </c>
      <c r="H6895" t="e">
        <f>INDEX(RawData!H$2:H$1048576,MATCH(FmtData!$B$4+(ROW()-10),RawData!$A$2:$A$1048576,0))</f>
        <v>#N/A</v>
      </c>
      <c r="I6895" t="e">
        <f>INDEX(RawData!I$2:I$1048576,MATCH(FmtData!$B$4+(ROW()-10),RawData!$A$2:$A$1048576,0))</f>
        <v>#N/A</v>
      </c>
      <c r="J6895" t="e">
        <f>INDEX(RawData!J$2:J$1048576,MATCH(FmtData!$B$4+(ROW()-10),RawData!$A$2:$A$1048576,0))</f>
        <v>#N/A</v>
      </c>
      <c r="K6895" t="e">
        <f>INDEX(RawData!K$2:K$1048576,MATCH(FmtData!$B$4+(ROW()-10),RawData!$A$2:$A$1048576,0))</f>
        <v>#N/A</v>
      </c>
      <c r="L6895" t="e">
        <f>INDEX(RawData!L$2:L$1048576,MATCH(FmtData!$B$4+(ROW()-10),RawData!$A$2:$A$1048576,0))</f>
        <v>#N/A</v>
      </c>
      <c r="M6895" t="e">
        <f>INDEX(RawData!M$2:M$1048576,MATCH(FmtData!$B$4+(ROW()-10),RawData!$A$2:$A$1048576,0))</f>
        <v>#N/A</v>
      </c>
      <c r="N6895" t="e">
        <f>INDEX(RawData!N$2:N$1048576,MATCH(FmtData!$B$4+(ROW()-10),RawData!$A$2:$A$1048576,0))</f>
        <v>#N/A</v>
      </c>
      <c r="O6895" t="e">
        <f>INDEX(RawData!O$2:O$1048576,MATCH(FmtData!$B$4+(ROW()-10),RawData!$A$2:$A$1048576,0))</f>
        <v>#N/A</v>
      </c>
      <c r="P6895" t="e">
        <f>INDEX(RawData!P$2:P$1048576,MATCH(FmtData!$B$4+(ROW()-10),RawData!$A$2:$A$1048576,0))</f>
        <v>#N/A</v>
      </c>
      <c r="Q6895" t="e">
        <f>INDEX(RawData!Q$2:Q$1048576,MATCH(FmtData!$B$4+(ROW()-10),RawData!$A$2:$A$1048576,0))</f>
        <v>#N/A</v>
      </c>
      <c r="R6895" t="e">
        <f>INDEX(RawData!R$2:R$1048576,MATCH(FmtData!$B$4+(ROW()-10),RawData!$A$2:$A$1048576,0))</f>
        <v>#N/A</v>
      </c>
      <c r="S6895" t="e">
        <f>INDEX(RawData!S$2:S$1048576,MATCH(FmtData!$B$4+(ROW()-10),RawData!$A$2:$A$1048576,0))</f>
        <v>#N/A</v>
      </c>
      <c r="T6895" t="e">
        <f>INDEX(RawData!T$2:T$1048576,MATCH(FmtData!$B$4+(ROW()-10),RawData!$A$2:$A$1048576,0))</f>
        <v>#N/A</v>
      </c>
      <c r="U6895" t="e">
        <f>INDEX(RawData!U$2:U$1048576,MATCH(FmtData!$B$4+(ROW()-10),RawData!$A$2:$A$1048576,0))</f>
        <v>#N/A</v>
      </c>
      <c r="V6895" t="e">
        <f>INDEX(RawData!V$2:V$1048576,MATCH(FmtData!$B$4+(ROW()-10),RawData!$A$2:$A$1048576,0))</f>
        <v>#N/A</v>
      </c>
      <c r="W6895" s="8" t="e">
        <f t="shared" si="2357"/>
        <v>#N/A</v>
      </c>
      <c r="X6895" s="8" t="e">
        <f t="shared" si="2358"/>
        <v>#N/A</v>
      </c>
      <c r="Y6895" s="8" t="e">
        <f t="shared" si="2359"/>
        <v>#N/A</v>
      </c>
      <c r="Z6895" s="8" t="e">
        <f t="shared" si="2372"/>
        <v>#N/A</v>
      </c>
      <c r="AA6895" s="8" t="e">
        <f t="shared" si="2373"/>
        <v>#N/A</v>
      </c>
      <c r="AB6895" s="8" t="e">
        <f t="shared" si="2360"/>
        <v>#N/A</v>
      </c>
      <c r="AC6895" s="6" t="e">
        <f t="shared" si="2378"/>
        <v>#N/A</v>
      </c>
      <c r="AD6895" s="15" t="e">
        <f t="shared" si="2374"/>
        <v>#N/A</v>
      </c>
      <c r="AE6895" s="15" t="e">
        <f t="shared" si="2375"/>
        <v>#N/A</v>
      </c>
      <c r="AF6895" s="15" t="e">
        <f t="shared" si="2376"/>
        <v>#N/A</v>
      </c>
      <c r="AG6895" s="15" t="e">
        <f t="shared" si="2361"/>
        <v>#N/A</v>
      </c>
      <c r="AH6895" s="15" t="e">
        <f t="shared" si="2377"/>
        <v>#N/A</v>
      </c>
      <c r="AI6895" s="17" t="e">
        <f t="shared" si="2362"/>
        <v>#N/A</v>
      </c>
      <c r="AJ6895" s="17" t="e">
        <f t="shared" si="2363"/>
        <v>#N/A</v>
      </c>
      <c r="AK6895" s="17" t="e">
        <f t="shared" si="2364"/>
        <v>#N/A</v>
      </c>
      <c r="AL6895" s="17" t="e">
        <f t="shared" si="2365"/>
        <v>#N/A</v>
      </c>
      <c r="AM6895" s="17" t="e">
        <f t="shared" si="2366"/>
        <v>#N/A</v>
      </c>
      <c r="AN6895" s="17" t="e">
        <f t="shared" si="2367"/>
        <v>#N/A</v>
      </c>
      <c r="AO6895" s="17" t="e">
        <f t="shared" si="2371"/>
        <v>#N/A</v>
      </c>
      <c r="AP6895" s="17" t="e">
        <f t="shared" si="2368"/>
        <v>#N/A</v>
      </c>
      <c r="AQ6895" s="17" t="e">
        <f t="shared" si="2369"/>
        <v>#N/A</v>
      </c>
      <c r="AR6895" s="17" t="e">
        <f t="shared" si="2370"/>
        <v>#N/A</v>
      </c>
    </row>
    <row r="6896" spans="2:44" x14ac:dyDescent="0.25">
      <c r="B6896" t="e">
        <f>INDEX(RawData!$A$2:$A$1048576,MATCH(FmtData!$B$4+(ROW()-10),RawData!$A$2:$A$1048576,0))</f>
        <v>#N/A</v>
      </c>
      <c r="C68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6)</f>
        <v>#N/A</v>
      </c>
      <c r="D68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96" t="e">
        <f>INDEX(RawData!E$2:E$1048576,MATCH(FmtData!$B$4+(ROW()-10),RawData!$A$2:$A$1048576,0))</f>
        <v>#N/A</v>
      </c>
      <c r="F6896" t="e">
        <f>INDEX(RawData!F$2:F$1048576,MATCH(FmtData!$B$4+(ROW()-10),RawData!$A$2:$A$1048576,0))</f>
        <v>#N/A</v>
      </c>
      <c r="G6896" t="e">
        <f>INDEX(RawData!G$2:G$1048576,MATCH(FmtData!$B$4+(ROW()-10),RawData!$A$2:$A$1048576,0))</f>
        <v>#N/A</v>
      </c>
      <c r="H6896" t="e">
        <f>INDEX(RawData!H$2:H$1048576,MATCH(FmtData!$B$4+(ROW()-10),RawData!$A$2:$A$1048576,0))</f>
        <v>#N/A</v>
      </c>
      <c r="I6896" t="e">
        <f>INDEX(RawData!I$2:I$1048576,MATCH(FmtData!$B$4+(ROW()-10),RawData!$A$2:$A$1048576,0))</f>
        <v>#N/A</v>
      </c>
      <c r="J6896" t="e">
        <f>INDEX(RawData!J$2:J$1048576,MATCH(FmtData!$B$4+(ROW()-10),RawData!$A$2:$A$1048576,0))</f>
        <v>#N/A</v>
      </c>
      <c r="K6896" t="e">
        <f>INDEX(RawData!K$2:K$1048576,MATCH(FmtData!$B$4+(ROW()-10),RawData!$A$2:$A$1048576,0))</f>
        <v>#N/A</v>
      </c>
      <c r="L6896" t="e">
        <f>INDEX(RawData!L$2:L$1048576,MATCH(FmtData!$B$4+(ROW()-10),RawData!$A$2:$A$1048576,0))</f>
        <v>#N/A</v>
      </c>
      <c r="M6896" t="e">
        <f>INDEX(RawData!M$2:M$1048576,MATCH(FmtData!$B$4+(ROW()-10),RawData!$A$2:$A$1048576,0))</f>
        <v>#N/A</v>
      </c>
      <c r="N6896" t="e">
        <f>INDEX(RawData!N$2:N$1048576,MATCH(FmtData!$B$4+(ROW()-10),RawData!$A$2:$A$1048576,0))</f>
        <v>#N/A</v>
      </c>
      <c r="O6896" t="e">
        <f>INDEX(RawData!O$2:O$1048576,MATCH(FmtData!$B$4+(ROW()-10),RawData!$A$2:$A$1048576,0))</f>
        <v>#N/A</v>
      </c>
      <c r="P6896" t="e">
        <f>INDEX(RawData!P$2:P$1048576,MATCH(FmtData!$B$4+(ROW()-10),RawData!$A$2:$A$1048576,0))</f>
        <v>#N/A</v>
      </c>
      <c r="Q6896" t="e">
        <f>INDEX(RawData!Q$2:Q$1048576,MATCH(FmtData!$B$4+(ROW()-10),RawData!$A$2:$A$1048576,0))</f>
        <v>#N/A</v>
      </c>
      <c r="R6896" t="e">
        <f>INDEX(RawData!R$2:R$1048576,MATCH(FmtData!$B$4+(ROW()-10),RawData!$A$2:$A$1048576,0))</f>
        <v>#N/A</v>
      </c>
      <c r="S6896" t="e">
        <f>INDEX(RawData!S$2:S$1048576,MATCH(FmtData!$B$4+(ROW()-10),RawData!$A$2:$A$1048576,0))</f>
        <v>#N/A</v>
      </c>
      <c r="T6896" t="e">
        <f>INDEX(RawData!T$2:T$1048576,MATCH(FmtData!$B$4+(ROW()-10),RawData!$A$2:$A$1048576,0))</f>
        <v>#N/A</v>
      </c>
      <c r="U6896" t="e">
        <f>INDEX(RawData!U$2:U$1048576,MATCH(FmtData!$B$4+(ROW()-10),RawData!$A$2:$A$1048576,0))</f>
        <v>#N/A</v>
      </c>
      <c r="V6896" t="e">
        <f>INDEX(RawData!V$2:V$1048576,MATCH(FmtData!$B$4+(ROW()-10),RawData!$A$2:$A$1048576,0))</f>
        <v>#N/A</v>
      </c>
      <c r="W6896" s="8" t="e">
        <f t="shared" si="2357"/>
        <v>#N/A</v>
      </c>
      <c r="X6896" s="8" t="e">
        <f t="shared" si="2358"/>
        <v>#N/A</v>
      </c>
      <c r="Y6896" s="8" t="e">
        <f t="shared" si="2359"/>
        <v>#N/A</v>
      </c>
      <c r="Z6896" s="8" t="e">
        <f t="shared" si="2372"/>
        <v>#N/A</v>
      </c>
      <c r="AA6896" s="8" t="e">
        <f t="shared" si="2373"/>
        <v>#N/A</v>
      </c>
      <c r="AB6896" s="8" t="e">
        <f t="shared" si="2360"/>
        <v>#N/A</v>
      </c>
      <c r="AC6896" s="6" t="e">
        <f t="shared" si="2378"/>
        <v>#N/A</v>
      </c>
      <c r="AD6896" s="15" t="e">
        <f t="shared" si="2374"/>
        <v>#N/A</v>
      </c>
      <c r="AE6896" s="15" t="e">
        <f t="shared" si="2375"/>
        <v>#N/A</v>
      </c>
      <c r="AF6896" s="15" t="e">
        <f t="shared" si="2376"/>
        <v>#N/A</v>
      </c>
      <c r="AG6896" s="15" t="e">
        <f t="shared" si="2361"/>
        <v>#N/A</v>
      </c>
      <c r="AH6896" s="15" t="e">
        <f t="shared" si="2377"/>
        <v>#N/A</v>
      </c>
      <c r="AI6896" s="17" t="e">
        <f t="shared" si="2362"/>
        <v>#N/A</v>
      </c>
      <c r="AJ6896" s="17" t="e">
        <f t="shared" si="2363"/>
        <v>#N/A</v>
      </c>
      <c r="AK6896" s="17" t="e">
        <f t="shared" si="2364"/>
        <v>#N/A</v>
      </c>
      <c r="AL6896" s="17" t="e">
        <f t="shared" si="2365"/>
        <v>#N/A</v>
      </c>
      <c r="AM6896" s="17" t="e">
        <f t="shared" si="2366"/>
        <v>#N/A</v>
      </c>
      <c r="AN6896" s="17" t="e">
        <f t="shared" si="2367"/>
        <v>#N/A</v>
      </c>
      <c r="AO6896" s="17" t="e">
        <f t="shared" si="2371"/>
        <v>#N/A</v>
      </c>
      <c r="AP6896" s="17" t="e">
        <f t="shared" si="2368"/>
        <v>#N/A</v>
      </c>
      <c r="AQ6896" s="17" t="e">
        <f t="shared" si="2369"/>
        <v>#N/A</v>
      </c>
      <c r="AR6896" s="17" t="e">
        <f t="shared" si="2370"/>
        <v>#N/A</v>
      </c>
    </row>
    <row r="6897" spans="2:44" x14ac:dyDescent="0.25">
      <c r="B6897" t="e">
        <f>INDEX(RawData!$A$2:$A$1048576,MATCH(FmtData!$B$4+(ROW()-10),RawData!$A$2:$A$1048576,0))</f>
        <v>#N/A</v>
      </c>
      <c r="C68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7)</f>
        <v>#N/A</v>
      </c>
      <c r="D68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97" t="e">
        <f>INDEX(RawData!E$2:E$1048576,MATCH(FmtData!$B$4+(ROW()-10),RawData!$A$2:$A$1048576,0))</f>
        <v>#N/A</v>
      </c>
      <c r="F6897" t="e">
        <f>INDEX(RawData!F$2:F$1048576,MATCH(FmtData!$B$4+(ROW()-10),RawData!$A$2:$A$1048576,0))</f>
        <v>#N/A</v>
      </c>
      <c r="G6897" t="e">
        <f>INDEX(RawData!G$2:G$1048576,MATCH(FmtData!$B$4+(ROW()-10),RawData!$A$2:$A$1048576,0))</f>
        <v>#N/A</v>
      </c>
      <c r="H6897" t="e">
        <f>INDEX(RawData!H$2:H$1048576,MATCH(FmtData!$B$4+(ROW()-10),RawData!$A$2:$A$1048576,0))</f>
        <v>#N/A</v>
      </c>
      <c r="I6897" t="e">
        <f>INDEX(RawData!I$2:I$1048576,MATCH(FmtData!$B$4+(ROW()-10),RawData!$A$2:$A$1048576,0))</f>
        <v>#N/A</v>
      </c>
      <c r="J6897" t="e">
        <f>INDEX(RawData!J$2:J$1048576,MATCH(FmtData!$B$4+(ROW()-10),RawData!$A$2:$A$1048576,0))</f>
        <v>#N/A</v>
      </c>
      <c r="K6897" t="e">
        <f>INDEX(RawData!K$2:K$1048576,MATCH(FmtData!$B$4+(ROW()-10),RawData!$A$2:$A$1048576,0))</f>
        <v>#N/A</v>
      </c>
      <c r="L6897" t="e">
        <f>INDEX(RawData!L$2:L$1048576,MATCH(FmtData!$B$4+(ROW()-10),RawData!$A$2:$A$1048576,0))</f>
        <v>#N/A</v>
      </c>
      <c r="M6897" t="e">
        <f>INDEX(RawData!M$2:M$1048576,MATCH(FmtData!$B$4+(ROW()-10),RawData!$A$2:$A$1048576,0))</f>
        <v>#N/A</v>
      </c>
      <c r="N6897" t="e">
        <f>INDEX(RawData!N$2:N$1048576,MATCH(FmtData!$B$4+(ROW()-10),RawData!$A$2:$A$1048576,0))</f>
        <v>#N/A</v>
      </c>
      <c r="O6897" t="e">
        <f>INDEX(RawData!O$2:O$1048576,MATCH(FmtData!$B$4+(ROW()-10),RawData!$A$2:$A$1048576,0))</f>
        <v>#N/A</v>
      </c>
      <c r="P6897" t="e">
        <f>INDEX(RawData!P$2:P$1048576,MATCH(FmtData!$B$4+(ROW()-10),RawData!$A$2:$A$1048576,0))</f>
        <v>#N/A</v>
      </c>
      <c r="Q6897" t="e">
        <f>INDEX(RawData!Q$2:Q$1048576,MATCH(FmtData!$B$4+(ROW()-10),RawData!$A$2:$A$1048576,0))</f>
        <v>#N/A</v>
      </c>
      <c r="R6897" t="e">
        <f>INDEX(RawData!R$2:R$1048576,MATCH(FmtData!$B$4+(ROW()-10),RawData!$A$2:$A$1048576,0))</f>
        <v>#N/A</v>
      </c>
      <c r="S6897" t="e">
        <f>INDEX(RawData!S$2:S$1048576,MATCH(FmtData!$B$4+(ROW()-10),RawData!$A$2:$A$1048576,0))</f>
        <v>#N/A</v>
      </c>
      <c r="T6897" t="e">
        <f>INDEX(RawData!T$2:T$1048576,MATCH(FmtData!$B$4+(ROW()-10),RawData!$A$2:$A$1048576,0))</f>
        <v>#N/A</v>
      </c>
      <c r="U6897" t="e">
        <f>INDEX(RawData!U$2:U$1048576,MATCH(FmtData!$B$4+(ROW()-10),RawData!$A$2:$A$1048576,0))</f>
        <v>#N/A</v>
      </c>
      <c r="V6897" t="e">
        <f>INDEX(RawData!V$2:V$1048576,MATCH(FmtData!$B$4+(ROW()-10),RawData!$A$2:$A$1048576,0))</f>
        <v>#N/A</v>
      </c>
      <c r="W6897" s="8" t="e">
        <f t="shared" si="2357"/>
        <v>#N/A</v>
      </c>
      <c r="X6897" s="8" t="e">
        <f t="shared" si="2358"/>
        <v>#N/A</v>
      </c>
      <c r="Y6897" s="8" t="e">
        <f t="shared" si="2359"/>
        <v>#N/A</v>
      </c>
      <c r="Z6897" s="8" t="e">
        <f t="shared" si="2372"/>
        <v>#N/A</v>
      </c>
      <c r="AA6897" s="8" t="e">
        <f t="shared" si="2373"/>
        <v>#N/A</v>
      </c>
      <c r="AB6897" s="8" t="e">
        <f t="shared" si="2360"/>
        <v>#N/A</v>
      </c>
      <c r="AC6897" s="6" t="e">
        <f t="shared" si="2378"/>
        <v>#N/A</v>
      </c>
      <c r="AD6897" s="15" t="e">
        <f t="shared" si="2374"/>
        <v>#N/A</v>
      </c>
      <c r="AE6897" s="15" t="e">
        <f t="shared" si="2375"/>
        <v>#N/A</v>
      </c>
      <c r="AF6897" s="15" t="e">
        <f t="shared" si="2376"/>
        <v>#N/A</v>
      </c>
      <c r="AG6897" s="15" t="e">
        <f t="shared" si="2361"/>
        <v>#N/A</v>
      </c>
      <c r="AH6897" s="15" t="e">
        <f t="shared" si="2377"/>
        <v>#N/A</v>
      </c>
      <c r="AI6897" s="17" t="e">
        <f t="shared" si="2362"/>
        <v>#N/A</v>
      </c>
      <c r="AJ6897" s="17" t="e">
        <f t="shared" si="2363"/>
        <v>#N/A</v>
      </c>
      <c r="AK6897" s="17" t="e">
        <f t="shared" si="2364"/>
        <v>#N/A</v>
      </c>
      <c r="AL6897" s="17" t="e">
        <f t="shared" si="2365"/>
        <v>#N/A</v>
      </c>
      <c r="AM6897" s="17" t="e">
        <f t="shared" si="2366"/>
        <v>#N/A</v>
      </c>
      <c r="AN6897" s="17" t="e">
        <f t="shared" si="2367"/>
        <v>#N/A</v>
      </c>
      <c r="AO6897" s="17" t="e">
        <f t="shared" si="2371"/>
        <v>#N/A</v>
      </c>
      <c r="AP6897" s="17" t="e">
        <f t="shared" si="2368"/>
        <v>#N/A</v>
      </c>
      <c r="AQ6897" s="17" t="e">
        <f t="shared" si="2369"/>
        <v>#N/A</v>
      </c>
      <c r="AR6897" s="17" t="e">
        <f t="shared" si="2370"/>
        <v>#N/A</v>
      </c>
    </row>
    <row r="6898" spans="2:44" x14ac:dyDescent="0.25">
      <c r="B6898" t="e">
        <f>INDEX(RawData!$A$2:$A$1048576,MATCH(FmtData!$B$4+(ROW()-10),RawData!$A$2:$A$1048576,0))</f>
        <v>#N/A</v>
      </c>
      <c r="C68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8)</f>
        <v>#N/A</v>
      </c>
      <c r="D68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98" t="e">
        <f>INDEX(RawData!E$2:E$1048576,MATCH(FmtData!$B$4+(ROW()-10),RawData!$A$2:$A$1048576,0))</f>
        <v>#N/A</v>
      </c>
      <c r="F6898" t="e">
        <f>INDEX(RawData!F$2:F$1048576,MATCH(FmtData!$B$4+(ROW()-10),RawData!$A$2:$A$1048576,0))</f>
        <v>#N/A</v>
      </c>
      <c r="G6898" t="e">
        <f>INDEX(RawData!G$2:G$1048576,MATCH(FmtData!$B$4+(ROW()-10),RawData!$A$2:$A$1048576,0))</f>
        <v>#N/A</v>
      </c>
      <c r="H6898" t="e">
        <f>INDEX(RawData!H$2:H$1048576,MATCH(FmtData!$B$4+(ROW()-10),RawData!$A$2:$A$1048576,0))</f>
        <v>#N/A</v>
      </c>
      <c r="I6898" t="e">
        <f>INDEX(RawData!I$2:I$1048576,MATCH(FmtData!$B$4+(ROW()-10),RawData!$A$2:$A$1048576,0))</f>
        <v>#N/A</v>
      </c>
      <c r="J6898" t="e">
        <f>INDEX(RawData!J$2:J$1048576,MATCH(FmtData!$B$4+(ROW()-10),RawData!$A$2:$A$1048576,0))</f>
        <v>#N/A</v>
      </c>
      <c r="K6898" t="e">
        <f>INDEX(RawData!K$2:K$1048576,MATCH(FmtData!$B$4+(ROW()-10),RawData!$A$2:$A$1048576,0))</f>
        <v>#N/A</v>
      </c>
      <c r="L6898" t="e">
        <f>INDEX(RawData!L$2:L$1048576,MATCH(FmtData!$B$4+(ROW()-10),RawData!$A$2:$A$1048576,0))</f>
        <v>#N/A</v>
      </c>
      <c r="M6898" t="e">
        <f>INDEX(RawData!M$2:M$1048576,MATCH(FmtData!$B$4+(ROW()-10),RawData!$A$2:$A$1048576,0))</f>
        <v>#N/A</v>
      </c>
      <c r="N6898" t="e">
        <f>INDEX(RawData!N$2:N$1048576,MATCH(FmtData!$B$4+(ROW()-10),RawData!$A$2:$A$1048576,0))</f>
        <v>#N/A</v>
      </c>
      <c r="O6898" t="e">
        <f>INDEX(RawData!O$2:O$1048576,MATCH(FmtData!$B$4+(ROW()-10),RawData!$A$2:$A$1048576,0))</f>
        <v>#N/A</v>
      </c>
      <c r="P6898" t="e">
        <f>INDEX(RawData!P$2:P$1048576,MATCH(FmtData!$B$4+(ROW()-10),RawData!$A$2:$A$1048576,0))</f>
        <v>#N/A</v>
      </c>
      <c r="Q6898" t="e">
        <f>INDEX(RawData!Q$2:Q$1048576,MATCH(FmtData!$B$4+(ROW()-10),RawData!$A$2:$A$1048576,0))</f>
        <v>#N/A</v>
      </c>
      <c r="R6898" t="e">
        <f>INDEX(RawData!R$2:R$1048576,MATCH(FmtData!$B$4+(ROW()-10),RawData!$A$2:$A$1048576,0))</f>
        <v>#N/A</v>
      </c>
      <c r="S6898" t="e">
        <f>INDEX(RawData!S$2:S$1048576,MATCH(FmtData!$B$4+(ROW()-10),RawData!$A$2:$A$1048576,0))</f>
        <v>#N/A</v>
      </c>
      <c r="T6898" t="e">
        <f>INDEX(RawData!T$2:T$1048576,MATCH(FmtData!$B$4+(ROW()-10),RawData!$A$2:$A$1048576,0))</f>
        <v>#N/A</v>
      </c>
      <c r="U6898" t="e">
        <f>INDEX(RawData!U$2:U$1048576,MATCH(FmtData!$B$4+(ROW()-10),RawData!$A$2:$A$1048576,0))</f>
        <v>#N/A</v>
      </c>
      <c r="V6898" t="e">
        <f>INDEX(RawData!V$2:V$1048576,MATCH(FmtData!$B$4+(ROW()-10),RawData!$A$2:$A$1048576,0))</f>
        <v>#N/A</v>
      </c>
      <c r="W6898" s="8" t="e">
        <f t="shared" si="2357"/>
        <v>#N/A</v>
      </c>
      <c r="X6898" s="8" t="e">
        <f t="shared" si="2358"/>
        <v>#N/A</v>
      </c>
      <c r="Y6898" s="8" t="e">
        <f t="shared" si="2359"/>
        <v>#N/A</v>
      </c>
      <c r="Z6898" s="8" t="e">
        <f t="shared" si="2372"/>
        <v>#N/A</v>
      </c>
      <c r="AA6898" s="8" t="e">
        <f t="shared" si="2373"/>
        <v>#N/A</v>
      </c>
      <c r="AB6898" s="8" t="e">
        <f t="shared" si="2360"/>
        <v>#N/A</v>
      </c>
      <c r="AC6898" s="6" t="e">
        <f t="shared" si="2378"/>
        <v>#N/A</v>
      </c>
      <c r="AD6898" s="15" t="e">
        <f t="shared" si="2374"/>
        <v>#N/A</v>
      </c>
      <c r="AE6898" s="15" t="e">
        <f t="shared" si="2375"/>
        <v>#N/A</v>
      </c>
      <c r="AF6898" s="15" t="e">
        <f t="shared" si="2376"/>
        <v>#N/A</v>
      </c>
      <c r="AG6898" s="15" t="e">
        <f t="shared" si="2361"/>
        <v>#N/A</v>
      </c>
      <c r="AH6898" s="15" t="e">
        <f t="shared" si="2377"/>
        <v>#N/A</v>
      </c>
      <c r="AI6898" s="17" t="e">
        <f t="shared" si="2362"/>
        <v>#N/A</v>
      </c>
      <c r="AJ6898" s="17" t="e">
        <f t="shared" si="2363"/>
        <v>#N/A</v>
      </c>
      <c r="AK6898" s="17" t="e">
        <f t="shared" si="2364"/>
        <v>#N/A</v>
      </c>
      <c r="AL6898" s="17" t="e">
        <f t="shared" si="2365"/>
        <v>#N/A</v>
      </c>
      <c r="AM6898" s="17" t="e">
        <f t="shared" si="2366"/>
        <v>#N/A</v>
      </c>
      <c r="AN6898" s="17" t="e">
        <f t="shared" si="2367"/>
        <v>#N/A</v>
      </c>
      <c r="AO6898" s="17" t="e">
        <f t="shared" si="2371"/>
        <v>#N/A</v>
      </c>
      <c r="AP6898" s="17" t="e">
        <f t="shared" si="2368"/>
        <v>#N/A</v>
      </c>
      <c r="AQ6898" s="17" t="e">
        <f t="shared" si="2369"/>
        <v>#N/A</v>
      </c>
      <c r="AR6898" s="17" t="e">
        <f t="shared" si="2370"/>
        <v>#N/A</v>
      </c>
    </row>
    <row r="6899" spans="2:44" x14ac:dyDescent="0.25">
      <c r="B6899" t="e">
        <f>INDEX(RawData!$A$2:$A$1048576,MATCH(FmtData!$B$4+(ROW()-10),RawData!$A$2:$A$1048576,0))</f>
        <v>#N/A</v>
      </c>
      <c r="C68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9)</f>
        <v>#N/A</v>
      </c>
      <c r="D68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899" t="e">
        <f>INDEX(RawData!E$2:E$1048576,MATCH(FmtData!$B$4+(ROW()-10),RawData!$A$2:$A$1048576,0))</f>
        <v>#N/A</v>
      </c>
      <c r="F6899" t="e">
        <f>INDEX(RawData!F$2:F$1048576,MATCH(FmtData!$B$4+(ROW()-10),RawData!$A$2:$A$1048576,0))</f>
        <v>#N/A</v>
      </c>
      <c r="G6899" t="e">
        <f>INDEX(RawData!G$2:G$1048576,MATCH(FmtData!$B$4+(ROW()-10),RawData!$A$2:$A$1048576,0))</f>
        <v>#N/A</v>
      </c>
      <c r="H6899" t="e">
        <f>INDEX(RawData!H$2:H$1048576,MATCH(FmtData!$B$4+(ROW()-10),RawData!$A$2:$A$1048576,0))</f>
        <v>#N/A</v>
      </c>
      <c r="I6899" t="e">
        <f>INDEX(RawData!I$2:I$1048576,MATCH(FmtData!$B$4+(ROW()-10),RawData!$A$2:$A$1048576,0))</f>
        <v>#N/A</v>
      </c>
      <c r="J6899" t="e">
        <f>INDEX(RawData!J$2:J$1048576,MATCH(FmtData!$B$4+(ROW()-10),RawData!$A$2:$A$1048576,0))</f>
        <v>#N/A</v>
      </c>
      <c r="K6899" t="e">
        <f>INDEX(RawData!K$2:K$1048576,MATCH(FmtData!$B$4+(ROW()-10),RawData!$A$2:$A$1048576,0))</f>
        <v>#N/A</v>
      </c>
      <c r="L6899" t="e">
        <f>INDEX(RawData!L$2:L$1048576,MATCH(FmtData!$B$4+(ROW()-10),RawData!$A$2:$A$1048576,0))</f>
        <v>#N/A</v>
      </c>
      <c r="M6899" t="e">
        <f>INDEX(RawData!M$2:M$1048576,MATCH(FmtData!$B$4+(ROW()-10),RawData!$A$2:$A$1048576,0))</f>
        <v>#N/A</v>
      </c>
      <c r="N6899" t="e">
        <f>INDEX(RawData!N$2:N$1048576,MATCH(FmtData!$B$4+(ROW()-10),RawData!$A$2:$A$1048576,0))</f>
        <v>#N/A</v>
      </c>
      <c r="O6899" t="e">
        <f>INDEX(RawData!O$2:O$1048576,MATCH(FmtData!$B$4+(ROW()-10),RawData!$A$2:$A$1048576,0))</f>
        <v>#N/A</v>
      </c>
      <c r="P6899" t="e">
        <f>INDEX(RawData!P$2:P$1048576,MATCH(FmtData!$B$4+(ROW()-10),RawData!$A$2:$A$1048576,0))</f>
        <v>#N/A</v>
      </c>
      <c r="Q6899" t="e">
        <f>INDEX(RawData!Q$2:Q$1048576,MATCH(FmtData!$B$4+(ROW()-10),RawData!$A$2:$A$1048576,0))</f>
        <v>#N/A</v>
      </c>
      <c r="R6899" t="e">
        <f>INDEX(RawData!R$2:R$1048576,MATCH(FmtData!$B$4+(ROW()-10),RawData!$A$2:$A$1048576,0))</f>
        <v>#N/A</v>
      </c>
      <c r="S6899" t="e">
        <f>INDEX(RawData!S$2:S$1048576,MATCH(FmtData!$B$4+(ROW()-10),RawData!$A$2:$A$1048576,0))</f>
        <v>#N/A</v>
      </c>
      <c r="T6899" t="e">
        <f>INDEX(RawData!T$2:T$1048576,MATCH(FmtData!$B$4+(ROW()-10),RawData!$A$2:$A$1048576,0))</f>
        <v>#N/A</v>
      </c>
      <c r="U6899" t="e">
        <f>INDEX(RawData!U$2:U$1048576,MATCH(FmtData!$B$4+(ROW()-10),RawData!$A$2:$A$1048576,0))</f>
        <v>#N/A</v>
      </c>
      <c r="V6899" t="e">
        <f>INDEX(RawData!V$2:V$1048576,MATCH(FmtData!$B$4+(ROW()-10),RawData!$A$2:$A$1048576,0))</f>
        <v>#N/A</v>
      </c>
      <c r="W6899" s="8" t="e">
        <f t="shared" si="2357"/>
        <v>#N/A</v>
      </c>
      <c r="X6899" s="8" t="e">
        <f t="shared" si="2358"/>
        <v>#N/A</v>
      </c>
      <c r="Y6899" s="8" t="e">
        <f t="shared" si="2359"/>
        <v>#N/A</v>
      </c>
      <c r="Z6899" s="8" t="e">
        <f t="shared" si="2372"/>
        <v>#N/A</v>
      </c>
      <c r="AA6899" s="8" t="e">
        <f t="shared" si="2373"/>
        <v>#N/A</v>
      </c>
      <c r="AB6899" s="8" t="e">
        <f t="shared" si="2360"/>
        <v>#N/A</v>
      </c>
      <c r="AC6899" s="6" t="e">
        <f t="shared" si="2378"/>
        <v>#N/A</v>
      </c>
      <c r="AD6899" s="15" t="e">
        <f t="shared" si="2374"/>
        <v>#N/A</v>
      </c>
      <c r="AE6899" s="15" t="e">
        <f t="shared" si="2375"/>
        <v>#N/A</v>
      </c>
      <c r="AF6899" s="15" t="e">
        <f t="shared" si="2376"/>
        <v>#N/A</v>
      </c>
      <c r="AG6899" s="15" t="e">
        <f t="shared" si="2361"/>
        <v>#N/A</v>
      </c>
      <c r="AH6899" s="15" t="e">
        <f t="shared" si="2377"/>
        <v>#N/A</v>
      </c>
      <c r="AI6899" s="17" t="e">
        <f t="shared" si="2362"/>
        <v>#N/A</v>
      </c>
      <c r="AJ6899" s="17" t="e">
        <f t="shared" si="2363"/>
        <v>#N/A</v>
      </c>
      <c r="AK6899" s="17" t="e">
        <f t="shared" si="2364"/>
        <v>#N/A</v>
      </c>
      <c r="AL6899" s="17" t="e">
        <f t="shared" si="2365"/>
        <v>#N/A</v>
      </c>
      <c r="AM6899" s="17" t="e">
        <f t="shared" si="2366"/>
        <v>#N/A</v>
      </c>
      <c r="AN6899" s="17" t="e">
        <f t="shared" si="2367"/>
        <v>#N/A</v>
      </c>
      <c r="AO6899" s="17" t="e">
        <f t="shared" si="2371"/>
        <v>#N/A</v>
      </c>
      <c r="AP6899" s="17" t="e">
        <f t="shared" si="2368"/>
        <v>#N/A</v>
      </c>
      <c r="AQ6899" s="17" t="e">
        <f t="shared" si="2369"/>
        <v>#N/A</v>
      </c>
      <c r="AR6899" s="17" t="e">
        <f t="shared" si="2370"/>
        <v>#N/A</v>
      </c>
    </row>
    <row r="6900" spans="2:44" x14ac:dyDescent="0.25">
      <c r="B6900" t="e">
        <f>INDEX(RawData!$A$2:$A$1048576,MATCH(FmtData!$B$4+(ROW()-10),RawData!$A$2:$A$1048576,0))</f>
        <v>#N/A</v>
      </c>
      <c r="C69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0)</f>
        <v>#N/A</v>
      </c>
      <c r="D69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00" t="e">
        <f>INDEX(RawData!E$2:E$1048576,MATCH(FmtData!$B$4+(ROW()-10),RawData!$A$2:$A$1048576,0))</f>
        <v>#N/A</v>
      </c>
      <c r="F6900" t="e">
        <f>INDEX(RawData!F$2:F$1048576,MATCH(FmtData!$B$4+(ROW()-10),RawData!$A$2:$A$1048576,0))</f>
        <v>#N/A</v>
      </c>
      <c r="G6900" t="e">
        <f>INDEX(RawData!G$2:G$1048576,MATCH(FmtData!$B$4+(ROW()-10),RawData!$A$2:$A$1048576,0))</f>
        <v>#N/A</v>
      </c>
      <c r="H6900" t="e">
        <f>INDEX(RawData!H$2:H$1048576,MATCH(FmtData!$B$4+(ROW()-10),RawData!$A$2:$A$1048576,0))</f>
        <v>#N/A</v>
      </c>
      <c r="I6900" t="e">
        <f>INDEX(RawData!I$2:I$1048576,MATCH(FmtData!$B$4+(ROW()-10),RawData!$A$2:$A$1048576,0))</f>
        <v>#N/A</v>
      </c>
      <c r="J6900" t="e">
        <f>INDEX(RawData!J$2:J$1048576,MATCH(FmtData!$B$4+(ROW()-10),RawData!$A$2:$A$1048576,0))</f>
        <v>#N/A</v>
      </c>
      <c r="K6900" t="e">
        <f>INDEX(RawData!K$2:K$1048576,MATCH(FmtData!$B$4+(ROW()-10),RawData!$A$2:$A$1048576,0))</f>
        <v>#N/A</v>
      </c>
      <c r="L6900" t="e">
        <f>INDEX(RawData!L$2:L$1048576,MATCH(FmtData!$B$4+(ROW()-10),RawData!$A$2:$A$1048576,0))</f>
        <v>#N/A</v>
      </c>
      <c r="M6900" t="e">
        <f>INDEX(RawData!M$2:M$1048576,MATCH(FmtData!$B$4+(ROW()-10),RawData!$A$2:$A$1048576,0))</f>
        <v>#N/A</v>
      </c>
      <c r="N6900" t="e">
        <f>INDEX(RawData!N$2:N$1048576,MATCH(FmtData!$B$4+(ROW()-10),RawData!$A$2:$A$1048576,0))</f>
        <v>#N/A</v>
      </c>
      <c r="O6900" t="e">
        <f>INDEX(RawData!O$2:O$1048576,MATCH(FmtData!$B$4+(ROW()-10),RawData!$A$2:$A$1048576,0))</f>
        <v>#N/A</v>
      </c>
      <c r="P6900" t="e">
        <f>INDEX(RawData!P$2:P$1048576,MATCH(FmtData!$B$4+(ROW()-10),RawData!$A$2:$A$1048576,0))</f>
        <v>#N/A</v>
      </c>
      <c r="Q6900" t="e">
        <f>INDEX(RawData!Q$2:Q$1048576,MATCH(FmtData!$B$4+(ROW()-10),RawData!$A$2:$A$1048576,0))</f>
        <v>#N/A</v>
      </c>
      <c r="R6900" t="e">
        <f>INDEX(RawData!R$2:R$1048576,MATCH(FmtData!$B$4+(ROW()-10),RawData!$A$2:$A$1048576,0))</f>
        <v>#N/A</v>
      </c>
      <c r="S6900" t="e">
        <f>INDEX(RawData!S$2:S$1048576,MATCH(FmtData!$B$4+(ROW()-10),RawData!$A$2:$A$1048576,0))</f>
        <v>#N/A</v>
      </c>
      <c r="T6900" t="e">
        <f>INDEX(RawData!T$2:T$1048576,MATCH(FmtData!$B$4+(ROW()-10),RawData!$A$2:$A$1048576,0))</f>
        <v>#N/A</v>
      </c>
      <c r="U6900" t="e">
        <f>INDEX(RawData!U$2:U$1048576,MATCH(FmtData!$B$4+(ROW()-10),RawData!$A$2:$A$1048576,0))</f>
        <v>#N/A</v>
      </c>
      <c r="V6900" t="e">
        <f>INDEX(RawData!V$2:V$1048576,MATCH(FmtData!$B$4+(ROW()-10),RawData!$A$2:$A$1048576,0))</f>
        <v>#N/A</v>
      </c>
      <c r="W6900" s="8" t="e">
        <f t="shared" si="2357"/>
        <v>#N/A</v>
      </c>
      <c r="X6900" s="8" t="e">
        <f t="shared" si="2358"/>
        <v>#N/A</v>
      </c>
      <c r="Y6900" s="8" t="e">
        <f t="shared" si="2359"/>
        <v>#N/A</v>
      </c>
      <c r="Z6900" s="8" t="e">
        <f t="shared" si="2372"/>
        <v>#N/A</v>
      </c>
      <c r="AA6900" s="8" t="e">
        <f t="shared" si="2373"/>
        <v>#N/A</v>
      </c>
      <c r="AB6900" s="8" t="e">
        <f t="shared" si="2360"/>
        <v>#N/A</v>
      </c>
      <c r="AC6900" s="6" t="e">
        <f t="shared" si="2378"/>
        <v>#N/A</v>
      </c>
      <c r="AD6900" s="15" t="e">
        <f t="shared" si="2374"/>
        <v>#N/A</v>
      </c>
      <c r="AE6900" s="15" t="e">
        <f t="shared" si="2375"/>
        <v>#N/A</v>
      </c>
      <c r="AF6900" s="15" t="e">
        <f t="shared" si="2376"/>
        <v>#N/A</v>
      </c>
      <c r="AG6900" s="15" t="e">
        <f t="shared" si="2361"/>
        <v>#N/A</v>
      </c>
      <c r="AH6900" s="15" t="e">
        <f t="shared" si="2377"/>
        <v>#N/A</v>
      </c>
      <c r="AI6900" s="17" t="e">
        <f t="shared" si="2362"/>
        <v>#N/A</v>
      </c>
      <c r="AJ6900" s="17" t="e">
        <f t="shared" si="2363"/>
        <v>#N/A</v>
      </c>
      <c r="AK6900" s="17" t="e">
        <f t="shared" si="2364"/>
        <v>#N/A</v>
      </c>
      <c r="AL6900" s="17" t="e">
        <f t="shared" si="2365"/>
        <v>#N/A</v>
      </c>
      <c r="AM6900" s="17" t="e">
        <f t="shared" si="2366"/>
        <v>#N/A</v>
      </c>
      <c r="AN6900" s="17" t="e">
        <f t="shared" si="2367"/>
        <v>#N/A</v>
      </c>
      <c r="AO6900" s="17" t="e">
        <f t="shared" si="2371"/>
        <v>#N/A</v>
      </c>
      <c r="AP6900" s="17" t="e">
        <f t="shared" si="2368"/>
        <v>#N/A</v>
      </c>
      <c r="AQ6900" s="17" t="e">
        <f t="shared" si="2369"/>
        <v>#N/A</v>
      </c>
      <c r="AR6900" s="17" t="e">
        <f t="shared" si="2370"/>
        <v>#N/A</v>
      </c>
    </row>
    <row r="6901" spans="2:44" x14ac:dyDescent="0.25">
      <c r="B6901" t="e">
        <f>INDEX(RawData!$A$2:$A$1048576,MATCH(FmtData!$B$4+(ROW()-10),RawData!$A$2:$A$1048576,0))</f>
        <v>#N/A</v>
      </c>
      <c r="C69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1)</f>
        <v>#N/A</v>
      </c>
      <c r="D69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01" t="e">
        <f>INDEX(RawData!E$2:E$1048576,MATCH(FmtData!$B$4+(ROW()-10),RawData!$A$2:$A$1048576,0))</f>
        <v>#N/A</v>
      </c>
      <c r="F6901" t="e">
        <f>INDEX(RawData!F$2:F$1048576,MATCH(FmtData!$B$4+(ROW()-10),RawData!$A$2:$A$1048576,0))</f>
        <v>#N/A</v>
      </c>
      <c r="G6901" t="e">
        <f>INDEX(RawData!G$2:G$1048576,MATCH(FmtData!$B$4+(ROW()-10),RawData!$A$2:$A$1048576,0))</f>
        <v>#N/A</v>
      </c>
      <c r="H6901" t="e">
        <f>INDEX(RawData!H$2:H$1048576,MATCH(FmtData!$B$4+(ROW()-10),RawData!$A$2:$A$1048576,0))</f>
        <v>#N/A</v>
      </c>
      <c r="I6901" t="e">
        <f>INDEX(RawData!I$2:I$1048576,MATCH(FmtData!$B$4+(ROW()-10),RawData!$A$2:$A$1048576,0))</f>
        <v>#N/A</v>
      </c>
      <c r="J6901" t="e">
        <f>INDEX(RawData!J$2:J$1048576,MATCH(FmtData!$B$4+(ROW()-10),RawData!$A$2:$A$1048576,0))</f>
        <v>#N/A</v>
      </c>
      <c r="K6901" t="e">
        <f>INDEX(RawData!K$2:K$1048576,MATCH(FmtData!$B$4+(ROW()-10),RawData!$A$2:$A$1048576,0))</f>
        <v>#N/A</v>
      </c>
      <c r="L6901" t="e">
        <f>INDEX(RawData!L$2:L$1048576,MATCH(FmtData!$B$4+(ROW()-10),RawData!$A$2:$A$1048576,0))</f>
        <v>#N/A</v>
      </c>
      <c r="M6901" t="e">
        <f>INDEX(RawData!M$2:M$1048576,MATCH(FmtData!$B$4+(ROW()-10),RawData!$A$2:$A$1048576,0))</f>
        <v>#N/A</v>
      </c>
      <c r="N6901" t="e">
        <f>INDEX(RawData!N$2:N$1048576,MATCH(FmtData!$B$4+(ROW()-10),RawData!$A$2:$A$1048576,0))</f>
        <v>#N/A</v>
      </c>
      <c r="O6901" t="e">
        <f>INDEX(RawData!O$2:O$1048576,MATCH(FmtData!$B$4+(ROW()-10),RawData!$A$2:$A$1048576,0))</f>
        <v>#N/A</v>
      </c>
      <c r="P6901" t="e">
        <f>INDEX(RawData!P$2:P$1048576,MATCH(FmtData!$B$4+(ROW()-10),RawData!$A$2:$A$1048576,0))</f>
        <v>#N/A</v>
      </c>
      <c r="Q6901" t="e">
        <f>INDEX(RawData!Q$2:Q$1048576,MATCH(FmtData!$B$4+(ROW()-10),RawData!$A$2:$A$1048576,0))</f>
        <v>#N/A</v>
      </c>
      <c r="R6901" t="e">
        <f>INDEX(RawData!R$2:R$1048576,MATCH(FmtData!$B$4+(ROW()-10),RawData!$A$2:$A$1048576,0))</f>
        <v>#N/A</v>
      </c>
      <c r="S6901" t="e">
        <f>INDEX(RawData!S$2:S$1048576,MATCH(FmtData!$B$4+(ROW()-10),RawData!$A$2:$A$1048576,0))</f>
        <v>#N/A</v>
      </c>
      <c r="T6901" t="e">
        <f>INDEX(RawData!T$2:T$1048576,MATCH(FmtData!$B$4+(ROW()-10),RawData!$A$2:$A$1048576,0))</f>
        <v>#N/A</v>
      </c>
      <c r="U6901" t="e">
        <f>INDEX(RawData!U$2:U$1048576,MATCH(FmtData!$B$4+(ROW()-10),RawData!$A$2:$A$1048576,0))</f>
        <v>#N/A</v>
      </c>
      <c r="V6901" t="e">
        <f>INDEX(RawData!V$2:V$1048576,MATCH(FmtData!$B$4+(ROW()-10),RawData!$A$2:$A$1048576,0))</f>
        <v>#N/A</v>
      </c>
      <c r="W6901" s="8" t="e">
        <f t="shared" si="2357"/>
        <v>#N/A</v>
      </c>
      <c r="X6901" s="8" t="e">
        <f t="shared" si="2358"/>
        <v>#N/A</v>
      </c>
      <c r="Y6901" s="8" t="e">
        <f t="shared" si="2359"/>
        <v>#N/A</v>
      </c>
      <c r="Z6901" s="8" t="e">
        <f t="shared" si="2372"/>
        <v>#N/A</v>
      </c>
      <c r="AA6901" s="8" t="e">
        <f t="shared" si="2373"/>
        <v>#N/A</v>
      </c>
      <c r="AB6901" s="8" t="e">
        <f t="shared" si="2360"/>
        <v>#N/A</v>
      </c>
      <c r="AC6901" s="6" t="e">
        <f t="shared" si="2378"/>
        <v>#N/A</v>
      </c>
      <c r="AD6901" s="15" t="e">
        <f t="shared" si="2374"/>
        <v>#N/A</v>
      </c>
      <c r="AE6901" s="15" t="e">
        <f t="shared" si="2375"/>
        <v>#N/A</v>
      </c>
      <c r="AF6901" s="15" t="e">
        <f t="shared" si="2376"/>
        <v>#N/A</v>
      </c>
      <c r="AG6901" s="15" t="e">
        <f t="shared" si="2361"/>
        <v>#N/A</v>
      </c>
      <c r="AH6901" s="15" t="e">
        <f t="shared" si="2377"/>
        <v>#N/A</v>
      </c>
      <c r="AI6901" s="17" t="e">
        <f t="shared" si="2362"/>
        <v>#N/A</v>
      </c>
      <c r="AJ6901" s="17" t="e">
        <f t="shared" si="2363"/>
        <v>#N/A</v>
      </c>
      <c r="AK6901" s="17" t="e">
        <f t="shared" si="2364"/>
        <v>#N/A</v>
      </c>
      <c r="AL6901" s="17" t="e">
        <f t="shared" si="2365"/>
        <v>#N/A</v>
      </c>
      <c r="AM6901" s="17" t="e">
        <f t="shared" si="2366"/>
        <v>#N/A</v>
      </c>
      <c r="AN6901" s="17" t="e">
        <f t="shared" si="2367"/>
        <v>#N/A</v>
      </c>
      <c r="AO6901" s="17" t="e">
        <f t="shared" si="2371"/>
        <v>#N/A</v>
      </c>
      <c r="AP6901" s="17" t="e">
        <f t="shared" si="2368"/>
        <v>#N/A</v>
      </c>
      <c r="AQ6901" s="17" t="e">
        <f t="shared" si="2369"/>
        <v>#N/A</v>
      </c>
      <c r="AR6901" s="17" t="e">
        <f t="shared" si="2370"/>
        <v>#N/A</v>
      </c>
    </row>
    <row r="6902" spans="2:44" x14ac:dyDescent="0.25">
      <c r="B6902" t="e">
        <f>INDEX(RawData!$A$2:$A$1048576,MATCH(FmtData!$B$4+(ROW()-10),RawData!$A$2:$A$1048576,0))</f>
        <v>#N/A</v>
      </c>
      <c r="C69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2)</f>
        <v>#N/A</v>
      </c>
      <c r="D69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02" t="e">
        <f>INDEX(RawData!E$2:E$1048576,MATCH(FmtData!$B$4+(ROW()-10),RawData!$A$2:$A$1048576,0))</f>
        <v>#N/A</v>
      </c>
      <c r="F6902" t="e">
        <f>INDEX(RawData!F$2:F$1048576,MATCH(FmtData!$B$4+(ROW()-10),RawData!$A$2:$A$1048576,0))</f>
        <v>#N/A</v>
      </c>
      <c r="G6902" t="e">
        <f>INDEX(RawData!G$2:G$1048576,MATCH(FmtData!$B$4+(ROW()-10),RawData!$A$2:$A$1048576,0))</f>
        <v>#N/A</v>
      </c>
      <c r="H6902" t="e">
        <f>INDEX(RawData!H$2:H$1048576,MATCH(FmtData!$B$4+(ROW()-10),RawData!$A$2:$A$1048576,0))</f>
        <v>#N/A</v>
      </c>
      <c r="I6902" t="e">
        <f>INDEX(RawData!I$2:I$1048576,MATCH(FmtData!$B$4+(ROW()-10),RawData!$A$2:$A$1048576,0))</f>
        <v>#N/A</v>
      </c>
      <c r="J6902" t="e">
        <f>INDEX(RawData!J$2:J$1048576,MATCH(FmtData!$B$4+(ROW()-10),RawData!$A$2:$A$1048576,0))</f>
        <v>#N/A</v>
      </c>
      <c r="K6902" t="e">
        <f>INDEX(RawData!K$2:K$1048576,MATCH(FmtData!$B$4+(ROW()-10),RawData!$A$2:$A$1048576,0))</f>
        <v>#N/A</v>
      </c>
      <c r="L6902" t="e">
        <f>INDEX(RawData!L$2:L$1048576,MATCH(FmtData!$B$4+(ROW()-10),RawData!$A$2:$A$1048576,0))</f>
        <v>#N/A</v>
      </c>
      <c r="M6902" t="e">
        <f>INDEX(RawData!M$2:M$1048576,MATCH(FmtData!$B$4+(ROW()-10),RawData!$A$2:$A$1048576,0))</f>
        <v>#N/A</v>
      </c>
      <c r="N6902" t="e">
        <f>INDEX(RawData!N$2:N$1048576,MATCH(FmtData!$B$4+(ROW()-10),RawData!$A$2:$A$1048576,0))</f>
        <v>#N/A</v>
      </c>
      <c r="O6902" t="e">
        <f>INDEX(RawData!O$2:O$1048576,MATCH(FmtData!$B$4+(ROW()-10),RawData!$A$2:$A$1048576,0))</f>
        <v>#N/A</v>
      </c>
      <c r="P6902" t="e">
        <f>INDEX(RawData!P$2:P$1048576,MATCH(FmtData!$B$4+(ROW()-10),RawData!$A$2:$A$1048576,0))</f>
        <v>#N/A</v>
      </c>
      <c r="Q6902" t="e">
        <f>INDEX(RawData!Q$2:Q$1048576,MATCH(FmtData!$B$4+(ROW()-10),RawData!$A$2:$A$1048576,0))</f>
        <v>#N/A</v>
      </c>
      <c r="R6902" t="e">
        <f>INDEX(RawData!R$2:R$1048576,MATCH(FmtData!$B$4+(ROW()-10),RawData!$A$2:$A$1048576,0))</f>
        <v>#N/A</v>
      </c>
      <c r="S6902" t="e">
        <f>INDEX(RawData!S$2:S$1048576,MATCH(FmtData!$B$4+(ROW()-10),RawData!$A$2:$A$1048576,0))</f>
        <v>#N/A</v>
      </c>
      <c r="T6902" t="e">
        <f>INDEX(RawData!T$2:T$1048576,MATCH(FmtData!$B$4+(ROW()-10),RawData!$A$2:$A$1048576,0))</f>
        <v>#N/A</v>
      </c>
      <c r="U6902" t="e">
        <f>INDEX(RawData!U$2:U$1048576,MATCH(FmtData!$B$4+(ROW()-10),RawData!$A$2:$A$1048576,0))</f>
        <v>#N/A</v>
      </c>
      <c r="V6902" t="e">
        <f>INDEX(RawData!V$2:V$1048576,MATCH(FmtData!$B$4+(ROW()-10),RawData!$A$2:$A$1048576,0))</f>
        <v>#N/A</v>
      </c>
      <c r="W6902" s="8" t="e">
        <f t="shared" si="2357"/>
        <v>#N/A</v>
      </c>
      <c r="X6902" s="8" t="e">
        <f t="shared" si="2358"/>
        <v>#N/A</v>
      </c>
      <c r="Y6902" s="8" t="e">
        <f t="shared" si="2359"/>
        <v>#N/A</v>
      </c>
      <c r="Z6902" s="8" t="e">
        <f t="shared" si="2372"/>
        <v>#N/A</v>
      </c>
      <c r="AA6902" s="8" t="e">
        <f t="shared" si="2373"/>
        <v>#N/A</v>
      </c>
      <c r="AB6902" s="8" t="e">
        <f t="shared" si="2360"/>
        <v>#N/A</v>
      </c>
      <c r="AC6902" s="6" t="e">
        <f t="shared" si="2378"/>
        <v>#N/A</v>
      </c>
      <c r="AD6902" s="15" t="e">
        <f t="shared" si="2374"/>
        <v>#N/A</v>
      </c>
      <c r="AE6902" s="15" t="e">
        <f t="shared" si="2375"/>
        <v>#N/A</v>
      </c>
      <c r="AF6902" s="15" t="e">
        <f t="shared" si="2376"/>
        <v>#N/A</v>
      </c>
      <c r="AG6902" s="15" t="e">
        <f t="shared" si="2361"/>
        <v>#N/A</v>
      </c>
      <c r="AH6902" s="15" t="e">
        <f t="shared" si="2377"/>
        <v>#N/A</v>
      </c>
      <c r="AI6902" s="17" t="e">
        <f t="shared" si="2362"/>
        <v>#N/A</v>
      </c>
      <c r="AJ6902" s="17" t="e">
        <f t="shared" si="2363"/>
        <v>#N/A</v>
      </c>
      <c r="AK6902" s="17" t="e">
        <f t="shared" si="2364"/>
        <v>#N/A</v>
      </c>
      <c r="AL6902" s="17" t="e">
        <f t="shared" si="2365"/>
        <v>#N/A</v>
      </c>
      <c r="AM6902" s="17" t="e">
        <f t="shared" si="2366"/>
        <v>#N/A</v>
      </c>
      <c r="AN6902" s="17" t="e">
        <f t="shared" si="2367"/>
        <v>#N/A</v>
      </c>
      <c r="AO6902" s="17" t="e">
        <f t="shared" si="2371"/>
        <v>#N/A</v>
      </c>
      <c r="AP6902" s="17" t="e">
        <f t="shared" si="2368"/>
        <v>#N/A</v>
      </c>
      <c r="AQ6902" s="17" t="e">
        <f t="shared" si="2369"/>
        <v>#N/A</v>
      </c>
      <c r="AR6902" s="17" t="e">
        <f t="shared" si="2370"/>
        <v>#N/A</v>
      </c>
    </row>
    <row r="6903" spans="2:44" x14ac:dyDescent="0.25">
      <c r="B6903" t="e">
        <f>INDEX(RawData!$A$2:$A$1048576,MATCH(FmtData!$B$4+(ROW()-10),RawData!$A$2:$A$1048576,0))</f>
        <v>#N/A</v>
      </c>
      <c r="C69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3)</f>
        <v>#N/A</v>
      </c>
      <c r="D69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03" t="e">
        <f>INDEX(RawData!E$2:E$1048576,MATCH(FmtData!$B$4+(ROW()-10),RawData!$A$2:$A$1048576,0))</f>
        <v>#N/A</v>
      </c>
      <c r="F6903" t="e">
        <f>INDEX(RawData!F$2:F$1048576,MATCH(FmtData!$B$4+(ROW()-10),RawData!$A$2:$A$1048576,0))</f>
        <v>#N/A</v>
      </c>
      <c r="G6903" t="e">
        <f>INDEX(RawData!G$2:G$1048576,MATCH(FmtData!$B$4+(ROW()-10),RawData!$A$2:$A$1048576,0))</f>
        <v>#N/A</v>
      </c>
      <c r="H6903" t="e">
        <f>INDEX(RawData!H$2:H$1048576,MATCH(FmtData!$B$4+(ROW()-10),RawData!$A$2:$A$1048576,0))</f>
        <v>#N/A</v>
      </c>
      <c r="I6903" t="e">
        <f>INDEX(RawData!I$2:I$1048576,MATCH(FmtData!$B$4+(ROW()-10),RawData!$A$2:$A$1048576,0))</f>
        <v>#N/A</v>
      </c>
      <c r="J6903" t="e">
        <f>INDEX(RawData!J$2:J$1048576,MATCH(FmtData!$B$4+(ROW()-10),RawData!$A$2:$A$1048576,0))</f>
        <v>#N/A</v>
      </c>
      <c r="K6903" t="e">
        <f>INDEX(RawData!K$2:K$1048576,MATCH(FmtData!$B$4+(ROW()-10),RawData!$A$2:$A$1048576,0))</f>
        <v>#N/A</v>
      </c>
      <c r="L6903" t="e">
        <f>INDEX(RawData!L$2:L$1048576,MATCH(FmtData!$B$4+(ROW()-10),RawData!$A$2:$A$1048576,0))</f>
        <v>#N/A</v>
      </c>
      <c r="M6903" t="e">
        <f>INDEX(RawData!M$2:M$1048576,MATCH(FmtData!$B$4+(ROW()-10),RawData!$A$2:$A$1048576,0))</f>
        <v>#N/A</v>
      </c>
      <c r="N6903" t="e">
        <f>INDEX(RawData!N$2:N$1048576,MATCH(FmtData!$B$4+(ROW()-10),RawData!$A$2:$A$1048576,0))</f>
        <v>#N/A</v>
      </c>
      <c r="O6903" t="e">
        <f>INDEX(RawData!O$2:O$1048576,MATCH(FmtData!$B$4+(ROW()-10),RawData!$A$2:$A$1048576,0))</f>
        <v>#N/A</v>
      </c>
      <c r="P6903" t="e">
        <f>INDEX(RawData!P$2:P$1048576,MATCH(FmtData!$B$4+(ROW()-10),RawData!$A$2:$A$1048576,0))</f>
        <v>#N/A</v>
      </c>
      <c r="Q6903" t="e">
        <f>INDEX(RawData!Q$2:Q$1048576,MATCH(FmtData!$B$4+(ROW()-10),RawData!$A$2:$A$1048576,0))</f>
        <v>#N/A</v>
      </c>
      <c r="R6903" t="e">
        <f>INDEX(RawData!R$2:R$1048576,MATCH(FmtData!$B$4+(ROW()-10),RawData!$A$2:$A$1048576,0))</f>
        <v>#N/A</v>
      </c>
      <c r="S6903" t="e">
        <f>INDEX(RawData!S$2:S$1048576,MATCH(FmtData!$B$4+(ROW()-10),RawData!$A$2:$A$1048576,0))</f>
        <v>#N/A</v>
      </c>
      <c r="T6903" t="e">
        <f>INDEX(RawData!T$2:T$1048576,MATCH(FmtData!$B$4+(ROW()-10),RawData!$A$2:$A$1048576,0))</f>
        <v>#N/A</v>
      </c>
      <c r="U6903" t="e">
        <f>INDEX(RawData!U$2:U$1048576,MATCH(FmtData!$B$4+(ROW()-10),RawData!$A$2:$A$1048576,0))</f>
        <v>#N/A</v>
      </c>
      <c r="V6903" t="e">
        <f>INDEX(RawData!V$2:V$1048576,MATCH(FmtData!$B$4+(ROW()-10),RawData!$A$2:$A$1048576,0))</f>
        <v>#N/A</v>
      </c>
      <c r="W6903" s="8" t="e">
        <f t="shared" si="2357"/>
        <v>#N/A</v>
      </c>
      <c r="X6903" s="8" t="e">
        <f t="shared" si="2358"/>
        <v>#N/A</v>
      </c>
      <c r="Y6903" s="8" t="e">
        <f t="shared" si="2359"/>
        <v>#N/A</v>
      </c>
      <c r="Z6903" s="8" t="e">
        <f t="shared" si="2372"/>
        <v>#N/A</v>
      </c>
      <c r="AA6903" s="8" t="e">
        <f t="shared" si="2373"/>
        <v>#N/A</v>
      </c>
      <c r="AB6903" s="8" t="e">
        <f t="shared" si="2360"/>
        <v>#N/A</v>
      </c>
      <c r="AC6903" s="6" t="e">
        <f t="shared" si="2378"/>
        <v>#N/A</v>
      </c>
      <c r="AD6903" s="15" t="e">
        <f t="shared" si="2374"/>
        <v>#N/A</v>
      </c>
      <c r="AE6903" s="15" t="e">
        <f t="shared" si="2375"/>
        <v>#N/A</v>
      </c>
      <c r="AF6903" s="15" t="e">
        <f t="shared" si="2376"/>
        <v>#N/A</v>
      </c>
      <c r="AG6903" s="15" t="e">
        <f t="shared" si="2361"/>
        <v>#N/A</v>
      </c>
      <c r="AH6903" s="15" t="e">
        <f t="shared" si="2377"/>
        <v>#N/A</v>
      </c>
      <c r="AI6903" s="17" t="e">
        <f t="shared" si="2362"/>
        <v>#N/A</v>
      </c>
      <c r="AJ6903" s="17" t="e">
        <f t="shared" si="2363"/>
        <v>#N/A</v>
      </c>
      <c r="AK6903" s="17" t="e">
        <f t="shared" si="2364"/>
        <v>#N/A</v>
      </c>
      <c r="AL6903" s="17" t="e">
        <f t="shared" si="2365"/>
        <v>#N/A</v>
      </c>
      <c r="AM6903" s="17" t="e">
        <f t="shared" si="2366"/>
        <v>#N/A</v>
      </c>
      <c r="AN6903" s="17" t="e">
        <f t="shared" si="2367"/>
        <v>#N/A</v>
      </c>
      <c r="AO6903" s="17" t="e">
        <f t="shared" si="2371"/>
        <v>#N/A</v>
      </c>
      <c r="AP6903" s="17" t="e">
        <f t="shared" si="2368"/>
        <v>#N/A</v>
      </c>
      <c r="AQ6903" s="17" t="e">
        <f t="shared" si="2369"/>
        <v>#N/A</v>
      </c>
      <c r="AR6903" s="17" t="e">
        <f t="shared" si="2370"/>
        <v>#N/A</v>
      </c>
    </row>
    <row r="6904" spans="2:44" x14ac:dyDescent="0.25">
      <c r="B6904" t="e">
        <f>INDEX(RawData!$A$2:$A$1048576,MATCH(FmtData!$B$4+(ROW()-10),RawData!$A$2:$A$1048576,0))</f>
        <v>#N/A</v>
      </c>
      <c r="C69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4)</f>
        <v>#N/A</v>
      </c>
      <c r="D69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04" t="e">
        <f>INDEX(RawData!E$2:E$1048576,MATCH(FmtData!$B$4+(ROW()-10),RawData!$A$2:$A$1048576,0))</f>
        <v>#N/A</v>
      </c>
      <c r="F6904" t="e">
        <f>INDEX(RawData!F$2:F$1048576,MATCH(FmtData!$B$4+(ROW()-10),RawData!$A$2:$A$1048576,0))</f>
        <v>#N/A</v>
      </c>
      <c r="G6904" t="e">
        <f>INDEX(RawData!G$2:G$1048576,MATCH(FmtData!$B$4+(ROW()-10),RawData!$A$2:$A$1048576,0))</f>
        <v>#N/A</v>
      </c>
      <c r="H6904" t="e">
        <f>INDEX(RawData!H$2:H$1048576,MATCH(FmtData!$B$4+(ROW()-10),RawData!$A$2:$A$1048576,0))</f>
        <v>#N/A</v>
      </c>
      <c r="I6904" t="e">
        <f>INDEX(RawData!I$2:I$1048576,MATCH(FmtData!$B$4+(ROW()-10),RawData!$A$2:$A$1048576,0))</f>
        <v>#N/A</v>
      </c>
      <c r="J6904" t="e">
        <f>INDEX(RawData!J$2:J$1048576,MATCH(FmtData!$B$4+(ROW()-10),RawData!$A$2:$A$1048576,0))</f>
        <v>#N/A</v>
      </c>
      <c r="K6904" t="e">
        <f>INDEX(RawData!K$2:K$1048576,MATCH(FmtData!$B$4+(ROW()-10),RawData!$A$2:$A$1048576,0))</f>
        <v>#N/A</v>
      </c>
      <c r="L6904" t="e">
        <f>INDEX(RawData!L$2:L$1048576,MATCH(FmtData!$B$4+(ROW()-10),RawData!$A$2:$A$1048576,0))</f>
        <v>#N/A</v>
      </c>
      <c r="M6904" t="e">
        <f>INDEX(RawData!M$2:M$1048576,MATCH(FmtData!$B$4+(ROW()-10),RawData!$A$2:$A$1048576,0))</f>
        <v>#N/A</v>
      </c>
      <c r="N6904" t="e">
        <f>INDEX(RawData!N$2:N$1048576,MATCH(FmtData!$B$4+(ROW()-10),RawData!$A$2:$A$1048576,0))</f>
        <v>#N/A</v>
      </c>
      <c r="O6904" t="e">
        <f>INDEX(RawData!O$2:O$1048576,MATCH(FmtData!$B$4+(ROW()-10),RawData!$A$2:$A$1048576,0))</f>
        <v>#N/A</v>
      </c>
      <c r="P6904" t="e">
        <f>INDEX(RawData!P$2:P$1048576,MATCH(FmtData!$B$4+(ROW()-10),RawData!$A$2:$A$1048576,0))</f>
        <v>#N/A</v>
      </c>
      <c r="Q6904" t="e">
        <f>INDEX(RawData!Q$2:Q$1048576,MATCH(FmtData!$B$4+(ROW()-10),RawData!$A$2:$A$1048576,0))</f>
        <v>#N/A</v>
      </c>
      <c r="R6904" t="e">
        <f>INDEX(RawData!R$2:R$1048576,MATCH(FmtData!$B$4+(ROW()-10),RawData!$A$2:$A$1048576,0))</f>
        <v>#N/A</v>
      </c>
      <c r="S6904" t="e">
        <f>INDEX(RawData!S$2:S$1048576,MATCH(FmtData!$B$4+(ROW()-10),RawData!$A$2:$A$1048576,0))</f>
        <v>#N/A</v>
      </c>
      <c r="T6904" t="e">
        <f>INDEX(RawData!T$2:T$1048576,MATCH(FmtData!$B$4+(ROW()-10),RawData!$A$2:$A$1048576,0))</f>
        <v>#N/A</v>
      </c>
      <c r="U6904" t="e">
        <f>INDEX(RawData!U$2:U$1048576,MATCH(FmtData!$B$4+(ROW()-10),RawData!$A$2:$A$1048576,0))</f>
        <v>#N/A</v>
      </c>
      <c r="V6904" t="e">
        <f>INDEX(RawData!V$2:V$1048576,MATCH(FmtData!$B$4+(ROW()-10),RawData!$A$2:$A$1048576,0))</f>
        <v>#N/A</v>
      </c>
      <c r="W6904" s="8" t="e">
        <f t="shared" si="2357"/>
        <v>#N/A</v>
      </c>
      <c r="X6904" s="8" t="e">
        <f t="shared" si="2358"/>
        <v>#N/A</v>
      </c>
      <c r="Y6904" s="8" t="e">
        <f t="shared" si="2359"/>
        <v>#N/A</v>
      </c>
      <c r="Z6904" s="8" t="e">
        <f t="shared" si="2372"/>
        <v>#N/A</v>
      </c>
      <c r="AA6904" s="8" t="e">
        <f t="shared" si="2373"/>
        <v>#N/A</v>
      </c>
      <c r="AB6904" s="8" t="e">
        <f t="shared" si="2360"/>
        <v>#N/A</v>
      </c>
      <c r="AC6904" s="6" t="e">
        <f t="shared" si="2378"/>
        <v>#N/A</v>
      </c>
      <c r="AD6904" s="15" t="e">
        <f t="shared" si="2374"/>
        <v>#N/A</v>
      </c>
      <c r="AE6904" s="15" t="e">
        <f t="shared" si="2375"/>
        <v>#N/A</v>
      </c>
      <c r="AF6904" s="15" t="e">
        <f t="shared" si="2376"/>
        <v>#N/A</v>
      </c>
      <c r="AG6904" s="15" t="e">
        <f t="shared" si="2361"/>
        <v>#N/A</v>
      </c>
      <c r="AH6904" s="15" t="e">
        <f t="shared" si="2377"/>
        <v>#N/A</v>
      </c>
      <c r="AI6904" s="17" t="e">
        <f t="shared" si="2362"/>
        <v>#N/A</v>
      </c>
      <c r="AJ6904" s="17" t="e">
        <f t="shared" si="2363"/>
        <v>#N/A</v>
      </c>
      <c r="AK6904" s="17" t="e">
        <f t="shared" si="2364"/>
        <v>#N/A</v>
      </c>
      <c r="AL6904" s="17" t="e">
        <f t="shared" si="2365"/>
        <v>#N/A</v>
      </c>
      <c r="AM6904" s="17" t="e">
        <f t="shared" si="2366"/>
        <v>#N/A</v>
      </c>
      <c r="AN6904" s="17" t="e">
        <f t="shared" si="2367"/>
        <v>#N/A</v>
      </c>
      <c r="AO6904" s="17" t="e">
        <f t="shared" si="2371"/>
        <v>#N/A</v>
      </c>
      <c r="AP6904" s="17" t="e">
        <f t="shared" si="2368"/>
        <v>#N/A</v>
      </c>
      <c r="AQ6904" s="17" t="e">
        <f t="shared" si="2369"/>
        <v>#N/A</v>
      </c>
      <c r="AR6904" s="17" t="e">
        <f t="shared" si="2370"/>
        <v>#N/A</v>
      </c>
    </row>
    <row r="6905" spans="2:44" x14ac:dyDescent="0.25">
      <c r="B6905" t="e">
        <f>INDEX(RawData!$A$2:$A$1048576,MATCH(FmtData!$B$4+(ROW()-10),RawData!$A$2:$A$1048576,0))</f>
        <v>#N/A</v>
      </c>
      <c r="C69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5)</f>
        <v>#N/A</v>
      </c>
      <c r="D69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05" t="e">
        <f>INDEX(RawData!E$2:E$1048576,MATCH(FmtData!$B$4+(ROW()-10),RawData!$A$2:$A$1048576,0))</f>
        <v>#N/A</v>
      </c>
      <c r="F6905" t="e">
        <f>INDEX(RawData!F$2:F$1048576,MATCH(FmtData!$B$4+(ROW()-10),RawData!$A$2:$A$1048576,0))</f>
        <v>#N/A</v>
      </c>
      <c r="G6905" t="e">
        <f>INDEX(RawData!G$2:G$1048576,MATCH(FmtData!$B$4+(ROW()-10),RawData!$A$2:$A$1048576,0))</f>
        <v>#N/A</v>
      </c>
      <c r="H6905" t="e">
        <f>INDEX(RawData!H$2:H$1048576,MATCH(FmtData!$B$4+(ROW()-10),RawData!$A$2:$A$1048576,0))</f>
        <v>#N/A</v>
      </c>
      <c r="I6905" t="e">
        <f>INDEX(RawData!I$2:I$1048576,MATCH(FmtData!$B$4+(ROW()-10),RawData!$A$2:$A$1048576,0))</f>
        <v>#N/A</v>
      </c>
      <c r="J6905" t="e">
        <f>INDEX(RawData!J$2:J$1048576,MATCH(FmtData!$B$4+(ROW()-10),RawData!$A$2:$A$1048576,0))</f>
        <v>#N/A</v>
      </c>
      <c r="K6905" t="e">
        <f>INDEX(RawData!K$2:K$1048576,MATCH(FmtData!$B$4+(ROW()-10),RawData!$A$2:$A$1048576,0))</f>
        <v>#N/A</v>
      </c>
      <c r="L6905" t="e">
        <f>INDEX(RawData!L$2:L$1048576,MATCH(FmtData!$B$4+(ROW()-10),RawData!$A$2:$A$1048576,0))</f>
        <v>#N/A</v>
      </c>
      <c r="M6905" t="e">
        <f>INDEX(RawData!M$2:M$1048576,MATCH(FmtData!$B$4+(ROW()-10),RawData!$A$2:$A$1048576,0))</f>
        <v>#N/A</v>
      </c>
      <c r="N6905" t="e">
        <f>INDEX(RawData!N$2:N$1048576,MATCH(FmtData!$B$4+(ROW()-10),RawData!$A$2:$A$1048576,0))</f>
        <v>#N/A</v>
      </c>
      <c r="O6905" t="e">
        <f>INDEX(RawData!O$2:O$1048576,MATCH(FmtData!$B$4+(ROW()-10),RawData!$A$2:$A$1048576,0))</f>
        <v>#N/A</v>
      </c>
      <c r="P6905" t="e">
        <f>INDEX(RawData!P$2:P$1048576,MATCH(FmtData!$B$4+(ROW()-10),RawData!$A$2:$A$1048576,0))</f>
        <v>#N/A</v>
      </c>
      <c r="Q6905" t="e">
        <f>INDEX(RawData!Q$2:Q$1048576,MATCH(FmtData!$B$4+(ROW()-10),RawData!$A$2:$A$1048576,0))</f>
        <v>#N/A</v>
      </c>
      <c r="R6905" t="e">
        <f>INDEX(RawData!R$2:R$1048576,MATCH(FmtData!$B$4+(ROW()-10),RawData!$A$2:$A$1048576,0))</f>
        <v>#N/A</v>
      </c>
      <c r="S6905" t="e">
        <f>INDEX(RawData!S$2:S$1048576,MATCH(FmtData!$B$4+(ROW()-10),RawData!$A$2:$A$1048576,0))</f>
        <v>#N/A</v>
      </c>
      <c r="T6905" t="e">
        <f>INDEX(RawData!T$2:T$1048576,MATCH(FmtData!$B$4+(ROW()-10),RawData!$A$2:$A$1048576,0))</f>
        <v>#N/A</v>
      </c>
      <c r="U6905" t="e">
        <f>INDEX(RawData!U$2:U$1048576,MATCH(FmtData!$B$4+(ROW()-10),RawData!$A$2:$A$1048576,0))</f>
        <v>#N/A</v>
      </c>
      <c r="V6905" t="e">
        <f>INDEX(RawData!V$2:V$1048576,MATCH(FmtData!$B$4+(ROW()-10),RawData!$A$2:$A$1048576,0))</f>
        <v>#N/A</v>
      </c>
      <c r="W6905" s="8" t="e">
        <f t="shared" si="2357"/>
        <v>#N/A</v>
      </c>
      <c r="X6905" s="8" t="e">
        <f t="shared" si="2358"/>
        <v>#N/A</v>
      </c>
      <c r="Y6905" s="8" t="e">
        <f t="shared" si="2359"/>
        <v>#N/A</v>
      </c>
      <c r="Z6905" s="8" t="e">
        <f t="shared" si="2372"/>
        <v>#N/A</v>
      </c>
      <c r="AA6905" s="8" t="e">
        <f t="shared" si="2373"/>
        <v>#N/A</v>
      </c>
      <c r="AB6905" s="8" t="e">
        <f t="shared" si="2360"/>
        <v>#N/A</v>
      </c>
      <c r="AC6905" s="6" t="e">
        <f t="shared" si="2378"/>
        <v>#N/A</v>
      </c>
      <c r="AD6905" s="15" t="e">
        <f t="shared" si="2374"/>
        <v>#N/A</v>
      </c>
      <c r="AE6905" s="15" t="e">
        <f t="shared" si="2375"/>
        <v>#N/A</v>
      </c>
      <c r="AF6905" s="15" t="e">
        <f t="shared" si="2376"/>
        <v>#N/A</v>
      </c>
      <c r="AG6905" s="15" t="e">
        <f t="shared" si="2361"/>
        <v>#N/A</v>
      </c>
      <c r="AH6905" s="15" t="e">
        <f t="shared" si="2377"/>
        <v>#N/A</v>
      </c>
      <c r="AI6905" s="17" t="e">
        <f t="shared" si="2362"/>
        <v>#N/A</v>
      </c>
      <c r="AJ6905" s="17" t="e">
        <f t="shared" si="2363"/>
        <v>#N/A</v>
      </c>
      <c r="AK6905" s="17" t="e">
        <f t="shared" si="2364"/>
        <v>#N/A</v>
      </c>
      <c r="AL6905" s="17" t="e">
        <f t="shared" si="2365"/>
        <v>#N/A</v>
      </c>
      <c r="AM6905" s="17" t="e">
        <f t="shared" si="2366"/>
        <v>#N/A</v>
      </c>
      <c r="AN6905" s="17" t="e">
        <f t="shared" si="2367"/>
        <v>#N/A</v>
      </c>
      <c r="AO6905" s="17" t="e">
        <f t="shared" si="2371"/>
        <v>#N/A</v>
      </c>
      <c r="AP6905" s="17" t="e">
        <f t="shared" si="2368"/>
        <v>#N/A</v>
      </c>
      <c r="AQ6905" s="17" t="e">
        <f t="shared" si="2369"/>
        <v>#N/A</v>
      </c>
      <c r="AR6905" s="17" t="e">
        <f t="shared" si="2370"/>
        <v>#N/A</v>
      </c>
    </row>
    <row r="6906" spans="2:44" x14ac:dyDescent="0.25">
      <c r="B6906" t="e">
        <f>INDEX(RawData!$A$2:$A$1048576,MATCH(FmtData!$B$4+(ROW()-10),RawData!$A$2:$A$1048576,0))</f>
        <v>#N/A</v>
      </c>
      <c r="C69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6)</f>
        <v>#N/A</v>
      </c>
      <c r="D69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06" t="e">
        <f>INDEX(RawData!E$2:E$1048576,MATCH(FmtData!$B$4+(ROW()-10),RawData!$A$2:$A$1048576,0))</f>
        <v>#N/A</v>
      </c>
      <c r="F6906" t="e">
        <f>INDEX(RawData!F$2:F$1048576,MATCH(FmtData!$B$4+(ROW()-10),RawData!$A$2:$A$1048576,0))</f>
        <v>#N/A</v>
      </c>
      <c r="G6906" t="e">
        <f>INDEX(RawData!G$2:G$1048576,MATCH(FmtData!$B$4+(ROW()-10),RawData!$A$2:$A$1048576,0))</f>
        <v>#N/A</v>
      </c>
      <c r="H6906" t="e">
        <f>INDEX(RawData!H$2:H$1048576,MATCH(FmtData!$B$4+(ROW()-10),RawData!$A$2:$A$1048576,0))</f>
        <v>#N/A</v>
      </c>
      <c r="I6906" t="e">
        <f>INDEX(RawData!I$2:I$1048576,MATCH(FmtData!$B$4+(ROW()-10),RawData!$A$2:$A$1048576,0))</f>
        <v>#N/A</v>
      </c>
      <c r="J6906" t="e">
        <f>INDEX(RawData!J$2:J$1048576,MATCH(FmtData!$B$4+(ROW()-10),RawData!$A$2:$A$1048576,0))</f>
        <v>#N/A</v>
      </c>
      <c r="K6906" t="e">
        <f>INDEX(RawData!K$2:K$1048576,MATCH(FmtData!$B$4+(ROW()-10),RawData!$A$2:$A$1048576,0))</f>
        <v>#N/A</v>
      </c>
      <c r="L6906" t="e">
        <f>INDEX(RawData!L$2:L$1048576,MATCH(FmtData!$B$4+(ROW()-10),RawData!$A$2:$A$1048576,0))</f>
        <v>#N/A</v>
      </c>
      <c r="M6906" t="e">
        <f>INDEX(RawData!M$2:M$1048576,MATCH(FmtData!$B$4+(ROW()-10),RawData!$A$2:$A$1048576,0))</f>
        <v>#N/A</v>
      </c>
      <c r="N6906" t="e">
        <f>INDEX(RawData!N$2:N$1048576,MATCH(FmtData!$B$4+(ROW()-10),RawData!$A$2:$A$1048576,0))</f>
        <v>#N/A</v>
      </c>
      <c r="O6906" t="e">
        <f>INDEX(RawData!O$2:O$1048576,MATCH(FmtData!$B$4+(ROW()-10),RawData!$A$2:$A$1048576,0))</f>
        <v>#N/A</v>
      </c>
      <c r="P6906" t="e">
        <f>INDEX(RawData!P$2:P$1048576,MATCH(FmtData!$B$4+(ROW()-10),RawData!$A$2:$A$1048576,0))</f>
        <v>#N/A</v>
      </c>
      <c r="Q6906" t="e">
        <f>INDEX(RawData!Q$2:Q$1048576,MATCH(FmtData!$B$4+(ROW()-10),RawData!$A$2:$A$1048576,0))</f>
        <v>#N/A</v>
      </c>
      <c r="R6906" t="e">
        <f>INDEX(RawData!R$2:R$1048576,MATCH(FmtData!$B$4+(ROW()-10),RawData!$A$2:$A$1048576,0))</f>
        <v>#N/A</v>
      </c>
      <c r="S6906" t="e">
        <f>INDEX(RawData!S$2:S$1048576,MATCH(FmtData!$B$4+(ROW()-10),RawData!$A$2:$A$1048576,0))</f>
        <v>#N/A</v>
      </c>
      <c r="T6906" t="e">
        <f>INDEX(RawData!T$2:T$1048576,MATCH(FmtData!$B$4+(ROW()-10),RawData!$A$2:$A$1048576,0))</f>
        <v>#N/A</v>
      </c>
      <c r="U6906" t="e">
        <f>INDEX(RawData!U$2:U$1048576,MATCH(FmtData!$B$4+(ROW()-10),RawData!$A$2:$A$1048576,0))</f>
        <v>#N/A</v>
      </c>
      <c r="V6906" t="e">
        <f>INDEX(RawData!V$2:V$1048576,MATCH(FmtData!$B$4+(ROW()-10),RawData!$A$2:$A$1048576,0))</f>
        <v>#N/A</v>
      </c>
      <c r="W6906" s="8" t="e">
        <f t="shared" si="2357"/>
        <v>#N/A</v>
      </c>
      <c r="X6906" s="8" t="e">
        <f t="shared" si="2358"/>
        <v>#N/A</v>
      </c>
      <c r="Y6906" s="8" t="e">
        <f t="shared" si="2359"/>
        <v>#N/A</v>
      </c>
      <c r="Z6906" s="8" t="e">
        <f t="shared" si="2372"/>
        <v>#N/A</v>
      </c>
      <c r="AA6906" s="8" t="e">
        <f t="shared" si="2373"/>
        <v>#N/A</v>
      </c>
      <c r="AB6906" s="8" t="e">
        <f t="shared" si="2360"/>
        <v>#N/A</v>
      </c>
      <c r="AC6906" s="6" t="e">
        <f t="shared" si="2378"/>
        <v>#N/A</v>
      </c>
      <c r="AD6906" s="15" t="e">
        <f t="shared" si="2374"/>
        <v>#N/A</v>
      </c>
      <c r="AE6906" s="15" t="e">
        <f t="shared" si="2375"/>
        <v>#N/A</v>
      </c>
      <c r="AF6906" s="15" t="e">
        <f t="shared" si="2376"/>
        <v>#N/A</v>
      </c>
      <c r="AG6906" s="15" t="e">
        <f t="shared" si="2361"/>
        <v>#N/A</v>
      </c>
      <c r="AH6906" s="15" t="e">
        <f t="shared" si="2377"/>
        <v>#N/A</v>
      </c>
      <c r="AI6906" s="17" t="e">
        <f t="shared" si="2362"/>
        <v>#N/A</v>
      </c>
      <c r="AJ6906" s="17" t="e">
        <f t="shared" si="2363"/>
        <v>#N/A</v>
      </c>
      <c r="AK6906" s="17" t="e">
        <f t="shared" si="2364"/>
        <v>#N/A</v>
      </c>
      <c r="AL6906" s="17" t="e">
        <f t="shared" si="2365"/>
        <v>#N/A</v>
      </c>
      <c r="AM6906" s="17" t="e">
        <f t="shared" si="2366"/>
        <v>#N/A</v>
      </c>
      <c r="AN6906" s="17" t="e">
        <f t="shared" si="2367"/>
        <v>#N/A</v>
      </c>
      <c r="AO6906" s="17" t="e">
        <f t="shared" si="2371"/>
        <v>#N/A</v>
      </c>
      <c r="AP6906" s="17" t="e">
        <f t="shared" si="2368"/>
        <v>#N/A</v>
      </c>
      <c r="AQ6906" s="17" t="e">
        <f t="shared" si="2369"/>
        <v>#N/A</v>
      </c>
      <c r="AR6906" s="17" t="e">
        <f t="shared" si="2370"/>
        <v>#N/A</v>
      </c>
    </row>
    <row r="6907" spans="2:44" x14ac:dyDescent="0.25">
      <c r="B6907" t="e">
        <f>INDEX(RawData!$A$2:$A$1048576,MATCH(FmtData!$B$4+(ROW()-10),RawData!$A$2:$A$1048576,0))</f>
        <v>#N/A</v>
      </c>
      <c r="C69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7)</f>
        <v>#N/A</v>
      </c>
      <c r="D69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07" t="e">
        <f>INDEX(RawData!E$2:E$1048576,MATCH(FmtData!$B$4+(ROW()-10),RawData!$A$2:$A$1048576,0))</f>
        <v>#N/A</v>
      </c>
      <c r="F6907" t="e">
        <f>INDEX(RawData!F$2:F$1048576,MATCH(FmtData!$B$4+(ROW()-10),RawData!$A$2:$A$1048576,0))</f>
        <v>#N/A</v>
      </c>
      <c r="G6907" t="e">
        <f>INDEX(RawData!G$2:G$1048576,MATCH(FmtData!$B$4+(ROW()-10),RawData!$A$2:$A$1048576,0))</f>
        <v>#N/A</v>
      </c>
      <c r="H6907" t="e">
        <f>INDEX(RawData!H$2:H$1048576,MATCH(FmtData!$B$4+(ROW()-10),RawData!$A$2:$A$1048576,0))</f>
        <v>#N/A</v>
      </c>
      <c r="I6907" t="e">
        <f>INDEX(RawData!I$2:I$1048576,MATCH(FmtData!$B$4+(ROW()-10),RawData!$A$2:$A$1048576,0))</f>
        <v>#N/A</v>
      </c>
      <c r="J6907" t="e">
        <f>INDEX(RawData!J$2:J$1048576,MATCH(FmtData!$B$4+(ROW()-10),RawData!$A$2:$A$1048576,0))</f>
        <v>#N/A</v>
      </c>
      <c r="K6907" t="e">
        <f>INDEX(RawData!K$2:K$1048576,MATCH(FmtData!$B$4+(ROW()-10),RawData!$A$2:$A$1048576,0))</f>
        <v>#N/A</v>
      </c>
      <c r="L6907" t="e">
        <f>INDEX(RawData!L$2:L$1048576,MATCH(FmtData!$B$4+(ROW()-10),RawData!$A$2:$A$1048576,0))</f>
        <v>#N/A</v>
      </c>
      <c r="M6907" t="e">
        <f>INDEX(RawData!M$2:M$1048576,MATCH(FmtData!$B$4+(ROW()-10),RawData!$A$2:$A$1048576,0))</f>
        <v>#N/A</v>
      </c>
      <c r="N6907" t="e">
        <f>INDEX(RawData!N$2:N$1048576,MATCH(FmtData!$B$4+(ROW()-10),RawData!$A$2:$A$1048576,0))</f>
        <v>#N/A</v>
      </c>
      <c r="O6907" t="e">
        <f>INDEX(RawData!O$2:O$1048576,MATCH(FmtData!$B$4+(ROW()-10),RawData!$A$2:$A$1048576,0))</f>
        <v>#N/A</v>
      </c>
      <c r="P6907" t="e">
        <f>INDEX(RawData!P$2:P$1048576,MATCH(FmtData!$B$4+(ROW()-10),RawData!$A$2:$A$1048576,0))</f>
        <v>#N/A</v>
      </c>
      <c r="Q6907" t="e">
        <f>INDEX(RawData!Q$2:Q$1048576,MATCH(FmtData!$B$4+(ROW()-10),RawData!$A$2:$A$1048576,0))</f>
        <v>#N/A</v>
      </c>
      <c r="R6907" t="e">
        <f>INDEX(RawData!R$2:R$1048576,MATCH(FmtData!$B$4+(ROW()-10),RawData!$A$2:$A$1048576,0))</f>
        <v>#N/A</v>
      </c>
      <c r="S6907" t="e">
        <f>INDEX(RawData!S$2:S$1048576,MATCH(FmtData!$B$4+(ROW()-10),RawData!$A$2:$A$1048576,0))</f>
        <v>#N/A</v>
      </c>
      <c r="T6907" t="e">
        <f>INDEX(RawData!T$2:T$1048576,MATCH(FmtData!$B$4+(ROW()-10),RawData!$A$2:$A$1048576,0))</f>
        <v>#N/A</v>
      </c>
      <c r="U6907" t="e">
        <f>INDEX(RawData!U$2:U$1048576,MATCH(FmtData!$B$4+(ROW()-10),RawData!$A$2:$A$1048576,0))</f>
        <v>#N/A</v>
      </c>
      <c r="V6907" t="e">
        <f>INDEX(RawData!V$2:V$1048576,MATCH(FmtData!$B$4+(ROW()-10),RawData!$A$2:$A$1048576,0))</f>
        <v>#N/A</v>
      </c>
      <c r="W6907" s="8" t="e">
        <f t="shared" si="2357"/>
        <v>#N/A</v>
      </c>
      <c r="X6907" s="8" t="e">
        <f t="shared" si="2358"/>
        <v>#N/A</v>
      </c>
      <c r="Y6907" s="8" t="e">
        <f t="shared" si="2359"/>
        <v>#N/A</v>
      </c>
      <c r="Z6907" s="8" t="e">
        <f t="shared" si="2372"/>
        <v>#N/A</v>
      </c>
      <c r="AA6907" s="8" t="e">
        <f t="shared" si="2373"/>
        <v>#N/A</v>
      </c>
      <c r="AB6907" s="8" t="e">
        <f t="shared" si="2360"/>
        <v>#N/A</v>
      </c>
      <c r="AC6907" s="6" t="e">
        <f t="shared" si="2378"/>
        <v>#N/A</v>
      </c>
      <c r="AD6907" s="15" t="e">
        <f t="shared" si="2374"/>
        <v>#N/A</v>
      </c>
      <c r="AE6907" s="15" t="e">
        <f t="shared" si="2375"/>
        <v>#N/A</v>
      </c>
      <c r="AF6907" s="15" t="e">
        <f t="shared" si="2376"/>
        <v>#N/A</v>
      </c>
      <c r="AG6907" s="15" t="e">
        <f t="shared" si="2361"/>
        <v>#N/A</v>
      </c>
      <c r="AH6907" s="15" t="e">
        <f t="shared" si="2377"/>
        <v>#N/A</v>
      </c>
      <c r="AI6907" s="17" t="e">
        <f t="shared" si="2362"/>
        <v>#N/A</v>
      </c>
      <c r="AJ6907" s="17" t="e">
        <f t="shared" si="2363"/>
        <v>#N/A</v>
      </c>
      <c r="AK6907" s="17" t="e">
        <f t="shared" si="2364"/>
        <v>#N/A</v>
      </c>
      <c r="AL6907" s="17" t="e">
        <f t="shared" si="2365"/>
        <v>#N/A</v>
      </c>
      <c r="AM6907" s="17" t="e">
        <f t="shared" si="2366"/>
        <v>#N/A</v>
      </c>
      <c r="AN6907" s="17" t="e">
        <f t="shared" si="2367"/>
        <v>#N/A</v>
      </c>
      <c r="AO6907" s="17" t="e">
        <f t="shared" si="2371"/>
        <v>#N/A</v>
      </c>
      <c r="AP6907" s="17" t="e">
        <f t="shared" si="2368"/>
        <v>#N/A</v>
      </c>
      <c r="AQ6907" s="17" t="e">
        <f t="shared" si="2369"/>
        <v>#N/A</v>
      </c>
      <c r="AR6907" s="17" t="e">
        <f t="shared" si="2370"/>
        <v>#N/A</v>
      </c>
    </row>
    <row r="6908" spans="2:44" x14ac:dyDescent="0.25">
      <c r="B6908" t="e">
        <f>INDEX(RawData!$A$2:$A$1048576,MATCH(FmtData!$B$4+(ROW()-10),RawData!$A$2:$A$1048576,0))</f>
        <v>#N/A</v>
      </c>
      <c r="C69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8)</f>
        <v>#N/A</v>
      </c>
      <c r="D69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08" t="e">
        <f>INDEX(RawData!E$2:E$1048576,MATCH(FmtData!$B$4+(ROW()-10),RawData!$A$2:$A$1048576,0))</f>
        <v>#N/A</v>
      </c>
      <c r="F6908" t="e">
        <f>INDEX(RawData!F$2:F$1048576,MATCH(FmtData!$B$4+(ROW()-10),RawData!$A$2:$A$1048576,0))</f>
        <v>#N/A</v>
      </c>
      <c r="G6908" t="e">
        <f>INDEX(RawData!G$2:G$1048576,MATCH(FmtData!$B$4+(ROW()-10),RawData!$A$2:$A$1048576,0))</f>
        <v>#N/A</v>
      </c>
      <c r="H6908" t="e">
        <f>INDEX(RawData!H$2:H$1048576,MATCH(FmtData!$B$4+(ROW()-10),RawData!$A$2:$A$1048576,0))</f>
        <v>#N/A</v>
      </c>
      <c r="I6908" t="e">
        <f>INDEX(RawData!I$2:I$1048576,MATCH(FmtData!$B$4+(ROW()-10),RawData!$A$2:$A$1048576,0))</f>
        <v>#N/A</v>
      </c>
      <c r="J6908" t="e">
        <f>INDEX(RawData!J$2:J$1048576,MATCH(FmtData!$B$4+(ROW()-10),RawData!$A$2:$A$1048576,0))</f>
        <v>#N/A</v>
      </c>
      <c r="K6908" t="e">
        <f>INDEX(RawData!K$2:K$1048576,MATCH(FmtData!$B$4+(ROW()-10),RawData!$A$2:$A$1048576,0))</f>
        <v>#N/A</v>
      </c>
      <c r="L6908" t="e">
        <f>INDEX(RawData!L$2:L$1048576,MATCH(FmtData!$B$4+(ROW()-10),RawData!$A$2:$A$1048576,0))</f>
        <v>#N/A</v>
      </c>
      <c r="M6908" t="e">
        <f>INDEX(RawData!M$2:M$1048576,MATCH(FmtData!$B$4+(ROW()-10),RawData!$A$2:$A$1048576,0))</f>
        <v>#N/A</v>
      </c>
      <c r="N6908" t="e">
        <f>INDEX(RawData!N$2:N$1048576,MATCH(FmtData!$B$4+(ROW()-10),RawData!$A$2:$A$1048576,0))</f>
        <v>#N/A</v>
      </c>
      <c r="O6908" t="e">
        <f>INDEX(RawData!O$2:O$1048576,MATCH(FmtData!$B$4+(ROW()-10),RawData!$A$2:$A$1048576,0))</f>
        <v>#N/A</v>
      </c>
      <c r="P6908" t="e">
        <f>INDEX(RawData!P$2:P$1048576,MATCH(FmtData!$B$4+(ROW()-10),RawData!$A$2:$A$1048576,0))</f>
        <v>#N/A</v>
      </c>
      <c r="Q6908" t="e">
        <f>INDEX(RawData!Q$2:Q$1048576,MATCH(FmtData!$B$4+(ROW()-10),RawData!$A$2:$A$1048576,0))</f>
        <v>#N/A</v>
      </c>
      <c r="R6908" t="e">
        <f>INDEX(RawData!R$2:R$1048576,MATCH(FmtData!$B$4+(ROW()-10),RawData!$A$2:$A$1048576,0))</f>
        <v>#N/A</v>
      </c>
      <c r="S6908" t="e">
        <f>INDEX(RawData!S$2:S$1048576,MATCH(FmtData!$B$4+(ROW()-10),RawData!$A$2:$A$1048576,0))</f>
        <v>#N/A</v>
      </c>
      <c r="T6908" t="e">
        <f>INDEX(RawData!T$2:T$1048576,MATCH(FmtData!$B$4+(ROW()-10),RawData!$A$2:$A$1048576,0))</f>
        <v>#N/A</v>
      </c>
      <c r="U6908" t="e">
        <f>INDEX(RawData!U$2:U$1048576,MATCH(FmtData!$B$4+(ROW()-10),RawData!$A$2:$A$1048576,0))</f>
        <v>#N/A</v>
      </c>
      <c r="V6908" t="e">
        <f>INDEX(RawData!V$2:V$1048576,MATCH(FmtData!$B$4+(ROW()-10),RawData!$A$2:$A$1048576,0))</f>
        <v>#N/A</v>
      </c>
      <c r="W6908" s="8" t="e">
        <f t="shared" si="2357"/>
        <v>#N/A</v>
      </c>
      <c r="X6908" s="8" t="e">
        <f t="shared" si="2358"/>
        <v>#N/A</v>
      </c>
      <c r="Y6908" s="8" t="e">
        <f t="shared" si="2359"/>
        <v>#N/A</v>
      </c>
      <c r="Z6908" s="8" t="e">
        <f t="shared" si="2372"/>
        <v>#N/A</v>
      </c>
      <c r="AA6908" s="8" t="e">
        <f t="shared" si="2373"/>
        <v>#N/A</v>
      </c>
      <c r="AB6908" s="8" t="e">
        <f t="shared" si="2360"/>
        <v>#N/A</v>
      </c>
      <c r="AC6908" s="6" t="e">
        <f t="shared" si="2378"/>
        <v>#N/A</v>
      </c>
      <c r="AD6908" s="15" t="e">
        <f t="shared" si="2374"/>
        <v>#N/A</v>
      </c>
      <c r="AE6908" s="15" t="e">
        <f t="shared" si="2375"/>
        <v>#N/A</v>
      </c>
      <c r="AF6908" s="15" t="e">
        <f t="shared" si="2376"/>
        <v>#N/A</v>
      </c>
      <c r="AG6908" s="15" t="e">
        <f t="shared" si="2361"/>
        <v>#N/A</v>
      </c>
      <c r="AH6908" s="15" t="e">
        <f t="shared" si="2377"/>
        <v>#N/A</v>
      </c>
      <c r="AI6908" s="17" t="e">
        <f t="shared" si="2362"/>
        <v>#N/A</v>
      </c>
      <c r="AJ6908" s="17" t="e">
        <f t="shared" si="2363"/>
        <v>#N/A</v>
      </c>
      <c r="AK6908" s="17" t="e">
        <f t="shared" si="2364"/>
        <v>#N/A</v>
      </c>
      <c r="AL6908" s="17" t="e">
        <f t="shared" si="2365"/>
        <v>#N/A</v>
      </c>
      <c r="AM6908" s="17" t="e">
        <f t="shared" si="2366"/>
        <v>#N/A</v>
      </c>
      <c r="AN6908" s="17" t="e">
        <f t="shared" si="2367"/>
        <v>#N/A</v>
      </c>
      <c r="AO6908" s="17" t="e">
        <f t="shared" si="2371"/>
        <v>#N/A</v>
      </c>
      <c r="AP6908" s="17" t="e">
        <f t="shared" si="2368"/>
        <v>#N/A</v>
      </c>
      <c r="AQ6908" s="17" t="e">
        <f t="shared" si="2369"/>
        <v>#N/A</v>
      </c>
      <c r="AR6908" s="17" t="e">
        <f t="shared" si="2370"/>
        <v>#N/A</v>
      </c>
    </row>
    <row r="6909" spans="2:44" x14ac:dyDescent="0.25">
      <c r="B6909" t="e">
        <f>INDEX(RawData!$A$2:$A$1048576,MATCH(FmtData!$B$4+(ROW()-10),RawData!$A$2:$A$1048576,0))</f>
        <v>#N/A</v>
      </c>
      <c r="C69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9)</f>
        <v>#N/A</v>
      </c>
      <c r="D69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09" t="e">
        <f>INDEX(RawData!E$2:E$1048576,MATCH(FmtData!$B$4+(ROW()-10),RawData!$A$2:$A$1048576,0))</f>
        <v>#N/A</v>
      </c>
      <c r="F6909" t="e">
        <f>INDEX(RawData!F$2:F$1048576,MATCH(FmtData!$B$4+(ROW()-10),RawData!$A$2:$A$1048576,0))</f>
        <v>#N/A</v>
      </c>
      <c r="G6909" t="e">
        <f>INDEX(RawData!G$2:G$1048576,MATCH(FmtData!$B$4+(ROW()-10),RawData!$A$2:$A$1048576,0))</f>
        <v>#N/A</v>
      </c>
      <c r="H6909" t="e">
        <f>INDEX(RawData!H$2:H$1048576,MATCH(FmtData!$B$4+(ROW()-10),RawData!$A$2:$A$1048576,0))</f>
        <v>#N/A</v>
      </c>
      <c r="I6909" t="e">
        <f>INDEX(RawData!I$2:I$1048576,MATCH(FmtData!$B$4+(ROW()-10),RawData!$A$2:$A$1048576,0))</f>
        <v>#N/A</v>
      </c>
      <c r="J6909" t="e">
        <f>INDEX(RawData!J$2:J$1048576,MATCH(FmtData!$B$4+(ROW()-10),RawData!$A$2:$A$1048576,0))</f>
        <v>#N/A</v>
      </c>
      <c r="K6909" t="e">
        <f>INDEX(RawData!K$2:K$1048576,MATCH(FmtData!$B$4+(ROW()-10),RawData!$A$2:$A$1048576,0))</f>
        <v>#N/A</v>
      </c>
      <c r="L6909" t="e">
        <f>INDEX(RawData!L$2:L$1048576,MATCH(FmtData!$B$4+(ROW()-10),RawData!$A$2:$A$1048576,0))</f>
        <v>#N/A</v>
      </c>
      <c r="M6909" t="e">
        <f>INDEX(RawData!M$2:M$1048576,MATCH(FmtData!$B$4+(ROW()-10),RawData!$A$2:$A$1048576,0))</f>
        <v>#N/A</v>
      </c>
      <c r="N6909" t="e">
        <f>INDEX(RawData!N$2:N$1048576,MATCH(FmtData!$B$4+(ROW()-10),RawData!$A$2:$A$1048576,0))</f>
        <v>#N/A</v>
      </c>
      <c r="O6909" t="e">
        <f>INDEX(RawData!O$2:O$1048576,MATCH(FmtData!$B$4+(ROW()-10),RawData!$A$2:$A$1048576,0))</f>
        <v>#N/A</v>
      </c>
      <c r="P6909" t="e">
        <f>INDEX(RawData!P$2:P$1048576,MATCH(FmtData!$B$4+(ROW()-10),RawData!$A$2:$A$1048576,0))</f>
        <v>#N/A</v>
      </c>
      <c r="Q6909" t="e">
        <f>INDEX(RawData!Q$2:Q$1048576,MATCH(FmtData!$B$4+(ROW()-10),RawData!$A$2:$A$1048576,0))</f>
        <v>#N/A</v>
      </c>
      <c r="R6909" t="e">
        <f>INDEX(RawData!R$2:R$1048576,MATCH(FmtData!$B$4+(ROW()-10),RawData!$A$2:$A$1048576,0))</f>
        <v>#N/A</v>
      </c>
      <c r="S6909" t="e">
        <f>INDEX(RawData!S$2:S$1048576,MATCH(FmtData!$B$4+(ROW()-10),RawData!$A$2:$A$1048576,0))</f>
        <v>#N/A</v>
      </c>
      <c r="T6909" t="e">
        <f>INDEX(RawData!T$2:T$1048576,MATCH(FmtData!$B$4+(ROW()-10),RawData!$A$2:$A$1048576,0))</f>
        <v>#N/A</v>
      </c>
      <c r="U6909" t="e">
        <f>INDEX(RawData!U$2:U$1048576,MATCH(FmtData!$B$4+(ROW()-10),RawData!$A$2:$A$1048576,0))</f>
        <v>#N/A</v>
      </c>
      <c r="V6909" t="e">
        <f>INDEX(RawData!V$2:V$1048576,MATCH(FmtData!$B$4+(ROW()-10),RawData!$A$2:$A$1048576,0))</f>
        <v>#N/A</v>
      </c>
      <c r="W6909" s="8" t="e">
        <f t="shared" si="2357"/>
        <v>#N/A</v>
      </c>
      <c r="X6909" s="8" t="e">
        <f t="shared" si="2358"/>
        <v>#N/A</v>
      </c>
      <c r="Y6909" s="8" t="e">
        <f t="shared" si="2359"/>
        <v>#N/A</v>
      </c>
      <c r="Z6909" s="8" t="e">
        <f t="shared" si="2372"/>
        <v>#N/A</v>
      </c>
      <c r="AA6909" s="8" t="e">
        <f t="shared" si="2373"/>
        <v>#N/A</v>
      </c>
      <c r="AB6909" s="8" t="e">
        <f t="shared" si="2360"/>
        <v>#N/A</v>
      </c>
      <c r="AC6909" s="6" t="e">
        <f t="shared" si="2378"/>
        <v>#N/A</v>
      </c>
      <c r="AD6909" s="15" t="e">
        <f t="shared" si="2374"/>
        <v>#N/A</v>
      </c>
      <c r="AE6909" s="15" t="e">
        <f t="shared" si="2375"/>
        <v>#N/A</v>
      </c>
      <c r="AF6909" s="15" t="e">
        <f t="shared" si="2376"/>
        <v>#N/A</v>
      </c>
      <c r="AG6909" s="15" t="e">
        <f t="shared" si="2361"/>
        <v>#N/A</v>
      </c>
      <c r="AH6909" s="15" t="e">
        <f t="shared" si="2377"/>
        <v>#N/A</v>
      </c>
      <c r="AI6909" s="17" t="e">
        <f t="shared" si="2362"/>
        <v>#N/A</v>
      </c>
      <c r="AJ6909" s="17" t="e">
        <f t="shared" si="2363"/>
        <v>#N/A</v>
      </c>
      <c r="AK6909" s="17" t="e">
        <f t="shared" si="2364"/>
        <v>#N/A</v>
      </c>
      <c r="AL6909" s="17" t="e">
        <f t="shared" si="2365"/>
        <v>#N/A</v>
      </c>
      <c r="AM6909" s="17" t="e">
        <f t="shared" si="2366"/>
        <v>#N/A</v>
      </c>
      <c r="AN6909" s="17" t="e">
        <f t="shared" si="2367"/>
        <v>#N/A</v>
      </c>
      <c r="AO6909" s="17" t="e">
        <f t="shared" si="2371"/>
        <v>#N/A</v>
      </c>
      <c r="AP6909" s="17" t="e">
        <f t="shared" si="2368"/>
        <v>#N/A</v>
      </c>
      <c r="AQ6909" s="17" t="e">
        <f t="shared" si="2369"/>
        <v>#N/A</v>
      </c>
      <c r="AR6909" s="17" t="e">
        <f t="shared" si="2370"/>
        <v>#N/A</v>
      </c>
    </row>
    <row r="6910" spans="2:44" x14ac:dyDescent="0.25">
      <c r="B6910" t="e">
        <f>INDEX(RawData!$A$2:$A$1048576,MATCH(FmtData!$B$4+(ROW()-10),RawData!$A$2:$A$1048576,0))</f>
        <v>#N/A</v>
      </c>
      <c r="C69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0)</f>
        <v>#N/A</v>
      </c>
      <c r="D69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10" t="e">
        <f>INDEX(RawData!E$2:E$1048576,MATCH(FmtData!$B$4+(ROW()-10),RawData!$A$2:$A$1048576,0))</f>
        <v>#N/A</v>
      </c>
      <c r="F6910" t="e">
        <f>INDEX(RawData!F$2:F$1048576,MATCH(FmtData!$B$4+(ROW()-10),RawData!$A$2:$A$1048576,0))</f>
        <v>#N/A</v>
      </c>
      <c r="G6910" t="e">
        <f>INDEX(RawData!G$2:G$1048576,MATCH(FmtData!$B$4+(ROW()-10),RawData!$A$2:$A$1048576,0))</f>
        <v>#N/A</v>
      </c>
      <c r="H6910" t="e">
        <f>INDEX(RawData!H$2:H$1048576,MATCH(FmtData!$B$4+(ROW()-10),RawData!$A$2:$A$1048576,0))</f>
        <v>#N/A</v>
      </c>
      <c r="I6910" t="e">
        <f>INDEX(RawData!I$2:I$1048576,MATCH(FmtData!$B$4+(ROW()-10),RawData!$A$2:$A$1048576,0))</f>
        <v>#N/A</v>
      </c>
      <c r="J6910" t="e">
        <f>INDEX(RawData!J$2:J$1048576,MATCH(FmtData!$B$4+(ROW()-10),RawData!$A$2:$A$1048576,0))</f>
        <v>#N/A</v>
      </c>
      <c r="K6910" t="e">
        <f>INDEX(RawData!K$2:K$1048576,MATCH(FmtData!$B$4+(ROW()-10),RawData!$A$2:$A$1048576,0))</f>
        <v>#N/A</v>
      </c>
      <c r="L6910" t="e">
        <f>INDEX(RawData!L$2:L$1048576,MATCH(FmtData!$B$4+(ROW()-10),RawData!$A$2:$A$1048576,0))</f>
        <v>#N/A</v>
      </c>
      <c r="M6910" t="e">
        <f>INDEX(RawData!M$2:M$1048576,MATCH(FmtData!$B$4+(ROW()-10),RawData!$A$2:$A$1048576,0))</f>
        <v>#N/A</v>
      </c>
      <c r="N6910" t="e">
        <f>INDEX(RawData!N$2:N$1048576,MATCH(FmtData!$B$4+(ROW()-10),RawData!$A$2:$A$1048576,0))</f>
        <v>#N/A</v>
      </c>
      <c r="O6910" t="e">
        <f>INDEX(RawData!O$2:O$1048576,MATCH(FmtData!$B$4+(ROW()-10),RawData!$A$2:$A$1048576,0))</f>
        <v>#N/A</v>
      </c>
      <c r="P6910" t="e">
        <f>INDEX(RawData!P$2:P$1048576,MATCH(FmtData!$B$4+(ROW()-10),RawData!$A$2:$A$1048576,0))</f>
        <v>#N/A</v>
      </c>
      <c r="Q6910" t="e">
        <f>INDEX(RawData!Q$2:Q$1048576,MATCH(FmtData!$B$4+(ROW()-10),RawData!$A$2:$A$1048576,0))</f>
        <v>#N/A</v>
      </c>
      <c r="R6910" t="e">
        <f>INDEX(RawData!R$2:R$1048576,MATCH(FmtData!$B$4+(ROW()-10),RawData!$A$2:$A$1048576,0))</f>
        <v>#N/A</v>
      </c>
      <c r="S6910" t="e">
        <f>INDEX(RawData!S$2:S$1048576,MATCH(FmtData!$B$4+(ROW()-10),RawData!$A$2:$A$1048576,0))</f>
        <v>#N/A</v>
      </c>
      <c r="T6910" t="e">
        <f>INDEX(RawData!T$2:T$1048576,MATCH(FmtData!$B$4+(ROW()-10),RawData!$A$2:$A$1048576,0))</f>
        <v>#N/A</v>
      </c>
      <c r="U6910" t="e">
        <f>INDEX(RawData!U$2:U$1048576,MATCH(FmtData!$B$4+(ROW()-10),RawData!$A$2:$A$1048576,0))</f>
        <v>#N/A</v>
      </c>
      <c r="V6910" t="e">
        <f>INDEX(RawData!V$2:V$1048576,MATCH(FmtData!$B$4+(ROW()-10),RawData!$A$2:$A$1048576,0))</f>
        <v>#N/A</v>
      </c>
      <c r="W6910" s="8" t="e">
        <f t="shared" si="2357"/>
        <v>#N/A</v>
      </c>
      <c r="X6910" s="8" t="e">
        <f t="shared" si="2358"/>
        <v>#N/A</v>
      </c>
      <c r="Y6910" s="8" t="e">
        <f t="shared" si="2359"/>
        <v>#N/A</v>
      </c>
      <c r="Z6910" s="8" t="e">
        <f t="shared" si="2372"/>
        <v>#N/A</v>
      </c>
      <c r="AA6910" s="8" t="e">
        <f t="shared" si="2373"/>
        <v>#N/A</v>
      </c>
      <c r="AB6910" s="8" t="e">
        <f t="shared" si="2360"/>
        <v>#N/A</v>
      </c>
      <c r="AC6910" s="6" t="e">
        <f t="shared" si="2378"/>
        <v>#N/A</v>
      </c>
      <c r="AD6910" s="15" t="e">
        <f t="shared" si="2374"/>
        <v>#N/A</v>
      </c>
      <c r="AE6910" s="15" t="e">
        <f t="shared" si="2375"/>
        <v>#N/A</v>
      </c>
      <c r="AF6910" s="15" t="e">
        <f t="shared" si="2376"/>
        <v>#N/A</v>
      </c>
      <c r="AG6910" s="15" t="e">
        <f t="shared" si="2361"/>
        <v>#N/A</v>
      </c>
      <c r="AH6910" s="15" t="e">
        <f t="shared" si="2377"/>
        <v>#N/A</v>
      </c>
      <c r="AI6910" s="17" t="e">
        <f t="shared" si="2362"/>
        <v>#N/A</v>
      </c>
      <c r="AJ6910" s="17" t="e">
        <f t="shared" si="2363"/>
        <v>#N/A</v>
      </c>
      <c r="AK6910" s="17" t="e">
        <f t="shared" si="2364"/>
        <v>#N/A</v>
      </c>
      <c r="AL6910" s="17" t="e">
        <f t="shared" si="2365"/>
        <v>#N/A</v>
      </c>
      <c r="AM6910" s="17" t="e">
        <f t="shared" si="2366"/>
        <v>#N/A</v>
      </c>
      <c r="AN6910" s="17" t="e">
        <f t="shared" si="2367"/>
        <v>#N/A</v>
      </c>
      <c r="AO6910" s="17" t="e">
        <f t="shared" si="2371"/>
        <v>#N/A</v>
      </c>
      <c r="AP6910" s="17" t="e">
        <f t="shared" si="2368"/>
        <v>#N/A</v>
      </c>
      <c r="AQ6910" s="17" t="e">
        <f t="shared" si="2369"/>
        <v>#N/A</v>
      </c>
      <c r="AR6910" s="17" t="e">
        <f t="shared" si="2370"/>
        <v>#N/A</v>
      </c>
    </row>
    <row r="6911" spans="2:44" x14ac:dyDescent="0.25">
      <c r="B6911" t="e">
        <f>INDEX(RawData!$A$2:$A$1048576,MATCH(FmtData!$B$4+(ROW()-10),RawData!$A$2:$A$1048576,0))</f>
        <v>#N/A</v>
      </c>
      <c r="C69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1)</f>
        <v>#N/A</v>
      </c>
      <c r="D69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11" t="e">
        <f>INDEX(RawData!E$2:E$1048576,MATCH(FmtData!$B$4+(ROW()-10),RawData!$A$2:$A$1048576,0))</f>
        <v>#N/A</v>
      </c>
      <c r="F6911" t="e">
        <f>INDEX(RawData!F$2:F$1048576,MATCH(FmtData!$B$4+(ROW()-10),RawData!$A$2:$A$1048576,0))</f>
        <v>#N/A</v>
      </c>
      <c r="G6911" t="e">
        <f>INDEX(RawData!G$2:G$1048576,MATCH(FmtData!$B$4+(ROW()-10),RawData!$A$2:$A$1048576,0))</f>
        <v>#N/A</v>
      </c>
      <c r="H6911" t="e">
        <f>INDEX(RawData!H$2:H$1048576,MATCH(FmtData!$B$4+(ROW()-10),RawData!$A$2:$A$1048576,0))</f>
        <v>#N/A</v>
      </c>
      <c r="I6911" t="e">
        <f>INDEX(RawData!I$2:I$1048576,MATCH(FmtData!$B$4+(ROW()-10),RawData!$A$2:$A$1048576,0))</f>
        <v>#N/A</v>
      </c>
      <c r="J6911" t="e">
        <f>INDEX(RawData!J$2:J$1048576,MATCH(FmtData!$B$4+(ROW()-10),RawData!$A$2:$A$1048576,0))</f>
        <v>#N/A</v>
      </c>
      <c r="K6911" t="e">
        <f>INDEX(RawData!K$2:K$1048576,MATCH(FmtData!$B$4+(ROW()-10),RawData!$A$2:$A$1048576,0))</f>
        <v>#N/A</v>
      </c>
      <c r="L6911" t="e">
        <f>INDEX(RawData!L$2:L$1048576,MATCH(FmtData!$B$4+(ROW()-10),RawData!$A$2:$A$1048576,0))</f>
        <v>#N/A</v>
      </c>
      <c r="M6911" t="e">
        <f>INDEX(RawData!M$2:M$1048576,MATCH(FmtData!$B$4+(ROW()-10),RawData!$A$2:$A$1048576,0))</f>
        <v>#N/A</v>
      </c>
      <c r="N6911" t="e">
        <f>INDEX(RawData!N$2:N$1048576,MATCH(FmtData!$B$4+(ROW()-10),RawData!$A$2:$A$1048576,0))</f>
        <v>#N/A</v>
      </c>
      <c r="O6911" t="e">
        <f>INDEX(RawData!O$2:O$1048576,MATCH(FmtData!$B$4+(ROW()-10),RawData!$A$2:$A$1048576,0))</f>
        <v>#N/A</v>
      </c>
      <c r="P6911" t="e">
        <f>INDEX(RawData!P$2:P$1048576,MATCH(FmtData!$B$4+(ROW()-10),RawData!$A$2:$A$1048576,0))</f>
        <v>#N/A</v>
      </c>
      <c r="Q6911" t="e">
        <f>INDEX(RawData!Q$2:Q$1048576,MATCH(FmtData!$B$4+(ROW()-10),RawData!$A$2:$A$1048576,0))</f>
        <v>#N/A</v>
      </c>
      <c r="R6911" t="e">
        <f>INDEX(RawData!R$2:R$1048576,MATCH(FmtData!$B$4+(ROW()-10),RawData!$A$2:$A$1048576,0))</f>
        <v>#N/A</v>
      </c>
      <c r="S6911" t="e">
        <f>INDEX(RawData!S$2:S$1048576,MATCH(FmtData!$B$4+(ROW()-10),RawData!$A$2:$A$1048576,0))</f>
        <v>#N/A</v>
      </c>
      <c r="T6911" t="e">
        <f>INDEX(RawData!T$2:T$1048576,MATCH(FmtData!$B$4+(ROW()-10),RawData!$A$2:$A$1048576,0))</f>
        <v>#N/A</v>
      </c>
      <c r="U6911" t="e">
        <f>INDEX(RawData!U$2:U$1048576,MATCH(FmtData!$B$4+(ROW()-10),RawData!$A$2:$A$1048576,0))</f>
        <v>#N/A</v>
      </c>
      <c r="V6911" t="e">
        <f>INDEX(RawData!V$2:V$1048576,MATCH(FmtData!$B$4+(ROW()-10),RawData!$A$2:$A$1048576,0))</f>
        <v>#N/A</v>
      </c>
      <c r="W6911" s="8" t="e">
        <f t="shared" si="2357"/>
        <v>#N/A</v>
      </c>
      <c r="X6911" s="8" t="e">
        <f t="shared" si="2358"/>
        <v>#N/A</v>
      </c>
      <c r="Y6911" s="8" t="e">
        <f t="shared" si="2359"/>
        <v>#N/A</v>
      </c>
      <c r="Z6911" s="8" t="e">
        <f t="shared" si="2372"/>
        <v>#N/A</v>
      </c>
      <c r="AA6911" s="8" t="e">
        <f t="shared" si="2373"/>
        <v>#N/A</v>
      </c>
      <c r="AB6911" s="8" t="e">
        <f t="shared" si="2360"/>
        <v>#N/A</v>
      </c>
      <c r="AC6911" s="6" t="e">
        <f t="shared" si="2378"/>
        <v>#N/A</v>
      </c>
      <c r="AD6911" s="15" t="e">
        <f t="shared" si="2374"/>
        <v>#N/A</v>
      </c>
      <c r="AE6911" s="15" t="e">
        <f t="shared" si="2375"/>
        <v>#N/A</v>
      </c>
      <c r="AF6911" s="15" t="e">
        <f t="shared" si="2376"/>
        <v>#N/A</v>
      </c>
      <c r="AG6911" s="15" t="e">
        <f t="shared" si="2361"/>
        <v>#N/A</v>
      </c>
      <c r="AH6911" s="15" t="e">
        <f t="shared" si="2377"/>
        <v>#N/A</v>
      </c>
      <c r="AI6911" s="17" t="e">
        <f t="shared" si="2362"/>
        <v>#N/A</v>
      </c>
      <c r="AJ6911" s="17" t="e">
        <f t="shared" si="2363"/>
        <v>#N/A</v>
      </c>
      <c r="AK6911" s="17" t="e">
        <f t="shared" si="2364"/>
        <v>#N/A</v>
      </c>
      <c r="AL6911" s="17" t="e">
        <f t="shared" si="2365"/>
        <v>#N/A</v>
      </c>
      <c r="AM6911" s="17" t="e">
        <f t="shared" si="2366"/>
        <v>#N/A</v>
      </c>
      <c r="AN6911" s="17" t="e">
        <f t="shared" si="2367"/>
        <v>#N/A</v>
      </c>
      <c r="AO6911" s="17" t="e">
        <f t="shared" si="2371"/>
        <v>#N/A</v>
      </c>
      <c r="AP6911" s="17" t="e">
        <f t="shared" si="2368"/>
        <v>#N/A</v>
      </c>
      <c r="AQ6911" s="17" t="e">
        <f t="shared" si="2369"/>
        <v>#N/A</v>
      </c>
      <c r="AR6911" s="17" t="e">
        <f t="shared" si="2370"/>
        <v>#N/A</v>
      </c>
    </row>
    <row r="6912" spans="2:44" x14ac:dyDescent="0.25">
      <c r="B6912" t="e">
        <f>INDEX(RawData!$A$2:$A$1048576,MATCH(FmtData!$B$4+(ROW()-10),RawData!$A$2:$A$1048576,0))</f>
        <v>#N/A</v>
      </c>
      <c r="C69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2)</f>
        <v>#N/A</v>
      </c>
      <c r="D69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12" t="e">
        <f>INDEX(RawData!E$2:E$1048576,MATCH(FmtData!$B$4+(ROW()-10),RawData!$A$2:$A$1048576,0))</f>
        <v>#N/A</v>
      </c>
      <c r="F6912" t="e">
        <f>INDEX(RawData!F$2:F$1048576,MATCH(FmtData!$B$4+(ROW()-10),RawData!$A$2:$A$1048576,0))</f>
        <v>#N/A</v>
      </c>
      <c r="G6912" t="e">
        <f>INDEX(RawData!G$2:G$1048576,MATCH(FmtData!$B$4+(ROW()-10),RawData!$A$2:$A$1048576,0))</f>
        <v>#N/A</v>
      </c>
      <c r="H6912" t="e">
        <f>INDEX(RawData!H$2:H$1048576,MATCH(FmtData!$B$4+(ROW()-10),RawData!$A$2:$A$1048576,0))</f>
        <v>#N/A</v>
      </c>
      <c r="I6912" t="e">
        <f>INDEX(RawData!I$2:I$1048576,MATCH(FmtData!$B$4+(ROW()-10),RawData!$A$2:$A$1048576,0))</f>
        <v>#N/A</v>
      </c>
      <c r="J6912" t="e">
        <f>INDEX(RawData!J$2:J$1048576,MATCH(FmtData!$B$4+(ROW()-10),RawData!$A$2:$A$1048576,0))</f>
        <v>#N/A</v>
      </c>
      <c r="K6912" t="e">
        <f>INDEX(RawData!K$2:K$1048576,MATCH(FmtData!$B$4+(ROW()-10),RawData!$A$2:$A$1048576,0))</f>
        <v>#N/A</v>
      </c>
      <c r="L6912" t="e">
        <f>INDEX(RawData!L$2:L$1048576,MATCH(FmtData!$B$4+(ROW()-10),RawData!$A$2:$A$1048576,0))</f>
        <v>#N/A</v>
      </c>
      <c r="M6912" t="e">
        <f>INDEX(RawData!M$2:M$1048576,MATCH(FmtData!$B$4+(ROW()-10),RawData!$A$2:$A$1048576,0))</f>
        <v>#N/A</v>
      </c>
      <c r="N6912" t="e">
        <f>INDEX(RawData!N$2:N$1048576,MATCH(FmtData!$B$4+(ROW()-10),RawData!$A$2:$A$1048576,0))</f>
        <v>#N/A</v>
      </c>
      <c r="O6912" t="e">
        <f>INDEX(RawData!O$2:O$1048576,MATCH(FmtData!$B$4+(ROW()-10),RawData!$A$2:$A$1048576,0))</f>
        <v>#N/A</v>
      </c>
      <c r="P6912" t="e">
        <f>INDEX(RawData!P$2:P$1048576,MATCH(FmtData!$B$4+(ROW()-10),RawData!$A$2:$A$1048576,0))</f>
        <v>#N/A</v>
      </c>
      <c r="Q6912" t="e">
        <f>INDEX(RawData!Q$2:Q$1048576,MATCH(FmtData!$B$4+(ROW()-10),RawData!$A$2:$A$1048576,0))</f>
        <v>#N/A</v>
      </c>
      <c r="R6912" t="e">
        <f>INDEX(RawData!R$2:R$1048576,MATCH(FmtData!$B$4+(ROW()-10),RawData!$A$2:$A$1048576,0))</f>
        <v>#N/A</v>
      </c>
      <c r="S6912" t="e">
        <f>INDEX(RawData!S$2:S$1048576,MATCH(FmtData!$B$4+(ROW()-10),RawData!$A$2:$A$1048576,0))</f>
        <v>#N/A</v>
      </c>
      <c r="T6912" t="e">
        <f>INDEX(RawData!T$2:T$1048576,MATCH(FmtData!$B$4+(ROW()-10),RawData!$A$2:$A$1048576,0))</f>
        <v>#N/A</v>
      </c>
      <c r="U6912" t="e">
        <f>INDEX(RawData!U$2:U$1048576,MATCH(FmtData!$B$4+(ROW()-10),RawData!$A$2:$A$1048576,0))</f>
        <v>#N/A</v>
      </c>
      <c r="V6912" t="e">
        <f>INDEX(RawData!V$2:V$1048576,MATCH(FmtData!$B$4+(ROW()-10),RawData!$A$2:$A$1048576,0))</f>
        <v>#N/A</v>
      </c>
      <c r="W6912" s="8" t="e">
        <f t="shared" si="2357"/>
        <v>#N/A</v>
      </c>
      <c r="X6912" s="8" t="e">
        <f t="shared" si="2358"/>
        <v>#N/A</v>
      </c>
      <c r="Y6912" s="8" t="e">
        <f t="shared" si="2359"/>
        <v>#N/A</v>
      </c>
      <c r="Z6912" s="8" t="e">
        <f t="shared" si="2372"/>
        <v>#N/A</v>
      </c>
      <c r="AA6912" s="8" t="e">
        <f t="shared" si="2373"/>
        <v>#N/A</v>
      </c>
      <c r="AB6912" s="8" t="e">
        <f t="shared" si="2360"/>
        <v>#N/A</v>
      </c>
      <c r="AC6912" s="6" t="e">
        <f t="shared" si="2378"/>
        <v>#N/A</v>
      </c>
      <c r="AD6912" s="15" t="e">
        <f t="shared" si="2374"/>
        <v>#N/A</v>
      </c>
      <c r="AE6912" s="15" t="e">
        <f t="shared" si="2375"/>
        <v>#N/A</v>
      </c>
      <c r="AF6912" s="15" t="e">
        <f t="shared" si="2376"/>
        <v>#N/A</v>
      </c>
      <c r="AG6912" s="15" t="e">
        <f t="shared" si="2361"/>
        <v>#N/A</v>
      </c>
      <c r="AH6912" s="15" t="e">
        <f t="shared" si="2377"/>
        <v>#N/A</v>
      </c>
      <c r="AI6912" s="17" t="e">
        <f t="shared" si="2362"/>
        <v>#N/A</v>
      </c>
      <c r="AJ6912" s="17" t="e">
        <f t="shared" si="2363"/>
        <v>#N/A</v>
      </c>
      <c r="AK6912" s="17" t="e">
        <f t="shared" si="2364"/>
        <v>#N/A</v>
      </c>
      <c r="AL6912" s="17" t="e">
        <f t="shared" si="2365"/>
        <v>#N/A</v>
      </c>
      <c r="AM6912" s="17" t="e">
        <f t="shared" si="2366"/>
        <v>#N/A</v>
      </c>
      <c r="AN6912" s="17" t="e">
        <f t="shared" si="2367"/>
        <v>#N/A</v>
      </c>
      <c r="AO6912" s="17" t="e">
        <f t="shared" si="2371"/>
        <v>#N/A</v>
      </c>
      <c r="AP6912" s="17" t="e">
        <f t="shared" si="2368"/>
        <v>#N/A</v>
      </c>
      <c r="AQ6912" s="17" t="e">
        <f t="shared" si="2369"/>
        <v>#N/A</v>
      </c>
      <c r="AR6912" s="17" t="e">
        <f t="shared" si="2370"/>
        <v>#N/A</v>
      </c>
    </row>
    <row r="6913" spans="2:44" x14ac:dyDescent="0.25">
      <c r="B6913" t="e">
        <f>INDEX(RawData!$A$2:$A$1048576,MATCH(FmtData!$B$4+(ROW()-10),RawData!$A$2:$A$1048576,0))</f>
        <v>#N/A</v>
      </c>
      <c r="C69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3)</f>
        <v>#N/A</v>
      </c>
      <c r="D69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13" t="e">
        <f>INDEX(RawData!E$2:E$1048576,MATCH(FmtData!$B$4+(ROW()-10),RawData!$A$2:$A$1048576,0))</f>
        <v>#N/A</v>
      </c>
      <c r="F6913" t="e">
        <f>INDEX(RawData!F$2:F$1048576,MATCH(FmtData!$B$4+(ROW()-10),RawData!$A$2:$A$1048576,0))</f>
        <v>#N/A</v>
      </c>
      <c r="G6913" t="e">
        <f>INDEX(RawData!G$2:G$1048576,MATCH(FmtData!$B$4+(ROW()-10),RawData!$A$2:$A$1048576,0))</f>
        <v>#N/A</v>
      </c>
      <c r="H6913" t="e">
        <f>INDEX(RawData!H$2:H$1048576,MATCH(FmtData!$B$4+(ROW()-10),RawData!$A$2:$A$1048576,0))</f>
        <v>#N/A</v>
      </c>
      <c r="I6913" t="e">
        <f>INDEX(RawData!I$2:I$1048576,MATCH(FmtData!$B$4+(ROW()-10),RawData!$A$2:$A$1048576,0))</f>
        <v>#N/A</v>
      </c>
      <c r="J6913" t="e">
        <f>INDEX(RawData!J$2:J$1048576,MATCH(FmtData!$B$4+(ROW()-10),RawData!$A$2:$A$1048576,0))</f>
        <v>#N/A</v>
      </c>
      <c r="K6913" t="e">
        <f>INDEX(RawData!K$2:K$1048576,MATCH(FmtData!$B$4+(ROW()-10),RawData!$A$2:$A$1048576,0))</f>
        <v>#N/A</v>
      </c>
      <c r="L6913" t="e">
        <f>INDEX(RawData!L$2:L$1048576,MATCH(FmtData!$B$4+(ROW()-10),RawData!$A$2:$A$1048576,0))</f>
        <v>#N/A</v>
      </c>
      <c r="M6913" t="e">
        <f>INDEX(RawData!M$2:M$1048576,MATCH(FmtData!$B$4+(ROW()-10),RawData!$A$2:$A$1048576,0))</f>
        <v>#N/A</v>
      </c>
      <c r="N6913" t="e">
        <f>INDEX(RawData!N$2:N$1048576,MATCH(FmtData!$B$4+(ROW()-10),RawData!$A$2:$A$1048576,0))</f>
        <v>#N/A</v>
      </c>
      <c r="O6913" t="e">
        <f>INDEX(RawData!O$2:O$1048576,MATCH(FmtData!$B$4+(ROW()-10),RawData!$A$2:$A$1048576,0))</f>
        <v>#N/A</v>
      </c>
      <c r="P6913" t="e">
        <f>INDEX(RawData!P$2:P$1048576,MATCH(FmtData!$B$4+(ROW()-10),RawData!$A$2:$A$1048576,0))</f>
        <v>#N/A</v>
      </c>
      <c r="Q6913" t="e">
        <f>INDEX(RawData!Q$2:Q$1048576,MATCH(FmtData!$B$4+(ROW()-10),RawData!$A$2:$A$1048576,0))</f>
        <v>#N/A</v>
      </c>
      <c r="R6913" t="e">
        <f>INDEX(RawData!R$2:R$1048576,MATCH(FmtData!$B$4+(ROW()-10),RawData!$A$2:$A$1048576,0))</f>
        <v>#N/A</v>
      </c>
      <c r="S6913" t="e">
        <f>INDEX(RawData!S$2:S$1048576,MATCH(FmtData!$B$4+(ROW()-10),RawData!$A$2:$A$1048576,0))</f>
        <v>#N/A</v>
      </c>
      <c r="T6913" t="e">
        <f>INDEX(RawData!T$2:T$1048576,MATCH(FmtData!$B$4+(ROW()-10),RawData!$A$2:$A$1048576,0))</f>
        <v>#N/A</v>
      </c>
      <c r="U6913" t="e">
        <f>INDEX(RawData!U$2:U$1048576,MATCH(FmtData!$B$4+(ROW()-10),RawData!$A$2:$A$1048576,0))</f>
        <v>#N/A</v>
      </c>
      <c r="V6913" t="e">
        <f>INDEX(RawData!V$2:V$1048576,MATCH(FmtData!$B$4+(ROW()-10),RawData!$A$2:$A$1048576,0))</f>
        <v>#N/A</v>
      </c>
      <c r="W6913" s="8" t="e">
        <f t="shared" si="2357"/>
        <v>#N/A</v>
      </c>
      <c r="X6913" s="8" t="e">
        <f t="shared" si="2358"/>
        <v>#N/A</v>
      </c>
      <c r="Y6913" s="8" t="e">
        <f t="shared" si="2359"/>
        <v>#N/A</v>
      </c>
      <c r="Z6913" s="8" t="e">
        <f t="shared" si="2372"/>
        <v>#N/A</v>
      </c>
      <c r="AA6913" s="8" t="e">
        <f t="shared" si="2373"/>
        <v>#N/A</v>
      </c>
      <c r="AB6913" s="8" t="e">
        <f t="shared" si="2360"/>
        <v>#N/A</v>
      </c>
      <c r="AC6913" s="6" t="e">
        <f t="shared" si="2378"/>
        <v>#N/A</v>
      </c>
      <c r="AD6913" s="15" t="e">
        <f t="shared" si="2374"/>
        <v>#N/A</v>
      </c>
      <c r="AE6913" s="15" t="e">
        <f t="shared" si="2375"/>
        <v>#N/A</v>
      </c>
      <c r="AF6913" s="15" t="e">
        <f t="shared" si="2376"/>
        <v>#N/A</v>
      </c>
      <c r="AG6913" s="15" t="e">
        <f t="shared" si="2361"/>
        <v>#N/A</v>
      </c>
      <c r="AH6913" s="15" t="e">
        <f t="shared" si="2377"/>
        <v>#N/A</v>
      </c>
      <c r="AI6913" s="17" t="e">
        <f t="shared" si="2362"/>
        <v>#N/A</v>
      </c>
      <c r="AJ6913" s="17" t="e">
        <f t="shared" si="2363"/>
        <v>#N/A</v>
      </c>
      <c r="AK6913" s="17" t="e">
        <f t="shared" si="2364"/>
        <v>#N/A</v>
      </c>
      <c r="AL6913" s="17" t="e">
        <f t="shared" si="2365"/>
        <v>#N/A</v>
      </c>
      <c r="AM6913" s="17" t="e">
        <f t="shared" si="2366"/>
        <v>#N/A</v>
      </c>
      <c r="AN6913" s="17" t="e">
        <f t="shared" si="2367"/>
        <v>#N/A</v>
      </c>
      <c r="AO6913" s="17" t="e">
        <f t="shared" si="2371"/>
        <v>#N/A</v>
      </c>
      <c r="AP6913" s="17" t="e">
        <f t="shared" si="2368"/>
        <v>#N/A</v>
      </c>
      <c r="AQ6913" s="17" t="e">
        <f t="shared" si="2369"/>
        <v>#N/A</v>
      </c>
      <c r="AR6913" s="17" t="e">
        <f t="shared" si="2370"/>
        <v>#N/A</v>
      </c>
    </row>
    <row r="6914" spans="2:44" x14ac:dyDescent="0.25">
      <c r="B6914" t="e">
        <f>INDEX(RawData!$A$2:$A$1048576,MATCH(FmtData!$B$4+(ROW()-10),RawData!$A$2:$A$1048576,0))</f>
        <v>#N/A</v>
      </c>
      <c r="C69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4)</f>
        <v>#N/A</v>
      </c>
      <c r="D69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14" t="e">
        <f>INDEX(RawData!E$2:E$1048576,MATCH(FmtData!$B$4+(ROW()-10),RawData!$A$2:$A$1048576,0))</f>
        <v>#N/A</v>
      </c>
      <c r="F6914" t="e">
        <f>INDEX(RawData!F$2:F$1048576,MATCH(FmtData!$B$4+(ROW()-10),RawData!$A$2:$A$1048576,0))</f>
        <v>#N/A</v>
      </c>
      <c r="G6914" t="e">
        <f>INDEX(RawData!G$2:G$1048576,MATCH(FmtData!$B$4+(ROW()-10),RawData!$A$2:$A$1048576,0))</f>
        <v>#N/A</v>
      </c>
      <c r="H6914" t="e">
        <f>INDEX(RawData!H$2:H$1048576,MATCH(FmtData!$B$4+(ROW()-10),RawData!$A$2:$A$1048576,0))</f>
        <v>#N/A</v>
      </c>
      <c r="I6914" t="e">
        <f>INDEX(RawData!I$2:I$1048576,MATCH(FmtData!$B$4+(ROW()-10),RawData!$A$2:$A$1048576,0))</f>
        <v>#N/A</v>
      </c>
      <c r="J6914" t="e">
        <f>INDEX(RawData!J$2:J$1048576,MATCH(FmtData!$B$4+(ROW()-10),RawData!$A$2:$A$1048576,0))</f>
        <v>#N/A</v>
      </c>
      <c r="K6914" t="e">
        <f>INDEX(RawData!K$2:K$1048576,MATCH(FmtData!$B$4+(ROW()-10),RawData!$A$2:$A$1048576,0))</f>
        <v>#N/A</v>
      </c>
      <c r="L6914" t="e">
        <f>INDEX(RawData!L$2:L$1048576,MATCH(FmtData!$B$4+(ROW()-10),RawData!$A$2:$A$1048576,0))</f>
        <v>#N/A</v>
      </c>
      <c r="M6914" t="e">
        <f>INDEX(RawData!M$2:M$1048576,MATCH(FmtData!$B$4+(ROW()-10),RawData!$A$2:$A$1048576,0))</f>
        <v>#N/A</v>
      </c>
      <c r="N6914" t="e">
        <f>INDEX(RawData!N$2:N$1048576,MATCH(FmtData!$B$4+(ROW()-10),RawData!$A$2:$A$1048576,0))</f>
        <v>#N/A</v>
      </c>
      <c r="O6914" t="e">
        <f>INDEX(RawData!O$2:O$1048576,MATCH(FmtData!$B$4+(ROW()-10),RawData!$A$2:$A$1048576,0))</f>
        <v>#N/A</v>
      </c>
      <c r="P6914" t="e">
        <f>INDEX(RawData!P$2:P$1048576,MATCH(FmtData!$B$4+(ROW()-10),RawData!$A$2:$A$1048576,0))</f>
        <v>#N/A</v>
      </c>
      <c r="Q6914" t="e">
        <f>INDEX(RawData!Q$2:Q$1048576,MATCH(FmtData!$B$4+(ROW()-10),RawData!$A$2:$A$1048576,0))</f>
        <v>#N/A</v>
      </c>
      <c r="R6914" t="e">
        <f>INDEX(RawData!R$2:R$1048576,MATCH(FmtData!$B$4+(ROW()-10),RawData!$A$2:$A$1048576,0))</f>
        <v>#N/A</v>
      </c>
      <c r="S6914" t="e">
        <f>INDEX(RawData!S$2:S$1048576,MATCH(FmtData!$B$4+(ROW()-10),RawData!$A$2:$A$1048576,0))</f>
        <v>#N/A</v>
      </c>
      <c r="T6914" t="e">
        <f>INDEX(RawData!T$2:T$1048576,MATCH(FmtData!$B$4+(ROW()-10),RawData!$A$2:$A$1048576,0))</f>
        <v>#N/A</v>
      </c>
      <c r="U6914" t="e">
        <f>INDEX(RawData!U$2:U$1048576,MATCH(FmtData!$B$4+(ROW()-10),RawData!$A$2:$A$1048576,0))</f>
        <v>#N/A</v>
      </c>
      <c r="V6914" t="e">
        <f>INDEX(RawData!V$2:V$1048576,MATCH(FmtData!$B$4+(ROW()-10),RawData!$A$2:$A$1048576,0))</f>
        <v>#N/A</v>
      </c>
      <c r="W6914" s="8" t="e">
        <f t="shared" si="2357"/>
        <v>#N/A</v>
      </c>
      <c r="X6914" s="8" t="e">
        <f t="shared" si="2358"/>
        <v>#N/A</v>
      </c>
      <c r="Y6914" s="8" t="e">
        <f t="shared" si="2359"/>
        <v>#N/A</v>
      </c>
      <c r="Z6914" s="8" t="e">
        <f t="shared" si="2372"/>
        <v>#N/A</v>
      </c>
      <c r="AA6914" s="8" t="e">
        <f t="shared" si="2373"/>
        <v>#N/A</v>
      </c>
      <c r="AB6914" s="8" t="e">
        <f t="shared" si="2360"/>
        <v>#N/A</v>
      </c>
      <c r="AC6914" s="6" t="e">
        <f t="shared" si="2378"/>
        <v>#N/A</v>
      </c>
      <c r="AD6914" s="15" t="e">
        <f t="shared" si="2374"/>
        <v>#N/A</v>
      </c>
      <c r="AE6914" s="15" t="e">
        <f t="shared" si="2375"/>
        <v>#N/A</v>
      </c>
      <c r="AF6914" s="15" t="e">
        <f t="shared" si="2376"/>
        <v>#N/A</v>
      </c>
      <c r="AG6914" s="15" t="e">
        <f t="shared" si="2361"/>
        <v>#N/A</v>
      </c>
      <c r="AH6914" s="15" t="e">
        <f t="shared" si="2377"/>
        <v>#N/A</v>
      </c>
      <c r="AI6914" s="17" t="e">
        <f t="shared" si="2362"/>
        <v>#N/A</v>
      </c>
      <c r="AJ6914" s="17" t="e">
        <f t="shared" si="2363"/>
        <v>#N/A</v>
      </c>
      <c r="AK6914" s="17" t="e">
        <f t="shared" si="2364"/>
        <v>#N/A</v>
      </c>
      <c r="AL6914" s="17" t="e">
        <f t="shared" si="2365"/>
        <v>#N/A</v>
      </c>
      <c r="AM6914" s="17" t="e">
        <f t="shared" si="2366"/>
        <v>#N/A</v>
      </c>
      <c r="AN6914" s="17" t="e">
        <f t="shared" si="2367"/>
        <v>#N/A</v>
      </c>
      <c r="AO6914" s="17" t="e">
        <f t="shared" si="2371"/>
        <v>#N/A</v>
      </c>
      <c r="AP6914" s="17" t="e">
        <f t="shared" si="2368"/>
        <v>#N/A</v>
      </c>
      <c r="AQ6914" s="17" t="e">
        <f t="shared" si="2369"/>
        <v>#N/A</v>
      </c>
      <c r="AR6914" s="17" t="e">
        <f t="shared" si="2370"/>
        <v>#N/A</v>
      </c>
    </row>
    <row r="6915" spans="2:44" x14ac:dyDescent="0.25">
      <c r="B6915" t="e">
        <f>INDEX(RawData!$A$2:$A$1048576,MATCH(FmtData!$B$4+(ROW()-10),RawData!$A$2:$A$1048576,0))</f>
        <v>#N/A</v>
      </c>
      <c r="C69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5)</f>
        <v>#N/A</v>
      </c>
      <c r="D69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15" t="e">
        <f>INDEX(RawData!E$2:E$1048576,MATCH(FmtData!$B$4+(ROW()-10),RawData!$A$2:$A$1048576,0))</f>
        <v>#N/A</v>
      </c>
      <c r="F6915" t="e">
        <f>INDEX(RawData!F$2:F$1048576,MATCH(FmtData!$B$4+(ROW()-10),RawData!$A$2:$A$1048576,0))</f>
        <v>#N/A</v>
      </c>
      <c r="G6915" t="e">
        <f>INDEX(RawData!G$2:G$1048576,MATCH(FmtData!$B$4+(ROW()-10),RawData!$A$2:$A$1048576,0))</f>
        <v>#N/A</v>
      </c>
      <c r="H6915" t="e">
        <f>INDEX(RawData!H$2:H$1048576,MATCH(FmtData!$B$4+(ROW()-10),RawData!$A$2:$A$1048576,0))</f>
        <v>#N/A</v>
      </c>
      <c r="I6915" t="e">
        <f>INDEX(RawData!I$2:I$1048576,MATCH(FmtData!$B$4+(ROW()-10),RawData!$A$2:$A$1048576,0))</f>
        <v>#N/A</v>
      </c>
      <c r="J6915" t="e">
        <f>INDEX(RawData!J$2:J$1048576,MATCH(FmtData!$B$4+(ROW()-10),RawData!$A$2:$A$1048576,0))</f>
        <v>#N/A</v>
      </c>
      <c r="K6915" t="e">
        <f>INDEX(RawData!K$2:K$1048576,MATCH(FmtData!$B$4+(ROW()-10),RawData!$A$2:$A$1048576,0))</f>
        <v>#N/A</v>
      </c>
      <c r="L6915" t="e">
        <f>INDEX(RawData!L$2:L$1048576,MATCH(FmtData!$B$4+(ROW()-10),RawData!$A$2:$A$1048576,0))</f>
        <v>#N/A</v>
      </c>
      <c r="M6915" t="e">
        <f>INDEX(RawData!M$2:M$1048576,MATCH(FmtData!$B$4+(ROW()-10),RawData!$A$2:$A$1048576,0))</f>
        <v>#N/A</v>
      </c>
      <c r="N6915" t="e">
        <f>INDEX(RawData!N$2:N$1048576,MATCH(FmtData!$B$4+(ROW()-10),RawData!$A$2:$A$1048576,0))</f>
        <v>#N/A</v>
      </c>
      <c r="O6915" t="e">
        <f>INDEX(RawData!O$2:O$1048576,MATCH(FmtData!$B$4+(ROW()-10),RawData!$A$2:$A$1048576,0))</f>
        <v>#N/A</v>
      </c>
      <c r="P6915" t="e">
        <f>INDEX(RawData!P$2:P$1048576,MATCH(FmtData!$B$4+(ROW()-10),RawData!$A$2:$A$1048576,0))</f>
        <v>#N/A</v>
      </c>
      <c r="Q6915" t="e">
        <f>INDEX(RawData!Q$2:Q$1048576,MATCH(FmtData!$B$4+(ROW()-10),RawData!$A$2:$A$1048576,0))</f>
        <v>#N/A</v>
      </c>
      <c r="R6915" t="e">
        <f>INDEX(RawData!R$2:R$1048576,MATCH(FmtData!$B$4+(ROW()-10),RawData!$A$2:$A$1048576,0))</f>
        <v>#N/A</v>
      </c>
      <c r="S6915" t="e">
        <f>INDEX(RawData!S$2:S$1048576,MATCH(FmtData!$B$4+(ROW()-10),RawData!$A$2:$A$1048576,0))</f>
        <v>#N/A</v>
      </c>
      <c r="T6915" t="e">
        <f>INDEX(RawData!T$2:T$1048576,MATCH(FmtData!$B$4+(ROW()-10),RawData!$A$2:$A$1048576,0))</f>
        <v>#N/A</v>
      </c>
      <c r="U6915" t="e">
        <f>INDEX(RawData!U$2:U$1048576,MATCH(FmtData!$B$4+(ROW()-10),RawData!$A$2:$A$1048576,0))</f>
        <v>#N/A</v>
      </c>
      <c r="V6915" t="e">
        <f>INDEX(RawData!V$2:V$1048576,MATCH(FmtData!$B$4+(ROW()-10),RawData!$A$2:$A$1048576,0))</f>
        <v>#N/A</v>
      </c>
      <c r="W6915" s="8" t="e">
        <f t="shared" si="2357"/>
        <v>#N/A</v>
      </c>
      <c r="X6915" s="8" t="e">
        <f t="shared" si="2358"/>
        <v>#N/A</v>
      </c>
      <c r="Y6915" s="8" t="e">
        <f t="shared" si="2359"/>
        <v>#N/A</v>
      </c>
      <c r="Z6915" s="8" t="e">
        <f t="shared" si="2372"/>
        <v>#N/A</v>
      </c>
      <c r="AA6915" s="8" t="e">
        <f t="shared" si="2373"/>
        <v>#N/A</v>
      </c>
      <c r="AB6915" s="8" t="e">
        <f t="shared" si="2360"/>
        <v>#N/A</v>
      </c>
      <c r="AC6915" s="6" t="e">
        <f t="shared" si="2378"/>
        <v>#N/A</v>
      </c>
      <c r="AD6915" s="15" t="e">
        <f t="shared" si="2374"/>
        <v>#N/A</v>
      </c>
      <c r="AE6915" s="15" t="e">
        <f t="shared" si="2375"/>
        <v>#N/A</v>
      </c>
      <c r="AF6915" s="15" t="e">
        <f t="shared" si="2376"/>
        <v>#N/A</v>
      </c>
      <c r="AG6915" s="15" t="e">
        <f t="shared" si="2361"/>
        <v>#N/A</v>
      </c>
      <c r="AH6915" s="15" t="e">
        <f t="shared" si="2377"/>
        <v>#N/A</v>
      </c>
      <c r="AI6915" s="17" t="e">
        <f t="shared" si="2362"/>
        <v>#N/A</v>
      </c>
      <c r="AJ6915" s="17" t="e">
        <f t="shared" si="2363"/>
        <v>#N/A</v>
      </c>
      <c r="AK6915" s="17" t="e">
        <f t="shared" si="2364"/>
        <v>#N/A</v>
      </c>
      <c r="AL6915" s="17" t="e">
        <f t="shared" si="2365"/>
        <v>#N/A</v>
      </c>
      <c r="AM6915" s="17" t="e">
        <f t="shared" si="2366"/>
        <v>#N/A</v>
      </c>
      <c r="AN6915" s="17" t="e">
        <f t="shared" si="2367"/>
        <v>#N/A</v>
      </c>
      <c r="AO6915" s="17" t="e">
        <f t="shared" si="2371"/>
        <v>#N/A</v>
      </c>
      <c r="AP6915" s="17" t="e">
        <f t="shared" si="2368"/>
        <v>#N/A</v>
      </c>
      <c r="AQ6915" s="17" t="e">
        <f t="shared" si="2369"/>
        <v>#N/A</v>
      </c>
      <c r="AR6915" s="17" t="e">
        <f t="shared" si="2370"/>
        <v>#N/A</v>
      </c>
    </row>
    <row r="6916" spans="2:44" x14ac:dyDescent="0.25">
      <c r="B6916" t="e">
        <f>INDEX(RawData!$A$2:$A$1048576,MATCH(FmtData!$B$4+(ROW()-10),RawData!$A$2:$A$1048576,0))</f>
        <v>#N/A</v>
      </c>
      <c r="C69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6)</f>
        <v>#N/A</v>
      </c>
      <c r="D69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16" t="e">
        <f>INDEX(RawData!E$2:E$1048576,MATCH(FmtData!$B$4+(ROW()-10),RawData!$A$2:$A$1048576,0))</f>
        <v>#N/A</v>
      </c>
      <c r="F6916" t="e">
        <f>INDEX(RawData!F$2:F$1048576,MATCH(FmtData!$B$4+(ROW()-10),RawData!$A$2:$A$1048576,0))</f>
        <v>#N/A</v>
      </c>
      <c r="G6916" t="e">
        <f>INDEX(RawData!G$2:G$1048576,MATCH(FmtData!$B$4+(ROW()-10),RawData!$A$2:$A$1048576,0))</f>
        <v>#N/A</v>
      </c>
      <c r="H6916" t="e">
        <f>INDEX(RawData!H$2:H$1048576,MATCH(FmtData!$B$4+(ROW()-10),RawData!$A$2:$A$1048576,0))</f>
        <v>#N/A</v>
      </c>
      <c r="I6916" t="e">
        <f>INDEX(RawData!I$2:I$1048576,MATCH(FmtData!$B$4+(ROW()-10),RawData!$A$2:$A$1048576,0))</f>
        <v>#N/A</v>
      </c>
      <c r="J6916" t="e">
        <f>INDEX(RawData!J$2:J$1048576,MATCH(FmtData!$B$4+(ROW()-10),RawData!$A$2:$A$1048576,0))</f>
        <v>#N/A</v>
      </c>
      <c r="K6916" t="e">
        <f>INDEX(RawData!K$2:K$1048576,MATCH(FmtData!$B$4+(ROW()-10),RawData!$A$2:$A$1048576,0))</f>
        <v>#N/A</v>
      </c>
      <c r="L6916" t="e">
        <f>INDEX(RawData!L$2:L$1048576,MATCH(FmtData!$B$4+(ROW()-10),RawData!$A$2:$A$1048576,0))</f>
        <v>#N/A</v>
      </c>
      <c r="M6916" t="e">
        <f>INDEX(RawData!M$2:M$1048576,MATCH(FmtData!$B$4+(ROW()-10),RawData!$A$2:$A$1048576,0))</f>
        <v>#N/A</v>
      </c>
      <c r="N6916" t="e">
        <f>INDEX(RawData!N$2:N$1048576,MATCH(FmtData!$B$4+(ROW()-10),RawData!$A$2:$A$1048576,0))</f>
        <v>#N/A</v>
      </c>
      <c r="O6916" t="e">
        <f>INDEX(RawData!O$2:O$1048576,MATCH(FmtData!$B$4+(ROW()-10),RawData!$A$2:$A$1048576,0))</f>
        <v>#N/A</v>
      </c>
      <c r="P6916" t="e">
        <f>INDEX(RawData!P$2:P$1048576,MATCH(FmtData!$B$4+(ROW()-10),RawData!$A$2:$A$1048576,0))</f>
        <v>#N/A</v>
      </c>
      <c r="Q6916" t="e">
        <f>INDEX(RawData!Q$2:Q$1048576,MATCH(FmtData!$B$4+(ROW()-10),RawData!$A$2:$A$1048576,0))</f>
        <v>#N/A</v>
      </c>
      <c r="R6916" t="e">
        <f>INDEX(RawData!R$2:R$1048576,MATCH(FmtData!$B$4+(ROW()-10),RawData!$A$2:$A$1048576,0))</f>
        <v>#N/A</v>
      </c>
      <c r="S6916" t="e">
        <f>INDEX(RawData!S$2:S$1048576,MATCH(FmtData!$B$4+(ROW()-10),RawData!$A$2:$A$1048576,0))</f>
        <v>#N/A</v>
      </c>
      <c r="T6916" t="e">
        <f>INDEX(RawData!T$2:T$1048576,MATCH(FmtData!$B$4+(ROW()-10),RawData!$A$2:$A$1048576,0))</f>
        <v>#N/A</v>
      </c>
      <c r="U6916" t="e">
        <f>INDEX(RawData!U$2:U$1048576,MATCH(FmtData!$B$4+(ROW()-10),RawData!$A$2:$A$1048576,0))</f>
        <v>#N/A</v>
      </c>
      <c r="V6916" t="e">
        <f>INDEX(RawData!V$2:V$1048576,MATCH(FmtData!$B$4+(ROW()-10),RawData!$A$2:$A$1048576,0))</f>
        <v>#N/A</v>
      </c>
      <c r="W6916" s="8" t="e">
        <f t="shared" ref="W6916:W6979" si="2379">V6916-U6916</f>
        <v>#N/A</v>
      </c>
      <c r="X6916" s="8" t="e">
        <f t="shared" ref="X6916:X6979" si="2380">-(S6916-$S$10)*2.54</f>
        <v>#N/A</v>
      </c>
      <c r="Y6916" s="8" t="e">
        <f t="shared" ref="Y6916:Y6979" si="2381">-(T6916-$T$10)*2.54</f>
        <v>#N/A</v>
      </c>
      <c r="Z6916" s="8" t="e">
        <f t="shared" si="2372"/>
        <v>#N/A</v>
      </c>
      <c r="AA6916" s="8" t="e">
        <f t="shared" si="2373"/>
        <v>#N/A</v>
      </c>
      <c r="AB6916" s="8" t="e">
        <f t="shared" ref="AB6916:AB6979" si="2382">(Z6916+AA6916)/2</f>
        <v>#N/A</v>
      </c>
      <c r="AC6916" s="6" t="e">
        <f t="shared" si="2378"/>
        <v>#N/A</v>
      </c>
      <c r="AD6916" s="15" t="e">
        <f t="shared" si="2374"/>
        <v>#N/A</v>
      </c>
      <c r="AE6916" s="15" t="e">
        <f t="shared" si="2375"/>
        <v>#N/A</v>
      </c>
      <c r="AF6916" s="15" t="e">
        <f t="shared" si="2376"/>
        <v>#N/A</v>
      </c>
      <c r="AG6916" s="15" t="e">
        <f t="shared" ref="AG6916:AG6979" si="2383">PI()*AB6916^2/4*($P$4+(AB6916-$AB$10))-$S$5</f>
        <v>#N/A</v>
      </c>
      <c r="AH6916" s="15" t="e">
        <f t="shared" si="2377"/>
        <v>#N/A</v>
      </c>
      <c r="AI6916" s="17" t="e">
        <f t="shared" ref="AI6916:AI6979" si="2384">$L$6/(($S$5+AC6916)*2160)*100^3</f>
        <v>#N/A</v>
      </c>
      <c r="AJ6916" s="17" t="e">
        <f t="shared" ref="AJ6916:AJ6979" si="2385">$L$6/(($S$5+AH6916)*2160)*100^3</f>
        <v>#N/A</v>
      </c>
      <c r="AK6916" s="17" t="e">
        <f t="shared" ref="AK6916:AK6979" si="2386">$L$6/(($S$5+AE6916)*2160)*100^3</f>
        <v>#N/A</v>
      </c>
      <c r="AL6916" s="17" t="e">
        <f t="shared" ref="AL6916:AL6979" si="2387">$L$6/(($S$5+AF6916)*2160)*100^3</f>
        <v>#N/A</v>
      </c>
      <c r="AM6916" s="17" t="e">
        <f t="shared" ref="AM6916:AM6979" si="2388">$L$6/(($S$3+AG6916)*2160)*100^3</f>
        <v>#N/A</v>
      </c>
      <c r="AN6916" s="17" t="e">
        <f t="shared" ref="AN6916:AN6979" si="2389">$L$6/(($S$5+AH6916)*2160)*100^3</f>
        <v>#N/A</v>
      </c>
      <c r="AO6916" s="17" t="e">
        <f t="shared" si="2371"/>
        <v>#N/A</v>
      </c>
      <c r="AP6916" s="17" t="e">
        <f t="shared" ref="AP6916:AP6979" si="2390">AM6916*10</f>
        <v>#N/A</v>
      </c>
      <c r="AQ6916" s="17" t="e">
        <f t="shared" ref="AQ6916:AQ6979" si="2391">AI6916*10</f>
        <v>#N/A</v>
      </c>
      <c r="AR6916" s="17" t="e">
        <f t="shared" ref="AR6916:AR6979" si="2392">E6916*0.101325/14.696</f>
        <v>#N/A</v>
      </c>
    </row>
    <row r="6917" spans="2:44" x14ac:dyDescent="0.25">
      <c r="B6917" t="e">
        <f>INDEX(RawData!$A$2:$A$1048576,MATCH(FmtData!$B$4+(ROW()-10),RawData!$A$2:$A$1048576,0))</f>
        <v>#N/A</v>
      </c>
      <c r="C69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7)</f>
        <v>#N/A</v>
      </c>
      <c r="D69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17" t="e">
        <f>INDEX(RawData!E$2:E$1048576,MATCH(FmtData!$B$4+(ROW()-10),RawData!$A$2:$A$1048576,0))</f>
        <v>#N/A</v>
      </c>
      <c r="F6917" t="e">
        <f>INDEX(RawData!F$2:F$1048576,MATCH(FmtData!$B$4+(ROW()-10),RawData!$A$2:$A$1048576,0))</f>
        <v>#N/A</v>
      </c>
      <c r="G6917" t="e">
        <f>INDEX(RawData!G$2:G$1048576,MATCH(FmtData!$B$4+(ROW()-10),RawData!$A$2:$A$1048576,0))</f>
        <v>#N/A</v>
      </c>
      <c r="H6917" t="e">
        <f>INDEX(RawData!H$2:H$1048576,MATCH(FmtData!$B$4+(ROW()-10),RawData!$A$2:$A$1048576,0))</f>
        <v>#N/A</v>
      </c>
      <c r="I6917" t="e">
        <f>INDEX(RawData!I$2:I$1048576,MATCH(FmtData!$B$4+(ROW()-10),RawData!$A$2:$A$1048576,0))</f>
        <v>#N/A</v>
      </c>
      <c r="J6917" t="e">
        <f>INDEX(RawData!J$2:J$1048576,MATCH(FmtData!$B$4+(ROW()-10),RawData!$A$2:$A$1048576,0))</f>
        <v>#N/A</v>
      </c>
      <c r="K6917" t="e">
        <f>INDEX(RawData!K$2:K$1048576,MATCH(FmtData!$B$4+(ROW()-10),RawData!$A$2:$A$1048576,0))</f>
        <v>#N/A</v>
      </c>
      <c r="L6917" t="e">
        <f>INDEX(RawData!L$2:L$1048576,MATCH(FmtData!$B$4+(ROW()-10),RawData!$A$2:$A$1048576,0))</f>
        <v>#N/A</v>
      </c>
      <c r="M6917" t="e">
        <f>INDEX(RawData!M$2:M$1048576,MATCH(FmtData!$B$4+(ROW()-10),RawData!$A$2:$A$1048576,0))</f>
        <v>#N/A</v>
      </c>
      <c r="N6917" t="e">
        <f>INDEX(RawData!N$2:N$1048576,MATCH(FmtData!$B$4+(ROW()-10),RawData!$A$2:$A$1048576,0))</f>
        <v>#N/A</v>
      </c>
      <c r="O6917" t="e">
        <f>INDEX(RawData!O$2:O$1048576,MATCH(FmtData!$B$4+(ROW()-10),RawData!$A$2:$A$1048576,0))</f>
        <v>#N/A</v>
      </c>
      <c r="P6917" t="e">
        <f>INDEX(RawData!P$2:P$1048576,MATCH(FmtData!$B$4+(ROW()-10),RawData!$A$2:$A$1048576,0))</f>
        <v>#N/A</v>
      </c>
      <c r="Q6917" t="e">
        <f>INDEX(RawData!Q$2:Q$1048576,MATCH(FmtData!$B$4+(ROW()-10),RawData!$A$2:$A$1048576,0))</f>
        <v>#N/A</v>
      </c>
      <c r="R6917" t="e">
        <f>INDEX(RawData!R$2:R$1048576,MATCH(FmtData!$B$4+(ROW()-10),RawData!$A$2:$A$1048576,0))</f>
        <v>#N/A</v>
      </c>
      <c r="S6917" t="e">
        <f>INDEX(RawData!S$2:S$1048576,MATCH(FmtData!$B$4+(ROW()-10),RawData!$A$2:$A$1048576,0))</f>
        <v>#N/A</v>
      </c>
      <c r="T6917" t="e">
        <f>INDEX(RawData!T$2:T$1048576,MATCH(FmtData!$B$4+(ROW()-10),RawData!$A$2:$A$1048576,0))</f>
        <v>#N/A</v>
      </c>
      <c r="U6917" t="e">
        <f>INDEX(RawData!U$2:U$1048576,MATCH(FmtData!$B$4+(ROW()-10),RawData!$A$2:$A$1048576,0))</f>
        <v>#N/A</v>
      </c>
      <c r="V6917" t="e">
        <f>INDEX(RawData!V$2:V$1048576,MATCH(FmtData!$B$4+(ROW()-10),RawData!$A$2:$A$1048576,0))</f>
        <v>#N/A</v>
      </c>
      <c r="W6917" s="8" t="e">
        <f t="shared" si="2379"/>
        <v>#N/A</v>
      </c>
      <c r="X6917" s="8" t="e">
        <f t="shared" si="2380"/>
        <v>#N/A</v>
      </c>
      <c r="Y6917" s="8" t="e">
        <f t="shared" si="2381"/>
        <v>#N/A</v>
      </c>
      <c r="Z6917" s="8" t="e">
        <f t="shared" si="2372"/>
        <v>#N/A</v>
      </c>
      <c r="AA6917" s="8" t="e">
        <f t="shared" si="2373"/>
        <v>#N/A</v>
      </c>
      <c r="AB6917" s="8" t="e">
        <f t="shared" si="2382"/>
        <v>#N/A</v>
      </c>
      <c r="AC6917" s="6" t="e">
        <f t="shared" si="2378"/>
        <v>#N/A</v>
      </c>
      <c r="AD6917" s="15" t="e">
        <f t="shared" si="2374"/>
        <v>#N/A</v>
      </c>
      <c r="AE6917" s="15" t="e">
        <f t="shared" si="2375"/>
        <v>#N/A</v>
      </c>
      <c r="AF6917" s="15" t="e">
        <f t="shared" si="2376"/>
        <v>#N/A</v>
      </c>
      <c r="AG6917" s="15" t="e">
        <f t="shared" si="2383"/>
        <v>#N/A</v>
      </c>
      <c r="AH6917" s="15" t="e">
        <f t="shared" si="2377"/>
        <v>#N/A</v>
      </c>
      <c r="AI6917" s="17" t="e">
        <f t="shared" si="2384"/>
        <v>#N/A</v>
      </c>
      <c r="AJ6917" s="17" t="e">
        <f t="shared" si="2385"/>
        <v>#N/A</v>
      </c>
      <c r="AK6917" s="17" t="e">
        <f t="shared" si="2386"/>
        <v>#N/A</v>
      </c>
      <c r="AL6917" s="17" t="e">
        <f t="shared" si="2387"/>
        <v>#N/A</v>
      </c>
      <c r="AM6917" s="17" t="e">
        <f t="shared" si="2388"/>
        <v>#N/A</v>
      </c>
      <c r="AN6917" s="17" t="e">
        <f t="shared" si="2389"/>
        <v>#N/A</v>
      </c>
      <c r="AO6917" s="17" t="e">
        <f t="shared" si="2371"/>
        <v>#N/A</v>
      </c>
      <c r="AP6917" s="17" t="e">
        <f t="shared" si="2390"/>
        <v>#N/A</v>
      </c>
      <c r="AQ6917" s="17" t="e">
        <f t="shared" si="2391"/>
        <v>#N/A</v>
      </c>
      <c r="AR6917" s="17" t="e">
        <f t="shared" si="2392"/>
        <v>#N/A</v>
      </c>
    </row>
    <row r="6918" spans="2:44" x14ac:dyDescent="0.25">
      <c r="B6918" t="e">
        <f>INDEX(RawData!$A$2:$A$1048576,MATCH(FmtData!$B$4+(ROW()-10),RawData!$A$2:$A$1048576,0))</f>
        <v>#N/A</v>
      </c>
      <c r="C69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8)</f>
        <v>#N/A</v>
      </c>
      <c r="D69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18" t="e">
        <f>INDEX(RawData!E$2:E$1048576,MATCH(FmtData!$B$4+(ROW()-10),RawData!$A$2:$A$1048576,0))</f>
        <v>#N/A</v>
      </c>
      <c r="F6918" t="e">
        <f>INDEX(RawData!F$2:F$1048576,MATCH(FmtData!$B$4+(ROW()-10),RawData!$A$2:$A$1048576,0))</f>
        <v>#N/A</v>
      </c>
      <c r="G6918" t="e">
        <f>INDEX(RawData!G$2:G$1048576,MATCH(FmtData!$B$4+(ROW()-10),RawData!$A$2:$A$1048576,0))</f>
        <v>#N/A</v>
      </c>
      <c r="H6918" t="e">
        <f>INDEX(RawData!H$2:H$1048576,MATCH(FmtData!$B$4+(ROW()-10),RawData!$A$2:$A$1048576,0))</f>
        <v>#N/A</v>
      </c>
      <c r="I6918" t="e">
        <f>INDEX(RawData!I$2:I$1048576,MATCH(FmtData!$B$4+(ROW()-10),RawData!$A$2:$A$1048576,0))</f>
        <v>#N/A</v>
      </c>
      <c r="J6918" t="e">
        <f>INDEX(RawData!J$2:J$1048576,MATCH(FmtData!$B$4+(ROW()-10),RawData!$A$2:$A$1048576,0))</f>
        <v>#N/A</v>
      </c>
      <c r="K6918" t="e">
        <f>INDEX(RawData!K$2:K$1048576,MATCH(FmtData!$B$4+(ROW()-10),RawData!$A$2:$A$1048576,0))</f>
        <v>#N/A</v>
      </c>
      <c r="L6918" t="e">
        <f>INDEX(RawData!L$2:L$1048576,MATCH(FmtData!$B$4+(ROW()-10),RawData!$A$2:$A$1048576,0))</f>
        <v>#N/A</v>
      </c>
      <c r="M6918" t="e">
        <f>INDEX(RawData!M$2:M$1048576,MATCH(FmtData!$B$4+(ROW()-10),RawData!$A$2:$A$1048576,0))</f>
        <v>#N/A</v>
      </c>
      <c r="N6918" t="e">
        <f>INDEX(RawData!N$2:N$1048576,MATCH(FmtData!$B$4+(ROW()-10),RawData!$A$2:$A$1048576,0))</f>
        <v>#N/A</v>
      </c>
      <c r="O6918" t="e">
        <f>INDEX(RawData!O$2:O$1048576,MATCH(FmtData!$B$4+(ROW()-10),RawData!$A$2:$A$1048576,0))</f>
        <v>#N/A</v>
      </c>
      <c r="P6918" t="e">
        <f>INDEX(RawData!P$2:P$1048576,MATCH(FmtData!$B$4+(ROW()-10),RawData!$A$2:$A$1048576,0))</f>
        <v>#N/A</v>
      </c>
      <c r="Q6918" t="e">
        <f>INDEX(RawData!Q$2:Q$1048576,MATCH(FmtData!$B$4+(ROW()-10),RawData!$A$2:$A$1048576,0))</f>
        <v>#N/A</v>
      </c>
      <c r="R6918" t="e">
        <f>INDEX(RawData!R$2:R$1048576,MATCH(FmtData!$B$4+(ROW()-10),RawData!$A$2:$A$1048576,0))</f>
        <v>#N/A</v>
      </c>
      <c r="S6918" t="e">
        <f>INDEX(RawData!S$2:S$1048576,MATCH(FmtData!$B$4+(ROW()-10),RawData!$A$2:$A$1048576,0))</f>
        <v>#N/A</v>
      </c>
      <c r="T6918" t="e">
        <f>INDEX(RawData!T$2:T$1048576,MATCH(FmtData!$B$4+(ROW()-10),RawData!$A$2:$A$1048576,0))</f>
        <v>#N/A</v>
      </c>
      <c r="U6918" t="e">
        <f>INDEX(RawData!U$2:U$1048576,MATCH(FmtData!$B$4+(ROW()-10),RawData!$A$2:$A$1048576,0))</f>
        <v>#N/A</v>
      </c>
      <c r="V6918" t="e">
        <f>INDEX(RawData!V$2:V$1048576,MATCH(FmtData!$B$4+(ROW()-10),RawData!$A$2:$A$1048576,0))</f>
        <v>#N/A</v>
      </c>
      <c r="W6918" s="8" t="e">
        <f t="shared" si="2379"/>
        <v>#N/A</v>
      </c>
      <c r="X6918" s="8" t="e">
        <f t="shared" si="2380"/>
        <v>#N/A</v>
      </c>
      <c r="Y6918" s="8" t="e">
        <f t="shared" si="2381"/>
        <v>#N/A</v>
      </c>
      <c r="Z6918" s="8" t="e">
        <f t="shared" si="2372"/>
        <v>#N/A</v>
      </c>
      <c r="AA6918" s="8" t="e">
        <f t="shared" si="2373"/>
        <v>#N/A</v>
      </c>
      <c r="AB6918" s="8" t="e">
        <f t="shared" si="2382"/>
        <v>#N/A</v>
      </c>
      <c r="AC6918" s="6" t="e">
        <f t="shared" si="2378"/>
        <v>#N/A</v>
      </c>
      <c r="AD6918" s="15" t="e">
        <f t="shared" si="2374"/>
        <v>#N/A</v>
      </c>
      <c r="AE6918" s="15" t="e">
        <f t="shared" si="2375"/>
        <v>#N/A</v>
      </c>
      <c r="AF6918" s="15" t="e">
        <f t="shared" si="2376"/>
        <v>#N/A</v>
      </c>
      <c r="AG6918" s="15" t="e">
        <f t="shared" si="2383"/>
        <v>#N/A</v>
      </c>
      <c r="AH6918" s="15" t="e">
        <f t="shared" si="2377"/>
        <v>#N/A</v>
      </c>
      <c r="AI6918" s="17" t="e">
        <f t="shared" si="2384"/>
        <v>#N/A</v>
      </c>
      <c r="AJ6918" s="17" t="e">
        <f t="shared" si="2385"/>
        <v>#N/A</v>
      </c>
      <c r="AK6918" s="17" t="e">
        <f t="shared" si="2386"/>
        <v>#N/A</v>
      </c>
      <c r="AL6918" s="17" t="e">
        <f t="shared" si="2387"/>
        <v>#N/A</v>
      </c>
      <c r="AM6918" s="17" t="e">
        <f t="shared" si="2388"/>
        <v>#N/A</v>
      </c>
      <c r="AN6918" s="17" t="e">
        <f t="shared" si="2389"/>
        <v>#N/A</v>
      </c>
      <c r="AO6918" s="17" t="e">
        <f t="shared" si="2371"/>
        <v>#N/A</v>
      </c>
      <c r="AP6918" s="17" t="e">
        <f t="shared" si="2390"/>
        <v>#N/A</v>
      </c>
      <c r="AQ6918" s="17" t="e">
        <f t="shared" si="2391"/>
        <v>#N/A</v>
      </c>
      <c r="AR6918" s="17" t="e">
        <f t="shared" si="2392"/>
        <v>#N/A</v>
      </c>
    </row>
    <row r="6919" spans="2:44" x14ac:dyDescent="0.25">
      <c r="B6919" t="e">
        <f>INDEX(RawData!$A$2:$A$1048576,MATCH(FmtData!$B$4+(ROW()-10),RawData!$A$2:$A$1048576,0))</f>
        <v>#N/A</v>
      </c>
      <c r="C69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9)</f>
        <v>#N/A</v>
      </c>
      <c r="D69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19" t="e">
        <f>INDEX(RawData!E$2:E$1048576,MATCH(FmtData!$B$4+(ROW()-10),RawData!$A$2:$A$1048576,0))</f>
        <v>#N/A</v>
      </c>
      <c r="F6919" t="e">
        <f>INDEX(RawData!F$2:F$1048576,MATCH(FmtData!$B$4+(ROW()-10),RawData!$A$2:$A$1048576,0))</f>
        <v>#N/A</v>
      </c>
      <c r="G6919" t="e">
        <f>INDEX(RawData!G$2:G$1048576,MATCH(FmtData!$B$4+(ROW()-10),RawData!$A$2:$A$1048576,0))</f>
        <v>#N/A</v>
      </c>
      <c r="H6919" t="e">
        <f>INDEX(RawData!H$2:H$1048576,MATCH(FmtData!$B$4+(ROW()-10),RawData!$A$2:$A$1048576,0))</f>
        <v>#N/A</v>
      </c>
      <c r="I6919" t="e">
        <f>INDEX(RawData!I$2:I$1048576,MATCH(FmtData!$B$4+(ROW()-10),RawData!$A$2:$A$1048576,0))</f>
        <v>#N/A</v>
      </c>
      <c r="J6919" t="e">
        <f>INDEX(RawData!J$2:J$1048576,MATCH(FmtData!$B$4+(ROW()-10),RawData!$A$2:$A$1048576,0))</f>
        <v>#N/A</v>
      </c>
      <c r="K6919" t="e">
        <f>INDEX(RawData!K$2:K$1048576,MATCH(FmtData!$B$4+(ROW()-10),RawData!$A$2:$A$1048576,0))</f>
        <v>#N/A</v>
      </c>
      <c r="L6919" t="e">
        <f>INDEX(RawData!L$2:L$1048576,MATCH(FmtData!$B$4+(ROW()-10),RawData!$A$2:$A$1048576,0))</f>
        <v>#N/A</v>
      </c>
      <c r="M6919" t="e">
        <f>INDEX(RawData!M$2:M$1048576,MATCH(FmtData!$B$4+(ROW()-10),RawData!$A$2:$A$1048576,0))</f>
        <v>#N/A</v>
      </c>
      <c r="N6919" t="e">
        <f>INDEX(RawData!N$2:N$1048576,MATCH(FmtData!$B$4+(ROW()-10),RawData!$A$2:$A$1048576,0))</f>
        <v>#N/A</v>
      </c>
      <c r="O6919" t="e">
        <f>INDEX(RawData!O$2:O$1048576,MATCH(FmtData!$B$4+(ROW()-10),RawData!$A$2:$A$1048576,0))</f>
        <v>#N/A</v>
      </c>
      <c r="P6919" t="e">
        <f>INDEX(RawData!P$2:P$1048576,MATCH(FmtData!$B$4+(ROW()-10),RawData!$A$2:$A$1048576,0))</f>
        <v>#N/A</v>
      </c>
      <c r="Q6919" t="e">
        <f>INDEX(RawData!Q$2:Q$1048576,MATCH(FmtData!$B$4+(ROW()-10),RawData!$A$2:$A$1048576,0))</f>
        <v>#N/A</v>
      </c>
      <c r="R6919" t="e">
        <f>INDEX(RawData!R$2:R$1048576,MATCH(FmtData!$B$4+(ROW()-10),RawData!$A$2:$A$1048576,0))</f>
        <v>#N/A</v>
      </c>
      <c r="S6919" t="e">
        <f>INDEX(RawData!S$2:S$1048576,MATCH(FmtData!$B$4+(ROW()-10),RawData!$A$2:$A$1048576,0))</f>
        <v>#N/A</v>
      </c>
      <c r="T6919" t="e">
        <f>INDEX(RawData!T$2:T$1048576,MATCH(FmtData!$B$4+(ROW()-10),RawData!$A$2:$A$1048576,0))</f>
        <v>#N/A</v>
      </c>
      <c r="U6919" t="e">
        <f>INDEX(RawData!U$2:U$1048576,MATCH(FmtData!$B$4+(ROW()-10),RawData!$A$2:$A$1048576,0))</f>
        <v>#N/A</v>
      </c>
      <c r="V6919" t="e">
        <f>INDEX(RawData!V$2:V$1048576,MATCH(FmtData!$B$4+(ROW()-10),RawData!$A$2:$A$1048576,0))</f>
        <v>#N/A</v>
      </c>
      <c r="W6919" s="8" t="e">
        <f t="shared" si="2379"/>
        <v>#N/A</v>
      </c>
      <c r="X6919" s="8" t="e">
        <f t="shared" si="2380"/>
        <v>#N/A</v>
      </c>
      <c r="Y6919" s="8" t="e">
        <f t="shared" si="2381"/>
        <v>#N/A</v>
      </c>
      <c r="Z6919" s="8" t="e">
        <f t="shared" si="2372"/>
        <v>#N/A</v>
      </c>
      <c r="AA6919" s="8" t="e">
        <f t="shared" si="2373"/>
        <v>#N/A</v>
      </c>
      <c r="AB6919" s="8" t="e">
        <f t="shared" si="2382"/>
        <v>#N/A</v>
      </c>
      <c r="AC6919" s="6" t="e">
        <f t="shared" si="2378"/>
        <v>#N/A</v>
      </c>
      <c r="AD6919" s="15" t="e">
        <f t="shared" si="2374"/>
        <v>#N/A</v>
      </c>
      <c r="AE6919" s="15" t="e">
        <f t="shared" si="2375"/>
        <v>#N/A</v>
      </c>
      <c r="AF6919" s="15" t="e">
        <f t="shared" si="2376"/>
        <v>#N/A</v>
      </c>
      <c r="AG6919" s="15" t="e">
        <f t="shared" si="2383"/>
        <v>#N/A</v>
      </c>
      <c r="AH6919" s="15" t="e">
        <f t="shared" si="2377"/>
        <v>#N/A</v>
      </c>
      <c r="AI6919" s="17" t="e">
        <f t="shared" si="2384"/>
        <v>#N/A</v>
      </c>
      <c r="AJ6919" s="17" t="e">
        <f t="shared" si="2385"/>
        <v>#N/A</v>
      </c>
      <c r="AK6919" s="17" t="e">
        <f t="shared" si="2386"/>
        <v>#N/A</v>
      </c>
      <c r="AL6919" s="17" t="e">
        <f t="shared" si="2387"/>
        <v>#N/A</v>
      </c>
      <c r="AM6919" s="17" t="e">
        <f t="shared" si="2388"/>
        <v>#N/A</v>
      </c>
      <c r="AN6919" s="17" t="e">
        <f t="shared" si="2389"/>
        <v>#N/A</v>
      </c>
      <c r="AO6919" s="17" t="e">
        <f t="shared" si="2371"/>
        <v>#N/A</v>
      </c>
      <c r="AP6919" s="17" t="e">
        <f t="shared" si="2390"/>
        <v>#N/A</v>
      </c>
      <c r="AQ6919" s="17" t="e">
        <f t="shared" si="2391"/>
        <v>#N/A</v>
      </c>
      <c r="AR6919" s="17" t="e">
        <f t="shared" si="2392"/>
        <v>#N/A</v>
      </c>
    </row>
    <row r="6920" spans="2:44" x14ac:dyDescent="0.25">
      <c r="B6920" t="e">
        <f>INDEX(RawData!$A$2:$A$1048576,MATCH(FmtData!$B$4+(ROW()-10),RawData!$A$2:$A$1048576,0))</f>
        <v>#N/A</v>
      </c>
      <c r="C69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0)</f>
        <v>#N/A</v>
      </c>
      <c r="D69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20" t="e">
        <f>INDEX(RawData!E$2:E$1048576,MATCH(FmtData!$B$4+(ROW()-10),RawData!$A$2:$A$1048576,0))</f>
        <v>#N/A</v>
      </c>
      <c r="F6920" t="e">
        <f>INDEX(RawData!F$2:F$1048576,MATCH(FmtData!$B$4+(ROW()-10),RawData!$A$2:$A$1048576,0))</f>
        <v>#N/A</v>
      </c>
      <c r="G6920" t="e">
        <f>INDEX(RawData!G$2:G$1048576,MATCH(FmtData!$B$4+(ROW()-10),RawData!$A$2:$A$1048576,0))</f>
        <v>#N/A</v>
      </c>
      <c r="H6920" t="e">
        <f>INDEX(RawData!H$2:H$1048576,MATCH(FmtData!$B$4+(ROW()-10),RawData!$A$2:$A$1048576,0))</f>
        <v>#N/A</v>
      </c>
      <c r="I6920" t="e">
        <f>INDEX(RawData!I$2:I$1048576,MATCH(FmtData!$B$4+(ROW()-10),RawData!$A$2:$A$1048576,0))</f>
        <v>#N/A</v>
      </c>
      <c r="J6920" t="e">
        <f>INDEX(RawData!J$2:J$1048576,MATCH(FmtData!$B$4+(ROW()-10),RawData!$A$2:$A$1048576,0))</f>
        <v>#N/A</v>
      </c>
      <c r="K6920" t="e">
        <f>INDEX(RawData!K$2:K$1048576,MATCH(FmtData!$B$4+(ROW()-10),RawData!$A$2:$A$1048576,0))</f>
        <v>#N/A</v>
      </c>
      <c r="L6920" t="e">
        <f>INDEX(RawData!L$2:L$1048576,MATCH(FmtData!$B$4+(ROW()-10),RawData!$A$2:$A$1048576,0))</f>
        <v>#N/A</v>
      </c>
      <c r="M6920" t="e">
        <f>INDEX(RawData!M$2:M$1048576,MATCH(FmtData!$B$4+(ROW()-10),RawData!$A$2:$A$1048576,0))</f>
        <v>#N/A</v>
      </c>
      <c r="N6920" t="e">
        <f>INDEX(RawData!N$2:N$1048576,MATCH(FmtData!$B$4+(ROW()-10),RawData!$A$2:$A$1048576,0))</f>
        <v>#N/A</v>
      </c>
      <c r="O6920" t="e">
        <f>INDEX(RawData!O$2:O$1048576,MATCH(FmtData!$B$4+(ROW()-10),RawData!$A$2:$A$1048576,0))</f>
        <v>#N/A</v>
      </c>
      <c r="P6920" t="e">
        <f>INDEX(RawData!P$2:P$1048576,MATCH(FmtData!$B$4+(ROW()-10),RawData!$A$2:$A$1048576,0))</f>
        <v>#N/A</v>
      </c>
      <c r="Q6920" t="e">
        <f>INDEX(RawData!Q$2:Q$1048576,MATCH(FmtData!$B$4+(ROW()-10),RawData!$A$2:$A$1048576,0))</f>
        <v>#N/A</v>
      </c>
      <c r="R6920" t="e">
        <f>INDEX(RawData!R$2:R$1048576,MATCH(FmtData!$B$4+(ROW()-10),RawData!$A$2:$A$1048576,0))</f>
        <v>#N/A</v>
      </c>
      <c r="S6920" t="e">
        <f>INDEX(RawData!S$2:S$1048576,MATCH(FmtData!$B$4+(ROW()-10),RawData!$A$2:$A$1048576,0))</f>
        <v>#N/A</v>
      </c>
      <c r="T6920" t="e">
        <f>INDEX(RawData!T$2:T$1048576,MATCH(FmtData!$B$4+(ROW()-10),RawData!$A$2:$A$1048576,0))</f>
        <v>#N/A</v>
      </c>
      <c r="U6920" t="e">
        <f>INDEX(RawData!U$2:U$1048576,MATCH(FmtData!$B$4+(ROW()-10),RawData!$A$2:$A$1048576,0))</f>
        <v>#N/A</v>
      </c>
      <c r="V6920" t="e">
        <f>INDEX(RawData!V$2:V$1048576,MATCH(FmtData!$B$4+(ROW()-10),RawData!$A$2:$A$1048576,0))</f>
        <v>#N/A</v>
      </c>
      <c r="W6920" s="8" t="e">
        <f t="shared" si="2379"/>
        <v>#N/A</v>
      </c>
      <c r="X6920" s="8" t="e">
        <f t="shared" si="2380"/>
        <v>#N/A</v>
      </c>
      <c r="Y6920" s="8" t="e">
        <f t="shared" si="2381"/>
        <v>#N/A</v>
      </c>
      <c r="Z6920" s="8" t="e">
        <f t="shared" si="2372"/>
        <v>#N/A</v>
      </c>
      <c r="AA6920" s="8" t="e">
        <f t="shared" si="2373"/>
        <v>#N/A</v>
      </c>
      <c r="AB6920" s="8" t="e">
        <f t="shared" si="2382"/>
        <v>#N/A</v>
      </c>
      <c r="AC6920" s="6" t="e">
        <f t="shared" si="2378"/>
        <v>#N/A</v>
      </c>
      <c r="AD6920" s="15" t="e">
        <f t="shared" si="2374"/>
        <v>#N/A</v>
      </c>
      <c r="AE6920" s="15" t="e">
        <f t="shared" si="2375"/>
        <v>#N/A</v>
      </c>
      <c r="AF6920" s="15" t="e">
        <f t="shared" si="2376"/>
        <v>#N/A</v>
      </c>
      <c r="AG6920" s="15" t="e">
        <f t="shared" si="2383"/>
        <v>#N/A</v>
      </c>
      <c r="AH6920" s="15" t="e">
        <f t="shared" si="2377"/>
        <v>#N/A</v>
      </c>
      <c r="AI6920" s="17" t="e">
        <f t="shared" si="2384"/>
        <v>#N/A</v>
      </c>
      <c r="AJ6920" s="17" t="e">
        <f t="shared" si="2385"/>
        <v>#N/A</v>
      </c>
      <c r="AK6920" s="17" t="e">
        <f t="shared" si="2386"/>
        <v>#N/A</v>
      </c>
      <c r="AL6920" s="17" t="e">
        <f t="shared" si="2387"/>
        <v>#N/A</v>
      </c>
      <c r="AM6920" s="17" t="e">
        <f t="shared" si="2388"/>
        <v>#N/A</v>
      </c>
      <c r="AN6920" s="17" t="e">
        <f t="shared" si="2389"/>
        <v>#N/A</v>
      </c>
      <c r="AO6920" s="17" t="e">
        <f t="shared" si="2371"/>
        <v>#N/A</v>
      </c>
      <c r="AP6920" s="17" t="e">
        <f t="shared" si="2390"/>
        <v>#N/A</v>
      </c>
      <c r="AQ6920" s="17" t="e">
        <f t="shared" si="2391"/>
        <v>#N/A</v>
      </c>
      <c r="AR6920" s="17" t="e">
        <f t="shared" si="2392"/>
        <v>#N/A</v>
      </c>
    </row>
    <row r="6921" spans="2:44" x14ac:dyDescent="0.25">
      <c r="B6921" t="e">
        <f>INDEX(RawData!$A$2:$A$1048576,MATCH(FmtData!$B$4+(ROW()-10),RawData!$A$2:$A$1048576,0))</f>
        <v>#N/A</v>
      </c>
      <c r="C69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1)</f>
        <v>#N/A</v>
      </c>
      <c r="D69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21" t="e">
        <f>INDEX(RawData!E$2:E$1048576,MATCH(FmtData!$B$4+(ROW()-10),RawData!$A$2:$A$1048576,0))</f>
        <v>#N/A</v>
      </c>
      <c r="F6921" t="e">
        <f>INDEX(RawData!F$2:F$1048576,MATCH(FmtData!$B$4+(ROW()-10),RawData!$A$2:$A$1048576,0))</f>
        <v>#N/A</v>
      </c>
      <c r="G6921" t="e">
        <f>INDEX(RawData!G$2:G$1048576,MATCH(FmtData!$B$4+(ROW()-10),RawData!$A$2:$A$1048576,0))</f>
        <v>#N/A</v>
      </c>
      <c r="H6921" t="e">
        <f>INDEX(RawData!H$2:H$1048576,MATCH(FmtData!$B$4+(ROW()-10),RawData!$A$2:$A$1048576,0))</f>
        <v>#N/A</v>
      </c>
      <c r="I6921" t="e">
        <f>INDEX(RawData!I$2:I$1048576,MATCH(FmtData!$B$4+(ROW()-10),RawData!$A$2:$A$1048576,0))</f>
        <v>#N/A</v>
      </c>
      <c r="J6921" t="e">
        <f>INDEX(RawData!J$2:J$1048576,MATCH(FmtData!$B$4+(ROW()-10),RawData!$A$2:$A$1048576,0))</f>
        <v>#N/A</v>
      </c>
      <c r="K6921" t="e">
        <f>INDEX(RawData!K$2:K$1048576,MATCH(FmtData!$B$4+(ROW()-10),RawData!$A$2:$A$1048576,0))</f>
        <v>#N/A</v>
      </c>
      <c r="L6921" t="e">
        <f>INDEX(RawData!L$2:L$1048576,MATCH(FmtData!$B$4+(ROW()-10),RawData!$A$2:$A$1048576,0))</f>
        <v>#N/A</v>
      </c>
      <c r="M6921" t="e">
        <f>INDEX(RawData!M$2:M$1048576,MATCH(FmtData!$B$4+(ROW()-10),RawData!$A$2:$A$1048576,0))</f>
        <v>#N/A</v>
      </c>
      <c r="N6921" t="e">
        <f>INDEX(RawData!N$2:N$1048576,MATCH(FmtData!$B$4+(ROW()-10),RawData!$A$2:$A$1048576,0))</f>
        <v>#N/A</v>
      </c>
      <c r="O6921" t="e">
        <f>INDEX(RawData!O$2:O$1048576,MATCH(FmtData!$B$4+(ROW()-10),RawData!$A$2:$A$1048576,0))</f>
        <v>#N/A</v>
      </c>
      <c r="P6921" t="e">
        <f>INDEX(RawData!P$2:P$1048576,MATCH(FmtData!$B$4+(ROW()-10),RawData!$A$2:$A$1048576,0))</f>
        <v>#N/A</v>
      </c>
      <c r="Q6921" t="e">
        <f>INDEX(RawData!Q$2:Q$1048576,MATCH(FmtData!$B$4+(ROW()-10),RawData!$A$2:$A$1048576,0))</f>
        <v>#N/A</v>
      </c>
      <c r="R6921" t="e">
        <f>INDEX(RawData!R$2:R$1048576,MATCH(FmtData!$B$4+(ROW()-10),RawData!$A$2:$A$1048576,0))</f>
        <v>#N/A</v>
      </c>
      <c r="S6921" t="e">
        <f>INDEX(RawData!S$2:S$1048576,MATCH(FmtData!$B$4+(ROW()-10),RawData!$A$2:$A$1048576,0))</f>
        <v>#N/A</v>
      </c>
      <c r="T6921" t="e">
        <f>INDEX(RawData!T$2:T$1048576,MATCH(FmtData!$B$4+(ROW()-10),RawData!$A$2:$A$1048576,0))</f>
        <v>#N/A</v>
      </c>
      <c r="U6921" t="e">
        <f>INDEX(RawData!U$2:U$1048576,MATCH(FmtData!$B$4+(ROW()-10),RawData!$A$2:$A$1048576,0))</f>
        <v>#N/A</v>
      </c>
      <c r="V6921" t="e">
        <f>INDEX(RawData!V$2:V$1048576,MATCH(FmtData!$B$4+(ROW()-10),RawData!$A$2:$A$1048576,0))</f>
        <v>#N/A</v>
      </c>
      <c r="W6921" s="8" t="e">
        <f t="shared" si="2379"/>
        <v>#N/A</v>
      </c>
      <c r="X6921" s="8" t="e">
        <f t="shared" si="2380"/>
        <v>#N/A</v>
      </c>
      <c r="Y6921" s="8" t="e">
        <f t="shared" si="2381"/>
        <v>#N/A</v>
      </c>
      <c r="Z6921" s="8" t="e">
        <f t="shared" si="2372"/>
        <v>#N/A</v>
      </c>
      <c r="AA6921" s="8" t="e">
        <f t="shared" si="2373"/>
        <v>#N/A</v>
      </c>
      <c r="AB6921" s="8" t="e">
        <f t="shared" si="2382"/>
        <v>#N/A</v>
      </c>
      <c r="AC6921" s="6" t="e">
        <f t="shared" si="2378"/>
        <v>#N/A</v>
      </c>
      <c r="AD6921" s="15" t="e">
        <f t="shared" si="2374"/>
        <v>#N/A</v>
      </c>
      <c r="AE6921" s="15" t="e">
        <f t="shared" si="2375"/>
        <v>#N/A</v>
      </c>
      <c r="AF6921" s="15" t="e">
        <f t="shared" si="2376"/>
        <v>#N/A</v>
      </c>
      <c r="AG6921" s="15" t="e">
        <f t="shared" si="2383"/>
        <v>#N/A</v>
      </c>
      <c r="AH6921" s="15" t="e">
        <f t="shared" si="2377"/>
        <v>#N/A</v>
      </c>
      <c r="AI6921" s="17" t="e">
        <f t="shared" si="2384"/>
        <v>#N/A</v>
      </c>
      <c r="AJ6921" s="17" t="e">
        <f t="shared" si="2385"/>
        <v>#N/A</v>
      </c>
      <c r="AK6921" s="17" t="e">
        <f t="shared" si="2386"/>
        <v>#N/A</v>
      </c>
      <c r="AL6921" s="17" t="e">
        <f t="shared" si="2387"/>
        <v>#N/A</v>
      </c>
      <c r="AM6921" s="17" t="e">
        <f t="shared" si="2388"/>
        <v>#N/A</v>
      </c>
      <c r="AN6921" s="17" t="e">
        <f t="shared" si="2389"/>
        <v>#N/A</v>
      </c>
      <c r="AO6921" s="17" t="e">
        <f t="shared" si="2371"/>
        <v>#N/A</v>
      </c>
      <c r="AP6921" s="17" t="e">
        <f t="shared" si="2390"/>
        <v>#N/A</v>
      </c>
      <c r="AQ6921" s="17" t="e">
        <f t="shared" si="2391"/>
        <v>#N/A</v>
      </c>
      <c r="AR6921" s="17" t="e">
        <f t="shared" si="2392"/>
        <v>#N/A</v>
      </c>
    </row>
    <row r="6922" spans="2:44" x14ac:dyDescent="0.25">
      <c r="B6922" t="e">
        <f>INDEX(RawData!$A$2:$A$1048576,MATCH(FmtData!$B$4+(ROW()-10),RawData!$A$2:$A$1048576,0))</f>
        <v>#N/A</v>
      </c>
      <c r="C69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2)</f>
        <v>#N/A</v>
      </c>
      <c r="D69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22" t="e">
        <f>INDEX(RawData!E$2:E$1048576,MATCH(FmtData!$B$4+(ROW()-10),RawData!$A$2:$A$1048576,0))</f>
        <v>#N/A</v>
      </c>
      <c r="F6922" t="e">
        <f>INDEX(RawData!F$2:F$1048576,MATCH(FmtData!$B$4+(ROW()-10),RawData!$A$2:$A$1048576,0))</f>
        <v>#N/A</v>
      </c>
      <c r="G6922" t="e">
        <f>INDEX(RawData!G$2:G$1048576,MATCH(FmtData!$B$4+(ROW()-10),RawData!$A$2:$A$1048576,0))</f>
        <v>#N/A</v>
      </c>
      <c r="H6922" t="e">
        <f>INDEX(RawData!H$2:H$1048576,MATCH(FmtData!$B$4+(ROW()-10),RawData!$A$2:$A$1048576,0))</f>
        <v>#N/A</v>
      </c>
      <c r="I6922" t="e">
        <f>INDEX(RawData!I$2:I$1048576,MATCH(FmtData!$B$4+(ROW()-10),RawData!$A$2:$A$1048576,0))</f>
        <v>#N/A</v>
      </c>
      <c r="J6922" t="e">
        <f>INDEX(RawData!J$2:J$1048576,MATCH(FmtData!$B$4+(ROW()-10),RawData!$A$2:$A$1048576,0))</f>
        <v>#N/A</v>
      </c>
      <c r="K6922" t="e">
        <f>INDEX(RawData!K$2:K$1048576,MATCH(FmtData!$B$4+(ROW()-10),RawData!$A$2:$A$1048576,0))</f>
        <v>#N/A</v>
      </c>
      <c r="L6922" t="e">
        <f>INDEX(RawData!L$2:L$1048576,MATCH(FmtData!$B$4+(ROW()-10),RawData!$A$2:$A$1048576,0))</f>
        <v>#N/A</v>
      </c>
      <c r="M6922" t="e">
        <f>INDEX(RawData!M$2:M$1048576,MATCH(FmtData!$B$4+(ROW()-10),RawData!$A$2:$A$1048576,0))</f>
        <v>#N/A</v>
      </c>
      <c r="N6922" t="e">
        <f>INDEX(RawData!N$2:N$1048576,MATCH(FmtData!$B$4+(ROW()-10),RawData!$A$2:$A$1048576,0))</f>
        <v>#N/A</v>
      </c>
      <c r="O6922" t="e">
        <f>INDEX(RawData!O$2:O$1048576,MATCH(FmtData!$B$4+(ROW()-10),RawData!$A$2:$A$1048576,0))</f>
        <v>#N/A</v>
      </c>
      <c r="P6922" t="e">
        <f>INDEX(RawData!P$2:P$1048576,MATCH(FmtData!$B$4+(ROW()-10),RawData!$A$2:$A$1048576,0))</f>
        <v>#N/A</v>
      </c>
      <c r="Q6922" t="e">
        <f>INDEX(RawData!Q$2:Q$1048576,MATCH(FmtData!$B$4+(ROW()-10),RawData!$A$2:$A$1048576,0))</f>
        <v>#N/A</v>
      </c>
      <c r="R6922" t="e">
        <f>INDEX(RawData!R$2:R$1048576,MATCH(FmtData!$B$4+(ROW()-10),RawData!$A$2:$A$1048576,0))</f>
        <v>#N/A</v>
      </c>
      <c r="S6922" t="e">
        <f>INDEX(RawData!S$2:S$1048576,MATCH(FmtData!$B$4+(ROW()-10),RawData!$A$2:$A$1048576,0))</f>
        <v>#N/A</v>
      </c>
      <c r="T6922" t="e">
        <f>INDEX(RawData!T$2:T$1048576,MATCH(FmtData!$B$4+(ROW()-10),RawData!$A$2:$A$1048576,0))</f>
        <v>#N/A</v>
      </c>
      <c r="U6922" t="e">
        <f>INDEX(RawData!U$2:U$1048576,MATCH(FmtData!$B$4+(ROW()-10),RawData!$A$2:$A$1048576,0))</f>
        <v>#N/A</v>
      </c>
      <c r="V6922" t="e">
        <f>INDEX(RawData!V$2:V$1048576,MATCH(FmtData!$B$4+(ROW()-10),RawData!$A$2:$A$1048576,0))</f>
        <v>#N/A</v>
      </c>
      <c r="W6922" s="8" t="e">
        <f t="shared" si="2379"/>
        <v>#N/A</v>
      </c>
      <c r="X6922" s="8" t="e">
        <f t="shared" si="2380"/>
        <v>#N/A</v>
      </c>
      <c r="Y6922" s="8" t="e">
        <f t="shared" si="2381"/>
        <v>#N/A</v>
      </c>
      <c r="Z6922" s="8" t="e">
        <f t="shared" si="2372"/>
        <v>#N/A</v>
      </c>
      <c r="AA6922" s="8" t="e">
        <f t="shared" si="2373"/>
        <v>#N/A</v>
      </c>
      <c r="AB6922" s="8" t="e">
        <f t="shared" si="2382"/>
        <v>#N/A</v>
      </c>
      <c r="AC6922" s="6" t="e">
        <f t="shared" si="2378"/>
        <v>#N/A</v>
      </c>
      <c r="AD6922" s="15" t="e">
        <f t="shared" si="2374"/>
        <v>#N/A</v>
      </c>
      <c r="AE6922" s="15" t="e">
        <f t="shared" si="2375"/>
        <v>#N/A</v>
      </c>
      <c r="AF6922" s="15" t="e">
        <f t="shared" si="2376"/>
        <v>#N/A</v>
      </c>
      <c r="AG6922" s="15" t="e">
        <f t="shared" si="2383"/>
        <v>#N/A</v>
      </c>
      <c r="AH6922" s="15" t="e">
        <f t="shared" si="2377"/>
        <v>#N/A</v>
      </c>
      <c r="AI6922" s="17" t="e">
        <f t="shared" si="2384"/>
        <v>#N/A</v>
      </c>
      <c r="AJ6922" s="17" t="e">
        <f t="shared" si="2385"/>
        <v>#N/A</v>
      </c>
      <c r="AK6922" s="17" t="e">
        <f t="shared" si="2386"/>
        <v>#N/A</v>
      </c>
      <c r="AL6922" s="17" t="e">
        <f t="shared" si="2387"/>
        <v>#N/A</v>
      </c>
      <c r="AM6922" s="17" t="e">
        <f t="shared" si="2388"/>
        <v>#N/A</v>
      </c>
      <c r="AN6922" s="17" t="e">
        <f t="shared" si="2389"/>
        <v>#N/A</v>
      </c>
      <c r="AO6922" s="17" t="e">
        <f t="shared" ref="AO6922:AO6985" si="2393">INDEX($AN$10:$AN$2627,MATCH(C6922+1/24,$C$10:$C$2627,1))-INDEX($AN$10:$AN$2627,MATCH(C6922,$C$10:$C$2627,1))</f>
        <v>#N/A</v>
      </c>
      <c r="AP6922" s="17" t="e">
        <f t="shared" si="2390"/>
        <v>#N/A</v>
      </c>
      <c r="AQ6922" s="17" t="e">
        <f t="shared" si="2391"/>
        <v>#N/A</v>
      </c>
      <c r="AR6922" s="17" t="e">
        <f t="shared" si="2392"/>
        <v>#N/A</v>
      </c>
    </row>
    <row r="6923" spans="2:44" x14ac:dyDescent="0.25">
      <c r="B6923" t="e">
        <f>INDEX(RawData!$A$2:$A$1048576,MATCH(FmtData!$B$4+(ROW()-10),RawData!$A$2:$A$1048576,0))</f>
        <v>#N/A</v>
      </c>
      <c r="C69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3)</f>
        <v>#N/A</v>
      </c>
      <c r="D69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23" t="e">
        <f>INDEX(RawData!E$2:E$1048576,MATCH(FmtData!$B$4+(ROW()-10),RawData!$A$2:$A$1048576,0))</f>
        <v>#N/A</v>
      </c>
      <c r="F6923" t="e">
        <f>INDEX(RawData!F$2:F$1048576,MATCH(FmtData!$B$4+(ROW()-10),RawData!$A$2:$A$1048576,0))</f>
        <v>#N/A</v>
      </c>
      <c r="G6923" t="e">
        <f>INDEX(RawData!G$2:G$1048576,MATCH(FmtData!$B$4+(ROW()-10),RawData!$A$2:$A$1048576,0))</f>
        <v>#N/A</v>
      </c>
      <c r="H6923" t="e">
        <f>INDEX(RawData!H$2:H$1048576,MATCH(FmtData!$B$4+(ROW()-10),RawData!$A$2:$A$1048576,0))</f>
        <v>#N/A</v>
      </c>
      <c r="I6923" t="e">
        <f>INDEX(RawData!I$2:I$1048576,MATCH(FmtData!$B$4+(ROW()-10),RawData!$A$2:$A$1048576,0))</f>
        <v>#N/A</v>
      </c>
      <c r="J6923" t="e">
        <f>INDEX(RawData!J$2:J$1048576,MATCH(FmtData!$B$4+(ROW()-10),RawData!$A$2:$A$1048576,0))</f>
        <v>#N/A</v>
      </c>
      <c r="K6923" t="e">
        <f>INDEX(RawData!K$2:K$1048576,MATCH(FmtData!$B$4+(ROW()-10),RawData!$A$2:$A$1048576,0))</f>
        <v>#N/A</v>
      </c>
      <c r="L6923" t="e">
        <f>INDEX(RawData!L$2:L$1048576,MATCH(FmtData!$B$4+(ROW()-10),RawData!$A$2:$A$1048576,0))</f>
        <v>#N/A</v>
      </c>
      <c r="M6923" t="e">
        <f>INDEX(RawData!M$2:M$1048576,MATCH(FmtData!$B$4+(ROW()-10),RawData!$A$2:$A$1048576,0))</f>
        <v>#N/A</v>
      </c>
      <c r="N6923" t="e">
        <f>INDEX(RawData!N$2:N$1048576,MATCH(FmtData!$B$4+(ROW()-10),RawData!$A$2:$A$1048576,0))</f>
        <v>#N/A</v>
      </c>
      <c r="O6923" t="e">
        <f>INDEX(RawData!O$2:O$1048576,MATCH(FmtData!$B$4+(ROW()-10),RawData!$A$2:$A$1048576,0))</f>
        <v>#N/A</v>
      </c>
      <c r="P6923" t="e">
        <f>INDEX(RawData!P$2:P$1048576,MATCH(FmtData!$B$4+(ROW()-10),RawData!$A$2:$A$1048576,0))</f>
        <v>#N/A</v>
      </c>
      <c r="Q6923" t="e">
        <f>INDEX(RawData!Q$2:Q$1048576,MATCH(FmtData!$B$4+(ROW()-10),RawData!$A$2:$A$1048576,0))</f>
        <v>#N/A</v>
      </c>
      <c r="R6923" t="e">
        <f>INDEX(RawData!R$2:R$1048576,MATCH(FmtData!$B$4+(ROW()-10),RawData!$A$2:$A$1048576,0))</f>
        <v>#N/A</v>
      </c>
      <c r="S6923" t="e">
        <f>INDEX(RawData!S$2:S$1048576,MATCH(FmtData!$B$4+(ROW()-10),RawData!$A$2:$A$1048576,0))</f>
        <v>#N/A</v>
      </c>
      <c r="T6923" t="e">
        <f>INDEX(RawData!T$2:T$1048576,MATCH(FmtData!$B$4+(ROW()-10),RawData!$A$2:$A$1048576,0))</f>
        <v>#N/A</v>
      </c>
      <c r="U6923" t="e">
        <f>INDEX(RawData!U$2:U$1048576,MATCH(FmtData!$B$4+(ROW()-10),RawData!$A$2:$A$1048576,0))</f>
        <v>#N/A</v>
      </c>
      <c r="V6923" t="e">
        <f>INDEX(RawData!V$2:V$1048576,MATCH(FmtData!$B$4+(ROW()-10),RawData!$A$2:$A$1048576,0))</f>
        <v>#N/A</v>
      </c>
      <c r="W6923" s="8" t="e">
        <f t="shared" si="2379"/>
        <v>#N/A</v>
      </c>
      <c r="X6923" s="8" t="e">
        <f t="shared" si="2380"/>
        <v>#N/A</v>
      </c>
      <c r="Y6923" s="8" t="e">
        <f t="shared" si="2381"/>
        <v>#N/A</v>
      </c>
      <c r="Z6923" s="8" t="e">
        <f t="shared" ref="Z6923:Z6986" si="2394">$S$6+X6923</f>
        <v>#N/A</v>
      </c>
      <c r="AA6923" s="8" t="e">
        <f t="shared" ref="AA6923:AA6986" si="2395">$S$6+Y6923</f>
        <v>#N/A</v>
      </c>
      <c r="AB6923" s="8" t="e">
        <f t="shared" si="2382"/>
        <v>#N/A</v>
      </c>
      <c r="AC6923" s="6" t="e">
        <f t="shared" si="2378"/>
        <v>#N/A</v>
      </c>
      <c r="AD6923" s="15" t="e">
        <f t="shared" ref="AD6923:AD6986" si="2396">AC6923+$AD$4</f>
        <v>#N/A</v>
      </c>
      <c r="AE6923" s="15" t="e">
        <f t="shared" ref="AE6923:AE6986" si="2397">PI()*Z6923^2/4*($P$4+(Z6923-$Z$10))-$S$5</f>
        <v>#N/A</v>
      </c>
      <c r="AF6923" s="15" t="e">
        <f t="shared" ref="AF6923:AF6986" si="2398">PI()*AA6923^2/4*($P$4+(AA6923-$AA$10))-$S$5</f>
        <v>#N/A</v>
      </c>
      <c r="AG6923" s="15" t="e">
        <f t="shared" si="2383"/>
        <v>#N/A</v>
      </c>
      <c r="AH6923" s="15" t="e">
        <f t="shared" ref="AH6923:AH6986" si="2399">AD6923</f>
        <v>#N/A</v>
      </c>
      <c r="AI6923" s="17" t="e">
        <f t="shared" si="2384"/>
        <v>#N/A</v>
      </c>
      <c r="AJ6923" s="17" t="e">
        <f t="shared" si="2385"/>
        <v>#N/A</v>
      </c>
      <c r="AK6923" s="17" t="e">
        <f t="shared" si="2386"/>
        <v>#N/A</v>
      </c>
      <c r="AL6923" s="17" t="e">
        <f t="shared" si="2387"/>
        <v>#N/A</v>
      </c>
      <c r="AM6923" s="17" t="e">
        <f t="shared" si="2388"/>
        <v>#N/A</v>
      </c>
      <c r="AN6923" s="17" t="e">
        <f t="shared" si="2389"/>
        <v>#N/A</v>
      </c>
      <c r="AO6923" s="17" t="e">
        <f t="shared" si="2393"/>
        <v>#N/A</v>
      </c>
      <c r="AP6923" s="17" t="e">
        <f t="shared" si="2390"/>
        <v>#N/A</v>
      </c>
      <c r="AQ6923" s="17" t="e">
        <f t="shared" si="2391"/>
        <v>#N/A</v>
      </c>
      <c r="AR6923" s="17" t="e">
        <f t="shared" si="2392"/>
        <v>#N/A</v>
      </c>
    </row>
    <row r="6924" spans="2:44" x14ac:dyDescent="0.25">
      <c r="B6924" t="e">
        <f>INDEX(RawData!$A$2:$A$1048576,MATCH(FmtData!$B$4+(ROW()-10),RawData!$A$2:$A$1048576,0))</f>
        <v>#N/A</v>
      </c>
      <c r="C69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4)</f>
        <v>#N/A</v>
      </c>
      <c r="D69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24" t="e">
        <f>INDEX(RawData!E$2:E$1048576,MATCH(FmtData!$B$4+(ROW()-10),RawData!$A$2:$A$1048576,0))</f>
        <v>#N/A</v>
      </c>
      <c r="F6924" t="e">
        <f>INDEX(RawData!F$2:F$1048576,MATCH(FmtData!$B$4+(ROW()-10),RawData!$A$2:$A$1048576,0))</f>
        <v>#N/A</v>
      </c>
      <c r="G6924" t="e">
        <f>INDEX(RawData!G$2:G$1048576,MATCH(FmtData!$B$4+(ROW()-10),RawData!$A$2:$A$1048576,0))</f>
        <v>#N/A</v>
      </c>
      <c r="H6924" t="e">
        <f>INDEX(RawData!H$2:H$1048576,MATCH(FmtData!$B$4+(ROW()-10),RawData!$A$2:$A$1048576,0))</f>
        <v>#N/A</v>
      </c>
      <c r="I6924" t="e">
        <f>INDEX(RawData!I$2:I$1048576,MATCH(FmtData!$B$4+(ROW()-10),RawData!$A$2:$A$1048576,0))</f>
        <v>#N/A</v>
      </c>
      <c r="J6924" t="e">
        <f>INDEX(RawData!J$2:J$1048576,MATCH(FmtData!$B$4+(ROW()-10),RawData!$A$2:$A$1048576,0))</f>
        <v>#N/A</v>
      </c>
      <c r="K6924" t="e">
        <f>INDEX(RawData!K$2:K$1048576,MATCH(FmtData!$B$4+(ROW()-10),RawData!$A$2:$A$1048576,0))</f>
        <v>#N/A</v>
      </c>
      <c r="L6924" t="e">
        <f>INDEX(RawData!L$2:L$1048576,MATCH(FmtData!$B$4+(ROW()-10),RawData!$A$2:$A$1048576,0))</f>
        <v>#N/A</v>
      </c>
      <c r="M6924" t="e">
        <f>INDEX(RawData!M$2:M$1048576,MATCH(FmtData!$B$4+(ROW()-10),RawData!$A$2:$A$1048576,0))</f>
        <v>#N/A</v>
      </c>
      <c r="N6924" t="e">
        <f>INDEX(RawData!N$2:N$1048576,MATCH(FmtData!$B$4+(ROW()-10),RawData!$A$2:$A$1048576,0))</f>
        <v>#N/A</v>
      </c>
      <c r="O6924" t="e">
        <f>INDEX(RawData!O$2:O$1048576,MATCH(FmtData!$B$4+(ROW()-10),RawData!$A$2:$A$1048576,0))</f>
        <v>#N/A</v>
      </c>
      <c r="P6924" t="e">
        <f>INDEX(RawData!P$2:P$1048576,MATCH(FmtData!$B$4+(ROW()-10),RawData!$A$2:$A$1048576,0))</f>
        <v>#N/A</v>
      </c>
      <c r="Q6924" t="e">
        <f>INDEX(RawData!Q$2:Q$1048576,MATCH(FmtData!$B$4+(ROW()-10),RawData!$A$2:$A$1048576,0))</f>
        <v>#N/A</v>
      </c>
      <c r="R6924" t="e">
        <f>INDEX(RawData!R$2:R$1048576,MATCH(FmtData!$B$4+(ROW()-10),RawData!$A$2:$A$1048576,0))</f>
        <v>#N/A</v>
      </c>
      <c r="S6924" t="e">
        <f>INDEX(RawData!S$2:S$1048576,MATCH(FmtData!$B$4+(ROW()-10),RawData!$A$2:$A$1048576,0))</f>
        <v>#N/A</v>
      </c>
      <c r="T6924" t="e">
        <f>INDEX(RawData!T$2:T$1048576,MATCH(FmtData!$B$4+(ROW()-10),RawData!$A$2:$A$1048576,0))</f>
        <v>#N/A</v>
      </c>
      <c r="U6924" t="e">
        <f>INDEX(RawData!U$2:U$1048576,MATCH(FmtData!$B$4+(ROW()-10),RawData!$A$2:$A$1048576,0))</f>
        <v>#N/A</v>
      </c>
      <c r="V6924" t="e">
        <f>INDEX(RawData!V$2:V$1048576,MATCH(FmtData!$B$4+(ROW()-10),RawData!$A$2:$A$1048576,0))</f>
        <v>#N/A</v>
      </c>
      <c r="W6924" s="8" t="e">
        <f t="shared" si="2379"/>
        <v>#N/A</v>
      </c>
      <c r="X6924" s="8" t="e">
        <f t="shared" si="2380"/>
        <v>#N/A</v>
      </c>
      <c r="Y6924" s="8" t="e">
        <f t="shared" si="2381"/>
        <v>#N/A</v>
      </c>
      <c r="Z6924" s="8" t="e">
        <f t="shared" si="2394"/>
        <v>#N/A</v>
      </c>
      <c r="AA6924" s="8" t="e">
        <f t="shared" si="2395"/>
        <v>#N/A</v>
      </c>
      <c r="AB6924" s="8" t="e">
        <f t="shared" si="2382"/>
        <v>#N/A</v>
      </c>
      <c r="AC6924" s="6" t="e">
        <f t="shared" ref="AC6924:AC6987" si="2400">Q6924-$Q$10</f>
        <v>#N/A</v>
      </c>
      <c r="AD6924" s="15" t="e">
        <f t="shared" si="2396"/>
        <v>#N/A</v>
      </c>
      <c r="AE6924" s="15" t="e">
        <f t="shared" si="2397"/>
        <v>#N/A</v>
      </c>
      <c r="AF6924" s="15" t="e">
        <f t="shared" si="2398"/>
        <v>#N/A</v>
      </c>
      <c r="AG6924" s="15" t="e">
        <f t="shared" si="2383"/>
        <v>#N/A</v>
      </c>
      <c r="AH6924" s="15" t="e">
        <f t="shared" si="2399"/>
        <v>#N/A</v>
      </c>
      <c r="AI6924" s="17" t="e">
        <f t="shared" si="2384"/>
        <v>#N/A</v>
      </c>
      <c r="AJ6924" s="17" t="e">
        <f t="shared" si="2385"/>
        <v>#N/A</v>
      </c>
      <c r="AK6924" s="17" t="e">
        <f t="shared" si="2386"/>
        <v>#N/A</v>
      </c>
      <c r="AL6924" s="17" t="e">
        <f t="shared" si="2387"/>
        <v>#N/A</v>
      </c>
      <c r="AM6924" s="17" t="e">
        <f t="shared" si="2388"/>
        <v>#N/A</v>
      </c>
      <c r="AN6924" s="17" t="e">
        <f t="shared" si="2389"/>
        <v>#N/A</v>
      </c>
      <c r="AO6924" s="17" t="e">
        <f t="shared" si="2393"/>
        <v>#N/A</v>
      </c>
      <c r="AP6924" s="17" t="e">
        <f t="shared" si="2390"/>
        <v>#N/A</v>
      </c>
      <c r="AQ6924" s="17" t="e">
        <f t="shared" si="2391"/>
        <v>#N/A</v>
      </c>
      <c r="AR6924" s="17" t="e">
        <f t="shared" si="2392"/>
        <v>#N/A</v>
      </c>
    </row>
    <row r="6925" spans="2:44" x14ac:dyDescent="0.25">
      <c r="B6925" t="e">
        <f>INDEX(RawData!$A$2:$A$1048576,MATCH(FmtData!$B$4+(ROW()-10),RawData!$A$2:$A$1048576,0))</f>
        <v>#N/A</v>
      </c>
      <c r="C69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5)</f>
        <v>#N/A</v>
      </c>
      <c r="D69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25" t="e">
        <f>INDEX(RawData!E$2:E$1048576,MATCH(FmtData!$B$4+(ROW()-10),RawData!$A$2:$A$1048576,0))</f>
        <v>#N/A</v>
      </c>
      <c r="F6925" t="e">
        <f>INDEX(RawData!F$2:F$1048576,MATCH(FmtData!$B$4+(ROW()-10),RawData!$A$2:$A$1048576,0))</f>
        <v>#N/A</v>
      </c>
      <c r="G6925" t="e">
        <f>INDEX(RawData!G$2:G$1048576,MATCH(FmtData!$B$4+(ROW()-10),RawData!$A$2:$A$1048576,0))</f>
        <v>#N/A</v>
      </c>
      <c r="H6925" t="e">
        <f>INDEX(RawData!H$2:H$1048576,MATCH(FmtData!$B$4+(ROW()-10),RawData!$A$2:$A$1048576,0))</f>
        <v>#N/A</v>
      </c>
      <c r="I6925" t="e">
        <f>INDEX(RawData!I$2:I$1048576,MATCH(FmtData!$B$4+(ROW()-10),RawData!$A$2:$A$1048576,0))</f>
        <v>#N/A</v>
      </c>
      <c r="J6925" t="e">
        <f>INDEX(RawData!J$2:J$1048576,MATCH(FmtData!$B$4+(ROW()-10),RawData!$A$2:$A$1048576,0))</f>
        <v>#N/A</v>
      </c>
      <c r="K6925" t="e">
        <f>INDEX(RawData!K$2:K$1048576,MATCH(FmtData!$B$4+(ROW()-10),RawData!$A$2:$A$1048576,0))</f>
        <v>#N/A</v>
      </c>
      <c r="L6925" t="e">
        <f>INDEX(RawData!L$2:L$1048576,MATCH(FmtData!$B$4+(ROW()-10),RawData!$A$2:$A$1048576,0))</f>
        <v>#N/A</v>
      </c>
      <c r="M6925" t="e">
        <f>INDEX(RawData!M$2:M$1048576,MATCH(FmtData!$B$4+(ROW()-10),RawData!$A$2:$A$1048576,0))</f>
        <v>#N/A</v>
      </c>
      <c r="N6925" t="e">
        <f>INDEX(RawData!N$2:N$1048576,MATCH(FmtData!$B$4+(ROW()-10),RawData!$A$2:$A$1048576,0))</f>
        <v>#N/A</v>
      </c>
      <c r="O6925" t="e">
        <f>INDEX(RawData!O$2:O$1048576,MATCH(FmtData!$B$4+(ROW()-10),RawData!$A$2:$A$1048576,0))</f>
        <v>#N/A</v>
      </c>
      <c r="P6925" t="e">
        <f>INDEX(RawData!P$2:P$1048576,MATCH(FmtData!$B$4+(ROW()-10),RawData!$A$2:$A$1048576,0))</f>
        <v>#N/A</v>
      </c>
      <c r="Q6925" t="e">
        <f>INDEX(RawData!Q$2:Q$1048576,MATCH(FmtData!$B$4+(ROW()-10),RawData!$A$2:$A$1048576,0))</f>
        <v>#N/A</v>
      </c>
      <c r="R6925" t="e">
        <f>INDEX(RawData!R$2:R$1048576,MATCH(FmtData!$B$4+(ROW()-10),RawData!$A$2:$A$1048576,0))</f>
        <v>#N/A</v>
      </c>
      <c r="S6925" t="e">
        <f>INDEX(RawData!S$2:S$1048576,MATCH(FmtData!$B$4+(ROW()-10),RawData!$A$2:$A$1048576,0))</f>
        <v>#N/A</v>
      </c>
      <c r="T6925" t="e">
        <f>INDEX(RawData!T$2:T$1048576,MATCH(FmtData!$B$4+(ROW()-10),RawData!$A$2:$A$1048576,0))</f>
        <v>#N/A</v>
      </c>
      <c r="U6925" t="e">
        <f>INDEX(RawData!U$2:U$1048576,MATCH(FmtData!$B$4+(ROW()-10),RawData!$A$2:$A$1048576,0))</f>
        <v>#N/A</v>
      </c>
      <c r="V6925" t="e">
        <f>INDEX(RawData!V$2:V$1048576,MATCH(FmtData!$B$4+(ROW()-10),RawData!$A$2:$A$1048576,0))</f>
        <v>#N/A</v>
      </c>
      <c r="W6925" s="8" t="e">
        <f t="shared" si="2379"/>
        <v>#N/A</v>
      </c>
      <c r="X6925" s="8" t="e">
        <f t="shared" si="2380"/>
        <v>#N/A</v>
      </c>
      <c r="Y6925" s="8" t="e">
        <f t="shared" si="2381"/>
        <v>#N/A</v>
      </c>
      <c r="Z6925" s="8" t="e">
        <f t="shared" si="2394"/>
        <v>#N/A</v>
      </c>
      <c r="AA6925" s="8" t="e">
        <f t="shared" si="2395"/>
        <v>#N/A</v>
      </c>
      <c r="AB6925" s="8" t="e">
        <f t="shared" si="2382"/>
        <v>#N/A</v>
      </c>
      <c r="AC6925" s="6" t="e">
        <f t="shared" si="2400"/>
        <v>#N/A</v>
      </c>
      <c r="AD6925" s="15" t="e">
        <f t="shared" si="2396"/>
        <v>#N/A</v>
      </c>
      <c r="AE6925" s="15" t="e">
        <f t="shared" si="2397"/>
        <v>#N/A</v>
      </c>
      <c r="AF6925" s="15" t="e">
        <f t="shared" si="2398"/>
        <v>#N/A</v>
      </c>
      <c r="AG6925" s="15" t="e">
        <f t="shared" si="2383"/>
        <v>#N/A</v>
      </c>
      <c r="AH6925" s="15" t="e">
        <f t="shared" si="2399"/>
        <v>#N/A</v>
      </c>
      <c r="AI6925" s="17" t="e">
        <f t="shared" si="2384"/>
        <v>#N/A</v>
      </c>
      <c r="AJ6925" s="17" t="e">
        <f t="shared" si="2385"/>
        <v>#N/A</v>
      </c>
      <c r="AK6925" s="17" t="e">
        <f t="shared" si="2386"/>
        <v>#N/A</v>
      </c>
      <c r="AL6925" s="17" t="e">
        <f t="shared" si="2387"/>
        <v>#N/A</v>
      </c>
      <c r="AM6925" s="17" t="e">
        <f t="shared" si="2388"/>
        <v>#N/A</v>
      </c>
      <c r="AN6925" s="17" t="e">
        <f t="shared" si="2389"/>
        <v>#N/A</v>
      </c>
      <c r="AO6925" s="17" t="e">
        <f t="shared" si="2393"/>
        <v>#N/A</v>
      </c>
      <c r="AP6925" s="17" t="e">
        <f t="shared" si="2390"/>
        <v>#N/A</v>
      </c>
      <c r="AQ6925" s="17" t="e">
        <f t="shared" si="2391"/>
        <v>#N/A</v>
      </c>
      <c r="AR6925" s="17" t="e">
        <f t="shared" si="2392"/>
        <v>#N/A</v>
      </c>
    </row>
    <row r="6926" spans="2:44" x14ac:dyDescent="0.25">
      <c r="B6926" t="e">
        <f>INDEX(RawData!$A$2:$A$1048576,MATCH(FmtData!$B$4+(ROW()-10),RawData!$A$2:$A$1048576,0))</f>
        <v>#N/A</v>
      </c>
      <c r="C69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6)</f>
        <v>#N/A</v>
      </c>
      <c r="D69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26" t="e">
        <f>INDEX(RawData!E$2:E$1048576,MATCH(FmtData!$B$4+(ROW()-10),RawData!$A$2:$A$1048576,0))</f>
        <v>#N/A</v>
      </c>
      <c r="F6926" t="e">
        <f>INDEX(RawData!F$2:F$1048576,MATCH(FmtData!$B$4+(ROW()-10),RawData!$A$2:$A$1048576,0))</f>
        <v>#N/A</v>
      </c>
      <c r="G6926" t="e">
        <f>INDEX(RawData!G$2:G$1048576,MATCH(FmtData!$B$4+(ROW()-10),RawData!$A$2:$A$1048576,0))</f>
        <v>#N/A</v>
      </c>
      <c r="H6926" t="e">
        <f>INDEX(RawData!H$2:H$1048576,MATCH(FmtData!$B$4+(ROW()-10),RawData!$A$2:$A$1048576,0))</f>
        <v>#N/A</v>
      </c>
      <c r="I6926" t="e">
        <f>INDEX(RawData!I$2:I$1048576,MATCH(FmtData!$B$4+(ROW()-10),RawData!$A$2:$A$1048576,0))</f>
        <v>#N/A</v>
      </c>
      <c r="J6926" t="e">
        <f>INDEX(RawData!J$2:J$1048576,MATCH(FmtData!$B$4+(ROW()-10),RawData!$A$2:$A$1048576,0))</f>
        <v>#N/A</v>
      </c>
      <c r="K6926" t="e">
        <f>INDEX(RawData!K$2:K$1048576,MATCH(FmtData!$B$4+(ROW()-10),RawData!$A$2:$A$1048576,0))</f>
        <v>#N/A</v>
      </c>
      <c r="L6926" t="e">
        <f>INDEX(RawData!L$2:L$1048576,MATCH(FmtData!$B$4+(ROW()-10),RawData!$A$2:$A$1048576,0))</f>
        <v>#N/A</v>
      </c>
      <c r="M6926" t="e">
        <f>INDEX(RawData!M$2:M$1048576,MATCH(FmtData!$B$4+(ROW()-10),RawData!$A$2:$A$1048576,0))</f>
        <v>#N/A</v>
      </c>
      <c r="N6926" t="e">
        <f>INDEX(RawData!N$2:N$1048576,MATCH(FmtData!$B$4+(ROW()-10),RawData!$A$2:$A$1048576,0))</f>
        <v>#N/A</v>
      </c>
      <c r="O6926" t="e">
        <f>INDEX(RawData!O$2:O$1048576,MATCH(FmtData!$B$4+(ROW()-10),RawData!$A$2:$A$1048576,0))</f>
        <v>#N/A</v>
      </c>
      <c r="P6926" t="e">
        <f>INDEX(RawData!P$2:P$1048576,MATCH(FmtData!$B$4+(ROW()-10),RawData!$A$2:$A$1048576,0))</f>
        <v>#N/A</v>
      </c>
      <c r="Q6926" t="e">
        <f>INDEX(RawData!Q$2:Q$1048576,MATCH(FmtData!$B$4+(ROW()-10),RawData!$A$2:$A$1048576,0))</f>
        <v>#N/A</v>
      </c>
      <c r="R6926" t="e">
        <f>INDEX(RawData!R$2:R$1048576,MATCH(FmtData!$B$4+(ROW()-10),RawData!$A$2:$A$1048576,0))</f>
        <v>#N/A</v>
      </c>
      <c r="S6926" t="e">
        <f>INDEX(RawData!S$2:S$1048576,MATCH(FmtData!$B$4+(ROW()-10),RawData!$A$2:$A$1048576,0))</f>
        <v>#N/A</v>
      </c>
      <c r="T6926" t="e">
        <f>INDEX(RawData!T$2:T$1048576,MATCH(FmtData!$B$4+(ROW()-10),RawData!$A$2:$A$1048576,0))</f>
        <v>#N/A</v>
      </c>
      <c r="U6926" t="e">
        <f>INDEX(RawData!U$2:U$1048576,MATCH(FmtData!$B$4+(ROW()-10),RawData!$A$2:$A$1048576,0))</f>
        <v>#N/A</v>
      </c>
      <c r="V6926" t="e">
        <f>INDEX(RawData!V$2:V$1048576,MATCH(FmtData!$B$4+(ROW()-10),RawData!$A$2:$A$1048576,0))</f>
        <v>#N/A</v>
      </c>
      <c r="W6926" s="8" t="e">
        <f t="shared" si="2379"/>
        <v>#N/A</v>
      </c>
      <c r="X6926" s="8" t="e">
        <f t="shared" si="2380"/>
        <v>#N/A</v>
      </c>
      <c r="Y6926" s="8" t="e">
        <f t="shared" si="2381"/>
        <v>#N/A</v>
      </c>
      <c r="Z6926" s="8" t="e">
        <f t="shared" si="2394"/>
        <v>#N/A</v>
      </c>
      <c r="AA6926" s="8" t="e">
        <f t="shared" si="2395"/>
        <v>#N/A</v>
      </c>
      <c r="AB6926" s="8" t="e">
        <f t="shared" si="2382"/>
        <v>#N/A</v>
      </c>
      <c r="AC6926" s="6" t="e">
        <f t="shared" si="2400"/>
        <v>#N/A</v>
      </c>
      <c r="AD6926" s="15" t="e">
        <f t="shared" si="2396"/>
        <v>#N/A</v>
      </c>
      <c r="AE6926" s="15" t="e">
        <f t="shared" si="2397"/>
        <v>#N/A</v>
      </c>
      <c r="AF6926" s="15" t="e">
        <f t="shared" si="2398"/>
        <v>#N/A</v>
      </c>
      <c r="AG6926" s="15" t="e">
        <f t="shared" si="2383"/>
        <v>#N/A</v>
      </c>
      <c r="AH6926" s="15" t="e">
        <f t="shared" si="2399"/>
        <v>#N/A</v>
      </c>
      <c r="AI6926" s="17" t="e">
        <f t="shared" si="2384"/>
        <v>#N/A</v>
      </c>
      <c r="AJ6926" s="17" t="e">
        <f t="shared" si="2385"/>
        <v>#N/A</v>
      </c>
      <c r="AK6926" s="17" t="e">
        <f t="shared" si="2386"/>
        <v>#N/A</v>
      </c>
      <c r="AL6926" s="17" t="e">
        <f t="shared" si="2387"/>
        <v>#N/A</v>
      </c>
      <c r="AM6926" s="17" t="e">
        <f t="shared" si="2388"/>
        <v>#N/A</v>
      </c>
      <c r="AN6926" s="17" t="e">
        <f t="shared" si="2389"/>
        <v>#N/A</v>
      </c>
      <c r="AO6926" s="17" t="e">
        <f t="shared" si="2393"/>
        <v>#N/A</v>
      </c>
      <c r="AP6926" s="17" t="e">
        <f t="shared" si="2390"/>
        <v>#N/A</v>
      </c>
      <c r="AQ6926" s="17" t="e">
        <f t="shared" si="2391"/>
        <v>#N/A</v>
      </c>
      <c r="AR6926" s="17" t="e">
        <f t="shared" si="2392"/>
        <v>#N/A</v>
      </c>
    </row>
    <row r="6927" spans="2:44" x14ac:dyDescent="0.25">
      <c r="B6927" t="e">
        <f>INDEX(RawData!$A$2:$A$1048576,MATCH(FmtData!$B$4+(ROW()-10),RawData!$A$2:$A$1048576,0))</f>
        <v>#N/A</v>
      </c>
      <c r="C69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7)</f>
        <v>#N/A</v>
      </c>
      <c r="D69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27" t="e">
        <f>INDEX(RawData!E$2:E$1048576,MATCH(FmtData!$B$4+(ROW()-10),RawData!$A$2:$A$1048576,0))</f>
        <v>#N/A</v>
      </c>
      <c r="F6927" t="e">
        <f>INDEX(RawData!F$2:F$1048576,MATCH(FmtData!$B$4+(ROW()-10),RawData!$A$2:$A$1048576,0))</f>
        <v>#N/A</v>
      </c>
      <c r="G6927" t="e">
        <f>INDEX(RawData!G$2:G$1048576,MATCH(FmtData!$B$4+(ROW()-10),RawData!$A$2:$A$1048576,0))</f>
        <v>#N/A</v>
      </c>
      <c r="H6927" t="e">
        <f>INDEX(RawData!H$2:H$1048576,MATCH(FmtData!$B$4+(ROW()-10),RawData!$A$2:$A$1048576,0))</f>
        <v>#N/A</v>
      </c>
      <c r="I6927" t="e">
        <f>INDEX(RawData!I$2:I$1048576,MATCH(FmtData!$B$4+(ROW()-10),RawData!$A$2:$A$1048576,0))</f>
        <v>#N/A</v>
      </c>
      <c r="J6927" t="e">
        <f>INDEX(RawData!J$2:J$1048576,MATCH(FmtData!$B$4+(ROW()-10),RawData!$A$2:$A$1048576,0))</f>
        <v>#N/A</v>
      </c>
      <c r="K6927" t="e">
        <f>INDEX(RawData!K$2:K$1048576,MATCH(FmtData!$B$4+(ROW()-10),RawData!$A$2:$A$1048576,0))</f>
        <v>#N/A</v>
      </c>
      <c r="L6927" t="e">
        <f>INDEX(RawData!L$2:L$1048576,MATCH(FmtData!$B$4+(ROW()-10),RawData!$A$2:$A$1048576,0))</f>
        <v>#N/A</v>
      </c>
      <c r="M6927" t="e">
        <f>INDEX(RawData!M$2:M$1048576,MATCH(FmtData!$B$4+(ROW()-10),RawData!$A$2:$A$1048576,0))</f>
        <v>#N/A</v>
      </c>
      <c r="N6927" t="e">
        <f>INDEX(RawData!N$2:N$1048576,MATCH(FmtData!$B$4+(ROW()-10),RawData!$A$2:$A$1048576,0))</f>
        <v>#N/A</v>
      </c>
      <c r="O6927" t="e">
        <f>INDEX(RawData!O$2:O$1048576,MATCH(FmtData!$B$4+(ROW()-10),RawData!$A$2:$A$1048576,0))</f>
        <v>#N/A</v>
      </c>
      <c r="P6927" t="e">
        <f>INDEX(RawData!P$2:P$1048576,MATCH(FmtData!$B$4+(ROW()-10),RawData!$A$2:$A$1048576,0))</f>
        <v>#N/A</v>
      </c>
      <c r="Q6927" t="e">
        <f>INDEX(RawData!Q$2:Q$1048576,MATCH(FmtData!$B$4+(ROW()-10),RawData!$A$2:$A$1048576,0))</f>
        <v>#N/A</v>
      </c>
      <c r="R6927" t="e">
        <f>INDEX(RawData!R$2:R$1048576,MATCH(FmtData!$B$4+(ROW()-10),RawData!$A$2:$A$1048576,0))</f>
        <v>#N/A</v>
      </c>
      <c r="S6927" t="e">
        <f>INDEX(RawData!S$2:S$1048576,MATCH(FmtData!$B$4+(ROW()-10),RawData!$A$2:$A$1048576,0))</f>
        <v>#N/A</v>
      </c>
      <c r="T6927" t="e">
        <f>INDEX(RawData!T$2:T$1048576,MATCH(FmtData!$B$4+(ROW()-10),RawData!$A$2:$A$1048576,0))</f>
        <v>#N/A</v>
      </c>
      <c r="U6927" t="e">
        <f>INDEX(RawData!U$2:U$1048576,MATCH(FmtData!$B$4+(ROW()-10),RawData!$A$2:$A$1048576,0))</f>
        <v>#N/A</v>
      </c>
      <c r="V6927" t="e">
        <f>INDEX(RawData!V$2:V$1048576,MATCH(FmtData!$B$4+(ROW()-10),RawData!$A$2:$A$1048576,0))</f>
        <v>#N/A</v>
      </c>
      <c r="W6927" s="8" t="e">
        <f t="shared" si="2379"/>
        <v>#N/A</v>
      </c>
      <c r="X6927" s="8" t="e">
        <f t="shared" si="2380"/>
        <v>#N/A</v>
      </c>
      <c r="Y6927" s="8" t="e">
        <f t="shared" si="2381"/>
        <v>#N/A</v>
      </c>
      <c r="Z6927" s="8" t="e">
        <f t="shared" si="2394"/>
        <v>#N/A</v>
      </c>
      <c r="AA6927" s="8" t="e">
        <f t="shared" si="2395"/>
        <v>#N/A</v>
      </c>
      <c r="AB6927" s="8" t="e">
        <f t="shared" si="2382"/>
        <v>#N/A</v>
      </c>
      <c r="AC6927" s="6" t="e">
        <f t="shared" si="2400"/>
        <v>#N/A</v>
      </c>
      <c r="AD6927" s="15" t="e">
        <f t="shared" si="2396"/>
        <v>#N/A</v>
      </c>
      <c r="AE6927" s="15" t="e">
        <f t="shared" si="2397"/>
        <v>#N/A</v>
      </c>
      <c r="AF6927" s="15" t="e">
        <f t="shared" si="2398"/>
        <v>#N/A</v>
      </c>
      <c r="AG6927" s="15" t="e">
        <f t="shared" si="2383"/>
        <v>#N/A</v>
      </c>
      <c r="AH6927" s="15" t="e">
        <f t="shared" si="2399"/>
        <v>#N/A</v>
      </c>
      <c r="AI6927" s="17" t="e">
        <f t="shared" si="2384"/>
        <v>#N/A</v>
      </c>
      <c r="AJ6927" s="17" t="e">
        <f t="shared" si="2385"/>
        <v>#N/A</v>
      </c>
      <c r="AK6927" s="17" t="e">
        <f t="shared" si="2386"/>
        <v>#N/A</v>
      </c>
      <c r="AL6927" s="17" t="e">
        <f t="shared" si="2387"/>
        <v>#N/A</v>
      </c>
      <c r="AM6927" s="17" t="e">
        <f t="shared" si="2388"/>
        <v>#N/A</v>
      </c>
      <c r="AN6927" s="17" t="e">
        <f t="shared" si="2389"/>
        <v>#N/A</v>
      </c>
      <c r="AO6927" s="17" t="e">
        <f t="shared" si="2393"/>
        <v>#N/A</v>
      </c>
      <c r="AP6927" s="17" t="e">
        <f t="shared" si="2390"/>
        <v>#N/A</v>
      </c>
      <c r="AQ6927" s="17" t="e">
        <f t="shared" si="2391"/>
        <v>#N/A</v>
      </c>
      <c r="AR6927" s="17" t="e">
        <f t="shared" si="2392"/>
        <v>#N/A</v>
      </c>
    </row>
    <row r="6928" spans="2:44" x14ac:dyDescent="0.25">
      <c r="B6928" t="e">
        <f>INDEX(RawData!$A$2:$A$1048576,MATCH(FmtData!$B$4+(ROW()-10),RawData!$A$2:$A$1048576,0))</f>
        <v>#N/A</v>
      </c>
      <c r="C69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8)</f>
        <v>#N/A</v>
      </c>
      <c r="D69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28" t="e">
        <f>INDEX(RawData!E$2:E$1048576,MATCH(FmtData!$B$4+(ROW()-10),RawData!$A$2:$A$1048576,0))</f>
        <v>#N/A</v>
      </c>
      <c r="F6928" t="e">
        <f>INDEX(RawData!F$2:F$1048576,MATCH(FmtData!$B$4+(ROW()-10),RawData!$A$2:$A$1048576,0))</f>
        <v>#N/A</v>
      </c>
      <c r="G6928" t="e">
        <f>INDEX(RawData!G$2:G$1048576,MATCH(FmtData!$B$4+(ROW()-10),RawData!$A$2:$A$1048576,0))</f>
        <v>#N/A</v>
      </c>
      <c r="H6928" t="e">
        <f>INDEX(RawData!H$2:H$1048576,MATCH(FmtData!$B$4+(ROW()-10),RawData!$A$2:$A$1048576,0))</f>
        <v>#N/A</v>
      </c>
      <c r="I6928" t="e">
        <f>INDEX(RawData!I$2:I$1048576,MATCH(FmtData!$B$4+(ROW()-10),RawData!$A$2:$A$1048576,0))</f>
        <v>#N/A</v>
      </c>
      <c r="J6928" t="e">
        <f>INDEX(RawData!J$2:J$1048576,MATCH(FmtData!$B$4+(ROW()-10),RawData!$A$2:$A$1048576,0))</f>
        <v>#N/A</v>
      </c>
      <c r="K6928" t="e">
        <f>INDEX(RawData!K$2:K$1048576,MATCH(FmtData!$B$4+(ROW()-10),RawData!$A$2:$A$1048576,0))</f>
        <v>#N/A</v>
      </c>
      <c r="L6928" t="e">
        <f>INDEX(RawData!L$2:L$1048576,MATCH(FmtData!$B$4+(ROW()-10),RawData!$A$2:$A$1048576,0))</f>
        <v>#N/A</v>
      </c>
      <c r="M6928" t="e">
        <f>INDEX(RawData!M$2:M$1048576,MATCH(FmtData!$B$4+(ROW()-10),RawData!$A$2:$A$1048576,0))</f>
        <v>#N/A</v>
      </c>
      <c r="N6928" t="e">
        <f>INDEX(RawData!N$2:N$1048576,MATCH(FmtData!$B$4+(ROW()-10),RawData!$A$2:$A$1048576,0))</f>
        <v>#N/A</v>
      </c>
      <c r="O6928" t="e">
        <f>INDEX(RawData!O$2:O$1048576,MATCH(FmtData!$B$4+(ROW()-10),RawData!$A$2:$A$1048576,0))</f>
        <v>#N/A</v>
      </c>
      <c r="P6928" t="e">
        <f>INDEX(RawData!P$2:P$1048576,MATCH(FmtData!$B$4+(ROW()-10),RawData!$A$2:$A$1048576,0))</f>
        <v>#N/A</v>
      </c>
      <c r="Q6928" t="e">
        <f>INDEX(RawData!Q$2:Q$1048576,MATCH(FmtData!$B$4+(ROW()-10),RawData!$A$2:$A$1048576,0))</f>
        <v>#N/A</v>
      </c>
      <c r="R6928" t="e">
        <f>INDEX(RawData!R$2:R$1048576,MATCH(FmtData!$B$4+(ROW()-10),RawData!$A$2:$A$1048576,0))</f>
        <v>#N/A</v>
      </c>
      <c r="S6928" t="e">
        <f>INDEX(RawData!S$2:S$1048576,MATCH(FmtData!$B$4+(ROW()-10),RawData!$A$2:$A$1048576,0))</f>
        <v>#N/A</v>
      </c>
      <c r="T6928" t="e">
        <f>INDEX(RawData!T$2:T$1048576,MATCH(FmtData!$B$4+(ROW()-10),RawData!$A$2:$A$1048576,0))</f>
        <v>#N/A</v>
      </c>
      <c r="U6928" t="e">
        <f>INDEX(RawData!U$2:U$1048576,MATCH(FmtData!$B$4+(ROW()-10),RawData!$A$2:$A$1048576,0))</f>
        <v>#N/A</v>
      </c>
      <c r="V6928" t="e">
        <f>INDEX(RawData!V$2:V$1048576,MATCH(FmtData!$B$4+(ROW()-10),RawData!$A$2:$A$1048576,0))</f>
        <v>#N/A</v>
      </c>
      <c r="W6928" s="8" t="e">
        <f t="shared" si="2379"/>
        <v>#N/A</v>
      </c>
      <c r="X6928" s="8" t="e">
        <f t="shared" si="2380"/>
        <v>#N/A</v>
      </c>
      <c r="Y6928" s="8" t="e">
        <f t="shared" si="2381"/>
        <v>#N/A</v>
      </c>
      <c r="Z6928" s="8" t="e">
        <f t="shared" si="2394"/>
        <v>#N/A</v>
      </c>
      <c r="AA6928" s="8" t="e">
        <f t="shared" si="2395"/>
        <v>#N/A</v>
      </c>
      <c r="AB6928" s="8" t="e">
        <f t="shared" si="2382"/>
        <v>#N/A</v>
      </c>
      <c r="AC6928" s="6" t="e">
        <f t="shared" si="2400"/>
        <v>#N/A</v>
      </c>
      <c r="AD6928" s="15" t="e">
        <f t="shared" si="2396"/>
        <v>#N/A</v>
      </c>
      <c r="AE6928" s="15" t="e">
        <f t="shared" si="2397"/>
        <v>#N/A</v>
      </c>
      <c r="AF6928" s="15" t="e">
        <f t="shared" si="2398"/>
        <v>#N/A</v>
      </c>
      <c r="AG6928" s="15" t="e">
        <f t="shared" si="2383"/>
        <v>#N/A</v>
      </c>
      <c r="AH6928" s="15" t="e">
        <f t="shared" si="2399"/>
        <v>#N/A</v>
      </c>
      <c r="AI6928" s="17" t="e">
        <f t="shared" si="2384"/>
        <v>#N/A</v>
      </c>
      <c r="AJ6928" s="17" t="e">
        <f t="shared" si="2385"/>
        <v>#N/A</v>
      </c>
      <c r="AK6928" s="17" t="e">
        <f t="shared" si="2386"/>
        <v>#N/A</v>
      </c>
      <c r="AL6928" s="17" t="e">
        <f t="shared" si="2387"/>
        <v>#N/A</v>
      </c>
      <c r="AM6928" s="17" t="e">
        <f t="shared" si="2388"/>
        <v>#N/A</v>
      </c>
      <c r="AN6928" s="17" t="e">
        <f t="shared" si="2389"/>
        <v>#N/A</v>
      </c>
      <c r="AO6928" s="17" t="e">
        <f t="shared" si="2393"/>
        <v>#N/A</v>
      </c>
      <c r="AP6928" s="17" t="e">
        <f t="shared" si="2390"/>
        <v>#N/A</v>
      </c>
      <c r="AQ6928" s="17" t="e">
        <f t="shared" si="2391"/>
        <v>#N/A</v>
      </c>
      <c r="AR6928" s="17" t="e">
        <f t="shared" si="2392"/>
        <v>#N/A</v>
      </c>
    </row>
    <row r="6929" spans="2:44" x14ac:dyDescent="0.25">
      <c r="B6929" t="e">
        <f>INDEX(RawData!$A$2:$A$1048576,MATCH(FmtData!$B$4+(ROW()-10),RawData!$A$2:$A$1048576,0))</f>
        <v>#N/A</v>
      </c>
      <c r="C69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9)</f>
        <v>#N/A</v>
      </c>
      <c r="D69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29" t="e">
        <f>INDEX(RawData!E$2:E$1048576,MATCH(FmtData!$B$4+(ROW()-10),RawData!$A$2:$A$1048576,0))</f>
        <v>#N/A</v>
      </c>
      <c r="F6929" t="e">
        <f>INDEX(RawData!F$2:F$1048576,MATCH(FmtData!$B$4+(ROW()-10),RawData!$A$2:$A$1048576,0))</f>
        <v>#N/A</v>
      </c>
      <c r="G6929" t="e">
        <f>INDEX(RawData!G$2:G$1048576,MATCH(FmtData!$B$4+(ROW()-10),RawData!$A$2:$A$1048576,0))</f>
        <v>#N/A</v>
      </c>
      <c r="H6929" t="e">
        <f>INDEX(RawData!H$2:H$1048576,MATCH(FmtData!$B$4+(ROW()-10),RawData!$A$2:$A$1048576,0))</f>
        <v>#N/A</v>
      </c>
      <c r="I6929" t="e">
        <f>INDEX(RawData!I$2:I$1048576,MATCH(FmtData!$B$4+(ROW()-10),RawData!$A$2:$A$1048576,0))</f>
        <v>#N/A</v>
      </c>
      <c r="J6929" t="e">
        <f>INDEX(RawData!J$2:J$1048576,MATCH(FmtData!$B$4+(ROW()-10),RawData!$A$2:$A$1048576,0))</f>
        <v>#N/A</v>
      </c>
      <c r="K6929" t="e">
        <f>INDEX(RawData!K$2:K$1048576,MATCH(FmtData!$B$4+(ROW()-10),RawData!$A$2:$A$1048576,0))</f>
        <v>#N/A</v>
      </c>
      <c r="L6929" t="e">
        <f>INDEX(RawData!L$2:L$1048576,MATCH(FmtData!$B$4+(ROW()-10),RawData!$A$2:$A$1048576,0))</f>
        <v>#N/A</v>
      </c>
      <c r="M6929" t="e">
        <f>INDEX(RawData!M$2:M$1048576,MATCH(FmtData!$B$4+(ROW()-10),RawData!$A$2:$A$1048576,0))</f>
        <v>#N/A</v>
      </c>
      <c r="N6929" t="e">
        <f>INDEX(RawData!N$2:N$1048576,MATCH(FmtData!$B$4+(ROW()-10),RawData!$A$2:$A$1048576,0))</f>
        <v>#N/A</v>
      </c>
      <c r="O6929" t="e">
        <f>INDEX(RawData!O$2:O$1048576,MATCH(FmtData!$B$4+(ROW()-10),RawData!$A$2:$A$1048576,0))</f>
        <v>#N/A</v>
      </c>
      <c r="P6929" t="e">
        <f>INDEX(RawData!P$2:P$1048576,MATCH(FmtData!$B$4+(ROW()-10),RawData!$A$2:$A$1048576,0))</f>
        <v>#N/A</v>
      </c>
      <c r="Q6929" t="e">
        <f>INDEX(RawData!Q$2:Q$1048576,MATCH(FmtData!$B$4+(ROW()-10),RawData!$A$2:$A$1048576,0))</f>
        <v>#N/A</v>
      </c>
      <c r="R6929" t="e">
        <f>INDEX(RawData!R$2:R$1048576,MATCH(FmtData!$B$4+(ROW()-10),RawData!$A$2:$A$1048576,0))</f>
        <v>#N/A</v>
      </c>
      <c r="S6929" t="e">
        <f>INDEX(RawData!S$2:S$1048576,MATCH(FmtData!$B$4+(ROW()-10),RawData!$A$2:$A$1048576,0))</f>
        <v>#N/A</v>
      </c>
      <c r="T6929" t="e">
        <f>INDEX(RawData!T$2:T$1048576,MATCH(FmtData!$B$4+(ROW()-10),RawData!$A$2:$A$1048576,0))</f>
        <v>#N/A</v>
      </c>
      <c r="U6929" t="e">
        <f>INDEX(RawData!U$2:U$1048576,MATCH(FmtData!$B$4+(ROW()-10),RawData!$A$2:$A$1048576,0))</f>
        <v>#N/A</v>
      </c>
      <c r="V6929" t="e">
        <f>INDEX(RawData!V$2:V$1048576,MATCH(FmtData!$B$4+(ROW()-10),RawData!$A$2:$A$1048576,0))</f>
        <v>#N/A</v>
      </c>
      <c r="W6929" s="8" t="e">
        <f t="shared" si="2379"/>
        <v>#N/A</v>
      </c>
      <c r="X6929" s="8" t="e">
        <f t="shared" si="2380"/>
        <v>#N/A</v>
      </c>
      <c r="Y6929" s="8" t="e">
        <f t="shared" si="2381"/>
        <v>#N/A</v>
      </c>
      <c r="Z6929" s="8" t="e">
        <f t="shared" si="2394"/>
        <v>#N/A</v>
      </c>
      <c r="AA6929" s="8" t="e">
        <f t="shared" si="2395"/>
        <v>#N/A</v>
      </c>
      <c r="AB6929" s="8" t="e">
        <f t="shared" si="2382"/>
        <v>#N/A</v>
      </c>
      <c r="AC6929" s="6" t="e">
        <f t="shared" si="2400"/>
        <v>#N/A</v>
      </c>
      <c r="AD6929" s="15" t="e">
        <f t="shared" si="2396"/>
        <v>#N/A</v>
      </c>
      <c r="AE6929" s="15" t="e">
        <f t="shared" si="2397"/>
        <v>#N/A</v>
      </c>
      <c r="AF6929" s="15" t="e">
        <f t="shared" si="2398"/>
        <v>#N/A</v>
      </c>
      <c r="AG6929" s="15" t="e">
        <f t="shared" si="2383"/>
        <v>#N/A</v>
      </c>
      <c r="AH6929" s="15" t="e">
        <f t="shared" si="2399"/>
        <v>#N/A</v>
      </c>
      <c r="AI6929" s="17" t="e">
        <f t="shared" si="2384"/>
        <v>#N/A</v>
      </c>
      <c r="AJ6929" s="17" t="e">
        <f t="shared" si="2385"/>
        <v>#N/A</v>
      </c>
      <c r="AK6929" s="17" t="e">
        <f t="shared" si="2386"/>
        <v>#N/A</v>
      </c>
      <c r="AL6929" s="17" t="e">
        <f t="shared" si="2387"/>
        <v>#N/A</v>
      </c>
      <c r="AM6929" s="17" t="e">
        <f t="shared" si="2388"/>
        <v>#N/A</v>
      </c>
      <c r="AN6929" s="17" t="e">
        <f t="shared" si="2389"/>
        <v>#N/A</v>
      </c>
      <c r="AO6929" s="17" t="e">
        <f t="shared" si="2393"/>
        <v>#N/A</v>
      </c>
      <c r="AP6929" s="17" t="e">
        <f t="shared" si="2390"/>
        <v>#N/A</v>
      </c>
      <c r="AQ6929" s="17" t="e">
        <f t="shared" si="2391"/>
        <v>#N/A</v>
      </c>
      <c r="AR6929" s="17" t="e">
        <f t="shared" si="2392"/>
        <v>#N/A</v>
      </c>
    </row>
    <row r="6930" spans="2:44" x14ac:dyDescent="0.25">
      <c r="B6930" t="e">
        <f>INDEX(RawData!$A$2:$A$1048576,MATCH(FmtData!$B$4+(ROW()-10),RawData!$A$2:$A$1048576,0))</f>
        <v>#N/A</v>
      </c>
      <c r="C69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0)</f>
        <v>#N/A</v>
      </c>
      <c r="D69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30" t="e">
        <f>INDEX(RawData!E$2:E$1048576,MATCH(FmtData!$B$4+(ROW()-10),RawData!$A$2:$A$1048576,0))</f>
        <v>#N/A</v>
      </c>
      <c r="F6930" t="e">
        <f>INDEX(RawData!F$2:F$1048576,MATCH(FmtData!$B$4+(ROW()-10),RawData!$A$2:$A$1048576,0))</f>
        <v>#N/A</v>
      </c>
      <c r="G6930" t="e">
        <f>INDEX(RawData!G$2:G$1048576,MATCH(FmtData!$B$4+(ROW()-10),RawData!$A$2:$A$1048576,0))</f>
        <v>#N/A</v>
      </c>
      <c r="H6930" t="e">
        <f>INDEX(RawData!H$2:H$1048576,MATCH(FmtData!$B$4+(ROW()-10),RawData!$A$2:$A$1048576,0))</f>
        <v>#N/A</v>
      </c>
      <c r="I6930" t="e">
        <f>INDEX(RawData!I$2:I$1048576,MATCH(FmtData!$B$4+(ROW()-10),RawData!$A$2:$A$1048576,0))</f>
        <v>#N/A</v>
      </c>
      <c r="J6930" t="e">
        <f>INDEX(RawData!J$2:J$1048576,MATCH(FmtData!$B$4+(ROW()-10),RawData!$A$2:$A$1048576,0))</f>
        <v>#N/A</v>
      </c>
      <c r="K6930" t="e">
        <f>INDEX(RawData!K$2:K$1048576,MATCH(FmtData!$B$4+(ROW()-10),RawData!$A$2:$A$1048576,0))</f>
        <v>#N/A</v>
      </c>
      <c r="L6930" t="e">
        <f>INDEX(RawData!L$2:L$1048576,MATCH(FmtData!$B$4+(ROW()-10),RawData!$A$2:$A$1048576,0))</f>
        <v>#N/A</v>
      </c>
      <c r="M6930" t="e">
        <f>INDEX(RawData!M$2:M$1048576,MATCH(FmtData!$B$4+(ROW()-10),RawData!$A$2:$A$1048576,0))</f>
        <v>#N/A</v>
      </c>
      <c r="N6930" t="e">
        <f>INDEX(RawData!N$2:N$1048576,MATCH(FmtData!$B$4+(ROW()-10),RawData!$A$2:$A$1048576,0))</f>
        <v>#N/A</v>
      </c>
      <c r="O6930" t="e">
        <f>INDEX(RawData!O$2:O$1048576,MATCH(FmtData!$B$4+(ROW()-10),RawData!$A$2:$A$1048576,0))</f>
        <v>#N/A</v>
      </c>
      <c r="P6930" t="e">
        <f>INDEX(RawData!P$2:P$1048576,MATCH(FmtData!$B$4+(ROW()-10),RawData!$A$2:$A$1048576,0))</f>
        <v>#N/A</v>
      </c>
      <c r="Q6930" t="e">
        <f>INDEX(RawData!Q$2:Q$1048576,MATCH(FmtData!$B$4+(ROW()-10),RawData!$A$2:$A$1048576,0))</f>
        <v>#N/A</v>
      </c>
      <c r="R6930" t="e">
        <f>INDEX(RawData!R$2:R$1048576,MATCH(FmtData!$B$4+(ROW()-10),RawData!$A$2:$A$1048576,0))</f>
        <v>#N/A</v>
      </c>
      <c r="S6930" t="e">
        <f>INDEX(RawData!S$2:S$1048576,MATCH(FmtData!$B$4+(ROW()-10),RawData!$A$2:$A$1048576,0))</f>
        <v>#N/A</v>
      </c>
      <c r="T6930" t="e">
        <f>INDEX(RawData!T$2:T$1048576,MATCH(FmtData!$B$4+(ROW()-10),RawData!$A$2:$A$1048576,0))</f>
        <v>#N/A</v>
      </c>
      <c r="U6930" t="e">
        <f>INDEX(RawData!U$2:U$1048576,MATCH(FmtData!$B$4+(ROW()-10),RawData!$A$2:$A$1048576,0))</f>
        <v>#N/A</v>
      </c>
      <c r="V6930" t="e">
        <f>INDEX(RawData!V$2:V$1048576,MATCH(FmtData!$B$4+(ROW()-10),RawData!$A$2:$A$1048576,0))</f>
        <v>#N/A</v>
      </c>
      <c r="W6930" s="8" t="e">
        <f t="shared" si="2379"/>
        <v>#N/A</v>
      </c>
      <c r="X6930" s="8" t="e">
        <f t="shared" si="2380"/>
        <v>#N/A</v>
      </c>
      <c r="Y6930" s="8" t="e">
        <f t="shared" si="2381"/>
        <v>#N/A</v>
      </c>
      <c r="Z6930" s="8" t="e">
        <f t="shared" si="2394"/>
        <v>#N/A</v>
      </c>
      <c r="AA6930" s="8" t="e">
        <f t="shared" si="2395"/>
        <v>#N/A</v>
      </c>
      <c r="AB6930" s="8" t="e">
        <f t="shared" si="2382"/>
        <v>#N/A</v>
      </c>
      <c r="AC6930" s="6" t="e">
        <f t="shared" si="2400"/>
        <v>#N/A</v>
      </c>
      <c r="AD6930" s="15" t="e">
        <f t="shared" si="2396"/>
        <v>#N/A</v>
      </c>
      <c r="AE6930" s="15" t="e">
        <f t="shared" si="2397"/>
        <v>#N/A</v>
      </c>
      <c r="AF6930" s="15" t="e">
        <f t="shared" si="2398"/>
        <v>#N/A</v>
      </c>
      <c r="AG6930" s="15" t="e">
        <f t="shared" si="2383"/>
        <v>#N/A</v>
      </c>
      <c r="AH6930" s="15" t="e">
        <f t="shared" si="2399"/>
        <v>#N/A</v>
      </c>
      <c r="AI6930" s="17" t="e">
        <f t="shared" si="2384"/>
        <v>#N/A</v>
      </c>
      <c r="AJ6930" s="17" t="e">
        <f t="shared" si="2385"/>
        <v>#N/A</v>
      </c>
      <c r="AK6930" s="17" t="e">
        <f t="shared" si="2386"/>
        <v>#N/A</v>
      </c>
      <c r="AL6930" s="17" t="e">
        <f t="shared" si="2387"/>
        <v>#N/A</v>
      </c>
      <c r="AM6930" s="17" t="e">
        <f t="shared" si="2388"/>
        <v>#N/A</v>
      </c>
      <c r="AN6930" s="17" t="e">
        <f t="shared" si="2389"/>
        <v>#N/A</v>
      </c>
      <c r="AO6930" s="17" t="e">
        <f t="shared" si="2393"/>
        <v>#N/A</v>
      </c>
      <c r="AP6930" s="17" t="e">
        <f t="shared" si="2390"/>
        <v>#N/A</v>
      </c>
      <c r="AQ6930" s="17" t="e">
        <f t="shared" si="2391"/>
        <v>#N/A</v>
      </c>
      <c r="AR6930" s="17" t="e">
        <f t="shared" si="2392"/>
        <v>#N/A</v>
      </c>
    </row>
    <row r="6931" spans="2:44" x14ac:dyDescent="0.25">
      <c r="B6931" t="e">
        <f>INDEX(RawData!$A$2:$A$1048576,MATCH(FmtData!$B$4+(ROW()-10),RawData!$A$2:$A$1048576,0))</f>
        <v>#N/A</v>
      </c>
      <c r="C69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1)</f>
        <v>#N/A</v>
      </c>
      <c r="D69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31" t="e">
        <f>INDEX(RawData!E$2:E$1048576,MATCH(FmtData!$B$4+(ROW()-10),RawData!$A$2:$A$1048576,0))</f>
        <v>#N/A</v>
      </c>
      <c r="F6931" t="e">
        <f>INDEX(RawData!F$2:F$1048576,MATCH(FmtData!$B$4+(ROW()-10),RawData!$A$2:$A$1048576,0))</f>
        <v>#N/A</v>
      </c>
      <c r="G6931" t="e">
        <f>INDEX(RawData!G$2:G$1048576,MATCH(FmtData!$B$4+(ROW()-10),RawData!$A$2:$A$1048576,0))</f>
        <v>#N/A</v>
      </c>
      <c r="H6931" t="e">
        <f>INDEX(RawData!H$2:H$1048576,MATCH(FmtData!$B$4+(ROW()-10),RawData!$A$2:$A$1048576,0))</f>
        <v>#N/A</v>
      </c>
      <c r="I6931" t="e">
        <f>INDEX(RawData!I$2:I$1048576,MATCH(FmtData!$B$4+(ROW()-10),RawData!$A$2:$A$1048576,0))</f>
        <v>#N/A</v>
      </c>
      <c r="J6931" t="e">
        <f>INDEX(RawData!J$2:J$1048576,MATCH(FmtData!$B$4+(ROW()-10),RawData!$A$2:$A$1048576,0))</f>
        <v>#N/A</v>
      </c>
      <c r="K6931" t="e">
        <f>INDEX(RawData!K$2:K$1048576,MATCH(FmtData!$B$4+(ROW()-10),RawData!$A$2:$A$1048576,0))</f>
        <v>#N/A</v>
      </c>
      <c r="L6931" t="e">
        <f>INDEX(RawData!L$2:L$1048576,MATCH(FmtData!$B$4+(ROW()-10),RawData!$A$2:$A$1048576,0))</f>
        <v>#N/A</v>
      </c>
      <c r="M6931" t="e">
        <f>INDEX(RawData!M$2:M$1048576,MATCH(FmtData!$B$4+(ROW()-10),RawData!$A$2:$A$1048576,0))</f>
        <v>#N/A</v>
      </c>
      <c r="N6931" t="e">
        <f>INDEX(RawData!N$2:N$1048576,MATCH(FmtData!$B$4+(ROW()-10),RawData!$A$2:$A$1048576,0))</f>
        <v>#N/A</v>
      </c>
      <c r="O6931" t="e">
        <f>INDEX(RawData!O$2:O$1048576,MATCH(FmtData!$B$4+(ROW()-10),RawData!$A$2:$A$1048576,0))</f>
        <v>#N/A</v>
      </c>
      <c r="P6931" t="e">
        <f>INDEX(RawData!P$2:P$1048576,MATCH(FmtData!$B$4+(ROW()-10),RawData!$A$2:$A$1048576,0))</f>
        <v>#N/A</v>
      </c>
      <c r="Q6931" t="e">
        <f>INDEX(RawData!Q$2:Q$1048576,MATCH(FmtData!$B$4+(ROW()-10),RawData!$A$2:$A$1048576,0))</f>
        <v>#N/A</v>
      </c>
      <c r="R6931" t="e">
        <f>INDEX(RawData!R$2:R$1048576,MATCH(FmtData!$B$4+(ROW()-10),RawData!$A$2:$A$1048576,0))</f>
        <v>#N/A</v>
      </c>
      <c r="S6931" t="e">
        <f>INDEX(RawData!S$2:S$1048576,MATCH(FmtData!$B$4+(ROW()-10),RawData!$A$2:$A$1048576,0))</f>
        <v>#N/A</v>
      </c>
      <c r="T6931" t="e">
        <f>INDEX(RawData!T$2:T$1048576,MATCH(FmtData!$B$4+(ROW()-10),RawData!$A$2:$A$1048576,0))</f>
        <v>#N/A</v>
      </c>
      <c r="U6931" t="e">
        <f>INDEX(RawData!U$2:U$1048576,MATCH(FmtData!$B$4+(ROW()-10),RawData!$A$2:$A$1048576,0))</f>
        <v>#N/A</v>
      </c>
      <c r="V6931" t="e">
        <f>INDEX(RawData!V$2:V$1048576,MATCH(FmtData!$B$4+(ROW()-10),RawData!$A$2:$A$1048576,0))</f>
        <v>#N/A</v>
      </c>
      <c r="W6931" s="8" t="e">
        <f t="shared" si="2379"/>
        <v>#N/A</v>
      </c>
      <c r="X6931" s="8" t="e">
        <f t="shared" si="2380"/>
        <v>#N/A</v>
      </c>
      <c r="Y6931" s="8" t="e">
        <f t="shared" si="2381"/>
        <v>#N/A</v>
      </c>
      <c r="Z6931" s="8" t="e">
        <f t="shared" si="2394"/>
        <v>#N/A</v>
      </c>
      <c r="AA6931" s="8" t="e">
        <f t="shared" si="2395"/>
        <v>#N/A</v>
      </c>
      <c r="AB6931" s="8" t="e">
        <f t="shared" si="2382"/>
        <v>#N/A</v>
      </c>
      <c r="AC6931" s="6" t="e">
        <f t="shared" si="2400"/>
        <v>#N/A</v>
      </c>
      <c r="AD6931" s="15" t="e">
        <f t="shared" si="2396"/>
        <v>#N/A</v>
      </c>
      <c r="AE6931" s="15" t="e">
        <f t="shared" si="2397"/>
        <v>#N/A</v>
      </c>
      <c r="AF6931" s="15" t="e">
        <f t="shared" si="2398"/>
        <v>#N/A</v>
      </c>
      <c r="AG6931" s="15" t="e">
        <f t="shared" si="2383"/>
        <v>#N/A</v>
      </c>
      <c r="AH6931" s="15" t="e">
        <f t="shared" si="2399"/>
        <v>#N/A</v>
      </c>
      <c r="AI6931" s="17" t="e">
        <f t="shared" si="2384"/>
        <v>#N/A</v>
      </c>
      <c r="AJ6931" s="17" t="e">
        <f t="shared" si="2385"/>
        <v>#N/A</v>
      </c>
      <c r="AK6931" s="17" t="e">
        <f t="shared" si="2386"/>
        <v>#N/A</v>
      </c>
      <c r="AL6931" s="17" t="e">
        <f t="shared" si="2387"/>
        <v>#N/A</v>
      </c>
      <c r="AM6931" s="17" t="e">
        <f t="shared" si="2388"/>
        <v>#N/A</v>
      </c>
      <c r="AN6931" s="17" t="e">
        <f t="shared" si="2389"/>
        <v>#N/A</v>
      </c>
      <c r="AO6931" s="17" t="e">
        <f t="shared" si="2393"/>
        <v>#N/A</v>
      </c>
      <c r="AP6931" s="17" t="e">
        <f t="shared" si="2390"/>
        <v>#N/A</v>
      </c>
      <c r="AQ6931" s="17" t="e">
        <f t="shared" si="2391"/>
        <v>#N/A</v>
      </c>
      <c r="AR6931" s="17" t="e">
        <f t="shared" si="2392"/>
        <v>#N/A</v>
      </c>
    </row>
    <row r="6932" spans="2:44" x14ac:dyDescent="0.25">
      <c r="B6932" t="e">
        <f>INDEX(RawData!$A$2:$A$1048576,MATCH(FmtData!$B$4+(ROW()-10),RawData!$A$2:$A$1048576,0))</f>
        <v>#N/A</v>
      </c>
      <c r="C69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2)</f>
        <v>#N/A</v>
      </c>
      <c r="D69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32" t="e">
        <f>INDEX(RawData!E$2:E$1048576,MATCH(FmtData!$B$4+(ROW()-10),RawData!$A$2:$A$1048576,0))</f>
        <v>#N/A</v>
      </c>
      <c r="F6932" t="e">
        <f>INDEX(RawData!F$2:F$1048576,MATCH(FmtData!$B$4+(ROW()-10),RawData!$A$2:$A$1048576,0))</f>
        <v>#N/A</v>
      </c>
      <c r="G6932" t="e">
        <f>INDEX(RawData!G$2:G$1048576,MATCH(FmtData!$B$4+(ROW()-10),RawData!$A$2:$A$1048576,0))</f>
        <v>#N/A</v>
      </c>
      <c r="H6932" t="e">
        <f>INDEX(RawData!H$2:H$1048576,MATCH(FmtData!$B$4+(ROW()-10),RawData!$A$2:$A$1048576,0))</f>
        <v>#N/A</v>
      </c>
      <c r="I6932" t="e">
        <f>INDEX(RawData!I$2:I$1048576,MATCH(FmtData!$B$4+(ROW()-10),RawData!$A$2:$A$1048576,0))</f>
        <v>#N/A</v>
      </c>
      <c r="J6932" t="e">
        <f>INDEX(RawData!J$2:J$1048576,MATCH(FmtData!$B$4+(ROW()-10),RawData!$A$2:$A$1048576,0))</f>
        <v>#N/A</v>
      </c>
      <c r="K6932" t="e">
        <f>INDEX(RawData!K$2:K$1048576,MATCH(FmtData!$B$4+(ROW()-10),RawData!$A$2:$A$1048576,0))</f>
        <v>#N/A</v>
      </c>
      <c r="L6932" t="e">
        <f>INDEX(RawData!L$2:L$1048576,MATCH(FmtData!$B$4+(ROW()-10),RawData!$A$2:$A$1048576,0))</f>
        <v>#N/A</v>
      </c>
      <c r="M6932" t="e">
        <f>INDEX(RawData!M$2:M$1048576,MATCH(FmtData!$B$4+(ROW()-10),RawData!$A$2:$A$1048576,0))</f>
        <v>#N/A</v>
      </c>
      <c r="N6932" t="e">
        <f>INDEX(RawData!N$2:N$1048576,MATCH(FmtData!$B$4+(ROW()-10),RawData!$A$2:$A$1048576,0))</f>
        <v>#N/A</v>
      </c>
      <c r="O6932" t="e">
        <f>INDEX(RawData!O$2:O$1048576,MATCH(FmtData!$B$4+(ROW()-10),RawData!$A$2:$A$1048576,0))</f>
        <v>#N/A</v>
      </c>
      <c r="P6932" t="e">
        <f>INDEX(RawData!P$2:P$1048576,MATCH(FmtData!$B$4+(ROW()-10),RawData!$A$2:$A$1048576,0))</f>
        <v>#N/A</v>
      </c>
      <c r="Q6932" t="e">
        <f>INDEX(RawData!Q$2:Q$1048576,MATCH(FmtData!$B$4+(ROW()-10),RawData!$A$2:$A$1048576,0))</f>
        <v>#N/A</v>
      </c>
      <c r="R6932" t="e">
        <f>INDEX(RawData!R$2:R$1048576,MATCH(FmtData!$B$4+(ROW()-10),RawData!$A$2:$A$1048576,0))</f>
        <v>#N/A</v>
      </c>
      <c r="S6932" t="e">
        <f>INDEX(RawData!S$2:S$1048576,MATCH(FmtData!$B$4+(ROW()-10),RawData!$A$2:$A$1048576,0))</f>
        <v>#N/A</v>
      </c>
      <c r="T6932" t="e">
        <f>INDEX(RawData!T$2:T$1048576,MATCH(FmtData!$B$4+(ROW()-10),RawData!$A$2:$A$1048576,0))</f>
        <v>#N/A</v>
      </c>
      <c r="U6932" t="e">
        <f>INDEX(RawData!U$2:U$1048576,MATCH(FmtData!$B$4+(ROW()-10),RawData!$A$2:$A$1048576,0))</f>
        <v>#N/A</v>
      </c>
      <c r="V6932" t="e">
        <f>INDEX(RawData!V$2:V$1048576,MATCH(FmtData!$B$4+(ROW()-10),RawData!$A$2:$A$1048576,0))</f>
        <v>#N/A</v>
      </c>
      <c r="W6932" s="8" t="e">
        <f t="shared" si="2379"/>
        <v>#N/A</v>
      </c>
      <c r="X6932" s="8" t="e">
        <f t="shared" si="2380"/>
        <v>#N/A</v>
      </c>
      <c r="Y6932" s="8" t="e">
        <f t="shared" si="2381"/>
        <v>#N/A</v>
      </c>
      <c r="Z6932" s="8" t="e">
        <f t="shared" si="2394"/>
        <v>#N/A</v>
      </c>
      <c r="AA6932" s="8" t="e">
        <f t="shared" si="2395"/>
        <v>#N/A</v>
      </c>
      <c r="AB6932" s="8" t="e">
        <f t="shared" si="2382"/>
        <v>#N/A</v>
      </c>
      <c r="AC6932" s="6" t="e">
        <f t="shared" si="2400"/>
        <v>#N/A</v>
      </c>
      <c r="AD6932" s="15" t="e">
        <f t="shared" si="2396"/>
        <v>#N/A</v>
      </c>
      <c r="AE6932" s="15" t="e">
        <f t="shared" si="2397"/>
        <v>#N/A</v>
      </c>
      <c r="AF6932" s="15" t="e">
        <f t="shared" si="2398"/>
        <v>#N/A</v>
      </c>
      <c r="AG6932" s="15" t="e">
        <f t="shared" si="2383"/>
        <v>#N/A</v>
      </c>
      <c r="AH6932" s="15" t="e">
        <f t="shared" si="2399"/>
        <v>#N/A</v>
      </c>
      <c r="AI6932" s="17" t="e">
        <f t="shared" si="2384"/>
        <v>#N/A</v>
      </c>
      <c r="AJ6932" s="17" t="e">
        <f t="shared" si="2385"/>
        <v>#N/A</v>
      </c>
      <c r="AK6932" s="17" t="e">
        <f t="shared" si="2386"/>
        <v>#N/A</v>
      </c>
      <c r="AL6932" s="17" t="e">
        <f t="shared" si="2387"/>
        <v>#N/A</v>
      </c>
      <c r="AM6932" s="17" t="e">
        <f t="shared" si="2388"/>
        <v>#N/A</v>
      </c>
      <c r="AN6932" s="17" t="e">
        <f t="shared" si="2389"/>
        <v>#N/A</v>
      </c>
      <c r="AO6932" s="17" t="e">
        <f t="shared" si="2393"/>
        <v>#N/A</v>
      </c>
      <c r="AP6932" s="17" t="e">
        <f t="shared" si="2390"/>
        <v>#N/A</v>
      </c>
      <c r="AQ6932" s="17" t="e">
        <f t="shared" si="2391"/>
        <v>#N/A</v>
      </c>
      <c r="AR6932" s="17" t="e">
        <f t="shared" si="2392"/>
        <v>#N/A</v>
      </c>
    </row>
    <row r="6933" spans="2:44" x14ac:dyDescent="0.25">
      <c r="B6933" t="e">
        <f>INDEX(RawData!$A$2:$A$1048576,MATCH(FmtData!$B$4+(ROW()-10),RawData!$A$2:$A$1048576,0))</f>
        <v>#N/A</v>
      </c>
      <c r="C69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3)</f>
        <v>#N/A</v>
      </c>
      <c r="D69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33" t="e">
        <f>INDEX(RawData!E$2:E$1048576,MATCH(FmtData!$B$4+(ROW()-10),RawData!$A$2:$A$1048576,0))</f>
        <v>#N/A</v>
      </c>
      <c r="F6933" t="e">
        <f>INDEX(RawData!F$2:F$1048576,MATCH(FmtData!$B$4+(ROW()-10),RawData!$A$2:$A$1048576,0))</f>
        <v>#N/A</v>
      </c>
      <c r="G6933" t="e">
        <f>INDEX(RawData!G$2:G$1048576,MATCH(FmtData!$B$4+(ROW()-10),RawData!$A$2:$A$1048576,0))</f>
        <v>#N/A</v>
      </c>
      <c r="H6933" t="e">
        <f>INDEX(RawData!H$2:H$1048576,MATCH(FmtData!$B$4+(ROW()-10),RawData!$A$2:$A$1048576,0))</f>
        <v>#N/A</v>
      </c>
      <c r="I6933" t="e">
        <f>INDEX(RawData!I$2:I$1048576,MATCH(FmtData!$B$4+(ROW()-10),RawData!$A$2:$A$1048576,0))</f>
        <v>#N/A</v>
      </c>
      <c r="J6933" t="e">
        <f>INDEX(RawData!J$2:J$1048576,MATCH(FmtData!$B$4+(ROW()-10),RawData!$A$2:$A$1048576,0))</f>
        <v>#N/A</v>
      </c>
      <c r="K6933" t="e">
        <f>INDEX(RawData!K$2:K$1048576,MATCH(FmtData!$B$4+(ROW()-10),RawData!$A$2:$A$1048576,0))</f>
        <v>#N/A</v>
      </c>
      <c r="L6933" t="e">
        <f>INDEX(RawData!L$2:L$1048576,MATCH(FmtData!$B$4+(ROW()-10),RawData!$A$2:$A$1048576,0))</f>
        <v>#N/A</v>
      </c>
      <c r="M6933" t="e">
        <f>INDEX(RawData!M$2:M$1048576,MATCH(FmtData!$B$4+(ROW()-10),RawData!$A$2:$A$1048576,0))</f>
        <v>#N/A</v>
      </c>
      <c r="N6933" t="e">
        <f>INDEX(RawData!N$2:N$1048576,MATCH(FmtData!$B$4+(ROW()-10),RawData!$A$2:$A$1048576,0))</f>
        <v>#N/A</v>
      </c>
      <c r="O6933" t="e">
        <f>INDEX(RawData!O$2:O$1048576,MATCH(FmtData!$B$4+(ROW()-10),RawData!$A$2:$A$1048576,0))</f>
        <v>#N/A</v>
      </c>
      <c r="P6933" t="e">
        <f>INDEX(RawData!P$2:P$1048576,MATCH(FmtData!$B$4+(ROW()-10),RawData!$A$2:$A$1048576,0))</f>
        <v>#N/A</v>
      </c>
      <c r="Q6933" t="e">
        <f>INDEX(RawData!Q$2:Q$1048576,MATCH(FmtData!$B$4+(ROW()-10),RawData!$A$2:$A$1048576,0))</f>
        <v>#N/A</v>
      </c>
      <c r="R6933" t="e">
        <f>INDEX(RawData!R$2:R$1048576,MATCH(FmtData!$B$4+(ROW()-10),RawData!$A$2:$A$1048576,0))</f>
        <v>#N/A</v>
      </c>
      <c r="S6933" t="e">
        <f>INDEX(RawData!S$2:S$1048576,MATCH(FmtData!$B$4+(ROW()-10),RawData!$A$2:$A$1048576,0))</f>
        <v>#N/A</v>
      </c>
      <c r="T6933" t="e">
        <f>INDEX(RawData!T$2:T$1048576,MATCH(FmtData!$B$4+(ROW()-10),RawData!$A$2:$A$1048576,0))</f>
        <v>#N/A</v>
      </c>
      <c r="U6933" t="e">
        <f>INDEX(RawData!U$2:U$1048576,MATCH(FmtData!$B$4+(ROW()-10),RawData!$A$2:$A$1048576,0))</f>
        <v>#N/A</v>
      </c>
      <c r="V6933" t="e">
        <f>INDEX(RawData!V$2:V$1048576,MATCH(FmtData!$B$4+(ROW()-10),RawData!$A$2:$A$1048576,0))</f>
        <v>#N/A</v>
      </c>
      <c r="W6933" s="8" t="e">
        <f t="shared" si="2379"/>
        <v>#N/A</v>
      </c>
      <c r="X6933" s="8" t="e">
        <f t="shared" si="2380"/>
        <v>#N/A</v>
      </c>
      <c r="Y6933" s="8" t="e">
        <f t="shared" si="2381"/>
        <v>#N/A</v>
      </c>
      <c r="Z6933" s="8" t="e">
        <f t="shared" si="2394"/>
        <v>#N/A</v>
      </c>
      <c r="AA6933" s="8" t="e">
        <f t="shared" si="2395"/>
        <v>#N/A</v>
      </c>
      <c r="AB6933" s="8" t="e">
        <f t="shared" si="2382"/>
        <v>#N/A</v>
      </c>
      <c r="AC6933" s="6" t="e">
        <f t="shared" si="2400"/>
        <v>#N/A</v>
      </c>
      <c r="AD6933" s="15" t="e">
        <f t="shared" si="2396"/>
        <v>#N/A</v>
      </c>
      <c r="AE6933" s="15" t="e">
        <f t="shared" si="2397"/>
        <v>#N/A</v>
      </c>
      <c r="AF6933" s="15" t="e">
        <f t="shared" si="2398"/>
        <v>#N/A</v>
      </c>
      <c r="AG6933" s="15" t="e">
        <f t="shared" si="2383"/>
        <v>#N/A</v>
      </c>
      <c r="AH6933" s="15" t="e">
        <f t="shared" si="2399"/>
        <v>#N/A</v>
      </c>
      <c r="AI6933" s="17" t="e">
        <f t="shared" si="2384"/>
        <v>#N/A</v>
      </c>
      <c r="AJ6933" s="17" t="e">
        <f t="shared" si="2385"/>
        <v>#N/A</v>
      </c>
      <c r="AK6933" s="17" t="e">
        <f t="shared" si="2386"/>
        <v>#N/A</v>
      </c>
      <c r="AL6933" s="17" t="e">
        <f t="shared" si="2387"/>
        <v>#N/A</v>
      </c>
      <c r="AM6933" s="17" t="e">
        <f t="shared" si="2388"/>
        <v>#N/A</v>
      </c>
      <c r="AN6933" s="17" t="e">
        <f t="shared" si="2389"/>
        <v>#N/A</v>
      </c>
      <c r="AO6933" s="17" t="e">
        <f t="shared" si="2393"/>
        <v>#N/A</v>
      </c>
      <c r="AP6933" s="17" t="e">
        <f t="shared" si="2390"/>
        <v>#N/A</v>
      </c>
      <c r="AQ6933" s="17" t="e">
        <f t="shared" si="2391"/>
        <v>#N/A</v>
      </c>
      <c r="AR6933" s="17" t="e">
        <f t="shared" si="2392"/>
        <v>#N/A</v>
      </c>
    </row>
    <row r="6934" spans="2:44" x14ac:dyDescent="0.25">
      <c r="B6934" t="e">
        <f>INDEX(RawData!$A$2:$A$1048576,MATCH(FmtData!$B$4+(ROW()-10),RawData!$A$2:$A$1048576,0))</f>
        <v>#N/A</v>
      </c>
      <c r="C69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4)</f>
        <v>#N/A</v>
      </c>
      <c r="D69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34" t="e">
        <f>INDEX(RawData!E$2:E$1048576,MATCH(FmtData!$B$4+(ROW()-10),RawData!$A$2:$A$1048576,0))</f>
        <v>#N/A</v>
      </c>
      <c r="F6934" t="e">
        <f>INDEX(RawData!F$2:F$1048576,MATCH(FmtData!$B$4+(ROW()-10),RawData!$A$2:$A$1048576,0))</f>
        <v>#N/A</v>
      </c>
      <c r="G6934" t="e">
        <f>INDEX(RawData!G$2:G$1048576,MATCH(FmtData!$B$4+(ROW()-10),RawData!$A$2:$A$1048576,0))</f>
        <v>#N/A</v>
      </c>
      <c r="H6934" t="e">
        <f>INDEX(RawData!H$2:H$1048576,MATCH(FmtData!$B$4+(ROW()-10),RawData!$A$2:$A$1048576,0))</f>
        <v>#N/A</v>
      </c>
      <c r="I6934" t="e">
        <f>INDEX(RawData!I$2:I$1048576,MATCH(FmtData!$B$4+(ROW()-10),RawData!$A$2:$A$1048576,0))</f>
        <v>#N/A</v>
      </c>
      <c r="J6934" t="e">
        <f>INDEX(RawData!J$2:J$1048576,MATCH(FmtData!$B$4+(ROW()-10),RawData!$A$2:$A$1048576,0))</f>
        <v>#N/A</v>
      </c>
      <c r="K6934" t="e">
        <f>INDEX(RawData!K$2:K$1048576,MATCH(FmtData!$B$4+(ROW()-10),RawData!$A$2:$A$1048576,0))</f>
        <v>#N/A</v>
      </c>
      <c r="L6934" t="e">
        <f>INDEX(RawData!L$2:L$1048576,MATCH(FmtData!$B$4+(ROW()-10),RawData!$A$2:$A$1048576,0))</f>
        <v>#N/A</v>
      </c>
      <c r="M6934" t="e">
        <f>INDEX(RawData!M$2:M$1048576,MATCH(FmtData!$B$4+(ROW()-10),RawData!$A$2:$A$1048576,0))</f>
        <v>#N/A</v>
      </c>
      <c r="N6934" t="e">
        <f>INDEX(RawData!N$2:N$1048576,MATCH(FmtData!$B$4+(ROW()-10),RawData!$A$2:$A$1048576,0))</f>
        <v>#N/A</v>
      </c>
      <c r="O6934" t="e">
        <f>INDEX(RawData!O$2:O$1048576,MATCH(FmtData!$B$4+(ROW()-10),RawData!$A$2:$A$1048576,0))</f>
        <v>#N/A</v>
      </c>
      <c r="P6934" t="e">
        <f>INDEX(RawData!P$2:P$1048576,MATCH(FmtData!$B$4+(ROW()-10),RawData!$A$2:$A$1048576,0))</f>
        <v>#N/A</v>
      </c>
      <c r="Q6934" t="e">
        <f>INDEX(RawData!Q$2:Q$1048576,MATCH(FmtData!$B$4+(ROW()-10),RawData!$A$2:$A$1048576,0))</f>
        <v>#N/A</v>
      </c>
      <c r="R6934" t="e">
        <f>INDEX(RawData!R$2:R$1048576,MATCH(FmtData!$B$4+(ROW()-10),RawData!$A$2:$A$1048576,0))</f>
        <v>#N/A</v>
      </c>
      <c r="S6934" t="e">
        <f>INDEX(RawData!S$2:S$1048576,MATCH(FmtData!$B$4+(ROW()-10),RawData!$A$2:$A$1048576,0))</f>
        <v>#N/A</v>
      </c>
      <c r="T6934" t="e">
        <f>INDEX(RawData!T$2:T$1048576,MATCH(FmtData!$B$4+(ROW()-10),RawData!$A$2:$A$1048576,0))</f>
        <v>#N/A</v>
      </c>
      <c r="U6934" t="e">
        <f>INDEX(RawData!U$2:U$1048576,MATCH(FmtData!$B$4+(ROW()-10),RawData!$A$2:$A$1048576,0))</f>
        <v>#N/A</v>
      </c>
      <c r="V6934" t="e">
        <f>INDEX(RawData!V$2:V$1048576,MATCH(FmtData!$B$4+(ROW()-10),RawData!$A$2:$A$1048576,0))</f>
        <v>#N/A</v>
      </c>
      <c r="W6934" s="8" t="e">
        <f t="shared" si="2379"/>
        <v>#N/A</v>
      </c>
      <c r="X6934" s="8" t="e">
        <f t="shared" si="2380"/>
        <v>#N/A</v>
      </c>
      <c r="Y6934" s="8" t="e">
        <f t="shared" si="2381"/>
        <v>#N/A</v>
      </c>
      <c r="Z6934" s="8" t="e">
        <f t="shared" si="2394"/>
        <v>#N/A</v>
      </c>
      <c r="AA6934" s="8" t="e">
        <f t="shared" si="2395"/>
        <v>#N/A</v>
      </c>
      <c r="AB6934" s="8" t="e">
        <f t="shared" si="2382"/>
        <v>#N/A</v>
      </c>
      <c r="AC6934" s="6" t="e">
        <f t="shared" si="2400"/>
        <v>#N/A</v>
      </c>
      <c r="AD6934" s="15" t="e">
        <f t="shared" si="2396"/>
        <v>#N/A</v>
      </c>
      <c r="AE6934" s="15" t="e">
        <f t="shared" si="2397"/>
        <v>#N/A</v>
      </c>
      <c r="AF6934" s="15" t="e">
        <f t="shared" si="2398"/>
        <v>#N/A</v>
      </c>
      <c r="AG6934" s="15" t="e">
        <f t="shared" si="2383"/>
        <v>#N/A</v>
      </c>
      <c r="AH6934" s="15" t="e">
        <f t="shared" si="2399"/>
        <v>#N/A</v>
      </c>
      <c r="AI6934" s="17" t="e">
        <f t="shared" si="2384"/>
        <v>#N/A</v>
      </c>
      <c r="AJ6934" s="17" t="e">
        <f t="shared" si="2385"/>
        <v>#N/A</v>
      </c>
      <c r="AK6934" s="17" t="e">
        <f t="shared" si="2386"/>
        <v>#N/A</v>
      </c>
      <c r="AL6934" s="17" t="e">
        <f t="shared" si="2387"/>
        <v>#N/A</v>
      </c>
      <c r="AM6934" s="17" t="e">
        <f t="shared" si="2388"/>
        <v>#N/A</v>
      </c>
      <c r="AN6934" s="17" t="e">
        <f t="shared" si="2389"/>
        <v>#N/A</v>
      </c>
      <c r="AO6934" s="17" t="e">
        <f t="shared" si="2393"/>
        <v>#N/A</v>
      </c>
      <c r="AP6934" s="17" t="e">
        <f t="shared" si="2390"/>
        <v>#N/A</v>
      </c>
      <c r="AQ6934" s="17" t="e">
        <f t="shared" si="2391"/>
        <v>#N/A</v>
      </c>
      <c r="AR6934" s="17" t="e">
        <f t="shared" si="2392"/>
        <v>#N/A</v>
      </c>
    </row>
    <row r="6935" spans="2:44" x14ac:dyDescent="0.25">
      <c r="B6935" t="e">
        <f>INDEX(RawData!$A$2:$A$1048576,MATCH(FmtData!$B$4+(ROW()-10),RawData!$A$2:$A$1048576,0))</f>
        <v>#N/A</v>
      </c>
      <c r="C69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5)</f>
        <v>#N/A</v>
      </c>
      <c r="D69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35" t="e">
        <f>INDEX(RawData!E$2:E$1048576,MATCH(FmtData!$B$4+(ROW()-10),RawData!$A$2:$A$1048576,0))</f>
        <v>#N/A</v>
      </c>
      <c r="F6935" t="e">
        <f>INDEX(RawData!F$2:F$1048576,MATCH(FmtData!$B$4+(ROW()-10),RawData!$A$2:$A$1048576,0))</f>
        <v>#N/A</v>
      </c>
      <c r="G6935" t="e">
        <f>INDEX(RawData!G$2:G$1048576,MATCH(FmtData!$B$4+(ROW()-10),RawData!$A$2:$A$1048576,0))</f>
        <v>#N/A</v>
      </c>
      <c r="H6935" t="e">
        <f>INDEX(RawData!H$2:H$1048576,MATCH(FmtData!$B$4+(ROW()-10),RawData!$A$2:$A$1048576,0))</f>
        <v>#N/A</v>
      </c>
      <c r="I6935" t="e">
        <f>INDEX(RawData!I$2:I$1048576,MATCH(FmtData!$B$4+(ROW()-10),RawData!$A$2:$A$1048576,0))</f>
        <v>#N/A</v>
      </c>
      <c r="J6935" t="e">
        <f>INDEX(RawData!J$2:J$1048576,MATCH(FmtData!$B$4+(ROW()-10),RawData!$A$2:$A$1048576,0))</f>
        <v>#N/A</v>
      </c>
      <c r="K6935" t="e">
        <f>INDEX(RawData!K$2:K$1048576,MATCH(FmtData!$B$4+(ROW()-10),RawData!$A$2:$A$1048576,0))</f>
        <v>#N/A</v>
      </c>
      <c r="L6935" t="e">
        <f>INDEX(RawData!L$2:L$1048576,MATCH(FmtData!$B$4+(ROW()-10),RawData!$A$2:$A$1048576,0))</f>
        <v>#N/A</v>
      </c>
      <c r="M6935" t="e">
        <f>INDEX(RawData!M$2:M$1048576,MATCH(FmtData!$B$4+(ROW()-10),RawData!$A$2:$A$1048576,0))</f>
        <v>#N/A</v>
      </c>
      <c r="N6935" t="e">
        <f>INDEX(RawData!N$2:N$1048576,MATCH(FmtData!$B$4+(ROW()-10),RawData!$A$2:$A$1048576,0))</f>
        <v>#N/A</v>
      </c>
      <c r="O6935" t="e">
        <f>INDEX(RawData!O$2:O$1048576,MATCH(FmtData!$B$4+(ROW()-10),RawData!$A$2:$A$1048576,0))</f>
        <v>#N/A</v>
      </c>
      <c r="P6935" t="e">
        <f>INDEX(RawData!P$2:P$1048576,MATCH(FmtData!$B$4+(ROW()-10),RawData!$A$2:$A$1048576,0))</f>
        <v>#N/A</v>
      </c>
      <c r="Q6935" t="e">
        <f>INDEX(RawData!Q$2:Q$1048576,MATCH(FmtData!$B$4+(ROW()-10),RawData!$A$2:$A$1048576,0))</f>
        <v>#N/A</v>
      </c>
      <c r="R6935" t="e">
        <f>INDEX(RawData!R$2:R$1048576,MATCH(FmtData!$B$4+(ROW()-10),RawData!$A$2:$A$1048576,0))</f>
        <v>#N/A</v>
      </c>
      <c r="S6935" t="e">
        <f>INDEX(RawData!S$2:S$1048576,MATCH(FmtData!$B$4+(ROW()-10),RawData!$A$2:$A$1048576,0))</f>
        <v>#N/A</v>
      </c>
      <c r="T6935" t="e">
        <f>INDEX(RawData!T$2:T$1048576,MATCH(FmtData!$B$4+(ROW()-10),RawData!$A$2:$A$1048576,0))</f>
        <v>#N/A</v>
      </c>
      <c r="U6935" t="e">
        <f>INDEX(RawData!U$2:U$1048576,MATCH(FmtData!$B$4+(ROW()-10),RawData!$A$2:$A$1048576,0))</f>
        <v>#N/A</v>
      </c>
      <c r="V6935" t="e">
        <f>INDEX(RawData!V$2:V$1048576,MATCH(FmtData!$B$4+(ROW()-10),RawData!$A$2:$A$1048576,0))</f>
        <v>#N/A</v>
      </c>
      <c r="W6935" s="8" t="e">
        <f t="shared" si="2379"/>
        <v>#N/A</v>
      </c>
      <c r="X6935" s="8" t="e">
        <f t="shared" si="2380"/>
        <v>#N/A</v>
      </c>
      <c r="Y6935" s="8" t="e">
        <f t="shared" si="2381"/>
        <v>#N/A</v>
      </c>
      <c r="Z6935" s="8" t="e">
        <f t="shared" si="2394"/>
        <v>#N/A</v>
      </c>
      <c r="AA6935" s="8" t="e">
        <f t="shared" si="2395"/>
        <v>#N/A</v>
      </c>
      <c r="AB6935" s="8" t="e">
        <f t="shared" si="2382"/>
        <v>#N/A</v>
      </c>
      <c r="AC6935" s="6" t="e">
        <f t="shared" si="2400"/>
        <v>#N/A</v>
      </c>
      <c r="AD6935" s="15" t="e">
        <f t="shared" si="2396"/>
        <v>#N/A</v>
      </c>
      <c r="AE6935" s="15" t="e">
        <f t="shared" si="2397"/>
        <v>#N/A</v>
      </c>
      <c r="AF6935" s="15" t="e">
        <f t="shared" si="2398"/>
        <v>#N/A</v>
      </c>
      <c r="AG6935" s="15" t="e">
        <f t="shared" si="2383"/>
        <v>#N/A</v>
      </c>
      <c r="AH6935" s="15" t="e">
        <f t="shared" si="2399"/>
        <v>#N/A</v>
      </c>
      <c r="AI6935" s="17" t="e">
        <f t="shared" si="2384"/>
        <v>#N/A</v>
      </c>
      <c r="AJ6935" s="17" t="e">
        <f t="shared" si="2385"/>
        <v>#N/A</v>
      </c>
      <c r="AK6935" s="17" t="e">
        <f t="shared" si="2386"/>
        <v>#N/A</v>
      </c>
      <c r="AL6935" s="17" t="e">
        <f t="shared" si="2387"/>
        <v>#N/A</v>
      </c>
      <c r="AM6935" s="17" t="e">
        <f t="shared" si="2388"/>
        <v>#N/A</v>
      </c>
      <c r="AN6935" s="17" t="e">
        <f t="shared" si="2389"/>
        <v>#N/A</v>
      </c>
      <c r="AO6935" s="17" t="e">
        <f t="shared" si="2393"/>
        <v>#N/A</v>
      </c>
      <c r="AP6935" s="17" t="e">
        <f t="shared" si="2390"/>
        <v>#N/A</v>
      </c>
      <c r="AQ6935" s="17" t="e">
        <f t="shared" si="2391"/>
        <v>#N/A</v>
      </c>
      <c r="AR6935" s="17" t="e">
        <f t="shared" si="2392"/>
        <v>#N/A</v>
      </c>
    </row>
    <row r="6936" spans="2:44" x14ac:dyDescent="0.25">
      <c r="B6936" t="e">
        <f>INDEX(RawData!$A$2:$A$1048576,MATCH(FmtData!$B$4+(ROW()-10),RawData!$A$2:$A$1048576,0))</f>
        <v>#N/A</v>
      </c>
      <c r="C69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6)</f>
        <v>#N/A</v>
      </c>
      <c r="D69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36" t="e">
        <f>INDEX(RawData!E$2:E$1048576,MATCH(FmtData!$B$4+(ROW()-10),RawData!$A$2:$A$1048576,0))</f>
        <v>#N/A</v>
      </c>
      <c r="F6936" t="e">
        <f>INDEX(RawData!F$2:F$1048576,MATCH(FmtData!$B$4+(ROW()-10),RawData!$A$2:$A$1048576,0))</f>
        <v>#N/A</v>
      </c>
      <c r="G6936" t="e">
        <f>INDEX(RawData!G$2:G$1048576,MATCH(FmtData!$B$4+(ROW()-10),RawData!$A$2:$A$1048576,0))</f>
        <v>#N/A</v>
      </c>
      <c r="H6936" t="e">
        <f>INDEX(RawData!H$2:H$1048576,MATCH(FmtData!$B$4+(ROW()-10),RawData!$A$2:$A$1048576,0))</f>
        <v>#N/A</v>
      </c>
      <c r="I6936" t="e">
        <f>INDEX(RawData!I$2:I$1048576,MATCH(FmtData!$B$4+(ROW()-10),RawData!$A$2:$A$1048576,0))</f>
        <v>#N/A</v>
      </c>
      <c r="J6936" t="e">
        <f>INDEX(RawData!J$2:J$1048576,MATCH(FmtData!$B$4+(ROW()-10),RawData!$A$2:$A$1048576,0))</f>
        <v>#N/A</v>
      </c>
      <c r="K6936" t="e">
        <f>INDEX(RawData!K$2:K$1048576,MATCH(FmtData!$B$4+(ROW()-10),RawData!$A$2:$A$1048576,0))</f>
        <v>#N/A</v>
      </c>
      <c r="L6936" t="e">
        <f>INDEX(RawData!L$2:L$1048576,MATCH(FmtData!$B$4+(ROW()-10),RawData!$A$2:$A$1048576,0))</f>
        <v>#N/A</v>
      </c>
      <c r="M6936" t="e">
        <f>INDEX(RawData!M$2:M$1048576,MATCH(FmtData!$B$4+(ROW()-10),RawData!$A$2:$A$1048576,0))</f>
        <v>#N/A</v>
      </c>
      <c r="N6936" t="e">
        <f>INDEX(RawData!N$2:N$1048576,MATCH(FmtData!$B$4+(ROW()-10),RawData!$A$2:$A$1048576,0))</f>
        <v>#N/A</v>
      </c>
      <c r="O6936" t="e">
        <f>INDEX(RawData!O$2:O$1048576,MATCH(FmtData!$B$4+(ROW()-10),RawData!$A$2:$A$1048576,0))</f>
        <v>#N/A</v>
      </c>
      <c r="P6936" t="e">
        <f>INDEX(RawData!P$2:P$1048576,MATCH(FmtData!$B$4+(ROW()-10),RawData!$A$2:$A$1048576,0))</f>
        <v>#N/A</v>
      </c>
      <c r="Q6936" t="e">
        <f>INDEX(RawData!Q$2:Q$1048576,MATCH(FmtData!$B$4+(ROW()-10),RawData!$A$2:$A$1048576,0))</f>
        <v>#N/A</v>
      </c>
      <c r="R6936" t="e">
        <f>INDEX(RawData!R$2:R$1048576,MATCH(FmtData!$B$4+(ROW()-10),RawData!$A$2:$A$1048576,0))</f>
        <v>#N/A</v>
      </c>
      <c r="S6936" t="e">
        <f>INDEX(RawData!S$2:S$1048576,MATCH(FmtData!$B$4+(ROW()-10),RawData!$A$2:$A$1048576,0))</f>
        <v>#N/A</v>
      </c>
      <c r="T6936" t="e">
        <f>INDEX(RawData!T$2:T$1048576,MATCH(FmtData!$B$4+(ROW()-10),RawData!$A$2:$A$1048576,0))</f>
        <v>#N/A</v>
      </c>
      <c r="U6936" t="e">
        <f>INDEX(RawData!U$2:U$1048576,MATCH(FmtData!$B$4+(ROW()-10),RawData!$A$2:$A$1048576,0))</f>
        <v>#N/A</v>
      </c>
      <c r="V6936" t="e">
        <f>INDEX(RawData!V$2:V$1048576,MATCH(FmtData!$B$4+(ROW()-10),RawData!$A$2:$A$1048576,0))</f>
        <v>#N/A</v>
      </c>
      <c r="W6936" s="8" t="e">
        <f t="shared" si="2379"/>
        <v>#N/A</v>
      </c>
      <c r="X6936" s="8" t="e">
        <f t="shared" si="2380"/>
        <v>#N/A</v>
      </c>
      <c r="Y6936" s="8" t="e">
        <f t="shared" si="2381"/>
        <v>#N/A</v>
      </c>
      <c r="Z6936" s="8" t="e">
        <f t="shared" si="2394"/>
        <v>#N/A</v>
      </c>
      <c r="AA6936" s="8" t="e">
        <f t="shared" si="2395"/>
        <v>#N/A</v>
      </c>
      <c r="AB6936" s="8" t="e">
        <f t="shared" si="2382"/>
        <v>#N/A</v>
      </c>
      <c r="AC6936" s="6" t="e">
        <f t="shared" si="2400"/>
        <v>#N/A</v>
      </c>
      <c r="AD6936" s="15" t="e">
        <f t="shared" si="2396"/>
        <v>#N/A</v>
      </c>
      <c r="AE6936" s="15" t="e">
        <f t="shared" si="2397"/>
        <v>#N/A</v>
      </c>
      <c r="AF6936" s="15" t="e">
        <f t="shared" si="2398"/>
        <v>#N/A</v>
      </c>
      <c r="AG6936" s="15" t="e">
        <f t="shared" si="2383"/>
        <v>#N/A</v>
      </c>
      <c r="AH6936" s="15" t="e">
        <f t="shared" si="2399"/>
        <v>#N/A</v>
      </c>
      <c r="AI6936" s="17" t="e">
        <f t="shared" si="2384"/>
        <v>#N/A</v>
      </c>
      <c r="AJ6936" s="17" t="e">
        <f t="shared" si="2385"/>
        <v>#N/A</v>
      </c>
      <c r="AK6936" s="17" t="e">
        <f t="shared" si="2386"/>
        <v>#N/A</v>
      </c>
      <c r="AL6936" s="17" t="e">
        <f t="shared" si="2387"/>
        <v>#N/A</v>
      </c>
      <c r="AM6936" s="17" t="e">
        <f t="shared" si="2388"/>
        <v>#N/A</v>
      </c>
      <c r="AN6936" s="17" t="e">
        <f t="shared" si="2389"/>
        <v>#N/A</v>
      </c>
      <c r="AO6936" s="17" t="e">
        <f t="shared" si="2393"/>
        <v>#N/A</v>
      </c>
      <c r="AP6936" s="17" t="e">
        <f t="shared" si="2390"/>
        <v>#N/A</v>
      </c>
      <c r="AQ6936" s="17" t="e">
        <f t="shared" si="2391"/>
        <v>#N/A</v>
      </c>
      <c r="AR6936" s="17" t="e">
        <f t="shared" si="2392"/>
        <v>#N/A</v>
      </c>
    </row>
    <row r="6937" spans="2:44" x14ac:dyDescent="0.25">
      <c r="B6937" t="e">
        <f>INDEX(RawData!$A$2:$A$1048576,MATCH(FmtData!$B$4+(ROW()-10),RawData!$A$2:$A$1048576,0))</f>
        <v>#N/A</v>
      </c>
      <c r="C69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7)</f>
        <v>#N/A</v>
      </c>
      <c r="D69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37" t="e">
        <f>INDEX(RawData!E$2:E$1048576,MATCH(FmtData!$B$4+(ROW()-10),RawData!$A$2:$A$1048576,0))</f>
        <v>#N/A</v>
      </c>
      <c r="F6937" t="e">
        <f>INDEX(RawData!F$2:F$1048576,MATCH(FmtData!$B$4+(ROW()-10),RawData!$A$2:$A$1048576,0))</f>
        <v>#N/A</v>
      </c>
      <c r="G6937" t="e">
        <f>INDEX(RawData!G$2:G$1048576,MATCH(FmtData!$B$4+(ROW()-10),RawData!$A$2:$A$1048576,0))</f>
        <v>#N/A</v>
      </c>
      <c r="H6937" t="e">
        <f>INDEX(RawData!H$2:H$1048576,MATCH(FmtData!$B$4+(ROW()-10),RawData!$A$2:$A$1048576,0))</f>
        <v>#N/A</v>
      </c>
      <c r="I6937" t="e">
        <f>INDEX(RawData!I$2:I$1048576,MATCH(FmtData!$B$4+(ROW()-10),RawData!$A$2:$A$1048576,0))</f>
        <v>#N/A</v>
      </c>
      <c r="J6937" t="e">
        <f>INDEX(RawData!J$2:J$1048576,MATCH(FmtData!$B$4+(ROW()-10),RawData!$A$2:$A$1048576,0))</f>
        <v>#N/A</v>
      </c>
      <c r="K6937" t="e">
        <f>INDEX(RawData!K$2:K$1048576,MATCH(FmtData!$B$4+(ROW()-10),RawData!$A$2:$A$1048576,0))</f>
        <v>#N/A</v>
      </c>
      <c r="L6937" t="e">
        <f>INDEX(RawData!L$2:L$1048576,MATCH(FmtData!$B$4+(ROW()-10),RawData!$A$2:$A$1048576,0))</f>
        <v>#N/A</v>
      </c>
      <c r="M6937" t="e">
        <f>INDEX(RawData!M$2:M$1048576,MATCH(FmtData!$B$4+(ROW()-10),RawData!$A$2:$A$1048576,0))</f>
        <v>#N/A</v>
      </c>
      <c r="N6937" t="e">
        <f>INDEX(RawData!N$2:N$1048576,MATCH(FmtData!$B$4+(ROW()-10),RawData!$A$2:$A$1048576,0))</f>
        <v>#N/A</v>
      </c>
      <c r="O6937" t="e">
        <f>INDEX(RawData!O$2:O$1048576,MATCH(FmtData!$B$4+(ROW()-10),RawData!$A$2:$A$1048576,0))</f>
        <v>#N/A</v>
      </c>
      <c r="P6937" t="e">
        <f>INDEX(RawData!P$2:P$1048576,MATCH(FmtData!$B$4+(ROW()-10),RawData!$A$2:$A$1048576,0))</f>
        <v>#N/A</v>
      </c>
      <c r="Q6937" t="e">
        <f>INDEX(RawData!Q$2:Q$1048576,MATCH(FmtData!$B$4+(ROW()-10),RawData!$A$2:$A$1048576,0))</f>
        <v>#N/A</v>
      </c>
      <c r="R6937" t="e">
        <f>INDEX(RawData!R$2:R$1048576,MATCH(FmtData!$B$4+(ROW()-10),RawData!$A$2:$A$1048576,0))</f>
        <v>#N/A</v>
      </c>
      <c r="S6937" t="e">
        <f>INDEX(RawData!S$2:S$1048576,MATCH(FmtData!$B$4+(ROW()-10),RawData!$A$2:$A$1048576,0))</f>
        <v>#N/A</v>
      </c>
      <c r="T6937" t="e">
        <f>INDEX(RawData!T$2:T$1048576,MATCH(FmtData!$B$4+(ROW()-10),RawData!$A$2:$A$1048576,0))</f>
        <v>#N/A</v>
      </c>
      <c r="U6937" t="e">
        <f>INDEX(RawData!U$2:U$1048576,MATCH(FmtData!$B$4+(ROW()-10),RawData!$A$2:$A$1048576,0))</f>
        <v>#N/A</v>
      </c>
      <c r="V6937" t="e">
        <f>INDEX(RawData!V$2:V$1048576,MATCH(FmtData!$B$4+(ROW()-10),RawData!$A$2:$A$1048576,0))</f>
        <v>#N/A</v>
      </c>
      <c r="W6937" s="8" t="e">
        <f t="shared" si="2379"/>
        <v>#N/A</v>
      </c>
      <c r="X6937" s="8" t="e">
        <f t="shared" si="2380"/>
        <v>#N/A</v>
      </c>
      <c r="Y6937" s="8" t="e">
        <f t="shared" si="2381"/>
        <v>#N/A</v>
      </c>
      <c r="Z6937" s="8" t="e">
        <f t="shared" si="2394"/>
        <v>#N/A</v>
      </c>
      <c r="AA6937" s="8" t="e">
        <f t="shared" si="2395"/>
        <v>#N/A</v>
      </c>
      <c r="AB6937" s="8" t="e">
        <f t="shared" si="2382"/>
        <v>#N/A</v>
      </c>
      <c r="AC6937" s="6" t="e">
        <f t="shared" si="2400"/>
        <v>#N/A</v>
      </c>
      <c r="AD6937" s="15" t="e">
        <f t="shared" si="2396"/>
        <v>#N/A</v>
      </c>
      <c r="AE6937" s="15" t="e">
        <f t="shared" si="2397"/>
        <v>#N/A</v>
      </c>
      <c r="AF6937" s="15" t="e">
        <f t="shared" si="2398"/>
        <v>#N/A</v>
      </c>
      <c r="AG6937" s="15" t="e">
        <f t="shared" si="2383"/>
        <v>#N/A</v>
      </c>
      <c r="AH6937" s="15" t="e">
        <f t="shared" si="2399"/>
        <v>#N/A</v>
      </c>
      <c r="AI6937" s="17" t="e">
        <f t="shared" si="2384"/>
        <v>#N/A</v>
      </c>
      <c r="AJ6937" s="17" t="e">
        <f t="shared" si="2385"/>
        <v>#N/A</v>
      </c>
      <c r="AK6937" s="17" t="e">
        <f t="shared" si="2386"/>
        <v>#N/A</v>
      </c>
      <c r="AL6937" s="17" t="e">
        <f t="shared" si="2387"/>
        <v>#N/A</v>
      </c>
      <c r="AM6937" s="17" t="e">
        <f t="shared" si="2388"/>
        <v>#N/A</v>
      </c>
      <c r="AN6937" s="17" t="e">
        <f t="shared" si="2389"/>
        <v>#N/A</v>
      </c>
      <c r="AO6937" s="17" t="e">
        <f t="shared" si="2393"/>
        <v>#N/A</v>
      </c>
      <c r="AP6937" s="17" t="e">
        <f t="shared" si="2390"/>
        <v>#N/A</v>
      </c>
      <c r="AQ6937" s="17" t="e">
        <f t="shared" si="2391"/>
        <v>#N/A</v>
      </c>
      <c r="AR6937" s="17" t="e">
        <f t="shared" si="2392"/>
        <v>#N/A</v>
      </c>
    </row>
    <row r="6938" spans="2:44" x14ac:dyDescent="0.25">
      <c r="B6938" t="e">
        <f>INDEX(RawData!$A$2:$A$1048576,MATCH(FmtData!$B$4+(ROW()-10),RawData!$A$2:$A$1048576,0))</f>
        <v>#N/A</v>
      </c>
      <c r="C69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8)</f>
        <v>#N/A</v>
      </c>
      <c r="D69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38" t="e">
        <f>INDEX(RawData!E$2:E$1048576,MATCH(FmtData!$B$4+(ROW()-10),RawData!$A$2:$A$1048576,0))</f>
        <v>#N/A</v>
      </c>
      <c r="F6938" t="e">
        <f>INDEX(RawData!F$2:F$1048576,MATCH(FmtData!$B$4+(ROW()-10),RawData!$A$2:$A$1048576,0))</f>
        <v>#N/A</v>
      </c>
      <c r="G6938" t="e">
        <f>INDEX(RawData!G$2:G$1048576,MATCH(FmtData!$B$4+(ROW()-10),RawData!$A$2:$A$1048576,0))</f>
        <v>#N/A</v>
      </c>
      <c r="H6938" t="e">
        <f>INDEX(RawData!H$2:H$1048576,MATCH(FmtData!$B$4+(ROW()-10),RawData!$A$2:$A$1048576,0))</f>
        <v>#N/A</v>
      </c>
      <c r="I6938" t="e">
        <f>INDEX(RawData!I$2:I$1048576,MATCH(FmtData!$B$4+(ROW()-10),RawData!$A$2:$A$1048576,0))</f>
        <v>#N/A</v>
      </c>
      <c r="J6938" t="e">
        <f>INDEX(RawData!J$2:J$1048576,MATCH(FmtData!$B$4+(ROW()-10),RawData!$A$2:$A$1048576,0))</f>
        <v>#N/A</v>
      </c>
      <c r="K6938" t="e">
        <f>INDEX(RawData!K$2:K$1048576,MATCH(FmtData!$B$4+(ROW()-10),RawData!$A$2:$A$1048576,0))</f>
        <v>#N/A</v>
      </c>
      <c r="L6938" t="e">
        <f>INDEX(RawData!L$2:L$1048576,MATCH(FmtData!$B$4+(ROW()-10),RawData!$A$2:$A$1048576,0))</f>
        <v>#N/A</v>
      </c>
      <c r="M6938" t="e">
        <f>INDEX(RawData!M$2:M$1048576,MATCH(FmtData!$B$4+(ROW()-10),RawData!$A$2:$A$1048576,0))</f>
        <v>#N/A</v>
      </c>
      <c r="N6938" t="e">
        <f>INDEX(RawData!N$2:N$1048576,MATCH(FmtData!$B$4+(ROW()-10),RawData!$A$2:$A$1048576,0))</f>
        <v>#N/A</v>
      </c>
      <c r="O6938" t="e">
        <f>INDEX(RawData!O$2:O$1048576,MATCH(FmtData!$B$4+(ROW()-10),RawData!$A$2:$A$1048576,0))</f>
        <v>#N/A</v>
      </c>
      <c r="P6938" t="e">
        <f>INDEX(RawData!P$2:P$1048576,MATCH(FmtData!$B$4+(ROW()-10),RawData!$A$2:$A$1048576,0))</f>
        <v>#N/A</v>
      </c>
      <c r="Q6938" t="e">
        <f>INDEX(RawData!Q$2:Q$1048576,MATCH(FmtData!$B$4+(ROW()-10),RawData!$A$2:$A$1048576,0))</f>
        <v>#N/A</v>
      </c>
      <c r="R6938" t="e">
        <f>INDEX(RawData!R$2:R$1048576,MATCH(FmtData!$B$4+(ROW()-10),RawData!$A$2:$A$1048576,0))</f>
        <v>#N/A</v>
      </c>
      <c r="S6938" t="e">
        <f>INDEX(RawData!S$2:S$1048576,MATCH(FmtData!$B$4+(ROW()-10),RawData!$A$2:$A$1048576,0))</f>
        <v>#N/A</v>
      </c>
      <c r="T6938" t="e">
        <f>INDEX(RawData!T$2:T$1048576,MATCH(FmtData!$B$4+(ROW()-10),RawData!$A$2:$A$1048576,0))</f>
        <v>#N/A</v>
      </c>
      <c r="U6938" t="e">
        <f>INDEX(RawData!U$2:U$1048576,MATCH(FmtData!$B$4+(ROW()-10),RawData!$A$2:$A$1048576,0))</f>
        <v>#N/A</v>
      </c>
      <c r="V6938" t="e">
        <f>INDEX(RawData!V$2:V$1048576,MATCH(FmtData!$B$4+(ROW()-10),RawData!$A$2:$A$1048576,0))</f>
        <v>#N/A</v>
      </c>
      <c r="W6938" s="8" t="e">
        <f t="shared" si="2379"/>
        <v>#N/A</v>
      </c>
      <c r="X6938" s="8" t="e">
        <f t="shared" si="2380"/>
        <v>#N/A</v>
      </c>
      <c r="Y6938" s="8" t="e">
        <f t="shared" si="2381"/>
        <v>#N/A</v>
      </c>
      <c r="Z6938" s="8" t="e">
        <f t="shared" si="2394"/>
        <v>#N/A</v>
      </c>
      <c r="AA6938" s="8" t="e">
        <f t="shared" si="2395"/>
        <v>#N/A</v>
      </c>
      <c r="AB6938" s="8" t="e">
        <f t="shared" si="2382"/>
        <v>#N/A</v>
      </c>
      <c r="AC6938" s="6" t="e">
        <f t="shared" si="2400"/>
        <v>#N/A</v>
      </c>
      <c r="AD6938" s="15" t="e">
        <f t="shared" si="2396"/>
        <v>#N/A</v>
      </c>
      <c r="AE6938" s="15" t="e">
        <f t="shared" si="2397"/>
        <v>#N/A</v>
      </c>
      <c r="AF6938" s="15" t="e">
        <f t="shared" si="2398"/>
        <v>#N/A</v>
      </c>
      <c r="AG6938" s="15" t="e">
        <f t="shared" si="2383"/>
        <v>#N/A</v>
      </c>
      <c r="AH6938" s="15" t="e">
        <f t="shared" si="2399"/>
        <v>#N/A</v>
      </c>
      <c r="AI6938" s="17" t="e">
        <f t="shared" si="2384"/>
        <v>#N/A</v>
      </c>
      <c r="AJ6938" s="17" t="e">
        <f t="shared" si="2385"/>
        <v>#N/A</v>
      </c>
      <c r="AK6938" s="17" t="e">
        <f t="shared" si="2386"/>
        <v>#N/A</v>
      </c>
      <c r="AL6938" s="17" t="e">
        <f t="shared" si="2387"/>
        <v>#N/A</v>
      </c>
      <c r="AM6938" s="17" t="e">
        <f t="shared" si="2388"/>
        <v>#N/A</v>
      </c>
      <c r="AN6938" s="17" t="e">
        <f t="shared" si="2389"/>
        <v>#N/A</v>
      </c>
      <c r="AO6938" s="17" t="e">
        <f t="shared" si="2393"/>
        <v>#N/A</v>
      </c>
      <c r="AP6938" s="17" t="e">
        <f t="shared" si="2390"/>
        <v>#N/A</v>
      </c>
      <c r="AQ6938" s="17" t="e">
        <f t="shared" si="2391"/>
        <v>#N/A</v>
      </c>
      <c r="AR6938" s="17" t="e">
        <f t="shared" si="2392"/>
        <v>#N/A</v>
      </c>
    </row>
    <row r="6939" spans="2:44" x14ac:dyDescent="0.25">
      <c r="B6939" t="e">
        <f>INDEX(RawData!$A$2:$A$1048576,MATCH(FmtData!$B$4+(ROW()-10),RawData!$A$2:$A$1048576,0))</f>
        <v>#N/A</v>
      </c>
      <c r="C69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9)</f>
        <v>#N/A</v>
      </c>
      <c r="D69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39" t="e">
        <f>INDEX(RawData!E$2:E$1048576,MATCH(FmtData!$B$4+(ROW()-10),RawData!$A$2:$A$1048576,0))</f>
        <v>#N/A</v>
      </c>
      <c r="F6939" t="e">
        <f>INDEX(RawData!F$2:F$1048576,MATCH(FmtData!$B$4+(ROW()-10),RawData!$A$2:$A$1048576,0))</f>
        <v>#N/A</v>
      </c>
      <c r="G6939" t="e">
        <f>INDEX(RawData!G$2:G$1048576,MATCH(FmtData!$B$4+(ROW()-10),RawData!$A$2:$A$1048576,0))</f>
        <v>#N/A</v>
      </c>
      <c r="H6939" t="e">
        <f>INDEX(RawData!H$2:H$1048576,MATCH(FmtData!$B$4+(ROW()-10),RawData!$A$2:$A$1048576,0))</f>
        <v>#N/A</v>
      </c>
      <c r="I6939" t="e">
        <f>INDEX(RawData!I$2:I$1048576,MATCH(FmtData!$B$4+(ROW()-10),RawData!$A$2:$A$1048576,0))</f>
        <v>#N/A</v>
      </c>
      <c r="J6939" t="e">
        <f>INDEX(RawData!J$2:J$1048576,MATCH(FmtData!$B$4+(ROW()-10),RawData!$A$2:$A$1048576,0))</f>
        <v>#N/A</v>
      </c>
      <c r="K6939" t="e">
        <f>INDEX(RawData!K$2:K$1048576,MATCH(FmtData!$B$4+(ROW()-10),RawData!$A$2:$A$1048576,0))</f>
        <v>#N/A</v>
      </c>
      <c r="L6939" t="e">
        <f>INDEX(RawData!L$2:L$1048576,MATCH(FmtData!$B$4+(ROW()-10),RawData!$A$2:$A$1048576,0))</f>
        <v>#N/A</v>
      </c>
      <c r="M6939" t="e">
        <f>INDEX(RawData!M$2:M$1048576,MATCH(FmtData!$B$4+(ROW()-10),RawData!$A$2:$A$1048576,0))</f>
        <v>#N/A</v>
      </c>
      <c r="N6939" t="e">
        <f>INDEX(RawData!N$2:N$1048576,MATCH(FmtData!$B$4+(ROW()-10),RawData!$A$2:$A$1048576,0))</f>
        <v>#N/A</v>
      </c>
      <c r="O6939" t="e">
        <f>INDEX(RawData!O$2:O$1048576,MATCH(FmtData!$B$4+(ROW()-10),RawData!$A$2:$A$1048576,0))</f>
        <v>#N/A</v>
      </c>
      <c r="P6939" t="e">
        <f>INDEX(RawData!P$2:P$1048576,MATCH(FmtData!$B$4+(ROW()-10),RawData!$A$2:$A$1048576,0))</f>
        <v>#N/A</v>
      </c>
      <c r="Q6939" t="e">
        <f>INDEX(RawData!Q$2:Q$1048576,MATCH(FmtData!$B$4+(ROW()-10),RawData!$A$2:$A$1048576,0))</f>
        <v>#N/A</v>
      </c>
      <c r="R6939" t="e">
        <f>INDEX(RawData!R$2:R$1048576,MATCH(FmtData!$B$4+(ROW()-10),RawData!$A$2:$A$1048576,0))</f>
        <v>#N/A</v>
      </c>
      <c r="S6939" t="e">
        <f>INDEX(RawData!S$2:S$1048576,MATCH(FmtData!$B$4+(ROW()-10),RawData!$A$2:$A$1048576,0))</f>
        <v>#N/A</v>
      </c>
      <c r="T6939" t="e">
        <f>INDEX(RawData!T$2:T$1048576,MATCH(FmtData!$B$4+(ROW()-10),RawData!$A$2:$A$1048576,0))</f>
        <v>#N/A</v>
      </c>
      <c r="U6939" t="e">
        <f>INDEX(RawData!U$2:U$1048576,MATCH(FmtData!$B$4+(ROW()-10),RawData!$A$2:$A$1048576,0))</f>
        <v>#N/A</v>
      </c>
      <c r="V6939" t="e">
        <f>INDEX(RawData!V$2:V$1048576,MATCH(FmtData!$B$4+(ROW()-10),RawData!$A$2:$A$1048576,0))</f>
        <v>#N/A</v>
      </c>
      <c r="W6939" s="8" t="e">
        <f t="shared" si="2379"/>
        <v>#N/A</v>
      </c>
      <c r="X6939" s="8" t="e">
        <f t="shared" si="2380"/>
        <v>#N/A</v>
      </c>
      <c r="Y6939" s="8" t="e">
        <f t="shared" si="2381"/>
        <v>#N/A</v>
      </c>
      <c r="Z6939" s="8" t="e">
        <f t="shared" si="2394"/>
        <v>#N/A</v>
      </c>
      <c r="AA6939" s="8" t="e">
        <f t="shared" si="2395"/>
        <v>#N/A</v>
      </c>
      <c r="AB6939" s="8" t="e">
        <f t="shared" si="2382"/>
        <v>#N/A</v>
      </c>
      <c r="AC6939" s="6" t="e">
        <f t="shared" si="2400"/>
        <v>#N/A</v>
      </c>
      <c r="AD6939" s="15" t="e">
        <f t="shared" si="2396"/>
        <v>#N/A</v>
      </c>
      <c r="AE6939" s="15" t="e">
        <f t="shared" si="2397"/>
        <v>#N/A</v>
      </c>
      <c r="AF6939" s="15" t="e">
        <f t="shared" si="2398"/>
        <v>#N/A</v>
      </c>
      <c r="AG6939" s="15" t="e">
        <f t="shared" si="2383"/>
        <v>#N/A</v>
      </c>
      <c r="AH6939" s="15" t="e">
        <f t="shared" si="2399"/>
        <v>#N/A</v>
      </c>
      <c r="AI6939" s="17" t="e">
        <f t="shared" si="2384"/>
        <v>#N/A</v>
      </c>
      <c r="AJ6939" s="17" t="e">
        <f t="shared" si="2385"/>
        <v>#N/A</v>
      </c>
      <c r="AK6939" s="17" t="e">
        <f t="shared" si="2386"/>
        <v>#N/A</v>
      </c>
      <c r="AL6939" s="17" t="e">
        <f t="shared" si="2387"/>
        <v>#N/A</v>
      </c>
      <c r="AM6939" s="17" t="e">
        <f t="shared" si="2388"/>
        <v>#N/A</v>
      </c>
      <c r="AN6939" s="17" t="e">
        <f t="shared" si="2389"/>
        <v>#N/A</v>
      </c>
      <c r="AO6939" s="17" t="e">
        <f t="shared" si="2393"/>
        <v>#N/A</v>
      </c>
      <c r="AP6939" s="17" t="e">
        <f t="shared" si="2390"/>
        <v>#N/A</v>
      </c>
      <c r="AQ6939" s="17" t="e">
        <f t="shared" si="2391"/>
        <v>#N/A</v>
      </c>
      <c r="AR6939" s="17" t="e">
        <f t="shared" si="2392"/>
        <v>#N/A</v>
      </c>
    </row>
    <row r="6940" spans="2:44" x14ac:dyDescent="0.25">
      <c r="B6940" t="e">
        <f>INDEX(RawData!$A$2:$A$1048576,MATCH(FmtData!$B$4+(ROW()-10),RawData!$A$2:$A$1048576,0))</f>
        <v>#N/A</v>
      </c>
      <c r="C69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0)</f>
        <v>#N/A</v>
      </c>
      <c r="D69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40" t="e">
        <f>INDEX(RawData!E$2:E$1048576,MATCH(FmtData!$B$4+(ROW()-10),RawData!$A$2:$A$1048576,0))</f>
        <v>#N/A</v>
      </c>
      <c r="F6940" t="e">
        <f>INDEX(RawData!F$2:F$1048576,MATCH(FmtData!$B$4+(ROW()-10),RawData!$A$2:$A$1048576,0))</f>
        <v>#N/A</v>
      </c>
      <c r="G6940" t="e">
        <f>INDEX(RawData!G$2:G$1048576,MATCH(FmtData!$B$4+(ROW()-10),RawData!$A$2:$A$1048576,0))</f>
        <v>#N/A</v>
      </c>
      <c r="H6940" t="e">
        <f>INDEX(RawData!H$2:H$1048576,MATCH(FmtData!$B$4+(ROW()-10),RawData!$A$2:$A$1048576,0))</f>
        <v>#N/A</v>
      </c>
      <c r="I6940" t="e">
        <f>INDEX(RawData!I$2:I$1048576,MATCH(FmtData!$B$4+(ROW()-10),RawData!$A$2:$A$1048576,0))</f>
        <v>#N/A</v>
      </c>
      <c r="J6940" t="e">
        <f>INDEX(RawData!J$2:J$1048576,MATCH(FmtData!$B$4+(ROW()-10),RawData!$A$2:$A$1048576,0))</f>
        <v>#N/A</v>
      </c>
      <c r="K6940" t="e">
        <f>INDEX(RawData!K$2:K$1048576,MATCH(FmtData!$B$4+(ROW()-10),RawData!$A$2:$A$1048576,0))</f>
        <v>#N/A</v>
      </c>
      <c r="L6940" t="e">
        <f>INDEX(RawData!L$2:L$1048576,MATCH(FmtData!$B$4+(ROW()-10),RawData!$A$2:$A$1048576,0))</f>
        <v>#N/A</v>
      </c>
      <c r="M6940" t="e">
        <f>INDEX(RawData!M$2:M$1048576,MATCH(FmtData!$B$4+(ROW()-10),RawData!$A$2:$A$1048576,0))</f>
        <v>#N/A</v>
      </c>
      <c r="N6940" t="e">
        <f>INDEX(RawData!N$2:N$1048576,MATCH(FmtData!$B$4+(ROW()-10),RawData!$A$2:$A$1048576,0))</f>
        <v>#N/A</v>
      </c>
      <c r="O6940" t="e">
        <f>INDEX(RawData!O$2:O$1048576,MATCH(FmtData!$B$4+(ROW()-10),RawData!$A$2:$A$1048576,0))</f>
        <v>#N/A</v>
      </c>
      <c r="P6940" t="e">
        <f>INDEX(RawData!P$2:P$1048576,MATCH(FmtData!$B$4+(ROW()-10),RawData!$A$2:$A$1048576,0))</f>
        <v>#N/A</v>
      </c>
      <c r="Q6940" t="e">
        <f>INDEX(RawData!Q$2:Q$1048576,MATCH(FmtData!$B$4+(ROW()-10),RawData!$A$2:$A$1048576,0))</f>
        <v>#N/A</v>
      </c>
      <c r="R6940" t="e">
        <f>INDEX(RawData!R$2:R$1048576,MATCH(FmtData!$B$4+(ROW()-10),RawData!$A$2:$A$1048576,0))</f>
        <v>#N/A</v>
      </c>
      <c r="S6940" t="e">
        <f>INDEX(RawData!S$2:S$1048576,MATCH(FmtData!$B$4+(ROW()-10),RawData!$A$2:$A$1048576,0))</f>
        <v>#N/A</v>
      </c>
      <c r="T6940" t="e">
        <f>INDEX(RawData!T$2:T$1048576,MATCH(FmtData!$B$4+(ROW()-10),RawData!$A$2:$A$1048576,0))</f>
        <v>#N/A</v>
      </c>
      <c r="U6940" t="e">
        <f>INDEX(RawData!U$2:U$1048576,MATCH(FmtData!$B$4+(ROW()-10),RawData!$A$2:$A$1048576,0))</f>
        <v>#N/A</v>
      </c>
      <c r="V6940" t="e">
        <f>INDEX(RawData!V$2:V$1048576,MATCH(FmtData!$B$4+(ROW()-10),RawData!$A$2:$A$1048576,0))</f>
        <v>#N/A</v>
      </c>
      <c r="W6940" s="8" t="e">
        <f t="shared" si="2379"/>
        <v>#N/A</v>
      </c>
      <c r="X6940" s="8" t="e">
        <f t="shared" si="2380"/>
        <v>#N/A</v>
      </c>
      <c r="Y6940" s="8" t="e">
        <f t="shared" si="2381"/>
        <v>#N/A</v>
      </c>
      <c r="Z6940" s="8" t="e">
        <f t="shared" si="2394"/>
        <v>#N/A</v>
      </c>
      <c r="AA6940" s="8" t="e">
        <f t="shared" si="2395"/>
        <v>#N/A</v>
      </c>
      <c r="AB6940" s="8" t="e">
        <f t="shared" si="2382"/>
        <v>#N/A</v>
      </c>
      <c r="AC6940" s="6" t="e">
        <f t="shared" si="2400"/>
        <v>#N/A</v>
      </c>
      <c r="AD6940" s="15" t="e">
        <f t="shared" si="2396"/>
        <v>#N/A</v>
      </c>
      <c r="AE6940" s="15" t="e">
        <f t="shared" si="2397"/>
        <v>#N/A</v>
      </c>
      <c r="AF6940" s="15" t="e">
        <f t="shared" si="2398"/>
        <v>#N/A</v>
      </c>
      <c r="AG6940" s="15" t="e">
        <f t="shared" si="2383"/>
        <v>#N/A</v>
      </c>
      <c r="AH6940" s="15" t="e">
        <f t="shared" si="2399"/>
        <v>#N/A</v>
      </c>
      <c r="AI6940" s="17" t="e">
        <f t="shared" si="2384"/>
        <v>#N/A</v>
      </c>
      <c r="AJ6940" s="17" t="e">
        <f t="shared" si="2385"/>
        <v>#N/A</v>
      </c>
      <c r="AK6940" s="17" t="e">
        <f t="shared" si="2386"/>
        <v>#N/A</v>
      </c>
      <c r="AL6940" s="17" t="e">
        <f t="shared" si="2387"/>
        <v>#N/A</v>
      </c>
      <c r="AM6940" s="17" t="e">
        <f t="shared" si="2388"/>
        <v>#N/A</v>
      </c>
      <c r="AN6940" s="17" t="e">
        <f t="shared" si="2389"/>
        <v>#N/A</v>
      </c>
      <c r="AO6940" s="17" t="e">
        <f t="shared" si="2393"/>
        <v>#N/A</v>
      </c>
      <c r="AP6940" s="17" t="e">
        <f t="shared" si="2390"/>
        <v>#N/A</v>
      </c>
      <c r="AQ6940" s="17" t="e">
        <f t="shared" si="2391"/>
        <v>#N/A</v>
      </c>
      <c r="AR6940" s="17" t="e">
        <f t="shared" si="2392"/>
        <v>#N/A</v>
      </c>
    </row>
    <row r="6941" spans="2:44" x14ac:dyDescent="0.25">
      <c r="B6941" t="e">
        <f>INDEX(RawData!$A$2:$A$1048576,MATCH(FmtData!$B$4+(ROW()-10),RawData!$A$2:$A$1048576,0))</f>
        <v>#N/A</v>
      </c>
      <c r="C69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1)</f>
        <v>#N/A</v>
      </c>
      <c r="D69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41" t="e">
        <f>INDEX(RawData!E$2:E$1048576,MATCH(FmtData!$B$4+(ROW()-10),RawData!$A$2:$A$1048576,0))</f>
        <v>#N/A</v>
      </c>
      <c r="F6941" t="e">
        <f>INDEX(RawData!F$2:F$1048576,MATCH(FmtData!$B$4+(ROW()-10),RawData!$A$2:$A$1048576,0))</f>
        <v>#N/A</v>
      </c>
      <c r="G6941" t="e">
        <f>INDEX(RawData!G$2:G$1048576,MATCH(FmtData!$B$4+(ROW()-10),RawData!$A$2:$A$1048576,0))</f>
        <v>#N/A</v>
      </c>
      <c r="H6941" t="e">
        <f>INDEX(RawData!H$2:H$1048576,MATCH(FmtData!$B$4+(ROW()-10),RawData!$A$2:$A$1048576,0))</f>
        <v>#N/A</v>
      </c>
      <c r="I6941" t="e">
        <f>INDEX(RawData!I$2:I$1048576,MATCH(FmtData!$B$4+(ROW()-10),RawData!$A$2:$A$1048576,0))</f>
        <v>#N/A</v>
      </c>
      <c r="J6941" t="e">
        <f>INDEX(RawData!J$2:J$1048576,MATCH(FmtData!$B$4+(ROW()-10),RawData!$A$2:$A$1048576,0))</f>
        <v>#N/A</v>
      </c>
      <c r="K6941" t="e">
        <f>INDEX(RawData!K$2:K$1048576,MATCH(FmtData!$B$4+(ROW()-10),RawData!$A$2:$A$1048576,0))</f>
        <v>#N/A</v>
      </c>
      <c r="L6941" t="e">
        <f>INDEX(RawData!L$2:L$1048576,MATCH(FmtData!$B$4+(ROW()-10),RawData!$A$2:$A$1048576,0))</f>
        <v>#N/A</v>
      </c>
      <c r="M6941" t="e">
        <f>INDEX(RawData!M$2:M$1048576,MATCH(FmtData!$B$4+(ROW()-10),RawData!$A$2:$A$1048576,0))</f>
        <v>#N/A</v>
      </c>
      <c r="N6941" t="e">
        <f>INDEX(RawData!N$2:N$1048576,MATCH(FmtData!$B$4+(ROW()-10),RawData!$A$2:$A$1048576,0))</f>
        <v>#N/A</v>
      </c>
      <c r="O6941" t="e">
        <f>INDEX(RawData!O$2:O$1048576,MATCH(FmtData!$B$4+(ROW()-10),RawData!$A$2:$A$1048576,0))</f>
        <v>#N/A</v>
      </c>
      <c r="P6941" t="e">
        <f>INDEX(RawData!P$2:P$1048576,MATCH(FmtData!$B$4+(ROW()-10),RawData!$A$2:$A$1048576,0))</f>
        <v>#N/A</v>
      </c>
      <c r="Q6941" t="e">
        <f>INDEX(RawData!Q$2:Q$1048576,MATCH(FmtData!$B$4+(ROW()-10),RawData!$A$2:$A$1048576,0))</f>
        <v>#N/A</v>
      </c>
      <c r="R6941" t="e">
        <f>INDEX(RawData!R$2:R$1048576,MATCH(FmtData!$B$4+(ROW()-10),RawData!$A$2:$A$1048576,0))</f>
        <v>#N/A</v>
      </c>
      <c r="S6941" t="e">
        <f>INDEX(RawData!S$2:S$1048576,MATCH(FmtData!$B$4+(ROW()-10),RawData!$A$2:$A$1048576,0))</f>
        <v>#N/A</v>
      </c>
      <c r="T6941" t="e">
        <f>INDEX(RawData!T$2:T$1048576,MATCH(FmtData!$B$4+(ROW()-10),RawData!$A$2:$A$1048576,0))</f>
        <v>#N/A</v>
      </c>
      <c r="U6941" t="e">
        <f>INDEX(RawData!U$2:U$1048576,MATCH(FmtData!$B$4+(ROW()-10),RawData!$A$2:$A$1048576,0))</f>
        <v>#N/A</v>
      </c>
      <c r="V6941" t="e">
        <f>INDEX(RawData!V$2:V$1048576,MATCH(FmtData!$B$4+(ROW()-10),RawData!$A$2:$A$1048576,0))</f>
        <v>#N/A</v>
      </c>
      <c r="W6941" s="8" t="e">
        <f t="shared" si="2379"/>
        <v>#N/A</v>
      </c>
      <c r="X6941" s="8" t="e">
        <f t="shared" si="2380"/>
        <v>#N/A</v>
      </c>
      <c r="Y6941" s="8" t="e">
        <f t="shared" si="2381"/>
        <v>#N/A</v>
      </c>
      <c r="Z6941" s="8" t="e">
        <f t="shared" si="2394"/>
        <v>#N/A</v>
      </c>
      <c r="AA6941" s="8" t="e">
        <f t="shared" si="2395"/>
        <v>#N/A</v>
      </c>
      <c r="AB6941" s="8" t="e">
        <f t="shared" si="2382"/>
        <v>#N/A</v>
      </c>
      <c r="AC6941" s="6" t="e">
        <f t="shared" si="2400"/>
        <v>#N/A</v>
      </c>
      <c r="AD6941" s="15" t="e">
        <f t="shared" si="2396"/>
        <v>#N/A</v>
      </c>
      <c r="AE6941" s="15" t="e">
        <f t="shared" si="2397"/>
        <v>#N/A</v>
      </c>
      <c r="AF6941" s="15" t="e">
        <f t="shared" si="2398"/>
        <v>#N/A</v>
      </c>
      <c r="AG6941" s="15" t="e">
        <f t="shared" si="2383"/>
        <v>#N/A</v>
      </c>
      <c r="AH6941" s="15" t="e">
        <f t="shared" si="2399"/>
        <v>#N/A</v>
      </c>
      <c r="AI6941" s="17" t="e">
        <f t="shared" si="2384"/>
        <v>#N/A</v>
      </c>
      <c r="AJ6941" s="17" t="e">
        <f t="shared" si="2385"/>
        <v>#N/A</v>
      </c>
      <c r="AK6941" s="17" t="e">
        <f t="shared" si="2386"/>
        <v>#N/A</v>
      </c>
      <c r="AL6941" s="17" t="e">
        <f t="shared" si="2387"/>
        <v>#N/A</v>
      </c>
      <c r="AM6941" s="17" t="e">
        <f t="shared" si="2388"/>
        <v>#N/A</v>
      </c>
      <c r="AN6941" s="17" t="e">
        <f t="shared" si="2389"/>
        <v>#N/A</v>
      </c>
      <c r="AO6941" s="17" t="e">
        <f t="shared" si="2393"/>
        <v>#N/A</v>
      </c>
      <c r="AP6941" s="17" t="e">
        <f t="shared" si="2390"/>
        <v>#N/A</v>
      </c>
      <c r="AQ6941" s="17" t="e">
        <f t="shared" si="2391"/>
        <v>#N/A</v>
      </c>
      <c r="AR6941" s="17" t="e">
        <f t="shared" si="2392"/>
        <v>#N/A</v>
      </c>
    </row>
    <row r="6942" spans="2:44" x14ac:dyDescent="0.25">
      <c r="B6942" t="e">
        <f>INDEX(RawData!$A$2:$A$1048576,MATCH(FmtData!$B$4+(ROW()-10),RawData!$A$2:$A$1048576,0))</f>
        <v>#N/A</v>
      </c>
      <c r="C69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2)</f>
        <v>#N/A</v>
      </c>
      <c r="D69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42" t="e">
        <f>INDEX(RawData!E$2:E$1048576,MATCH(FmtData!$B$4+(ROW()-10),RawData!$A$2:$A$1048576,0))</f>
        <v>#N/A</v>
      </c>
      <c r="F6942" t="e">
        <f>INDEX(RawData!F$2:F$1048576,MATCH(FmtData!$B$4+(ROW()-10),RawData!$A$2:$A$1048576,0))</f>
        <v>#N/A</v>
      </c>
      <c r="G6942" t="e">
        <f>INDEX(RawData!G$2:G$1048576,MATCH(FmtData!$B$4+(ROW()-10),RawData!$A$2:$A$1048576,0))</f>
        <v>#N/A</v>
      </c>
      <c r="H6942" t="e">
        <f>INDEX(RawData!H$2:H$1048576,MATCH(FmtData!$B$4+(ROW()-10),RawData!$A$2:$A$1048576,0))</f>
        <v>#N/A</v>
      </c>
      <c r="I6942" t="e">
        <f>INDEX(RawData!I$2:I$1048576,MATCH(FmtData!$B$4+(ROW()-10),RawData!$A$2:$A$1048576,0))</f>
        <v>#N/A</v>
      </c>
      <c r="J6942" t="e">
        <f>INDEX(RawData!J$2:J$1048576,MATCH(FmtData!$B$4+(ROW()-10),RawData!$A$2:$A$1048576,0))</f>
        <v>#N/A</v>
      </c>
      <c r="K6942" t="e">
        <f>INDEX(RawData!K$2:K$1048576,MATCH(FmtData!$B$4+(ROW()-10),RawData!$A$2:$A$1048576,0))</f>
        <v>#N/A</v>
      </c>
      <c r="L6942" t="e">
        <f>INDEX(RawData!L$2:L$1048576,MATCH(FmtData!$B$4+(ROW()-10),RawData!$A$2:$A$1048576,0))</f>
        <v>#N/A</v>
      </c>
      <c r="M6942" t="e">
        <f>INDEX(RawData!M$2:M$1048576,MATCH(FmtData!$B$4+(ROW()-10),RawData!$A$2:$A$1048576,0))</f>
        <v>#N/A</v>
      </c>
      <c r="N6942" t="e">
        <f>INDEX(RawData!N$2:N$1048576,MATCH(FmtData!$B$4+(ROW()-10),RawData!$A$2:$A$1048576,0))</f>
        <v>#N/A</v>
      </c>
      <c r="O6942" t="e">
        <f>INDEX(RawData!O$2:O$1048576,MATCH(FmtData!$B$4+(ROW()-10),RawData!$A$2:$A$1048576,0))</f>
        <v>#N/A</v>
      </c>
      <c r="P6942" t="e">
        <f>INDEX(RawData!P$2:P$1048576,MATCH(FmtData!$B$4+(ROW()-10),RawData!$A$2:$A$1048576,0))</f>
        <v>#N/A</v>
      </c>
      <c r="Q6942" t="e">
        <f>INDEX(RawData!Q$2:Q$1048576,MATCH(FmtData!$B$4+(ROW()-10),RawData!$A$2:$A$1048576,0))</f>
        <v>#N/A</v>
      </c>
      <c r="R6942" t="e">
        <f>INDEX(RawData!R$2:R$1048576,MATCH(FmtData!$B$4+(ROW()-10),RawData!$A$2:$A$1048576,0))</f>
        <v>#N/A</v>
      </c>
      <c r="S6942" t="e">
        <f>INDEX(RawData!S$2:S$1048576,MATCH(FmtData!$B$4+(ROW()-10),RawData!$A$2:$A$1048576,0))</f>
        <v>#N/A</v>
      </c>
      <c r="T6942" t="e">
        <f>INDEX(RawData!T$2:T$1048576,MATCH(FmtData!$B$4+(ROW()-10),RawData!$A$2:$A$1048576,0))</f>
        <v>#N/A</v>
      </c>
      <c r="U6942" t="e">
        <f>INDEX(RawData!U$2:U$1048576,MATCH(FmtData!$B$4+(ROW()-10),RawData!$A$2:$A$1048576,0))</f>
        <v>#N/A</v>
      </c>
      <c r="V6942" t="e">
        <f>INDEX(RawData!V$2:V$1048576,MATCH(FmtData!$B$4+(ROW()-10),RawData!$A$2:$A$1048576,0))</f>
        <v>#N/A</v>
      </c>
      <c r="W6942" s="8" t="e">
        <f t="shared" si="2379"/>
        <v>#N/A</v>
      </c>
      <c r="X6942" s="8" t="e">
        <f t="shared" si="2380"/>
        <v>#N/A</v>
      </c>
      <c r="Y6942" s="8" t="e">
        <f t="shared" si="2381"/>
        <v>#N/A</v>
      </c>
      <c r="Z6942" s="8" t="e">
        <f t="shared" si="2394"/>
        <v>#N/A</v>
      </c>
      <c r="AA6942" s="8" t="e">
        <f t="shared" si="2395"/>
        <v>#N/A</v>
      </c>
      <c r="AB6942" s="8" t="e">
        <f t="shared" si="2382"/>
        <v>#N/A</v>
      </c>
      <c r="AC6942" s="6" t="e">
        <f t="shared" si="2400"/>
        <v>#N/A</v>
      </c>
      <c r="AD6942" s="15" t="e">
        <f t="shared" si="2396"/>
        <v>#N/A</v>
      </c>
      <c r="AE6942" s="15" t="e">
        <f t="shared" si="2397"/>
        <v>#N/A</v>
      </c>
      <c r="AF6942" s="15" t="e">
        <f t="shared" si="2398"/>
        <v>#N/A</v>
      </c>
      <c r="AG6942" s="15" t="e">
        <f t="shared" si="2383"/>
        <v>#N/A</v>
      </c>
      <c r="AH6942" s="15" t="e">
        <f t="shared" si="2399"/>
        <v>#N/A</v>
      </c>
      <c r="AI6942" s="17" t="e">
        <f t="shared" si="2384"/>
        <v>#N/A</v>
      </c>
      <c r="AJ6942" s="17" t="e">
        <f t="shared" si="2385"/>
        <v>#N/A</v>
      </c>
      <c r="AK6942" s="17" t="e">
        <f t="shared" si="2386"/>
        <v>#N/A</v>
      </c>
      <c r="AL6942" s="17" t="e">
        <f t="shared" si="2387"/>
        <v>#N/A</v>
      </c>
      <c r="AM6942" s="17" t="e">
        <f t="shared" si="2388"/>
        <v>#N/A</v>
      </c>
      <c r="AN6942" s="17" t="e">
        <f t="shared" si="2389"/>
        <v>#N/A</v>
      </c>
      <c r="AO6942" s="17" t="e">
        <f t="shared" si="2393"/>
        <v>#N/A</v>
      </c>
      <c r="AP6942" s="17" t="e">
        <f t="shared" si="2390"/>
        <v>#N/A</v>
      </c>
      <c r="AQ6942" s="17" t="e">
        <f t="shared" si="2391"/>
        <v>#N/A</v>
      </c>
      <c r="AR6942" s="17" t="e">
        <f t="shared" si="2392"/>
        <v>#N/A</v>
      </c>
    </row>
    <row r="6943" spans="2:44" x14ac:dyDescent="0.25">
      <c r="B6943" t="e">
        <f>INDEX(RawData!$A$2:$A$1048576,MATCH(FmtData!$B$4+(ROW()-10),RawData!$A$2:$A$1048576,0))</f>
        <v>#N/A</v>
      </c>
      <c r="C69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3)</f>
        <v>#N/A</v>
      </c>
      <c r="D69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43" t="e">
        <f>INDEX(RawData!E$2:E$1048576,MATCH(FmtData!$B$4+(ROW()-10),RawData!$A$2:$A$1048576,0))</f>
        <v>#N/A</v>
      </c>
      <c r="F6943" t="e">
        <f>INDEX(RawData!F$2:F$1048576,MATCH(FmtData!$B$4+(ROW()-10),RawData!$A$2:$A$1048576,0))</f>
        <v>#N/A</v>
      </c>
      <c r="G6943" t="e">
        <f>INDEX(RawData!G$2:G$1048576,MATCH(FmtData!$B$4+(ROW()-10),RawData!$A$2:$A$1048576,0))</f>
        <v>#N/A</v>
      </c>
      <c r="H6943" t="e">
        <f>INDEX(RawData!H$2:H$1048576,MATCH(FmtData!$B$4+(ROW()-10),RawData!$A$2:$A$1048576,0))</f>
        <v>#N/A</v>
      </c>
      <c r="I6943" t="e">
        <f>INDEX(RawData!I$2:I$1048576,MATCH(FmtData!$B$4+(ROW()-10),RawData!$A$2:$A$1048576,0))</f>
        <v>#N/A</v>
      </c>
      <c r="J6943" t="e">
        <f>INDEX(RawData!J$2:J$1048576,MATCH(FmtData!$B$4+(ROW()-10),RawData!$A$2:$A$1048576,0))</f>
        <v>#N/A</v>
      </c>
      <c r="K6943" t="e">
        <f>INDEX(RawData!K$2:K$1048576,MATCH(FmtData!$B$4+(ROW()-10),RawData!$A$2:$A$1048576,0))</f>
        <v>#N/A</v>
      </c>
      <c r="L6943" t="e">
        <f>INDEX(RawData!L$2:L$1048576,MATCH(FmtData!$B$4+(ROW()-10),RawData!$A$2:$A$1048576,0))</f>
        <v>#N/A</v>
      </c>
      <c r="M6943" t="e">
        <f>INDEX(RawData!M$2:M$1048576,MATCH(FmtData!$B$4+(ROW()-10),RawData!$A$2:$A$1048576,0))</f>
        <v>#N/A</v>
      </c>
      <c r="N6943" t="e">
        <f>INDEX(RawData!N$2:N$1048576,MATCH(FmtData!$B$4+(ROW()-10),RawData!$A$2:$A$1048576,0))</f>
        <v>#N/A</v>
      </c>
      <c r="O6943" t="e">
        <f>INDEX(RawData!O$2:O$1048576,MATCH(FmtData!$B$4+(ROW()-10),RawData!$A$2:$A$1048576,0))</f>
        <v>#N/A</v>
      </c>
      <c r="P6943" t="e">
        <f>INDEX(RawData!P$2:P$1048576,MATCH(FmtData!$B$4+(ROW()-10),RawData!$A$2:$A$1048576,0))</f>
        <v>#N/A</v>
      </c>
      <c r="Q6943" t="e">
        <f>INDEX(RawData!Q$2:Q$1048576,MATCH(FmtData!$B$4+(ROW()-10),RawData!$A$2:$A$1048576,0))</f>
        <v>#N/A</v>
      </c>
      <c r="R6943" t="e">
        <f>INDEX(RawData!R$2:R$1048576,MATCH(FmtData!$B$4+(ROW()-10),RawData!$A$2:$A$1048576,0))</f>
        <v>#N/A</v>
      </c>
      <c r="S6943" t="e">
        <f>INDEX(RawData!S$2:S$1048576,MATCH(FmtData!$B$4+(ROW()-10),RawData!$A$2:$A$1048576,0))</f>
        <v>#N/A</v>
      </c>
      <c r="T6943" t="e">
        <f>INDEX(RawData!T$2:T$1048576,MATCH(FmtData!$B$4+(ROW()-10),RawData!$A$2:$A$1048576,0))</f>
        <v>#N/A</v>
      </c>
      <c r="U6943" t="e">
        <f>INDEX(RawData!U$2:U$1048576,MATCH(FmtData!$B$4+(ROW()-10),RawData!$A$2:$A$1048576,0))</f>
        <v>#N/A</v>
      </c>
      <c r="V6943" t="e">
        <f>INDEX(RawData!V$2:V$1048576,MATCH(FmtData!$B$4+(ROW()-10),RawData!$A$2:$A$1048576,0))</f>
        <v>#N/A</v>
      </c>
      <c r="W6943" s="8" t="e">
        <f t="shared" si="2379"/>
        <v>#N/A</v>
      </c>
      <c r="X6943" s="8" t="e">
        <f t="shared" si="2380"/>
        <v>#N/A</v>
      </c>
      <c r="Y6943" s="8" t="e">
        <f t="shared" si="2381"/>
        <v>#N/A</v>
      </c>
      <c r="Z6943" s="8" t="e">
        <f t="shared" si="2394"/>
        <v>#N/A</v>
      </c>
      <c r="AA6943" s="8" t="e">
        <f t="shared" si="2395"/>
        <v>#N/A</v>
      </c>
      <c r="AB6943" s="8" t="e">
        <f t="shared" si="2382"/>
        <v>#N/A</v>
      </c>
      <c r="AC6943" s="6" t="e">
        <f t="shared" si="2400"/>
        <v>#N/A</v>
      </c>
      <c r="AD6943" s="15" t="e">
        <f t="shared" si="2396"/>
        <v>#N/A</v>
      </c>
      <c r="AE6943" s="15" t="e">
        <f t="shared" si="2397"/>
        <v>#N/A</v>
      </c>
      <c r="AF6943" s="15" t="e">
        <f t="shared" si="2398"/>
        <v>#N/A</v>
      </c>
      <c r="AG6943" s="15" t="e">
        <f t="shared" si="2383"/>
        <v>#N/A</v>
      </c>
      <c r="AH6943" s="15" t="e">
        <f t="shared" si="2399"/>
        <v>#N/A</v>
      </c>
      <c r="AI6943" s="17" t="e">
        <f t="shared" si="2384"/>
        <v>#N/A</v>
      </c>
      <c r="AJ6943" s="17" t="e">
        <f t="shared" si="2385"/>
        <v>#N/A</v>
      </c>
      <c r="AK6943" s="17" t="e">
        <f t="shared" si="2386"/>
        <v>#N/A</v>
      </c>
      <c r="AL6943" s="17" t="e">
        <f t="shared" si="2387"/>
        <v>#N/A</v>
      </c>
      <c r="AM6943" s="17" t="e">
        <f t="shared" si="2388"/>
        <v>#N/A</v>
      </c>
      <c r="AN6943" s="17" t="e">
        <f t="shared" si="2389"/>
        <v>#N/A</v>
      </c>
      <c r="AO6943" s="17" t="e">
        <f t="shared" si="2393"/>
        <v>#N/A</v>
      </c>
      <c r="AP6943" s="17" t="e">
        <f t="shared" si="2390"/>
        <v>#N/A</v>
      </c>
      <c r="AQ6943" s="17" t="e">
        <f t="shared" si="2391"/>
        <v>#N/A</v>
      </c>
      <c r="AR6943" s="17" t="e">
        <f t="shared" si="2392"/>
        <v>#N/A</v>
      </c>
    </row>
    <row r="6944" spans="2:44" x14ac:dyDescent="0.25">
      <c r="B6944" t="e">
        <f>INDEX(RawData!$A$2:$A$1048576,MATCH(FmtData!$B$4+(ROW()-10),RawData!$A$2:$A$1048576,0))</f>
        <v>#N/A</v>
      </c>
      <c r="C69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4)</f>
        <v>#N/A</v>
      </c>
      <c r="D69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44" t="e">
        <f>INDEX(RawData!E$2:E$1048576,MATCH(FmtData!$B$4+(ROW()-10),RawData!$A$2:$A$1048576,0))</f>
        <v>#N/A</v>
      </c>
      <c r="F6944" t="e">
        <f>INDEX(RawData!F$2:F$1048576,MATCH(FmtData!$B$4+(ROW()-10),RawData!$A$2:$A$1048576,0))</f>
        <v>#N/A</v>
      </c>
      <c r="G6944" t="e">
        <f>INDEX(RawData!G$2:G$1048576,MATCH(FmtData!$B$4+(ROW()-10),RawData!$A$2:$A$1048576,0))</f>
        <v>#N/A</v>
      </c>
      <c r="H6944" t="e">
        <f>INDEX(RawData!H$2:H$1048576,MATCH(FmtData!$B$4+(ROW()-10),RawData!$A$2:$A$1048576,0))</f>
        <v>#N/A</v>
      </c>
      <c r="I6944" t="e">
        <f>INDEX(RawData!I$2:I$1048576,MATCH(FmtData!$B$4+(ROW()-10),RawData!$A$2:$A$1048576,0))</f>
        <v>#N/A</v>
      </c>
      <c r="J6944" t="e">
        <f>INDEX(RawData!J$2:J$1048576,MATCH(FmtData!$B$4+(ROW()-10),RawData!$A$2:$A$1048576,0))</f>
        <v>#N/A</v>
      </c>
      <c r="K6944" t="e">
        <f>INDEX(RawData!K$2:K$1048576,MATCH(FmtData!$B$4+(ROW()-10),RawData!$A$2:$A$1048576,0))</f>
        <v>#N/A</v>
      </c>
      <c r="L6944" t="e">
        <f>INDEX(RawData!L$2:L$1048576,MATCH(FmtData!$B$4+(ROW()-10),RawData!$A$2:$A$1048576,0))</f>
        <v>#N/A</v>
      </c>
      <c r="M6944" t="e">
        <f>INDEX(RawData!M$2:M$1048576,MATCH(FmtData!$B$4+(ROW()-10),RawData!$A$2:$A$1048576,0))</f>
        <v>#N/A</v>
      </c>
      <c r="N6944" t="e">
        <f>INDEX(RawData!N$2:N$1048576,MATCH(FmtData!$B$4+(ROW()-10),RawData!$A$2:$A$1048576,0))</f>
        <v>#N/A</v>
      </c>
      <c r="O6944" t="e">
        <f>INDEX(RawData!O$2:O$1048576,MATCH(FmtData!$B$4+(ROW()-10),RawData!$A$2:$A$1048576,0))</f>
        <v>#N/A</v>
      </c>
      <c r="P6944" t="e">
        <f>INDEX(RawData!P$2:P$1048576,MATCH(FmtData!$B$4+(ROW()-10),RawData!$A$2:$A$1048576,0))</f>
        <v>#N/A</v>
      </c>
      <c r="Q6944" t="e">
        <f>INDEX(RawData!Q$2:Q$1048576,MATCH(FmtData!$B$4+(ROW()-10),RawData!$A$2:$A$1048576,0))</f>
        <v>#N/A</v>
      </c>
      <c r="R6944" t="e">
        <f>INDEX(RawData!R$2:R$1048576,MATCH(FmtData!$B$4+(ROW()-10),RawData!$A$2:$A$1048576,0))</f>
        <v>#N/A</v>
      </c>
      <c r="S6944" t="e">
        <f>INDEX(RawData!S$2:S$1048576,MATCH(FmtData!$B$4+(ROW()-10),RawData!$A$2:$A$1048576,0))</f>
        <v>#N/A</v>
      </c>
      <c r="T6944" t="e">
        <f>INDEX(RawData!T$2:T$1048576,MATCH(FmtData!$B$4+(ROW()-10),RawData!$A$2:$A$1048576,0))</f>
        <v>#N/A</v>
      </c>
      <c r="U6944" t="e">
        <f>INDEX(RawData!U$2:U$1048576,MATCH(FmtData!$B$4+(ROW()-10),RawData!$A$2:$A$1048576,0))</f>
        <v>#N/A</v>
      </c>
      <c r="V6944" t="e">
        <f>INDEX(RawData!V$2:V$1048576,MATCH(FmtData!$B$4+(ROW()-10),RawData!$A$2:$A$1048576,0))</f>
        <v>#N/A</v>
      </c>
      <c r="W6944" s="8" t="e">
        <f t="shared" si="2379"/>
        <v>#N/A</v>
      </c>
      <c r="X6944" s="8" t="e">
        <f t="shared" si="2380"/>
        <v>#N/A</v>
      </c>
      <c r="Y6944" s="8" t="e">
        <f t="shared" si="2381"/>
        <v>#N/A</v>
      </c>
      <c r="Z6944" s="8" t="e">
        <f t="shared" si="2394"/>
        <v>#N/A</v>
      </c>
      <c r="AA6944" s="8" t="e">
        <f t="shared" si="2395"/>
        <v>#N/A</v>
      </c>
      <c r="AB6944" s="8" t="e">
        <f t="shared" si="2382"/>
        <v>#N/A</v>
      </c>
      <c r="AC6944" s="6" t="e">
        <f t="shared" si="2400"/>
        <v>#N/A</v>
      </c>
      <c r="AD6944" s="15" t="e">
        <f t="shared" si="2396"/>
        <v>#N/A</v>
      </c>
      <c r="AE6944" s="15" t="e">
        <f t="shared" si="2397"/>
        <v>#N/A</v>
      </c>
      <c r="AF6944" s="15" t="e">
        <f t="shared" si="2398"/>
        <v>#N/A</v>
      </c>
      <c r="AG6944" s="15" t="e">
        <f t="shared" si="2383"/>
        <v>#N/A</v>
      </c>
      <c r="AH6944" s="15" t="e">
        <f t="shared" si="2399"/>
        <v>#N/A</v>
      </c>
      <c r="AI6944" s="17" t="e">
        <f t="shared" si="2384"/>
        <v>#N/A</v>
      </c>
      <c r="AJ6944" s="17" t="e">
        <f t="shared" si="2385"/>
        <v>#N/A</v>
      </c>
      <c r="AK6944" s="17" t="e">
        <f t="shared" si="2386"/>
        <v>#N/A</v>
      </c>
      <c r="AL6944" s="17" t="e">
        <f t="shared" si="2387"/>
        <v>#N/A</v>
      </c>
      <c r="AM6944" s="17" t="e">
        <f t="shared" si="2388"/>
        <v>#N/A</v>
      </c>
      <c r="AN6944" s="17" t="e">
        <f t="shared" si="2389"/>
        <v>#N/A</v>
      </c>
      <c r="AO6944" s="17" t="e">
        <f t="shared" si="2393"/>
        <v>#N/A</v>
      </c>
      <c r="AP6944" s="17" t="e">
        <f t="shared" si="2390"/>
        <v>#N/A</v>
      </c>
      <c r="AQ6944" s="17" t="e">
        <f t="shared" si="2391"/>
        <v>#N/A</v>
      </c>
      <c r="AR6944" s="17" t="e">
        <f t="shared" si="2392"/>
        <v>#N/A</v>
      </c>
    </row>
    <row r="6945" spans="2:44" x14ac:dyDescent="0.25">
      <c r="B6945" t="e">
        <f>INDEX(RawData!$A$2:$A$1048576,MATCH(FmtData!$B$4+(ROW()-10),RawData!$A$2:$A$1048576,0))</f>
        <v>#N/A</v>
      </c>
      <c r="C69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5)</f>
        <v>#N/A</v>
      </c>
      <c r="D69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45" t="e">
        <f>INDEX(RawData!E$2:E$1048576,MATCH(FmtData!$B$4+(ROW()-10),RawData!$A$2:$A$1048576,0))</f>
        <v>#N/A</v>
      </c>
      <c r="F6945" t="e">
        <f>INDEX(RawData!F$2:F$1048576,MATCH(FmtData!$B$4+(ROW()-10),RawData!$A$2:$A$1048576,0))</f>
        <v>#N/A</v>
      </c>
      <c r="G6945" t="e">
        <f>INDEX(RawData!G$2:G$1048576,MATCH(FmtData!$B$4+(ROW()-10),RawData!$A$2:$A$1048576,0))</f>
        <v>#N/A</v>
      </c>
      <c r="H6945" t="e">
        <f>INDEX(RawData!H$2:H$1048576,MATCH(FmtData!$B$4+(ROW()-10),RawData!$A$2:$A$1048576,0))</f>
        <v>#N/A</v>
      </c>
      <c r="I6945" t="e">
        <f>INDEX(RawData!I$2:I$1048576,MATCH(FmtData!$B$4+(ROW()-10),RawData!$A$2:$A$1048576,0))</f>
        <v>#N/A</v>
      </c>
      <c r="J6945" t="e">
        <f>INDEX(RawData!J$2:J$1048576,MATCH(FmtData!$B$4+(ROW()-10),RawData!$A$2:$A$1048576,0))</f>
        <v>#N/A</v>
      </c>
      <c r="K6945" t="e">
        <f>INDEX(RawData!K$2:K$1048576,MATCH(FmtData!$B$4+(ROW()-10),RawData!$A$2:$A$1048576,0))</f>
        <v>#N/A</v>
      </c>
      <c r="L6945" t="e">
        <f>INDEX(RawData!L$2:L$1048576,MATCH(FmtData!$B$4+(ROW()-10),RawData!$A$2:$A$1048576,0))</f>
        <v>#N/A</v>
      </c>
      <c r="M6945" t="e">
        <f>INDEX(RawData!M$2:M$1048576,MATCH(FmtData!$B$4+(ROW()-10),RawData!$A$2:$A$1048576,0))</f>
        <v>#N/A</v>
      </c>
      <c r="N6945" t="e">
        <f>INDEX(RawData!N$2:N$1048576,MATCH(FmtData!$B$4+(ROW()-10),RawData!$A$2:$A$1048576,0))</f>
        <v>#N/A</v>
      </c>
      <c r="O6945" t="e">
        <f>INDEX(RawData!O$2:O$1048576,MATCH(FmtData!$B$4+(ROW()-10),RawData!$A$2:$A$1048576,0))</f>
        <v>#N/A</v>
      </c>
      <c r="P6945" t="e">
        <f>INDEX(RawData!P$2:P$1048576,MATCH(FmtData!$B$4+(ROW()-10),RawData!$A$2:$A$1048576,0))</f>
        <v>#N/A</v>
      </c>
      <c r="Q6945" t="e">
        <f>INDEX(RawData!Q$2:Q$1048576,MATCH(FmtData!$B$4+(ROW()-10),RawData!$A$2:$A$1048576,0))</f>
        <v>#N/A</v>
      </c>
      <c r="R6945" t="e">
        <f>INDEX(RawData!R$2:R$1048576,MATCH(FmtData!$B$4+(ROW()-10),RawData!$A$2:$A$1048576,0))</f>
        <v>#N/A</v>
      </c>
      <c r="S6945" t="e">
        <f>INDEX(RawData!S$2:S$1048576,MATCH(FmtData!$B$4+(ROW()-10),RawData!$A$2:$A$1048576,0))</f>
        <v>#N/A</v>
      </c>
      <c r="T6945" t="e">
        <f>INDEX(RawData!T$2:T$1048576,MATCH(FmtData!$B$4+(ROW()-10),RawData!$A$2:$A$1048576,0))</f>
        <v>#N/A</v>
      </c>
      <c r="U6945" t="e">
        <f>INDEX(RawData!U$2:U$1048576,MATCH(FmtData!$B$4+(ROW()-10),RawData!$A$2:$A$1048576,0))</f>
        <v>#N/A</v>
      </c>
      <c r="V6945" t="e">
        <f>INDEX(RawData!V$2:V$1048576,MATCH(FmtData!$B$4+(ROW()-10),RawData!$A$2:$A$1048576,0))</f>
        <v>#N/A</v>
      </c>
      <c r="W6945" s="8" t="e">
        <f t="shared" si="2379"/>
        <v>#N/A</v>
      </c>
      <c r="X6945" s="8" t="e">
        <f t="shared" si="2380"/>
        <v>#N/A</v>
      </c>
      <c r="Y6945" s="8" t="e">
        <f t="shared" si="2381"/>
        <v>#N/A</v>
      </c>
      <c r="Z6945" s="8" t="e">
        <f t="shared" si="2394"/>
        <v>#N/A</v>
      </c>
      <c r="AA6945" s="8" t="e">
        <f t="shared" si="2395"/>
        <v>#N/A</v>
      </c>
      <c r="AB6945" s="8" t="e">
        <f t="shared" si="2382"/>
        <v>#N/A</v>
      </c>
      <c r="AC6945" s="6" t="e">
        <f t="shared" si="2400"/>
        <v>#N/A</v>
      </c>
      <c r="AD6945" s="15" t="e">
        <f t="shared" si="2396"/>
        <v>#N/A</v>
      </c>
      <c r="AE6945" s="15" t="e">
        <f t="shared" si="2397"/>
        <v>#N/A</v>
      </c>
      <c r="AF6945" s="15" t="e">
        <f t="shared" si="2398"/>
        <v>#N/A</v>
      </c>
      <c r="AG6945" s="15" t="e">
        <f t="shared" si="2383"/>
        <v>#N/A</v>
      </c>
      <c r="AH6945" s="15" t="e">
        <f t="shared" si="2399"/>
        <v>#N/A</v>
      </c>
      <c r="AI6945" s="17" t="e">
        <f t="shared" si="2384"/>
        <v>#N/A</v>
      </c>
      <c r="AJ6945" s="17" t="e">
        <f t="shared" si="2385"/>
        <v>#N/A</v>
      </c>
      <c r="AK6945" s="17" t="e">
        <f t="shared" si="2386"/>
        <v>#N/A</v>
      </c>
      <c r="AL6945" s="17" t="e">
        <f t="shared" si="2387"/>
        <v>#N/A</v>
      </c>
      <c r="AM6945" s="17" t="e">
        <f t="shared" si="2388"/>
        <v>#N/A</v>
      </c>
      <c r="AN6945" s="17" t="e">
        <f t="shared" si="2389"/>
        <v>#N/A</v>
      </c>
      <c r="AO6945" s="17" t="e">
        <f t="shared" si="2393"/>
        <v>#N/A</v>
      </c>
      <c r="AP6945" s="17" t="e">
        <f t="shared" si="2390"/>
        <v>#N/A</v>
      </c>
      <c r="AQ6945" s="17" t="e">
        <f t="shared" si="2391"/>
        <v>#N/A</v>
      </c>
      <c r="AR6945" s="17" t="e">
        <f t="shared" si="2392"/>
        <v>#N/A</v>
      </c>
    </row>
    <row r="6946" spans="2:44" x14ac:dyDescent="0.25">
      <c r="B6946" t="e">
        <f>INDEX(RawData!$A$2:$A$1048576,MATCH(FmtData!$B$4+(ROW()-10),RawData!$A$2:$A$1048576,0))</f>
        <v>#N/A</v>
      </c>
      <c r="C69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6)</f>
        <v>#N/A</v>
      </c>
      <c r="D69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46" t="e">
        <f>INDEX(RawData!E$2:E$1048576,MATCH(FmtData!$B$4+(ROW()-10),RawData!$A$2:$A$1048576,0))</f>
        <v>#N/A</v>
      </c>
      <c r="F6946" t="e">
        <f>INDEX(RawData!F$2:F$1048576,MATCH(FmtData!$B$4+(ROW()-10),RawData!$A$2:$A$1048576,0))</f>
        <v>#N/A</v>
      </c>
      <c r="G6946" t="e">
        <f>INDEX(RawData!G$2:G$1048576,MATCH(FmtData!$B$4+(ROW()-10),RawData!$A$2:$A$1048576,0))</f>
        <v>#N/A</v>
      </c>
      <c r="H6946" t="e">
        <f>INDEX(RawData!H$2:H$1048576,MATCH(FmtData!$B$4+(ROW()-10),RawData!$A$2:$A$1048576,0))</f>
        <v>#N/A</v>
      </c>
      <c r="I6946" t="e">
        <f>INDEX(RawData!I$2:I$1048576,MATCH(FmtData!$B$4+(ROW()-10),RawData!$A$2:$A$1048576,0))</f>
        <v>#N/A</v>
      </c>
      <c r="J6946" t="e">
        <f>INDEX(RawData!J$2:J$1048576,MATCH(FmtData!$B$4+(ROW()-10),RawData!$A$2:$A$1048576,0))</f>
        <v>#N/A</v>
      </c>
      <c r="K6946" t="e">
        <f>INDEX(RawData!K$2:K$1048576,MATCH(FmtData!$B$4+(ROW()-10),RawData!$A$2:$A$1048576,0))</f>
        <v>#N/A</v>
      </c>
      <c r="L6946" t="e">
        <f>INDEX(RawData!L$2:L$1048576,MATCH(FmtData!$B$4+(ROW()-10),RawData!$A$2:$A$1048576,0))</f>
        <v>#N/A</v>
      </c>
      <c r="M6946" t="e">
        <f>INDEX(RawData!M$2:M$1048576,MATCH(FmtData!$B$4+(ROW()-10),RawData!$A$2:$A$1048576,0))</f>
        <v>#N/A</v>
      </c>
      <c r="N6946" t="e">
        <f>INDEX(RawData!N$2:N$1048576,MATCH(FmtData!$B$4+(ROW()-10),RawData!$A$2:$A$1048576,0))</f>
        <v>#N/A</v>
      </c>
      <c r="O6946" t="e">
        <f>INDEX(RawData!O$2:O$1048576,MATCH(FmtData!$B$4+(ROW()-10),RawData!$A$2:$A$1048576,0))</f>
        <v>#N/A</v>
      </c>
      <c r="P6946" t="e">
        <f>INDEX(RawData!P$2:P$1048576,MATCH(FmtData!$B$4+(ROW()-10),RawData!$A$2:$A$1048576,0))</f>
        <v>#N/A</v>
      </c>
      <c r="Q6946" t="e">
        <f>INDEX(RawData!Q$2:Q$1048576,MATCH(FmtData!$B$4+(ROW()-10),RawData!$A$2:$A$1048576,0))</f>
        <v>#N/A</v>
      </c>
      <c r="R6946" t="e">
        <f>INDEX(RawData!R$2:R$1048576,MATCH(FmtData!$B$4+(ROW()-10),RawData!$A$2:$A$1048576,0))</f>
        <v>#N/A</v>
      </c>
      <c r="S6946" t="e">
        <f>INDEX(RawData!S$2:S$1048576,MATCH(FmtData!$B$4+(ROW()-10),RawData!$A$2:$A$1048576,0))</f>
        <v>#N/A</v>
      </c>
      <c r="T6946" t="e">
        <f>INDEX(RawData!T$2:T$1048576,MATCH(FmtData!$B$4+(ROW()-10),RawData!$A$2:$A$1048576,0))</f>
        <v>#N/A</v>
      </c>
      <c r="U6946" t="e">
        <f>INDEX(RawData!U$2:U$1048576,MATCH(FmtData!$B$4+(ROW()-10),RawData!$A$2:$A$1048576,0))</f>
        <v>#N/A</v>
      </c>
      <c r="V6946" t="e">
        <f>INDEX(RawData!V$2:V$1048576,MATCH(FmtData!$B$4+(ROW()-10),RawData!$A$2:$A$1048576,0))</f>
        <v>#N/A</v>
      </c>
      <c r="W6946" s="8" t="e">
        <f t="shared" si="2379"/>
        <v>#N/A</v>
      </c>
      <c r="X6946" s="8" t="e">
        <f t="shared" si="2380"/>
        <v>#N/A</v>
      </c>
      <c r="Y6946" s="8" t="e">
        <f t="shared" si="2381"/>
        <v>#N/A</v>
      </c>
      <c r="Z6946" s="8" t="e">
        <f t="shared" si="2394"/>
        <v>#N/A</v>
      </c>
      <c r="AA6946" s="8" t="e">
        <f t="shared" si="2395"/>
        <v>#N/A</v>
      </c>
      <c r="AB6946" s="8" t="e">
        <f t="shared" si="2382"/>
        <v>#N/A</v>
      </c>
      <c r="AC6946" s="6" t="e">
        <f t="shared" si="2400"/>
        <v>#N/A</v>
      </c>
      <c r="AD6946" s="15" t="e">
        <f t="shared" si="2396"/>
        <v>#N/A</v>
      </c>
      <c r="AE6946" s="15" t="e">
        <f t="shared" si="2397"/>
        <v>#N/A</v>
      </c>
      <c r="AF6946" s="15" t="e">
        <f t="shared" si="2398"/>
        <v>#N/A</v>
      </c>
      <c r="AG6946" s="15" t="e">
        <f t="shared" si="2383"/>
        <v>#N/A</v>
      </c>
      <c r="AH6946" s="15" t="e">
        <f t="shared" si="2399"/>
        <v>#N/A</v>
      </c>
      <c r="AI6946" s="17" t="e">
        <f t="shared" si="2384"/>
        <v>#N/A</v>
      </c>
      <c r="AJ6946" s="17" t="e">
        <f t="shared" si="2385"/>
        <v>#N/A</v>
      </c>
      <c r="AK6946" s="17" t="e">
        <f t="shared" si="2386"/>
        <v>#N/A</v>
      </c>
      <c r="AL6946" s="17" t="e">
        <f t="shared" si="2387"/>
        <v>#N/A</v>
      </c>
      <c r="AM6946" s="17" t="e">
        <f t="shared" si="2388"/>
        <v>#N/A</v>
      </c>
      <c r="AN6946" s="17" t="e">
        <f t="shared" si="2389"/>
        <v>#N/A</v>
      </c>
      <c r="AO6946" s="17" t="e">
        <f t="shared" si="2393"/>
        <v>#N/A</v>
      </c>
      <c r="AP6946" s="17" t="e">
        <f t="shared" si="2390"/>
        <v>#N/A</v>
      </c>
      <c r="AQ6946" s="17" t="e">
        <f t="shared" si="2391"/>
        <v>#N/A</v>
      </c>
      <c r="AR6946" s="17" t="e">
        <f t="shared" si="2392"/>
        <v>#N/A</v>
      </c>
    </row>
    <row r="6947" spans="2:44" x14ac:dyDescent="0.25">
      <c r="B6947" t="e">
        <f>INDEX(RawData!$A$2:$A$1048576,MATCH(FmtData!$B$4+(ROW()-10),RawData!$A$2:$A$1048576,0))</f>
        <v>#N/A</v>
      </c>
      <c r="C69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7)</f>
        <v>#N/A</v>
      </c>
      <c r="D69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47" t="e">
        <f>INDEX(RawData!E$2:E$1048576,MATCH(FmtData!$B$4+(ROW()-10),RawData!$A$2:$A$1048576,0))</f>
        <v>#N/A</v>
      </c>
      <c r="F6947" t="e">
        <f>INDEX(RawData!F$2:F$1048576,MATCH(FmtData!$B$4+(ROW()-10),RawData!$A$2:$A$1048576,0))</f>
        <v>#N/A</v>
      </c>
      <c r="G6947" t="e">
        <f>INDEX(RawData!G$2:G$1048576,MATCH(FmtData!$B$4+(ROW()-10),RawData!$A$2:$A$1048576,0))</f>
        <v>#N/A</v>
      </c>
      <c r="H6947" t="e">
        <f>INDEX(RawData!H$2:H$1048576,MATCH(FmtData!$B$4+(ROW()-10),RawData!$A$2:$A$1048576,0))</f>
        <v>#N/A</v>
      </c>
      <c r="I6947" t="e">
        <f>INDEX(RawData!I$2:I$1048576,MATCH(FmtData!$B$4+(ROW()-10),RawData!$A$2:$A$1048576,0))</f>
        <v>#N/A</v>
      </c>
      <c r="J6947" t="e">
        <f>INDEX(RawData!J$2:J$1048576,MATCH(FmtData!$B$4+(ROW()-10),RawData!$A$2:$A$1048576,0))</f>
        <v>#N/A</v>
      </c>
      <c r="K6947" t="e">
        <f>INDEX(RawData!K$2:K$1048576,MATCH(FmtData!$B$4+(ROW()-10),RawData!$A$2:$A$1048576,0))</f>
        <v>#N/A</v>
      </c>
      <c r="L6947" t="e">
        <f>INDEX(RawData!L$2:L$1048576,MATCH(FmtData!$B$4+(ROW()-10),RawData!$A$2:$A$1048576,0))</f>
        <v>#N/A</v>
      </c>
      <c r="M6947" t="e">
        <f>INDEX(RawData!M$2:M$1048576,MATCH(FmtData!$B$4+(ROW()-10),RawData!$A$2:$A$1048576,0))</f>
        <v>#N/A</v>
      </c>
      <c r="N6947" t="e">
        <f>INDEX(RawData!N$2:N$1048576,MATCH(FmtData!$B$4+(ROW()-10),RawData!$A$2:$A$1048576,0))</f>
        <v>#N/A</v>
      </c>
      <c r="O6947" t="e">
        <f>INDEX(RawData!O$2:O$1048576,MATCH(FmtData!$B$4+(ROW()-10),RawData!$A$2:$A$1048576,0))</f>
        <v>#N/A</v>
      </c>
      <c r="P6947" t="e">
        <f>INDEX(RawData!P$2:P$1048576,MATCH(FmtData!$B$4+(ROW()-10),RawData!$A$2:$A$1048576,0))</f>
        <v>#N/A</v>
      </c>
      <c r="Q6947" t="e">
        <f>INDEX(RawData!Q$2:Q$1048576,MATCH(FmtData!$B$4+(ROW()-10),RawData!$A$2:$A$1048576,0))</f>
        <v>#N/A</v>
      </c>
      <c r="R6947" t="e">
        <f>INDEX(RawData!R$2:R$1048576,MATCH(FmtData!$B$4+(ROW()-10),RawData!$A$2:$A$1048576,0))</f>
        <v>#N/A</v>
      </c>
      <c r="S6947" t="e">
        <f>INDEX(RawData!S$2:S$1048576,MATCH(FmtData!$B$4+(ROW()-10),RawData!$A$2:$A$1048576,0))</f>
        <v>#N/A</v>
      </c>
      <c r="T6947" t="e">
        <f>INDEX(RawData!T$2:T$1048576,MATCH(FmtData!$B$4+(ROW()-10),RawData!$A$2:$A$1048576,0))</f>
        <v>#N/A</v>
      </c>
      <c r="U6947" t="e">
        <f>INDEX(RawData!U$2:U$1048576,MATCH(FmtData!$B$4+(ROW()-10),RawData!$A$2:$A$1048576,0))</f>
        <v>#N/A</v>
      </c>
      <c r="V6947" t="e">
        <f>INDEX(RawData!V$2:V$1048576,MATCH(FmtData!$B$4+(ROW()-10),RawData!$A$2:$A$1048576,0))</f>
        <v>#N/A</v>
      </c>
      <c r="W6947" s="8" t="e">
        <f t="shared" si="2379"/>
        <v>#N/A</v>
      </c>
      <c r="X6947" s="8" t="e">
        <f t="shared" si="2380"/>
        <v>#N/A</v>
      </c>
      <c r="Y6947" s="8" t="e">
        <f t="shared" si="2381"/>
        <v>#N/A</v>
      </c>
      <c r="Z6947" s="8" t="e">
        <f t="shared" si="2394"/>
        <v>#N/A</v>
      </c>
      <c r="AA6947" s="8" t="e">
        <f t="shared" si="2395"/>
        <v>#N/A</v>
      </c>
      <c r="AB6947" s="8" t="e">
        <f t="shared" si="2382"/>
        <v>#N/A</v>
      </c>
      <c r="AC6947" s="6" t="e">
        <f t="shared" si="2400"/>
        <v>#N/A</v>
      </c>
      <c r="AD6947" s="15" t="e">
        <f t="shared" si="2396"/>
        <v>#N/A</v>
      </c>
      <c r="AE6947" s="15" t="e">
        <f t="shared" si="2397"/>
        <v>#N/A</v>
      </c>
      <c r="AF6947" s="15" t="e">
        <f t="shared" si="2398"/>
        <v>#N/A</v>
      </c>
      <c r="AG6947" s="15" t="e">
        <f t="shared" si="2383"/>
        <v>#N/A</v>
      </c>
      <c r="AH6947" s="15" t="e">
        <f t="shared" si="2399"/>
        <v>#N/A</v>
      </c>
      <c r="AI6947" s="17" t="e">
        <f t="shared" si="2384"/>
        <v>#N/A</v>
      </c>
      <c r="AJ6947" s="17" t="e">
        <f t="shared" si="2385"/>
        <v>#N/A</v>
      </c>
      <c r="AK6947" s="17" t="e">
        <f t="shared" si="2386"/>
        <v>#N/A</v>
      </c>
      <c r="AL6947" s="17" t="e">
        <f t="shared" si="2387"/>
        <v>#N/A</v>
      </c>
      <c r="AM6947" s="17" t="e">
        <f t="shared" si="2388"/>
        <v>#N/A</v>
      </c>
      <c r="AN6947" s="17" t="e">
        <f t="shared" si="2389"/>
        <v>#N/A</v>
      </c>
      <c r="AO6947" s="17" t="e">
        <f t="shared" si="2393"/>
        <v>#N/A</v>
      </c>
      <c r="AP6947" s="17" t="e">
        <f t="shared" si="2390"/>
        <v>#N/A</v>
      </c>
      <c r="AQ6947" s="17" t="e">
        <f t="shared" si="2391"/>
        <v>#N/A</v>
      </c>
      <c r="AR6947" s="17" t="e">
        <f t="shared" si="2392"/>
        <v>#N/A</v>
      </c>
    </row>
    <row r="6948" spans="2:44" x14ac:dyDescent="0.25">
      <c r="B6948" t="e">
        <f>INDEX(RawData!$A$2:$A$1048576,MATCH(FmtData!$B$4+(ROW()-10),RawData!$A$2:$A$1048576,0))</f>
        <v>#N/A</v>
      </c>
      <c r="C69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8)</f>
        <v>#N/A</v>
      </c>
      <c r="D69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48" t="e">
        <f>INDEX(RawData!E$2:E$1048576,MATCH(FmtData!$B$4+(ROW()-10),RawData!$A$2:$A$1048576,0))</f>
        <v>#N/A</v>
      </c>
      <c r="F6948" t="e">
        <f>INDEX(RawData!F$2:F$1048576,MATCH(FmtData!$B$4+(ROW()-10),RawData!$A$2:$A$1048576,0))</f>
        <v>#N/A</v>
      </c>
      <c r="G6948" t="e">
        <f>INDEX(RawData!G$2:G$1048576,MATCH(FmtData!$B$4+(ROW()-10),RawData!$A$2:$A$1048576,0))</f>
        <v>#N/A</v>
      </c>
      <c r="H6948" t="e">
        <f>INDEX(RawData!H$2:H$1048576,MATCH(FmtData!$B$4+(ROW()-10),RawData!$A$2:$A$1048576,0))</f>
        <v>#N/A</v>
      </c>
      <c r="I6948" t="e">
        <f>INDEX(RawData!I$2:I$1048576,MATCH(FmtData!$B$4+(ROW()-10),RawData!$A$2:$A$1048576,0))</f>
        <v>#N/A</v>
      </c>
      <c r="J6948" t="e">
        <f>INDEX(RawData!J$2:J$1048576,MATCH(FmtData!$B$4+(ROW()-10),RawData!$A$2:$A$1048576,0))</f>
        <v>#N/A</v>
      </c>
      <c r="K6948" t="e">
        <f>INDEX(RawData!K$2:K$1048576,MATCH(FmtData!$B$4+(ROW()-10),RawData!$A$2:$A$1048576,0))</f>
        <v>#N/A</v>
      </c>
      <c r="L6948" t="e">
        <f>INDEX(RawData!L$2:L$1048576,MATCH(FmtData!$B$4+(ROW()-10),RawData!$A$2:$A$1048576,0))</f>
        <v>#N/A</v>
      </c>
      <c r="M6948" t="e">
        <f>INDEX(RawData!M$2:M$1048576,MATCH(FmtData!$B$4+(ROW()-10),RawData!$A$2:$A$1048576,0))</f>
        <v>#N/A</v>
      </c>
      <c r="N6948" t="e">
        <f>INDEX(RawData!N$2:N$1048576,MATCH(FmtData!$B$4+(ROW()-10),RawData!$A$2:$A$1048576,0))</f>
        <v>#N/A</v>
      </c>
      <c r="O6948" t="e">
        <f>INDEX(RawData!O$2:O$1048576,MATCH(FmtData!$B$4+(ROW()-10),RawData!$A$2:$A$1048576,0))</f>
        <v>#N/A</v>
      </c>
      <c r="P6948" t="e">
        <f>INDEX(RawData!P$2:P$1048576,MATCH(FmtData!$B$4+(ROW()-10),RawData!$A$2:$A$1048576,0))</f>
        <v>#N/A</v>
      </c>
      <c r="Q6948" t="e">
        <f>INDEX(RawData!Q$2:Q$1048576,MATCH(FmtData!$B$4+(ROW()-10),RawData!$A$2:$A$1048576,0))</f>
        <v>#N/A</v>
      </c>
      <c r="R6948" t="e">
        <f>INDEX(RawData!R$2:R$1048576,MATCH(FmtData!$B$4+(ROW()-10),RawData!$A$2:$A$1048576,0))</f>
        <v>#N/A</v>
      </c>
      <c r="S6948" t="e">
        <f>INDEX(RawData!S$2:S$1048576,MATCH(FmtData!$B$4+(ROW()-10),RawData!$A$2:$A$1048576,0))</f>
        <v>#N/A</v>
      </c>
      <c r="T6948" t="e">
        <f>INDEX(RawData!T$2:T$1048576,MATCH(FmtData!$B$4+(ROW()-10),RawData!$A$2:$A$1048576,0))</f>
        <v>#N/A</v>
      </c>
      <c r="U6948" t="e">
        <f>INDEX(RawData!U$2:U$1048576,MATCH(FmtData!$B$4+(ROW()-10),RawData!$A$2:$A$1048576,0))</f>
        <v>#N/A</v>
      </c>
      <c r="V6948" t="e">
        <f>INDEX(RawData!V$2:V$1048576,MATCH(FmtData!$B$4+(ROW()-10),RawData!$A$2:$A$1048576,0))</f>
        <v>#N/A</v>
      </c>
      <c r="W6948" s="8" t="e">
        <f t="shared" si="2379"/>
        <v>#N/A</v>
      </c>
      <c r="X6948" s="8" t="e">
        <f t="shared" si="2380"/>
        <v>#N/A</v>
      </c>
      <c r="Y6948" s="8" t="e">
        <f t="shared" si="2381"/>
        <v>#N/A</v>
      </c>
      <c r="Z6948" s="8" t="e">
        <f t="shared" si="2394"/>
        <v>#N/A</v>
      </c>
      <c r="AA6948" s="8" t="e">
        <f t="shared" si="2395"/>
        <v>#N/A</v>
      </c>
      <c r="AB6948" s="8" t="e">
        <f t="shared" si="2382"/>
        <v>#N/A</v>
      </c>
      <c r="AC6948" s="6" t="e">
        <f t="shared" si="2400"/>
        <v>#N/A</v>
      </c>
      <c r="AD6948" s="15" t="e">
        <f t="shared" si="2396"/>
        <v>#N/A</v>
      </c>
      <c r="AE6948" s="15" t="e">
        <f t="shared" si="2397"/>
        <v>#N/A</v>
      </c>
      <c r="AF6948" s="15" t="e">
        <f t="shared" si="2398"/>
        <v>#N/A</v>
      </c>
      <c r="AG6948" s="15" t="e">
        <f t="shared" si="2383"/>
        <v>#N/A</v>
      </c>
      <c r="AH6948" s="15" t="e">
        <f t="shared" si="2399"/>
        <v>#N/A</v>
      </c>
      <c r="AI6948" s="17" t="e">
        <f t="shared" si="2384"/>
        <v>#N/A</v>
      </c>
      <c r="AJ6948" s="17" t="e">
        <f t="shared" si="2385"/>
        <v>#N/A</v>
      </c>
      <c r="AK6948" s="17" t="e">
        <f t="shared" si="2386"/>
        <v>#N/A</v>
      </c>
      <c r="AL6948" s="17" t="e">
        <f t="shared" si="2387"/>
        <v>#N/A</v>
      </c>
      <c r="AM6948" s="17" t="e">
        <f t="shared" si="2388"/>
        <v>#N/A</v>
      </c>
      <c r="AN6948" s="17" t="e">
        <f t="shared" si="2389"/>
        <v>#N/A</v>
      </c>
      <c r="AO6948" s="17" t="e">
        <f t="shared" si="2393"/>
        <v>#N/A</v>
      </c>
      <c r="AP6948" s="17" t="e">
        <f t="shared" si="2390"/>
        <v>#N/A</v>
      </c>
      <c r="AQ6948" s="17" t="e">
        <f t="shared" si="2391"/>
        <v>#N/A</v>
      </c>
      <c r="AR6948" s="17" t="e">
        <f t="shared" si="2392"/>
        <v>#N/A</v>
      </c>
    </row>
    <row r="6949" spans="2:44" x14ac:dyDescent="0.25">
      <c r="B6949" t="e">
        <f>INDEX(RawData!$A$2:$A$1048576,MATCH(FmtData!$B$4+(ROW()-10),RawData!$A$2:$A$1048576,0))</f>
        <v>#N/A</v>
      </c>
      <c r="C69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9)</f>
        <v>#N/A</v>
      </c>
      <c r="D69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49" t="e">
        <f>INDEX(RawData!E$2:E$1048576,MATCH(FmtData!$B$4+(ROW()-10),RawData!$A$2:$A$1048576,0))</f>
        <v>#N/A</v>
      </c>
      <c r="F6949" t="e">
        <f>INDEX(RawData!F$2:F$1048576,MATCH(FmtData!$B$4+(ROW()-10),RawData!$A$2:$A$1048576,0))</f>
        <v>#N/A</v>
      </c>
      <c r="G6949" t="e">
        <f>INDEX(RawData!G$2:G$1048576,MATCH(FmtData!$B$4+(ROW()-10),RawData!$A$2:$A$1048576,0))</f>
        <v>#N/A</v>
      </c>
      <c r="H6949" t="e">
        <f>INDEX(RawData!H$2:H$1048576,MATCH(FmtData!$B$4+(ROW()-10),RawData!$A$2:$A$1048576,0))</f>
        <v>#N/A</v>
      </c>
      <c r="I6949" t="e">
        <f>INDEX(RawData!I$2:I$1048576,MATCH(FmtData!$B$4+(ROW()-10),RawData!$A$2:$A$1048576,0))</f>
        <v>#N/A</v>
      </c>
      <c r="J6949" t="e">
        <f>INDEX(RawData!J$2:J$1048576,MATCH(FmtData!$B$4+(ROW()-10),RawData!$A$2:$A$1048576,0))</f>
        <v>#N/A</v>
      </c>
      <c r="K6949" t="e">
        <f>INDEX(RawData!K$2:K$1048576,MATCH(FmtData!$B$4+(ROW()-10),RawData!$A$2:$A$1048576,0))</f>
        <v>#N/A</v>
      </c>
      <c r="L6949" t="e">
        <f>INDEX(RawData!L$2:L$1048576,MATCH(FmtData!$B$4+(ROW()-10),RawData!$A$2:$A$1048576,0))</f>
        <v>#N/A</v>
      </c>
      <c r="M6949" t="e">
        <f>INDEX(RawData!M$2:M$1048576,MATCH(FmtData!$B$4+(ROW()-10),RawData!$A$2:$A$1048576,0))</f>
        <v>#N/A</v>
      </c>
      <c r="N6949" t="e">
        <f>INDEX(RawData!N$2:N$1048576,MATCH(FmtData!$B$4+(ROW()-10),RawData!$A$2:$A$1048576,0))</f>
        <v>#N/A</v>
      </c>
      <c r="O6949" t="e">
        <f>INDEX(RawData!O$2:O$1048576,MATCH(FmtData!$B$4+(ROW()-10),RawData!$A$2:$A$1048576,0))</f>
        <v>#N/A</v>
      </c>
      <c r="P6949" t="e">
        <f>INDEX(RawData!P$2:P$1048576,MATCH(FmtData!$B$4+(ROW()-10),RawData!$A$2:$A$1048576,0))</f>
        <v>#N/A</v>
      </c>
      <c r="Q6949" t="e">
        <f>INDEX(RawData!Q$2:Q$1048576,MATCH(FmtData!$B$4+(ROW()-10),RawData!$A$2:$A$1048576,0))</f>
        <v>#N/A</v>
      </c>
      <c r="R6949" t="e">
        <f>INDEX(RawData!R$2:R$1048576,MATCH(FmtData!$B$4+(ROW()-10),RawData!$A$2:$A$1048576,0))</f>
        <v>#N/A</v>
      </c>
      <c r="S6949" t="e">
        <f>INDEX(RawData!S$2:S$1048576,MATCH(FmtData!$B$4+(ROW()-10),RawData!$A$2:$A$1048576,0))</f>
        <v>#N/A</v>
      </c>
      <c r="T6949" t="e">
        <f>INDEX(RawData!T$2:T$1048576,MATCH(FmtData!$B$4+(ROW()-10),RawData!$A$2:$A$1048576,0))</f>
        <v>#N/A</v>
      </c>
      <c r="U6949" t="e">
        <f>INDEX(RawData!U$2:U$1048576,MATCH(FmtData!$B$4+(ROW()-10),RawData!$A$2:$A$1048576,0))</f>
        <v>#N/A</v>
      </c>
      <c r="V6949" t="e">
        <f>INDEX(RawData!V$2:V$1048576,MATCH(FmtData!$B$4+(ROW()-10),RawData!$A$2:$A$1048576,0))</f>
        <v>#N/A</v>
      </c>
      <c r="W6949" s="8" t="e">
        <f t="shared" si="2379"/>
        <v>#N/A</v>
      </c>
      <c r="X6949" s="8" t="e">
        <f t="shared" si="2380"/>
        <v>#N/A</v>
      </c>
      <c r="Y6949" s="8" t="e">
        <f t="shared" si="2381"/>
        <v>#N/A</v>
      </c>
      <c r="Z6949" s="8" t="e">
        <f t="shared" si="2394"/>
        <v>#N/A</v>
      </c>
      <c r="AA6949" s="8" t="e">
        <f t="shared" si="2395"/>
        <v>#N/A</v>
      </c>
      <c r="AB6949" s="8" t="e">
        <f t="shared" si="2382"/>
        <v>#N/A</v>
      </c>
      <c r="AC6949" s="6" t="e">
        <f t="shared" si="2400"/>
        <v>#N/A</v>
      </c>
      <c r="AD6949" s="15" t="e">
        <f t="shared" si="2396"/>
        <v>#N/A</v>
      </c>
      <c r="AE6949" s="15" t="e">
        <f t="shared" si="2397"/>
        <v>#N/A</v>
      </c>
      <c r="AF6949" s="15" t="e">
        <f t="shared" si="2398"/>
        <v>#N/A</v>
      </c>
      <c r="AG6949" s="15" t="e">
        <f t="shared" si="2383"/>
        <v>#N/A</v>
      </c>
      <c r="AH6949" s="15" t="e">
        <f t="shared" si="2399"/>
        <v>#N/A</v>
      </c>
      <c r="AI6949" s="17" t="e">
        <f t="shared" si="2384"/>
        <v>#N/A</v>
      </c>
      <c r="AJ6949" s="17" t="e">
        <f t="shared" si="2385"/>
        <v>#N/A</v>
      </c>
      <c r="AK6949" s="17" t="e">
        <f t="shared" si="2386"/>
        <v>#N/A</v>
      </c>
      <c r="AL6949" s="17" t="e">
        <f t="shared" si="2387"/>
        <v>#N/A</v>
      </c>
      <c r="AM6949" s="17" t="e">
        <f t="shared" si="2388"/>
        <v>#N/A</v>
      </c>
      <c r="AN6949" s="17" t="e">
        <f t="shared" si="2389"/>
        <v>#N/A</v>
      </c>
      <c r="AO6949" s="17" t="e">
        <f t="shared" si="2393"/>
        <v>#N/A</v>
      </c>
      <c r="AP6949" s="17" t="e">
        <f t="shared" si="2390"/>
        <v>#N/A</v>
      </c>
      <c r="AQ6949" s="17" t="e">
        <f t="shared" si="2391"/>
        <v>#N/A</v>
      </c>
      <c r="AR6949" s="17" t="e">
        <f t="shared" si="2392"/>
        <v>#N/A</v>
      </c>
    </row>
    <row r="6950" spans="2:44" x14ac:dyDescent="0.25">
      <c r="B6950" t="e">
        <f>INDEX(RawData!$A$2:$A$1048576,MATCH(FmtData!$B$4+(ROW()-10),RawData!$A$2:$A$1048576,0))</f>
        <v>#N/A</v>
      </c>
      <c r="C69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0)</f>
        <v>#N/A</v>
      </c>
      <c r="D69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50" t="e">
        <f>INDEX(RawData!E$2:E$1048576,MATCH(FmtData!$B$4+(ROW()-10),RawData!$A$2:$A$1048576,0))</f>
        <v>#N/A</v>
      </c>
      <c r="F6950" t="e">
        <f>INDEX(RawData!F$2:F$1048576,MATCH(FmtData!$B$4+(ROW()-10),RawData!$A$2:$A$1048576,0))</f>
        <v>#N/A</v>
      </c>
      <c r="G6950" t="e">
        <f>INDEX(RawData!G$2:G$1048576,MATCH(FmtData!$B$4+(ROW()-10),RawData!$A$2:$A$1048576,0))</f>
        <v>#N/A</v>
      </c>
      <c r="H6950" t="e">
        <f>INDEX(RawData!H$2:H$1048576,MATCH(FmtData!$B$4+(ROW()-10),RawData!$A$2:$A$1048576,0))</f>
        <v>#N/A</v>
      </c>
      <c r="I6950" t="e">
        <f>INDEX(RawData!I$2:I$1048576,MATCH(FmtData!$B$4+(ROW()-10),RawData!$A$2:$A$1048576,0))</f>
        <v>#N/A</v>
      </c>
      <c r="J6950" t="e">
        <f>INDEX(RawData!J$2:J$1048576,MATCH(FmtData!$B$4+(ROW()-10),RawData!$A$2:$A$1048576,0))</f>
        <v>#N/A</v>
      </c>
      <c r="K6950" t="e">
        <f>INDEX(RawData!K$2:K$1048576,MATCH(FmtData!$B$4+(ROW()-10),RawData!$A$2:$A$1048576,0))</f>
        <v>#N/A</v>
      </c>
      <c r="L6950" t="e">
        <f>INDEX(RawData!L$2:L$1048576,MATCH(FmtData!$B$4+(ROW()-10),RawData!$A$2:$A$1048576,0))</f>
        <v>#N/A</v>
      </c>
      <c r="M6950" t="e">
        <f>INDEX(RawData!M$2:M$1048576,MATCH(FmtData!$B$4+(ROW()-10),RawData!$A$2:$A$1048576,0))</f>
        <v>#N/A</v>
      </c>
      <c r="N6950" t="e">
        <f>INDEX(RawData!N$2:N$1048576,MATCH(FmtData!$B$4+(ROW()-10),RawData!$A$2:$A$1048576,0))</f>
        <v>#N/A</v>
      </c>
      <c r="O6950" t="e">
        <f>INDEX(RawData!O$2:O$1048576,MATCH(FmtData!$B$4+(ROW()-10),RawData!$A$2:$A$1048576,0))</f>
        <v>#N/A</v>
      </c>
      <c r="P6950" t="e">
        <f>INDEX(RawData!P$2:P$1048576,MATCH(FmtData!$B$4+(ROW()-10),RawData!$A$2:$A$1048576,0))</f>
        <v>#N/A</v>
      </c>
      <c r="Q6950" t="e">
        <f>INDEX(RawData!Q$2:Q$1048576,MATCH(FmtData!$B$4+(ROW()-10),RawData!$A$2:$A$1048576,0))</f>
        <v>#N/A</v>
      </c>
      <c r="R6950" t="e">
        <f>INDEX(RawData!R$2:R$1048576,MATCH(FmtData!$B$4+(ROW()-10),RawData!$A$2:$A$1048576,0))</f>
        <v>#N/A</v>
      </c>
      <c r="S6950" t="e">
        <f>INDEX(RawData!S$2:S$1048576,MATCH(FmtData!$B$4+(ROW()-10),RawData!$A$2:$A$1048576,0))</f>
        <v>#N/A</v>
      </c>
      <c r="T6950" t="e">
        <f>INDEX(RawData!T$2:T$1048576,MATCH(FmtData!$B$4+(ROW()-10),RawData!$A$2:$A$1048576,0))</f>
        <v>#N/A</v>
      </c>
      <c r="U6950" t="e">
        <f>INDEX(RawData!U$2:U$1048576,MATCH(FmtData!$B$4+(ROW()-10),RawData!$A$2:$A$1048576,0))</f>
        <v>#N/A</v>
      </c>
      <c r="V6950" t="e">
        <f>INDEX(RawData!V$2:V$1048576,MATCH(FmtData!$B$4+(ROW()-10),RawData!$A$2:$A$1048576,0))</f>
        <v>#N/A</v>
      </c>
      <c r="W6950" s="8" t="e">
        <f t="shared" si="2379"/>
        <v>#N/A</v>
      </c>
      <c r="X6950" s="8" t="e">
        <f t="shared" si="2380"/>
        <v>#N/A</v>
      </c>
      <c r="Y6950" s="8" t="e">
        <f t="shared" si="2381"/>
        <v>#N/A</v>
      </c>
      <c r="Z6950" s="8" t="e">
        <f t="shared" si="2394"/>
        <v>#N/A</v>
      </c>
      <c r="AA6950" s="8" t="e">
        <f t="shared" si="2395"/>
        <v>#N/A</v>
      </c>
      <c r="AB6950" s="8" t="e">
        <f t="shared" si="2382"/>
        <v>#N/A</v>
      </c>
      <c r="AC6950" s="6" t="e">
        <f t="shared" si="2400"/>
        <v>#N/A</v>
      </c>
      <c r="AD6950" s="15" t="e">
        <f t="shared" si="2396"/>
        <v>#N/A</v>
      </c>
      <c r="AE6950" s="15" t="e">
        <f t="shared" si="2397"/>
        <v>#N/A</v>
      </c>
      <c r="AF6950" s="15" t="e">
        <f t="shared" si="2398"/>
        <v>#N/A</v>
      </c>
      <c r="AG6950" s="15" t="e">
        <f t="shared" si="2383"/>
        <v>#N/A</v>
      </c>
      <c r="AH6950" s="15" t="e">
        <f t="shared" si="2399"/>
        <v>#N/A</v>
      </c>
      <c r="AI6950" s="17" t="e">
        <f t="shared" si="2384"/>
        <v>#N/A</v>
      </c>
      <c r="AJ6950" s="17" t="e">
        <f t="shared" si="2385"/>
        <v>#N/A</v>
      </c>
      <c r="AK6950" s="17" t="e">
        <f t="shared" si="2386"/>
        <v>#N/A</v>
      </c>
      <c r="AL6950" s="17" t="e">
        <f t="shared" si="2387"/>
        <v>#N/A</v>
      </c>
      <c r="AM6950" s="17" t="e">
        <f t="shared" si="2388"/>
        <v>#N/A</v>
      </c>
      <c r="AN6950" s="17" t="e">
        <f t="shared" si="2389"/>
        <v>#N/A</v>
      </c>
      <c r="AO6950" s="17" t="e">
        <f t="shared" si="2393"/>
        <v>#N/A</v>
      </c>
      <c r="AP6950" s="17" t="e">
        <f t="shared" si="2390"/>
        <v>#N/A</v>
      </c>
      <c r="AQ6950" s="17" t="e">
        <f t="shared" si="2391"/>
        <v>#N/A</v>
      </c>
      <c r="AR6950" s="17" t="e">
        <f t="shared" si="2392"/>
        <v>#N/A</v>
      </c>
    </row>
    <row r="6951" spans="2:44" x14ac:dyDescent="0.25">
      <c r="B6951" t="e">
        <f>INDEX(RawData!$A$2:$A$1048576,MATCH(FmtData!$B$4+(ROW()-10),RawData!$A$2:$A$1048576,0))</f>
        <v>#N/A</v>
      </c>
      <c r="C69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1)</f>
        <v>#N/A</v>
      </c>
      <c r="D69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51" t="e">
        <f>INDEX(RawData!E$2:E$1048576,MATCH(FmtData!$B$4+(ROW()-10),RawData!$A$2:$A$1048576,0))</f>
        <v>#N/A</v>
      </c>
      <c r="F6951" t="e">
        <f>INDEX(RawData!F$2:F$1048576,MATCH(FmtData!$B$4+(ROW()-10),RawData!$A$2:$A$1048576,0))</f>
        <v>#N/A</v>
      </c>
      <c r="G6951" t="e">
        <f>INDEX(RawData!G$2:G$1048576,MATCH(FmtData!$B$4+(ROW()-10),RawData!$A$2:$A$1048576,0))</f>
        <v>#N/A</v>
      </c>
      <c r="H6951" t="e">
        <f>INDEX(RawData!H$2:H$1048576,MATCH(FmtData!$B$4+(ROW()-10),RawData!$A$2:$A$1048576,0))</f>
        <v>#N/A</v>
      </c>
      <c r="I6951" t="e">
        <f>INDEX(RawData!I$2:I$1048576,MATCH(FmtData!$B$4+(ROW()-10),RawData!$A$2:$A$1048576,0))</f>
        <v>#N/A</v>
      </c>
      <c r="J6951" t="e">
        <f>INDEX(RawData!J$2:J$1048576,MATCH(FmtData!$B$4+(ROW()-10),RawData!$A$2:$A$1048576,0))</f>
        <v>#N/A</v>
      </c>
      <c r="K6951" t="e">
        <f>INDEX(RawData!K$2:K$1048576,MATCH(FmtData!$B$4+(ROW()-10),RawData!$A$2:$A$1048576,0))</f>
        <v>#N/A</v>
      </c>
      <c r="L6951" t="e">
        <f>INDEX(RawData!L$2:L$1048576,MATCH(FmtData!$B$4+(ROW()-10),RawData!$A$2:$A$1048576,0))</f>
        <v>#N/A</v>
      </c>
      <c r="M6951" t="e">
        <f>INDEX(RawData!M$2:M$1048576,MATCH(FmtData!$B$4+(ROW()-10),RawData!$A$2:$A$1048576,0))</f>
        <v>#N/A</v>
      </c>
      <c r="N6951" t="e">
        <f>INDEX(RawData!N$2:N$1048576,MATCH(FmtData!$B$4+(ROW()-10),RawData!$A$2:$A$1048576,0))</f>
        <v>#N/A</v>
      </c>
      <c r="O6951" t="e">
        <f>INDEX(RawData!O$2:O$1048576,MATCH(FmtData!$B$4+(ROW()-10),RawData!$A$2:$A$1048576,0))</f>
        <v>#N/A</v>
      </c>
      <c r="P6951" t="e">
        <f>INDEX(RawData!P$2:P$1048576,MATCH(FmtData!$B$4+(ROW()-10),RawData!$A$2:$A$1048576,0))</f>
        <v>#N/A</v>
      </c>
      <c r="Q6951" t="e">
        <f>INDEX(RawData!Q$2:Q$1048576,MATCH(FmtData!$B$4+(ROW()-10),RawData!$A$2:$A$1048576,0))</f>
        <v>#N/A</v>
      </c>
      <c r="R6951" t="e">
        <f>INDEX(RawData!R$2:R$1048576,MATCH(FmtData!$B$4+(ROW()-10),RawData!$A$2:$A$1048576,0))</f>
        <v>#N/A</v>
      </c>
      <c r="S6951" t="e">
        <f>INDEX(RawData!S$2:S$1048576,MATCH(FmtData!$B$4+(ROW()-10),RawData!$A$2:$A$1048576,0))</f>
        <v>#N/A</v>
      </c>
      <c r="T6951" t="e">
        <f>INDEX(RawData!T$2:T$1048576,MATCH(FmtData!$B$4+(ROW()-10),RawData!$A$2:$A$1048576,0))</f>
        <v>#N/A</v>
      </c>
      <c r="U6951" t="e">
        <f>INDEX(RawData!U$2:U$1048576,MATCH(FmtData!$B$4+(ROW()-10),RawData!$A$2:$A$1048576,0))</f>
        <v>#N/A</v>
      </c>
      <c r="V6951" t="e">
        <f>INDEX(RawData!V$2:V$1048576,MATCH(FmtData!$B$4+(ROW()-10),RawData!$A$2:$A$1048576,0))</f>
        <v>#N/A</v>
      </c>
      <c r="W6951" s="8" t="e">
        <f t="shared" si="2379"/>
        <v>#N/A</v>
      </c>
      <c r="X6951" s="8" t="e">
        <f t="shared" si="2380"/>
        <v>#N/A</v>
      </c>
      <c r="Y6951" s="8" t="e">
        <f t="shared" si="2381"/>
        <v>#N/A</v>
      </c>
      <c r="Z6951" s="8" t="e">
        <f t="shared" si="2394"/>
        <v>#N/A</v>
      </c>
      <c r="AA6951" s="8" t="e">
        <f t="shared" si="2395"/>
        <v>#N/A</v>
      </c>
      <c r="AB6951" s="8" t="e">
        <f t="shared" si="2382"/>
        <v>#N/A</v>
      </c>
      <c r="AC6951" s="6" t="e">
        <f t="shared" si="2400"/>
        <v>#N/A</v>
      </c>
      <c r="AD6951" s="15" t="e">
        <f t="shared" si="2396"/>
        <v>#N/A</v>
      </c>
      <c r="AE6951" s="15" t="e">
        <f t="shared" si="2397"/>
        <v>#N/A</v>
      </c>
      <c r="AF6951" s="15" t="e">
        <f t="shared" si="2398"/>
        <v>#N/A</v>
      </c>
      <c r="AG6951" s="15" t="e">
        <f t="shared" si="2383"/>
        <v>#N/A</v>
      </c>
      <c r="AH6951" s="15" t="e">
        <f t="shared" si="2399"/>
        <v>#N/A</v>
      </c>
      <c r="AI6951" s="17" t="e">
        <f t="shared" si="2384"/>
        <v>#N/A</v>
      </c>
      <c r="AJ6951" s="17" t="e">
        <f t="shared" si="2385"/>
        <v>#N/A</v>
      </c>
      <c r="AK6951" s="17" t="e">
        <f t="shared" si="2386"/>
        <v>#N/A</v>
      </c>
      <c r="AL6951" s="17" t="e">
        <f t="shared" si="2387"/>
        <v>#N/A</v>
      </c>
      <c r="AM6951" s="17" t="e">
        <f t="shared" si="2388"/>
        <v>#N/A</v>
      </c>
      <c r="AN6951" s="17" t="e">
        <f t="shared" si="2389"/>
        <v>#N/A</v>
      </c>
      <c r="AO6951" s="17" t="e">
        <f t="shared" si="2393"/>
        <v>#N/A</v>
      </c>
      <c r="AP6951" s="17" t="e">
        <f t="shared" si="2390"/>
        <v>#N/A</v>
      </c>
      <c r="AQ6951" s="17" t="e">
        <f t="shared" si="2391"/>
        <v>#N/A</v>
      </c>
      <c r="AR6951" s="17" t="e">
        <f t="shared" si="2392"/>
        <v>#N/A</v>
      </c>
    </row>
    <row r="6952" spans="2:44" x14ac:dyDescent="0.25">
      <c r="B6952" t="e">
        <f>INDEX(RawData!$A$2:$A$1048576,MATCH(FmtData!$B$4+(ROW()-10),RawData!$A$2:$A$1048576,0))</f>
        <v>#N/A</v>
      </c>
      <c r="C69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2)</f>
        <v>#N/A</v>
      </c>
      <c r="D69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52" t="e">
        <f>INDEX(RawData!E$2:E$1048576,MATCH(FmtData!$B$4+(ROW()-10),RawData!$A$2:$A$1048576,0))</f>
        <v>#N/A</v>
      </c>
      <c r="F6952" t="e">
        <f>INDEX(RawData!F$2:F$1048576,MATCH(FmtData!$B$4+(ROW()-10),RawData!$A$2:$A$1048576,0))</f>
        <v>#N/A</v>
      </c>
      <c r="G6952" t="e">
        <f>INDEX(RawData!G$2:G$1048576,MATCH(FmtData!$B$4+(ROW()-10),RawData!$A$2:$A$1048576,0))</f>
        <v>#N/A</v>
      </c>
      <c r="H6952" t="e">
        <f>INDEX(RawData!H$2:H$1048576,MATCH(FmtData!$B$4+(ROW()-10),RawData!$A$2:$A$1048576,0))</f>
        <v>#N/A</v>
      </c>
      <c r="I6952" t="e">
        <f>INDEX(RawData!I$2:I$1048576,MATCH(FmtData!$B$4+(ROW()-10),RawData!$A$2:$A$1048576,0))</f>
        <v>#N/A</v>
      </c>
      <c r="J6952" t="e">
        <f>INDEX(RawData!J$2:J$1048576,MATCH(FmtData!$B$4+(ROW()-10),RawData!$A$2:$A$1048576,0))</f>
        <v>#N/A</v>
      </c>
      <c r="K6952" t="e">
        <f>INDEX(RawData!K$2:K$1048576,MATCH(FmtData!$B$4+(ROW()-10),RawData!$A$2:$A$1048576,0))</f>
        <v>#N/A</v>
      </c>
      <c r="L6952" t="e">
        <f>INDEX(RawData!L$2:L$1048576,MATCH(FmtData!$B$4+(ROW()-10),RawData!$A$2:$A$1048576,0))</f>
        <v>#N/A</v>
      </c>
      <c r="M6952" t="e">
        <f>INDEX(RawData!M$2:M$1048576,MATCH(FmtData!$B$4+(ROW()-10),RawData!$A$2:$A$1048576,0))</f>
        <v>#N/A</v>
      </c>
      <c r="N6952" t="e">
        <f>INDEX(RawData!N$2:N$1048576,MATCH(FmtData!$B$4+(ROW()-10),RawData!$A$2:$A$1048576,0))</f>
        <v>#N/A</v>
      </c>
      <c r="O6952" t="e">
        <f>INDEX(RawData!O$2:O$1048576,MATCH(FmtData!$B$4+(ROW()-10),RawData!$A$2:$A$1048576,0))</f>
        <v>#N/A</v>
      </c>
      <c r="P6952" t="e">
        <f>INDEX(RawData!P$2:P$1048576,MATCH(FmtData!$B$4+(ROW()-10),RawData!$A$2:$A$1048576,0))</f>
        <v>#N/A</v>
      </c>
      <c r="Q6952" t="e">
        <f>INDEX(RawData!Q$2:Q$1048576,MATCH(FmtData!$B$4+(ROW()-10),RawData!$A$2:$A$1048576,0))</f>
        <v>#N/A</v>
      </c>
      <c r="R6952" t="e">
        <f>INDEX(RawData!R$2:R$1048576,MATCH(FmtData!$B$4+(ROW()-10),RawData!$A$2:$A$1048576,0))</f>
        <v>#N/A</v>
      </c>
      <c r="S6952" t="e">
        <f>INDEX(RawData!S$2:S$1048576,MATCH(FmtData!$B$4+(ROW()-10),RawData!$A$2:$A$1048576,0))</f>
        <v>#N/A</v>
      </c>
      <c r="T6952" t="e">
        <f>INDEX(RawData!T$2:T$1048576,MATCH(FmtData!$B$4+(ROW()-10),RawData!$A$2:$A$1048576,0))</f>
        <v>#N/A</v>
      </c>
      <c r="U6952" t="e">
        <f>INDEX(RawData!U$2:U$1048576,MATCH(FmtData!$B$4+(ROW()-10),RawData!$A$2:$A$1048576,0))</f>
        <v>#N/A</v>
      </c>
      <c r="V6952" t="e">
        <f>INDEX(RawData!V$2:V$1048576,MATCH(FmtData!$B$4+(ROW()-10),RawData!$A$2:$A$1048576,0))</f>
        <v>#N/A</v>
      </c>
      <c r="W6952" s="8" t="e">
        <f t="shared" si="2379"/>
        <v>#N/A</v>
      </c>
      <c r="X6952" s="8" t="e">
        <f t="shared" si="2380"/>
        <v>#N/A</v>
      </c>
      <c r="Y6952" s="8" t="e">
        <f t="shared" si="2381"/>
        <v>#N/A</v>
      </c>
      <c r="Z6952" s="8" t="e">
        <f t="shared" si="2394"/>
        <v>#N/A</v>
      </c>
      <c r="AA6952" s="8" t="e">
        <f t="shared" si="2395"/>
        <v>#N/A</v>
      </c>
      <c r="AB6952" s="8" t="e">
        <f t="shared" si="2382"/>
        <v>#N/A</v>
      </c>
      <c r="AC6952" s="6" t="e">
        <f t="shared" si="2400"/>
        <v>#N/A</v>
      </c>
      <c r="AD6952" s="15" t="e">
        <f t="shared" si="2396"/>
        <v>#N/A</v>
      </c>
      <c r="AE6952" s="15" t="e">
        <f t="shared" si="2397"/>
        <v>#N/A</v>
      </c>
      <c r="AF6952" s="15" t="e">
        <f t="shared" si="2398"/>
        <v>#N/A</v>
      </c>
      <c r="AG6952" s="15" t="e">
        <f t="shared" si="2383"/>
        <v>#N/A</v>
      </c>
      <c r="AH6952" s="15" t="e">
        <f t="shared" si="2399"/>
        <v>#N/A</v>
      </c>
      <c r="AI6952" s="17" t="e">
        <f t="shared" si="2384"/>
        <v>#N/A</v>
      </c>
      <c r="AJ6952" s="17" t="e">
        <f t="shared" si="2385"/>
        <v>#N/A</v>
      </c>
      <c r="AK6952" s="17" t="e">
        <f t="shared" si="2386"/>
        <v>#N/A</v>
      </c>
      <c r="AL6952" s="17" t="e">
        <f t="shared" si="2387"/>
        <v>#N/A</v>
      </c>
      <c r="AM6952" s="17" t="e">
        <f t="shared" si="2388"/>
        <v>#N/A</v>
      </c>
      <c r="AN6952" s="17" t="e">
        <f t="shared" si="2389"/>
        <v>#N/A</v>
      </c>
      <c r="AO6952" s="17" t="e">
        <f t="shared" si="2393"/>
        <v>#N/A</v>
      </c>
      <c r="AP6952" s="17" t="e">
        <f t="shared" si="2390"/>
        <v>#N/A</v>
      </c>
      <c r="AQ6952" s="17" t="e">
        <f t="shared" si="2391"/>
        <v>#N/A</v>
      </c>
      <c r="AR6952" s="17" t="e">
        <f t="shared" si="2392"/>
        <v>#N/A</v>
      </c>
    </row>
    <row r="6953" spans="2:44" x14ac:dyDescent="0.25">
      <c r="B6953" t="e">
        <f>INDEX(RawData!$A$2:$A$1048576,MATCH(FmtData!$B$4+(ROW()-10),RawData!$A$2:$A$1048576,0))</f>
        <v>#N/A</v>
      </c>
      <c r="C69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3)</f>
        <v>#N/A</v>
      </c>
      <c r="D69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53" t="e">
        <f>INDEX(RawData!E$2:E$1048576,MATCH(FmtData!$B$4+(ROW()-10),RawData!$A$2:$A$1048576,0))</f>
        <v>#N/A</v>
      </c>
      <c r="F6953" t="e">
        <f>INDEX(RawData!F$2:F$1048576,MATCH(FmtData!$B$4+(ROW()-10),RawData!$A$2:$A$1048576,0))</f>
        <v>#N/A</v>
      </c>
      <c r="G6953" t="e">
        <f>INDEX(RawData!G$2:G$1048576,MATCH(FmtData!$B$4+(ROW()-10),RawData!$A$2:$A$1048576,0))</f>
        <v>#N/A</v>
      </c>
      <c r="H6953" t="e">
        <f>INDEX(RawData!H$2:H$1048576,MATCH(FmtData!$B$4+(ROW()-10),RawData!$A$2:$A$1048576,0))</f>
        <v>#N/A</v>
      </c>
      <c r="I6953" t="e">
        <f>INDEX(RawData!I$2:I$1048576,MATCH(FmtData!$B$4+(ROW()-10),RawData!$A$2:$A$1048576,0))</f>
        <v>#N/A</v>
      </c>
      <c r="J6953" t="e">
        <f>INDEX(RawData!J$2:J$1048576,MATCH(FmtData!$B$4+(ROW()-10),RawData!$A$2:$A$1048576,0))</f>
        <v>#N/A</v>
      </c>
      <c r="K6953" t="e">
        <f>INDEX(RawData!K$2:K$1048576,MATCH(FmtData!$B$4+(ROW()-10),RawData!$A$2:$A$1048576,0))</f>
        <v>#N/A</v>
      </c>
      <c r="L6953" t="e">
        <f>INDEX(RawData!L$2:L$1048576,MATCH(FmtData!$B$4+(ROW()-10),RawData!$A$2:$A$1048576,0))</f>
        <v>#N/A</v>
      </c>
      <c r="M6953" t="e">
        <f>INDEX(RawData!M$2:M$1048576,MATCH(FmtData!$B$4+(ROW()-10),RawData!$A$2:$A$1048576,0))</f>
        <v>#N/A</v>
      </c>
      <c r="N6953" t="e">
        <f>INDEX(RawData!N$2:N$1048576,MATCH(FmtData!$B$4+(ROW()-10),RawData!$A$2:$A$1048576,0))</f>
        <v>#N/A</v>
      </c>
      <c r="O6953" t="e">
        <f>INDEX(RawData!O$2:O$1048576,MATCH(FmtData!$B$4+(ROW()-10),RawData!$A$2:$A$1048576,0))</f>
        <v>#N/A</v>
      </c>
      <c r="P6953" t="e">
        <f>INDEX(RawData!P$2:P$1048576,MATCH(FmtData!$B$4+(ROW()-10),RawData!$A$2:$A$1048576,0))</f>
        <v>#N/A</v>
      </c>
      <c r="Q6953" t="e">
        <f>INDEX(RawData!Q$2:Q$1048576,MATCH(FmtData!$B$4+(ROW()-10),RawData!$A$2:$A$1048576,0))</f>
        <v>#N/A</v>
      </c>
      <c r="R6953" t="e">
        <f>INDEX(RawData!R$2:R$1048576,MATCH(FmtData!$B$4+(ROW()-10),RawData!$A$2:$A$1048576,0))</f>
        <v>#N/A</v>
      </c>
      <c r="S6953" t="e">
        <f>INDEX(RawData!S$2:S$1048576,MATCH(FmtData!$B$4+(ROW()-10),RawData!$A$2:$A$1048576,0))</f>
        <v>#N/A</v>
      </c>
      <c r="T6953" t="e">
        <f>INDEX(RawData!T$2:T$1048576,MATCH(FmtData!$B$4+(ROW()-10),RawData!$A$2:$A$1048576,0))</f>
        <v>#N/A</v>
      </c>
      <c r="U6953" t="e">
        <f>INDEX(RawData!U$2:U$1048576,MATCH(FmtData!$B$4+(ROW()-10),RawData!$A$2:$A$1048576,0))</f>
        <v>#N/A</v>
      </c>
      <c r="V6953" t="e">
        <f>INDEX(RawData!V$2:V$1048576,MATCH(FmtData!$B$4+(ROW()-10),RawData!$A$2:$A$1048576,0))</f>
        <v>#N/A</v>
      </c>
      <c r="W6953" s="8" t="e">
        <f t="shared" si="2379"/>
        <v>#N/A</v>
      </c>
      <c r="X6953" s="8" t="e">
        <f t="shared" si="2380"/>
        <v>#N/A</v>
      </c>
      <c r="Y6953" s="8" t="e">
        <f t="shared" si="2381"/>
        <v>#N/A</v>
      </c>
      <c r="Z6953" s="8" t="e">
        <f t="shared" si="2394"/>
        <v>#N/A</v>
      </c>
      <c r="AA6953" s="8" t="e">
        <f t="shared" si="2395"/>
        <v>#N/A</v>
      </c>
      <c r="AB6953" s="8" t="e">
        <f t="shared" si="2382"/>
        <v>#N/A</v>
      </c>
      <c r="AC6953" s="6" t="e">
        <f t="shared" si="2400"/>
        <v>#N/A</v>
      </c>
      <c r="AD6953" s="15" t="e">
        <f t="shared" si="2396"/>
        <v>#N/A</v>
      </c>
      <c r="AE6953" s="15" t="e">
        <f t="shared" si="2397"/>
        <v>#N/A</v>
      </c>
      <c r="AF6953" s="15" t="e">
        <f t="shared" si="2398"/>
        <v>#N/A</v>
      </c>
      <c r="AG6953" s="15" t="e">
        <f t="shared" si="2383"/>
        <v>#N/A</v>
      </c>
      <c r="AH6953" s="15" t="e">
        <f t="shared" si="2399"/>
        <v>#N/A</v>
      </c>
      <c r="AI6953" s="17" t="e">
        <f t="shared" si="2384"/>
        <v>#N/A</v>
      </c>
      <c r="AJ6953" s="17" t="e">
        <f t="shared" si="2385"/>
        <v>#N/A</v>
      </c>
      <c r="AK6953" s="17" t="e">
        <f t="shared" si="2386"/>
        <v>#N/A</v>
      </c>
      <c r="AL6953" s="17" t="e">
        <f t="shared" si="2387"/>
        <v>#N/A</v>
      </c>
      <c r="AM6953" s="17" t="e">
        <f t="shared" si="2388"/>
        <v>#N/A</v>
      </c>
      <c r="AN6953" s="17" t="e">
        <f t="shared" si="2389"/>
        <v>#N/A</v>
      </c>
      <c r="AO6953" s="17" t="e">
        <f t="shared" si="2393"/>
        <v>#N/A</v>
      </c>
      <c r="AP6953" s="17" t="e">
        <f t="shared" si="2390"/>
        <v>#N/A</v>
      </c>
      <c r="AQ6953" s="17" t="e">
        <f t="shared" si="2391"/>
        <v>#N/A</v>
      </c>
      <c r="AR6953" s="17" t="e">
        <f t="shared" si="2392"/>
        <v>#N/A</v>
      </c>
    </row>
    <row r="6954" spans="2:44" x14ac:dyDescent="0.25">
      <c r="B6954" t="e">
        <f>INDEX(RawData!$A$2:$A$1048576,MATCH(FmtData!$B$4+(ROW()-10),RawData!$A$2:$A$1048576,0))</f>
        <v>#N/A</v>
      </c>
      <c r="C69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4)</f>
        <v>#N/A</v>
      </c>
      <c r="D69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54" t="e">
        <f>INDEX(RawData!E$2:E$1048576,MATCH(FmtData!$B$4+(ROW()-10),RawData!$A$2:$A$1048576,0))</f>
        <v>#N/A</v>
      </c>
      <c r="F6954" t="e">
        <f>INDEX(RawData!F$2:F$1048576,MATCH(FmtData!$B$4+(ROW()-10),RawData!$A$2:$A$1048576,0))</f>
        <v>#N/A</v>
      </c>
      <c r="G6954" t="e">
        <f>INDEX(RawData!G$2:G$1048576,MATCH(FmtData!$B$4+(ROW()-10),RawData!$A$2:$A$1048576,0))</f>
        <v>#N/A</v>
      </c>
      <c r="H6954" t="e">
        <f>INDEX(RawData!H$2:H$1048576,MATCH(FmtData!$B$4+(ROW()-10),RawData!$A$2:$A$1048576,0))</f>
        <v>#N/A</v>
      </c>
      <c r="I6954" t="e">
        <f>INDEX(RawData!I$2:I$1048576,MATCH(FmtData!$B$4+(ROW()-10),RawData!$A$2:$A$1048576,0))</f>
        <v>#N/A</v>
      </c>
      <c r="J6954" t="e">
        <f>INDEX(RawData!J$2:J$1048576,MATCH(FmtData!$B$4+(ROW()-10),RawData!$A$2:$A$1048576,0))</f>
        <v>#N/A</v>
      </c>
      <c r="K6954" t="e">
        <f>INDEX(RawData!K$2:K$1048576,MATCH(FmtData!$B$4+(ROW()-10),RawData!$A$2:$A$1048576,0))</f>
        <v>#N/A</v>
      </c>
      <c r="L6954" t="e">
        <f>INDEX(RawData!L$2:L$1048576,MATCH(FmtData!$B$4+(ROW()-10),RawData!$A$2:$A$1048576,0))</f>
        <v>#N/A</v>
      </c>
      <c r="M6954" t="e">
        <f>INDEX(RawData!M$2:M$1048576,MATCH(FmtData!$B$4+(ROW()-10),RawData!$A$2:$A$1048576,0))</f>
        <v>#N/A</v>
      </c>
      <c r="N6954" t="e">
        <f>INDEX(RawData!N$2:N$1048576,MATCH(FmtData!$B$4+(ROW()-10),RawData!$A$2:$A$1048576,0))</f>
        <v>#N/A</v>
      </c>
      <c r="O6954" t="e">
        <f>INDEX(RawData!O$2:O$1048576,MATCH(FmtData!$B$4+(ROW()-10),RawData!$A$2:$A$1048576,0))</f>
        <v>#N/A</v>
      </c>
      <c r="P6954" t="e">
        <f>INDEX(RawData!P$2:P$1048576,MATCH(FmtData!$B$4+(ROW()-10),RawData!$A$2:$A$1048576,0))</f>
        <v>#N/A</v>
      </c>
      <c r="Q6954" t="e">
        <f>INDEX(RawData!Q$2:Q$1048576,MATCH(FmtData!$B$4+(ROW()-10),RawData!$A$2:$A$1048576,0))</f>
        <v>#N/A</v>
      </c>
      <c r="R6954" t="e">
        <f>INDEX(RawData!R$2:R$1048576,MATCH(FmtData!$B$4+(ROW()-10),RawData!$A$2:$A$1048576,0))</f>
        <v>#N/A</v>
      </c>
      <c r="S6954" t="e">
        <f>INDEX(RawData!S$2:S$1048576,MATCH(FmtData!$B$4+(ROW()-10),RawData!$A$2:$A$1048576,0))</f>
        <v>#N/A</v>
      </c>
      <c r="T6954" t="e">
        <f>INDEX(RawData!T$2:T$1048576,MATCH(FmtData!$B$4+(ROW()-10),RawData!$A$2:$A$1048576,0))</f>
        <v>#N/A</v>
      </c>
      <c r="U6954" t="e">
        <f>INDEX(RawData!U$2:U$1048576,MATCH(FmtData!$B$4+(ROW()-10),RawData!$A$2:$A$1048576,0))</f>
        <v>#N/A</v>
      </c>
      <c r="V6954" t="e">
        <f>INDEX(RawData!V$2:V$1048576,MATCH(FmtData!$B$4+(ROW()-10),RawData!$A$2:$A$1048576,0))</f>
        <v>#N/A</v>
      </c>
      <c r="W6954" s="8" t="e">
        <f t="shared" si="2379"/>
        <v>#N/A</v>
      </c>
      <c r="X6954" s="8" t="e">
        <f t="shared" si="2380"/>
        <v>#N/A</v>
      </c>
      <c r="Y6954" s="8" t="e">
        <f t="shared" si="2381"/>
        <v>#N/A</v>
      </c>
      <c r="Z6954" s="8" t="e">
        <f t="shared" si="2394"/>
        <v>#N/A</v>
      </c>
      <c r="AA6954" s="8" t="e">
        <f t="shared" si="2395"/>
        <v>#N/A</v>
      </c>
      <c r="AB6954" s="8" t="e">
        <f t="shared" si="2382"/>
        <v>#N/A</v>
      </c>
      <c r="AC6954" s="6" t="e">
        <f t="shared" si="2400"/>
        <v>#N/A</v>
      </c>
      <c r="AD6954" s="15" t="e">
        <f t="shared" si="2396"/>
        <v>#N/A</v>
      </c>
      <c r="AE6954" s="15" t="e">
        <f t="shared" si="2397"/>
        <v>#N/A</v>
      </c>
      <c r="AF6954" s="15" t="e">
        <f t="shared" si="2398"/>
        <v>#N/A</v>
      </c>
      <c r="AG6954" s="15" t="e">
        <f t="shared" si="2383"/>
        <v>#N/A</v>
      </c>
      <c r="AH6954" s="15" t="e">
        <f t="shared" si="2399"/>
        <v>#N/A</v>
      </c>
      <c r="AI6954" s="17" t="e">
        <f t="shared" si="2384"/>
        <v>#N/A</v>
      </c>
      <c r="AJ6954" s="17" t="e">
        <f t="shared" si="2385"/>
        <v>#N/A</v>
      </c>
      <c r="AK6954" s="17" t="e">
        <f t="shared" si="2386"/>
        <v>#N/A</v>
      </c>
      <c r="AL6954" s="17" t="e">
        <f t="shared" si="2387"/>
        <v>#N/A</v>
      </c>
      <c r="AM6954" s="17" t="e">
        <f t="shared" si="2388"/>
        <v>#N/A</v>
      </c>
      <c r="AN6954" s="17" t="e">
        <f t="shared" si="2389"/>
        <v>#N/A</v>
      </c>
      <c r="AO6954" s="17" t="e">
        <f t="shared" si="2393"/>
        <v>#N/A</v>
      </c>
      <c r="AP6954" s="17" t="e">
        <f t="shared" si="2390"/>
        <v>#N/A</v>
      </c>
      <c r="AQ6954" s="17" t="e">
        <f t="shared" si="2391"/>
        <v>#N/A</v>
      </c>
      <c r="AR6954" s="17" t="e">
        <f t="shared" si="2392"/>
        <v>#N/A</v>
      </c>
    </row>
    <row r="6955" spans="2:44" x14ac:dyDescent="0.25">
      <c r="B6955" t="e">
        <f>INDEX(RawData!$A$2:$A$1048576,MATCH(FmtData!$B$4+(ROW()-10),RawData!$A$2:$A$1048576,0))</f>
        <v>#N/A</v>
      </c>
      <c r="C69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5)</f>
        <v>#N/A</v>
      </c>
      <c r="D69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55" t="e">
        <f>INDEX(RawData!E$2:E$1048576,MATCH(FmtData!$B$4+(ROW()-10),RawData!$A$2:$A$1048576,0))</f>
        <v>#N/A</v>
      </c>
      <c r="F6955" t="e">
        <f>INDEX(RawData!F$2:F$1048576,MATCH(FmtData!$B$4+(ROW()-10),RawData!$A$2:$A$1048576,0))</f>
        <v>#N/A</v>
      </c>
      <c r="G6955" t="e">
        <f>INDEX(RawData!G$2:G$1048576,MATCH(FmtData!$B$4+(ROW()-10),RawData!$A$2:$A$1048576,0))</f>
        <v>#N/A</v>
      </c>
      <c r="H6955" t="e">
        <f>INDEX(RawData!H$2:H$1048576,MATCH(FmtData!$B$4+(ROW()-10),RawData!$A$2:$A$1048576,0))</f>
        <v>#N/A</v>
      </c>
      <c r="I6955" t="e">
        <f>INDEX(RawData!I$2:I$1048576,MATCH(FmtData!$B$4+(ROW()-10),RawData!$A$2:$A$1048576,0))</f>
        <v>#N/A</v>
      </c>
      <c r="J6955" t="e">
        <f>INDEX(RawData!J$2:J$1048576,MATCH(FmtData!$B$4+(ROW()-10),RawData!$A$2:$A$1048576,0))</f>
        <v>#N/A</v>
      </c>
      <c r="K6955" t="e">
        <f>INDEX(RawData!K$2:K$1048576,MATCH(FmtData!$B$4+(ROW()-10),RawData!$A$2:$A$1048576,0))</f>
        <v>#N/A</v>
      </c>
      <c r="L6955" t="e">
        <f>INDEX(RawData!L$2:L$1048576,MATCH(FmtData!$B$4+(ROW()-10),RawData!$A$2:$A$1048576,0))</f>
        <v>#N/A</v>
      </c>
      <c r="M6955" t="e">
        <f>INDEX(RawData!M$2:M$1048576,MATCH(FmtData!$B$4+(ROW()-10),RawData!$A$2:$A$1048576,0))</f>
        <v>#N/A</v>
      </c>
      <c r="N6955" t="e">
        <f>INDEX(RawData!N$2:N$1048576,MATCH(FmtData!$B$4+(ROW()-10),RawData!$A$2:$A$1048576,0))</f>
        <v>#N/A</v>
      </c>
      <c r="O6955" t="e">
        <f>INDEX(RawData!O$2:O$1048576,MATCH(FmtData!$B$4+(ROW()-10),RawData!$A$2:$A$1048576,0))</f>
        <v>#N/A</v>
      </c>
      <c r="P6955" t="e">
        <f>INDEX(RawData!P$2:P$1048576,MATCH(FmtData!$B$4+(ROW()-10),RawData!$A$2:$A$1048576,0))</f>
        <v>#N/A</v>
      </c>
      <c r="Q6955" t="e">
        <f>INDEX(RawData!Q$2:Q$1048576,MATCH(FmtData!$B$4+(ROW()-10),RawData!$A$2:$A$1048576,0))</f>
        <v>#N/A</v>
      </c>
      <c r="R6955" t="e">
        <f>INDEX(RawData!R$2:R$1048576,MATCH(FmtData!$B$4+(ROW()-10),RawData!$A$2:$A$1048576,0))</f>
        <v>#N/A</v>
      </c>
      <c r="S6955" t="e">
        <f>INDEX(RawData!S$2:S$1048576,MATCH(FmtData!$B$4+(ROW()-10),RawData!$A$2:$A$1048576,0))</f>
        <v>#N/A</v>
      </c>
      <c r="T6955" t="e">
        <f>INDEX(RawData!T$2:T$1048576,MATCH(FmtData!$B$4+(ROW()-10),RawData!$A$2:$A$1048576,0))</f>
        <v>#N/A</v>
      </c>
      <c r="U6955" t="e">
        <f>INDEX(RawData!U$2:U$1048576,MATCH(FmtData!$B$4+(ROW()-10),RawData!$A$2:$A$1048576,0))</f>
        <v>#N/A</v>
      </c>
      <c r="V6955" t="e">
        <f>INDEX(RawData!V$2:V$1048576,MATCH(FmtData!$B$4+(ROW()-10),RawData!$A$2:$A$1048576,0))</f>
        <v>#N/A</v>
      </c>
      <c r="W6955" s="8" t="e">
        <f t="shared" si="2379"/>
        <v>#N/A</v>
      </c>
      <c r="X6955" s="8" t="e">
        <f t="shared" si="2380"/>
        <v>#N/A</v>
      </c>
      <c r="Y6955" s="8" t="e">
        <f t="shared" si="2381"/>
        <v>#N/A</v>
      </c>
      <c r="Z6955" s="8" t="e">
        <f t="shared" si="2394"/>
        <v>#N/A</v>
      </c>
      <c r="AA6955" s="8" t="e">
        <f t="shared" si="2395"/>
        <v>#N/A</v>
      </c>
      <c r="AB6955" s="8" t="e">
        <f t="shared" si="2382"/>
        <v>#N/A</v>
      </c>
      <c r="AC6955" s="6" t="e">
        <f t="shared" si="2400"/>
        <v>#N/A</v>
      </c>
      <c r="AD6955" s="15" t="e">
        <f t="shared" si="2396"/>
        <v>#N/A</v>
      </c>
      <c r="AE6955" s="15" t="e">
        <f t="shared" si="2397"/>
        <v>#N/A</v>
      </c>
      <c r="AF6955" s="15" t="e">
        <f t="shared" si="2398"/>
        <v>#N/A</v>
      </c>
      <c r="AG6955" s="15" t="e">
        <f t="shared" si="2383"/>
        <v>#N/A</v>
      </c>
      <c r="AH6955" s="15" t="e">
        <f t="shared" si="2399"/>
        <v>#N/A</v>
      </c>
      <c r="AI6955" s="17" t="e">
        <f t="shared" si="2384"/>
        <v>#N/A</v>
      </c>
      <c r="AJ6955" s="17" t="e">
        <f t="shared" si="2385"/>
        <v>#N/A</v>
      </c>
      <c r="AK6955" s="17" t="e">
        <f t="shared" si="2386"/>
        <v>#N/A</v>
      </c>
      <c r="AL6955" s="17" t="e">
        <f t="shared" si="2387"/>
        <v>#N/A</v>
      </c>
      <c r="AM6955" s="17" t="e">
        <f t="shared" si="2388"/>
        <v>#N/A</v>
      </c>
      <c r="AN6955" s="17" t="e">
        <f t="shared" si="2389"/>
        <v>#N/A</v>
      </c>
      <c r="AO6955" s="17" t="e">
        <f t="shared" si="2393"/>
        <v>#N/A</v>
      </c>
      <c r="AP6955" s="17" t="e">
        <f t="shared" si="2390"/>
        <v>#N/A</v>
      </c>
      <c r="AQ6955" s="17" t="e">
        <f t="shared" si="2391"/>
        <v>#N/A</v>
      </c>
      <c r="AR6955" s="17" t="e">
        <f t="shared" si="2392"/>
        <v>#N/A</v>
      </c>
    </row>
    <row r="6956" spans="2:44" x14ac:dyDescent="0.25">
      <c r="B6956" t="e">
        <f>INDEX(RawData!$A$2:$A$1048576,MATCH(FmtData!$B$4+(ROW()-10),RawData!$A$2:$A$1048576,0))</f>
        <v>#N/A</v>
      </c>
      <c r="C69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6)</f>
        <v>#N/A</v>
      </c>
      <c r="D69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56" t="e">
        <f>INDEX(RawData!E$2:E$1048576,MATCH(FmtData!$B$4+(ROW()-10),RawData!$A$2:$A$1048576,0))</f>
        <v>#N/A</v>
      </c>
      <c r="F6956" t="e">
        <f>INDEX(RawData!F$2:F$1048576,MATCH(FmtData!$B$4+(ROW()-10),RawData!$A$2:$A$1048576,0))</f>
        <v>#N/A</v>
      </c>
      <c r="G6956" t="e">
        <f>INDEX(RawData!G$2:G$1048576,MATCH(FmtData!$B$4+(ROW()-10),RawData!$A$2:$A$1048576,0))</f>
        <v>#N/A</v>
      </c>
      <c r="H6956" t="e">
        <f>INDEX(RawData!H$2:H$1048576,MATCH(FmtData!$B$4+(ROW()-10),RawData!$A$2:$A$1048576,0))</f>
        <v>#N/A</v>
      </c>
      <c r="I6956" t="e">
        <f>INDEX(RawData!I$2:I$1048576,MATCH(FmtData!$B$4+(ROW()-10),RawData!$A$2:$A$1048576,0))</f>
        <v>#N/A</v>
      </c>
      <c r="J6956" t="e">
        <f>INDEX(RawData!J$2:J$1048576,MATCH(FmtData!$B$4+(ROW()-10),RawData!$A$2:$A$1048576,0))</f>
        <v>#N/A</v>
      </c>
      <c r="K6956" t="e">
        <f>INDEX(RawData!K$2:K$1048576,MATCH(FmtData!$B$4+(ROW()-10),RawData!$A$2:$A$1048576,0))</f>
        <v>#N/A</v>
      </c>
      <c r="L6956" t="e">
        <f>INDEX(RawData!L$2:L$1048576,MATCH(FmtData!$B$4+(ROW()-10),RawData!$A$2:$A$1048576,0))</f>
        <v>#N/A</v>
      </c>
      <c r="M6956" t="e">
        <f>INDEX(RawData!M$2:M$1048576,MATCH(FmtData!$B$4+(ROW()-10),RawData!$A$2:$A$1048576,0))</f>
        <v>#N/A</v>
      </c>
      <c r="N6956" t="e">
        <f>INDEX(RawData!N$2:N$1048576,MATCH(FmtData!$B$4+(ROW()-10),RawData!$A$2:$A$1048576,0))</f>
        <v>#N/A</v>
      </c>
      <c r="O6956" t="e">
        <f>INDEX(RawData!O$2:O$1048576,MATCH(FmtData!$B$4+(ROW()-10),RawData!$A$2:$A$1048576,0))</f>
        <v>#N/A</v>
      </c>
      <c r="P6956" t="e">
        <f>INDEX(RawData!P$2:P$1048576,MATCH(FmtData!$B$4+(ROW()-10),RawData!$A$2:$A$1048576,0))</f>
        <v>#N/A</v>
      </c>
      <c r="Q6956" t="e">
        <f>INDEX(RawData!Q$2:Q$1048576,MATCH(FmtData!$B$4+(ROW()-10),RawData!$A$2:$A$1048576,0))</f>
        <v>#N/A</v>
      </c>
      <c r="R6956" t="e">
        <f>INDEX(RawData!R$2:R$1048576,MATCH(FmtData!$B$4+(ROW()-10),RawData!$A$2:$A$1048576,0))</f>
        <v>#N/A</v>
      </c>
      <c r="S6956" t="e">
        <f>INDEX(RawData!S$2:S$1048576,MATCH(FmtData!$B$4+(ROW()-10),RawData!$A$2:$A$1048576,0))</f>
        <v>#N/A</v>
      </c>
      <c r="T6956" t="e">
        <f>INDEX(RawData!T$2:T$1048576,MATCH(FmtData!$B$4+(ROW()-10),RawData!$A$2:$A$1048576,0))</f>
        <v>#N/A</v>
      </c>
      <c r="U6956" t="e">
        <f>INDEX(RawData!U$2:U$1048576,MATCH(FmtData!$B$4+(ROW()-10),RawData!$A$2:$A$1048576,0))</f>
        <v>#N/A</v>
      </c>
      <c r="V6956" t="e">
        <f>INDEX(RawData!V$2:V$1048576,MATCH(FmtData!$B$4+(ROW()-10),RawData!$A$2:$A$1048576,0))</f>
        <v>#N/A</v>
      </c>
      <c r="W6956" s="8" t="e">
        <f t="shared" si="2379"/>
        <v>#N/A</v>
      </c>
      <c r="X6956" s="8" t="e">
        <f t="shared" si="2380"/>
        <v>#N/A</v>
      </c>
      <c r="Y6956" s="8" t="e">
        <f t="shared" si="2381"/>
        <v>#N/A</v>
      </c>
      <c r="Z6956" s="8" t="e">
        <f t="shared" si="2394"/>
        <v>#N/A</v>
      </c>
      <c r="AA6956" s="8" t="e">
        <f t="shared" si="2395"/>
        <v>#N/A</v>
      </c>
      <c r="AB6956" s="8" t="e">
        <f t="shared" si="2382"/>
        <v>#N/A</v>
      </c>
      <c r="AC6956" s="6" t="e">
        <f t="shared" si="2400"/>
        <v>#N/A</v>
      </c>
      <c r="AD6956" s="15" t="e">
        <f t="shared" si="2396"/>
        <v>#N/A</v>
      </c>
      <c r="AE6956" s="15" t="e">
        <f t="shared" si="2397"/>
        <v>#N/A</v>
      </c>
      <c r="AF6956" s="15" t="e">
        <f t="shared" si="2398"/>
        <v>#N/A</v>
      </c>
      <c r="AG6956" s="15" t="e">
        <f t="shared" si="2383"/>
        <v>#N/A</v>
      </c>
      <c r="AH6956" s="15" t="e">
        <f t="shared" si="2399"/>
        <v>#N/A</v>
      </c>
      <c r="AI6956" s="17" t="e">
        <f t="shared" si="2384"/>
        <v>#N/A</v>
      </c>
      <c r="AJ6956" s="17" t="e">
        <f t="shared" si="2385"/>
        <v>#N/A</v>
      </c>
      <c r="AK6956" s="17" t="e">
        <f t="shared" si="2386"/>
        <v>#N/A</v>
      </c>
      <c r="AL6956" s="17" t="e">
        <f t="shared" si="2387"/>
        <v>#N/A</v>
      </c>
      <c r="AM6956" s="17" t="e">
        <f t="shared" si="2388"/>
        <v>#N/A</v>
      </c>
      <c r="AN6956" s="17" t="e">
        <f t="shared" si="2389"/>
        <v>#N/A</v>
      </c>
      <c r="AO6956" s="17" t="e">
        <f t="shared" si="2393"/>
        <v>#N/A</v>
      </c>
      <c r="AP6956" s="17" t="e">
        <f t="shared" si="2390"/>
        <v>#N/A</v>
      </c>
      <c r="AQ6956" s="17" t="e">
        <f t="shared" si="2391"/>
        <v>#N/A</v>
      </c>
      <c r="AR6956" s="17" t="e">
        <f t="shared" si="2392"/>
        <v>#N/A</v>
      </c>
    </row>
    <row r="6957" spans="2:44" x14ac:dyDescent="0.25">
      <c r="B6957" t="e">
        <f>INDEX(RawData!$A$2:$A$1048576,MATCH(FmtData!$B$4+(ROW()-10),RawData!$A$2:$A$1048576,0))</f>
        <v>#N/A</v>
      </c>
      <c r="C69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7)</f>
        <v>#N/A</v>
      </c>
      <c r="D69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57" t="e">
        <f>INDEX(RawData!E$2:E$1048576,MATCH(FmtData!$B$4+(ROW()-10),RawData!$A$2:$A$1048576,0))</f>
        <v>#N/A</v>
      </c>
      <c r="F6957" t="e">
        <f>INDEX(RawData!F$2:F$1048576,MATCH(FmtData!$B$4+(ROW()-10),RawData!$A$2:$A$1048576,0))</f>
        <v>#N/A</v>
      </c>
      <c r="G6957" t="e">
        <f>INDEX(RawData!G$2:G$1048576,MATCH(FmtData!$B$4+(ROW()-10),RawData!$A$2:$A$1048576,0))</f>
        <v>#N/A</v>
      </c>
      <c r="H6957" t="e">
        <f>INDEX(RawData!H$2:H$1048576,MATCH(FmtData!$B$4+(ROW()-10),RawData!$A$2:$A$1048576,0))</f>
        <v>#N/A</v>
      </c>
      <c r="I6957" t="e">
        <f>INDEX(RawData!I$2:I$1048576,MATCH(FmtData!$B$4+(ROW()-10),RawData!$A$2:$A$1048576,0))</f>
        <v>#N/A</v>
      </c>
      <c r="J6957" t="e">
        <f>INDEX(RawData!J$2:J$1048576,MATCH(FmtData!$B$4+(ROW()-10),RawData!$A$2:$A$1048576,0))</f>
        <v>#N/A</v>
      </c>
      <c r="K6957" t="e">
        <f>INDEX(RawData!K$2:K$1048576,MATCH(FmtData!$B$4+(ROW()-10),RawData!$A$2:$A$1048576,0))</f>
        <v>#N/A</v>
      </c>
      <c r="L6957" t="e">
        <f>INDEX(RawData!L$2:L$1048576,MATCH(FmtData!$B$4+(ROW()-10),RawData!$A$2:$A$1048576,0))</f>
        <v>#N/A</v>
      </c>
      <c r="M6957" t="e">
        <f>INDEX(RawData!M$2:M$1048576,MATCH(FmtData!$B$4+(ROW()-10),RawData!$A$2:$A$1048576,0))</f>
        <v>#N/A</v>
      </c>
      <c r="N6957" t="e">
        <f>INDEX(RawData!N$2:N$1048576,MATCH(FmtData!$B$4+(ROW()-10),RawData!$A$2:$A$1048576,0))</f>
        <v>#N/A</v>
      </c>
      <c r="O6957" t="e">
        <f>INDEX(RawData!O$2:O$1048576,MATCH(FmtData!$B$4+(ROW()-10),RawData!$A$2:$A$1048576,0))</f>
        <v>#N/A</v>
      </c>
      <c r="P6957" t="e">
        <f>INDEX(RawData!P$2:P$1048576,MATCH(FmtData!$B$4+(ROW()-10),RawData!$A$2:$A$1048576,0))</f>
        <v>#N/A</v>
      </c>
      <c r="Q6957" t="e">
        <f>INDEX(RawData!Q$2:Q$1048576,MATCH(FmtData!$B$4+(ROW()-10),RawData!$A$2:$A$1048576,0))</f>
        <v>#N/A</v>
      </c>
      <c r="R6957" t="e">
        <f>INDEX(RawData!R$2:R$1048576,MATCH(FmtData!$B$4+(ROW()-10),RawData!$A$2:$A$1048576,0))</f>
        <v>#N/A</v>
      </c>
      <c r="S6957" t="e">
        <f>INDEX(RawData!S$2:S$1048576,MATCH(FmtData!$B$4+(ROW()-10),RawData!$A$2:$A$1048576,0))</f>
        <v>#N/A</v>
      </c>
      <c r="T6957" t="e">
        <f>INDEX(RawData!T$2:T$1048576,MATCH(FmtData!$B$4+(ROW()-10),RawData!$A$2:$A$1048576,0))</f>
        <v>#N/A</v>
      </c>
      <c r="U6957" t="e">
        <f>INDEX(RawData!U$2:U$1048576,MATCH(FmtData!$B$4+(ROW()-10),RawData!$A$2:$A$1048576,0))</f>
        <v>#N/A</v>
      </c>
      <c r="V6957" t="e">
        <f>INDEX(RawData!V$2:V$1048576,MATCH(FmtData!$B$4+(ROW()-10),RawData!$A$2:$A$1048576,0))</f>
        <v>#N/A</v>
      </c>
      <c r="W6957" s="8" t="e">
        <f t="shared" si="2379"/>
        <v>#N/A</v>
      </c>
      <c r="X6957" s="8" t="e">
        <f t="shared" si="2380"/>
        <v>#N/A</v>
      </c>
      <c r="Y6957" s="8" t="e">
        <f t="shared" si="2381"/>
        <v>#N/A</v>
      </c>
      <c r="Z6957" s="8" t="e">
        <f t="shared" si="2394"/>
        <v>#N/A</v>
      </c>
      <c r="AA6957" s="8" t="e">
        <f t="shared" si="2395"/>
        <v>#N/A</v>
      </c>
      <c r="AB6957" s="8" t="e">
        <f t="shared" si="2382"/>
        <v>#N/A</v>
      </c>
      <c r="AC6957" s="6" t="e">
        <f t="shared" si="2400"/>
        <v>#N/A</v>
      </c>
      <c r="AD6957" s="15" t="e">
        <f t="shared" si="2396"/>
        <v>#N/A</v>
      </c>
      <c r="AE6957" s="15" t="e">
        <f t="shared" si="2397"/>
        <v>#N/A</v>
      </c>
      <c r="AF6957" s="15" t="e">
        <f t="shared" si="2398"/>
        <v>#N/A</v>
      </c>
      <c r="AG6957" s="15" t="e">
        <f t="shared" si="2383"/>
        <v>#N/A</v>
      </c>
      <c r="AH6957" s="15" t="e">
        <f t="shared" si="2399"/>
        <v>#N/A</v>
      </c>
      <c r="AI6957" s="17" t="e">
        <f t="shared" si="2384"/>
        <v>#N/A</v>
      </c>
      <c r="AJ6957" s="17" t="e">
        <f t="shared" si="2385"/>
        <v>#N/A</v>
      </c>
      <c r="AK6957" s="17" t="e">
        <f t="shared" si="2386"/>
        <v>#N/A</v>
      </c>
      <c r="AL6957" s="17" t="e">
        <f t="shared" si="2387"/>
        <v>#N/A</v>
      </c>
      <c r="AM6957" s="17" t="e">
        <f t="shared" si="2388"/>
        <v>#N/A</v>
      </c>
      <c r="AN6957" s="17" t="e">
        <f t="shared" si="2389"/>
        <v>#N/A</v>
      </c>
      <c r="AO6957" s="17" t="e">
        <f t="shared" si="2393"/>
        <v>#N/A</v>
      </c>
      <c r="AP6957" s="17" t="e">
        <f t="shared" si="2390"/>
        <v>#N/A</v>
      </c>
      <c r="AQ6957" s="17" t="e">
        <f t="shared" si="2391"/>
        <v>#N/A</v>
      </c>
      <c r="AR6957" s="17" t="e">
        <f t="shared" si="2392"/>
        <v>#N/A</v>
      </c>
    </row>
    <row r="6958" spans="2:44" x14ac:dyDescent="0.25">
      <c r="B6958" t="e">
        <f>INDEX(RawData!$A$2:$A$1048576,MATCH(FmtData!$B$4+(ROW()-10),RawData!$A$2:$A$1048576,0))</f>
        <v>#N/A</v>
      </c>
      <c r="C69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8)</f>
        <v>#N/A</v>
      </c>
      <c r="D69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58" t="e">
        <f>INDEX(RawData!E$2:E$1048576,MATCH(FmtData!$B$4+(ROW()-10),RawData!$A$2:$A$1048576,0))</f>
        <v>#N/A</v>
      </c>
      <c r="F6958" t="e">
        <f>INDEX(RawData!F$2:F$1048576,MATCH(FmtData!$B$4+(ROW()-10),RawData!$A$2:$A$1048576,0))</f>
        <v>#N/A</v>
      </c>
      <c r="G6958" t="e">
        <f>INDEX(RawData!G$2:G$1048576,MATCH(FmtData!$B$4+(ROW()-10),RawData!$A$2:$A$1048576,0))</f>
        <v>#N/A</v>
      </c>
      <c r="H6958" t="e">
        <f>INDEX(RawData!H$2:H$1048576,MATCH(FmtData!$B$4+(ROW()-10),RawData!$A$2:$A$1048576,0))</f>
        <v>#N/A</v>
      </c>
      <c r="I6958" t="e">
        <f>INDEX(RawData!I$2:I$1048576,MATCH(FmtData!$B$4+(ROW()-10),RawData!$A$2:$A$1048576,0))</f>
        <v>#N/A</v>
      </c>
      <c r="J6958" t="e">
        <f>INDEX(RawData!J$2:J$1048576,MATCH(FmtData!$B$4+(ROW()-10),RawData!$A$2:$A$1048576,0))</f>
        <v>#N/A</v>
      </c>
      <c r="K6958" t="e">
        <f>INDEX(RawData!K$2:K$1048576,MATCH(FmtData!$B$4+(ROW()-10),RawData!$A$2:$A$1048576,0))</f>
        <v>#N/A</v>
      </c>
      <c r="L6958" t="e">
        <f>INDEX(RawData!L$2:L$1048576,MATCH(FmtData!$B$4+(ROW()-10),RawData!$A$2:$A$1048576,0))</f>
        <v>#N/A</v>
      </c>
      <c r="M6958" t="e">
        <f>INDEX(RawData!M$2:M$1048576,MATCH(FmtData!$B$4+(ROW()-10),RawData!$A$2:$A$1048576,0))</f>
        <v>#N/A</v>
      </c>
      <c r="N6958" t="e">
        <f>INDEX(RawData!N$2:N$1048576,MATCH(FmtData!$B$4+(ROW()-10),RawData!$A$2:$A$1048576,0))</f>
        <v>#N/A</v>
      </c>
      <c r="O6958" t="e">
        <f>INDEX(RawData!O$2:O$1048576,MATCH(FmtData!$B$4+(ROW()-10),RawData!$A$2:$A$1048576,0))</f>
        <v>#N/A</v>
      </c>
      <c r="P6958" t="e">
        <f>INDEX(RawData!P$2:P$1048576,MATCH(FmtData!$B$4+(ROW()-10),RawData!$A$2:$A$1048576,0))</f>
        <v>#N/A</v>
      </c>
      <c r="Q6958" t="e">
        <f>INDEX(RawData!Q$2:Q$1048576,MATCH(FmtData!$B$4+(ROW()-10),RawData!$A$2:$A$1048576,0))</f>
        <v>#N/A</v>
      </c>
      <c r="R6958" t="e">
        <f>INDEX(RawData!R$2:R$1048576,MATCH(FmtData!$B$4+(ROW()-10),RawData!$A$2:$A$1048576,0))</f>
        <v>#N/A</v>
      </c>
      <c r="S6958" t="e">
        <f>INDEX(RawData!S$2:S$1048576,MATCH(FmtData!$B$4+(ROW()-10),RawData!$A$2:$A$1048576,0))</f>
        <v>#N/A</v>
      </c>
      <c r="T6958" t="e">
        <f>INDEX(RawData!T$2:T$1048576,MATCH(FmtData!$B$4+(ROW()-10),RawData!$A$2:$A$1048576,0))</f>
        <v>#N/A</v>
      </c>
      <c r="U6958" t="e">
        <f>INDEX(RawData!U$2:U$1048576,MATCH(FmtData!$B$4+(ROW()-10),RawData!$A$2:$A$1048576,0))</f>
        <v>#N/A</v>
      </c>
      <c r="V6958" t="e">
        <f>INDEX(RawData!V$2:V$1048576,MATCH(FmtData!$B$4+(ROW()-10),RawData!$A$2:$A$1048576,0))</f>
        <v>#N/A</v>
      </c>
      <c r="W6958" s="8" t="e">
        <f t="shared" si="2379"/>
        <v>#N/A</v>
      </c>
      <c r="X6958" s="8" t="e">
        <f t="shared" si="2380"/>
        <v>#N/A</v>
      </c>
      <c r="Y6958" s="8" t="e">
        <f t="shared" si="2381"/>
        <v>#N/A</v>
      </c>
      <c r="Z6958" s="8" t="e">
        <f t="shared" si="2394"/>
        <v>#N/A</v>
      </c>
      <c r="AA6958" s="8" t="e">
        <f t="shared" si="2395"/>
        <v>#N/A</v>
      </c>
      <c r="AB6958" s="8" t="e">
        <f t="shared" si="2382"/>
        <v>#N/A</v>
      </c>
      <c r="AC6958" s="6" t="e">
        <f t="shared" si="2400"/>
        <v>#N/A</v>
      </c>
      <c r="AD6958" s="15" t="e">
        <f t="shared" si="2396"/>
        <v>#N/A</v>
      </c>
      <c r="AE6958" s="15" t="e">
        <f t="shared" si="2397"/>
        <v>#N/A</v>
      </c>
      <c r="AF6958" s="15" t="e">
        <f t="shared" si="2398"/>
        <v>#N/A</v>
      </c>
      <c r="AG6958" s="15" t="e">
        <f t="shared" si="2383"/>
        <v>#N/A</v>
      </c>
      <c r="AH6958" s="15" t="e">
        <f t="shared" si="2399"/>
        <v>#N/A</v>
      </c>
      <c r="AI6958" s="17" t="e">
        <f t="shared" si="2384"/>
        <v>#N/A</v>
      </c>
      <c r="AJ6958" s="17" t="e">
        <f t="shared" si="2385"/>
        <v>#N/A</v>
      </c>
      <c r="AK6958" s="17" t="e">
        <f t="shared" si="2386"/>
        <v>#N/A</v>
      </c>
      <c r="AL6958" s="17" t="e">
        <f t="shared" si="2387"/>
        <v>#N/A</v>
      </c>
      <c r="AM6958" s="17" t="e">
        <f t="shared" si="2388"/>
        <v>#N/A</v>
      </c>
      <c r="AN6958" s="17" t="e">
        <f t="shared" si="2389"/>
        <v>#N/A</v>
      </c>
      <c r="AO6958" s="17" t="e">
        <f t="shared" si="2393"/>
        <v>#N/A</v>
      </c>
      <c r="AP6958" s="17" t="e">
        <f t="shared" si="2390"/>
        <v>#N/A</v>
      </c>
      <c r="AQ6958" s="17" t="e">
        <f t="shared" si="2391"/>
        <v>#N/A</v>
      </c>
      <c r="AR6958" s="17" t="e">
        <f t="shared" si="2392"/>
        <v>#N/A</v>
      </c>
    </row>
    <row r="6959" spans="2:44" x14ac:dyDescent="0.25">
      <c r="B6959" t="e">
        <f>INDEX(RawData!$A$2:$A$1048576,MATCH(FmtData!$B$4+(ROW()-10),RawData!$A$2:$A$1048576,0))</f>
        <v>#N/A</v>
      </c>
      <c r="C69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9)</f>
        <v>#N/A</v>
      </c>
      <c r="D69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59" t="e">
        <f>INDEX(RawData!E$2:E$1048576,MATCH(FmtData!$B$4+(ROW()-10),RawData!$A$2:$A$1048576,0))</f>
        <v>#N/A</v>
      </c>
      <c r="F6959" t="e">
        <f>INDEX(RawData!F$2:F$1048576,MATCH(FmtData!$B$4+(ROW()-10),RawData!$A$2:$A$1048576,0))</f>
        <v>#N/A</v>
      </c>
      <c r="G6959" t="e">
        <f>INDEX(RawData!G$2:G$1048576,MATCH(FmtData!$B$4+(ROW()-10),RawData!$A$2:$A$1048576,0))</f>
        <v>#N/A</v>
      </c>
      <c r="H6959" t="e">
        <f>INDEX(RawData!H$2:H$1048576,MATCH(FmtData!$B$4+(ROW()-10),RawData!$A$2:$A$1048576,0))</f>
        <v>#N/A</v>
      </c>
      <c r="I6959" t="e">
        <f>INDEX(RawData!I$2:I$1048576,MATCH(FmtData!$B$4+(ROW()-10),RawData!$A$2:$A$1048576,0))</f>
        <v>#N/A</v>
      </c>
      <c r="J6959" t="e">
        <f>INDEX(RawData!J$2:J$1048576,MATCH(FmtData!$B$4+(ROW()-10),RawData!$A$2:$A$1048576,0))</f>
        <v>#N/A</v>
      </c>
      <c r="K6959" t="e">
        <f>INDEX(RawData!K$2:K$1048576,MATCH(FmtData!$B$4+(ROW()-10),RawData!$A$2:$A$1048576,0))</f>
        <v>#N/A</v>
      </c>
      <c r="L6959" t="e">
        <f>INDEX(RawData!L$2:L$1048576,MATCH(FmtData!$B$4+(ROW()-10),RawData!$A$2:$A$1048576,0))</f>
        <v>#N/A</v>
      </c>
      <c r="M6959" t="e">
        <f>INDEX(RawData!M$2:M$1048576,MATCH(FmtData!$B$4+(ROW()-10),RawData!$A$2:$A$1048576,0))</f>
        <v>#N/A</v>
      </c>
      <c r="N6959" t="e">
        <f>INDEX(RawData!N$2:N$1048576,MATCH(FmtData!$B$4+(ROW()-10),RawData!$A$2:$A$1048576,0))</f>
        <v>#N/A</v>
      </c>
      <c r="O6959" t="e">
        <f>INDEX(RawData!O$2:O$1048576,MATCH(FmtData!$B$4+(ROW()-10),RawData!$A$2:$A$1048576,0))</f>
        <v>#N/A</v>
      </c>
      <c r="P6959" t="e">
        <f>INDEX(RawData!P$2:P$1048576,MATCH(FmtData!$B$4+(ROW()-10),RawData!$A$2:$A$1048576,0))</f>
        <v>#N/A</v>
      </c>
      <c r="Q6959" t="e">
        <f>INDEX(RawData!Q$2:Q$1048576,MATCH(FmtData!$B$4+(ROW()-10),RawData!$A$2:$A$1048576,0))</f>
        <v>#N/A</v>
      </c>
      <c r="R6959" t="e">
        <f>INDEX(RawData!R$2:R$1048576,MATCH(FmtData!$B$4+(ROW()-10),RawData!$A$2:$A$1048576,0))</f>
        <v>#N/A</v>
      </c>
      <c r="S6959" t="e">
        <f>INDEX(RawData!S$2:S$1048576,MATCH(FmtData!$B$4+(ROW()-10),RawData!$A$2:$A$1048576,0))</f>
        <v>#N/A</v>
      </c>
      <c r="T6959" t="e">
        <f>INDEX(RawData!T$2:T$1048576,MATCH(FmtData!$B$4+(ROW()-10),RawData!$A$2:$A$1048576,0))</f>
        <v>#N/A</v>
      </c>
      <c r="U6959" t="e">
        <f>INDEX(RawData!U$2:U$1048576,MATCH(FmtData!$B$4+(ROW()-10),RawData!$A$2:$A$1048576,0))</f>
        <v>#N/A</v>
      </c>
      <c r="V6959" t="e">
        <f>INDEX(RawData!V$2:V$1048576,MATCH(FmtData!$B$4+(ROW()-10),RawData!$A$2:$A$1048576,0))</f>
        <v>#N/A</v>
      </c>
      <c r="W6959" s="8" t="e">
        <f t="shared" si="2379"/>
        <v>#N/A</v>
      </c>
      <c r="X6959" s="8" t="e">
        <f t="shared" si="2380"/>
        <v>#N/A</v>
      </c>
      <c r="Y6959" s="8" t="e">
        <f t="shared" si="2381"/>
        <v>#N/A</v>
      </c>
      <c r="Z6959" s="8" t="e">
        <f t="shared" si="2394"/>
        <v>#N/A</v>
      </c>
      <c r="AA6959" s="8" t="e">
        <f t="shared" si="2395"/>
        <v>#N/A</v>
      </c>
      <c r="AB6959" s="8" t="e">
        <f t="shared" si="2382"/>
        <v>#N/A</v>
      </c>
      <c r="AC6959" s="6" t="e">
        <f t="shared" si="2400"/>
        <v>#N/A</v>
      </c>
      <c r="AD6959" s="15" t="e">
        <f t="shared" si="2396"/>
        <v>#N/A</v>
      </c>
      <c r="AE6959" s="15" t="e">
        <f t="shared" si="2397"/>
        <v>#N/A</v>
      </c>
      <c r="AF6959" s="15" t="e">
        <f t="shared" si="2398"/>
        <v>#N/A</v>
      </c>
      <c r="AG6959" s="15" t="e">
        <f t="shared" si="2383"/>
        <v>#N/A</v>
      </c>
      <c r="AH6959" s="15" t="e">
        <f t="shared" si="2399"/>
        <v>#N/A</v>
      </c>
      <c r="AI6959" s="17" t="e">
        <f t="shared" si="2384"/>
        <v>#N/A</v>
      </c>
      <c r="AJ6959" s="17" t="e">
        <f t="shared" si="2385"/>
        <v>#N/A</v>
      </c>
      <c r="AK6959" s="17" t="e">
        <f t="shared" si="2386"/>
        <v>#N/A</v>
      </c>
      <c r="AL6959" s="17" t="e">
        <f t="shared" si="2387"/>
        <v>#N/A</v>
      </c>
      <c r="AM6959" s="17" t="e">
        <f t="shared" si="2388"/>
        <v>#N/A</v>
      </c>
      <c r="AN6959" s="17" t="e">
        <f t="shared" si="2389"/>
        <v>#N/A</v>
      </c>
      <c r="AO6959" s="17" t="e">
        <f t="shared" si="2393"/>
        <v>#N/A</v>
      </c>
      <c r="AP6959" s="17" t="e">
        <f t="shared" si="2390"/>
        <v>#N/A</v>
      </c>
      <c r="AQ6959" s="17" t="e">
        <f t="shared" si="2391"/>
        <v>#N/A</v>
      </c>
      <c r="AR6959" s="17" t="e">
        <f t="shared" si="2392"/>
        <v>#N/A</v>
      </c>
    </row>
    <row r="6960" spans="2:44" x14ac:dyDescent="0.25">
      <c r="B6960" t="e">
        <f>INDEX(RawData!$A$2:$A$1048576,MATCH(FmtData!$B$4+(ROW()-10),RawData!$A$2:$A$1048576,0))</f>
        <v>#N/A</v>
      </c>
      <c r="C69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0)</f>
        <v>#N/A</v>
      </c>
      <c r="D69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60" t="e">
        <f>INDEX(RawData!E$2:E$1048576,MATCH(FmtData!$B$4+(ROW()-10),RawData!$A$2:$A$1048576,0))</f>
        <v>#N/A</v>
      </c>
      <c r="F6960" t="e">
        <f>INDEX(RawData!F$2:F$1048576,MATCH(FmtData!$B$4+(ROW()-10),RawData!$A$2:$A$1048576,0))</f>
        <v>#N/A</v>
      </c>
      <c r="G6960" t="e">
        <f>INDEX(RawData!G$2:G$1048576,MATCH(FmtData!$B$4+(ROW()-10),RawData!$A$2:$A$1048576,0))</f>
        <v>#N/A</v>
      </c>
      <c r="H6960" t="e">
        <f>INDEX(RawData!H$2:H$1048576,MATCH(FmtData!$B$4+(ROW()-10),RawData!$A$2:$A$1048576,0))</f>
        <v>#N/A</v>
      </c>
      <c r="I6960" t="e">
        <f>INDEX(RawData!I$2:I$1048576,MATCH(FmtData!$B$4+(ROW()-10),RawData!$A$2:$A$1048576,0))</f>
        <v>#N/A</v>
      </c>
      <c r="J6960" t="e">
        <f>INDEX(RawData!J$2:J$1048576,MATCH(FmtData!$B$4+(ROW()-10),RawData!$A$2:$A$1048576,0))</f>
        <v>#N/A</v>
      </c>
      <c r="K6960" t="e">
        <f>INDEX(RawData!K$2:K$1048576,MATCH(FmtData!$B$4+(ROW()-10),RawData!$A$2:$A$1048576,0))</f>
        <v>#N/A</v>
      </c>
      <c r="L6960" t="e">
        <f>INDEX(RawData!L$2:L$1048576,MATCH(FmtData!$B$4+(ROW()-10),RawData!$A$2:$A$1048576,0))</f>
        <v>#N/A</v>
      </c>
      <c r="M6960" t="e">
        <f>INDEX(RawData!M$2:M$1048576,MATCH(FmtData!$B$4+(ROW()-10),RawData!$A$2:$A$1048576,0))</f>
        <v>#N/A</v>
      </c>
      <c r="N6960" t="e">
        <f>INDEX(RawData!N$2:N$1048576,MATCH(FmtData!$B$4+(ROW()-10),RawData!$A$2:$A$1048576,0))</f>
        <v>#N/A</v>
      </c>
      <c r="O6960" t="e">
        <f>INDEX(RawData!O$2:O$1048576,MATCH(FmtData!$B$4+(ROW()-10),RawData!$A$2:$A$1048576,0))</f>
        <v>#N/A</v>
      </c>
      <c r="P6960" t="e">
        <f>INDEX(RawData!P$2:P$1048576,MATCH(FmtData!$B$4+(ROW()-10),RawData!$A$2:$A$1048576,0))</f>
        <v>#N/A</v>
      </c>
      <c r="Q6960" t="e">
        <f>INDEX(RawData!Q$2:Q$1048576,MATCH(FmtData!$B$4+(ROW()-10),RawData!$A$2:$A$1048576,0))</f>
        <v>#N/A</v>
      </c>
      <c r="R6960" t="e">
        <f>INDEX(RawData!R$2:R$1048576,MATCH(FmtData!$B$4+(ROW()-10),RawData!$A$2:$A$1048576,0))</f>
        <v>#N/A</v>
      </c>
      <c r="S6960" t="e">
        <f>INDEX(RawData!S$2:S$1048576,MATCH(FmtData!$B$4+(ROW()-10),RawData!$A$2:$A$1048576,0))</f>
        <v>#N/A</v>
      </c>
      <c r="T6960" t="e">
        <f>INDEX(RawData!T$2:T$1048576,MATCH(FmtData!$B$4+(ROW()-10),RawData!$A$2:$A$1048576,0))</f>
        <v>#N/A</v>
      </c>
      <c r="U6960" t="e">
        <f>INDEX(RawData!U$2:U$1048576,MATCH(FmtData!$B$4+(ROW()-10),RawData!$A$2:$A$1048576,0))</f>
        <v>#N/A</v>
      </c>
      <c r="V6960" t="e">
        <f>INDEX(RawData!V$2:V$1048576,MATCH(FmtData!$B$4+(ROW()-10),RawData!$A$2:$A$1048576,0))</f>
        <v>#N/A</v>
      </c>
      <c r="W6960" s="8" t="e">
        <f t="shared" si="2379"/>
        <v>#N/A</v>
      </c>
      <c r="X6960" s="8" t="e">
        <f t="shared" si="2380"/>
        <v>#N/A</v>
      </c>
      <c r="Y6960" s="8" t="e">
        <f t="shared" si="2381"/>
        <v>#N/A</v>
      </c>
      <c r="Z6960" s="8" t="e">
        <f t="shared" si="2394"/>
        <v>#N/A</v>
      </c>
      <c r="AA6960" s="8" t="e">
        <f t="shared" si="2395"/>
        <v>#N/A</v>
      </c>
      <c r="AB6960" s="8" t="e">
        <f t="shared" si="2382"/>
        <v>#N/A</v>
      </c>
      <c r="AC6960" s="6" t="e">
        <f t="shared" si="2400"/>
        <v>#N/A</v>
      </c>
      <c r="AD6960" s="15" t="e">
        <f t="shared" si="2396"/>
        <v>#N/A</v>
      </c>
      <c r="AE6960" s="15" t="e">
        <f t="shared" si="2397"/>
        <v>#N/A</v>
      </c>
      <c r="AF6960" s="15" t="e">
        <f t="shared" si="2398"/>
        <v>#N/A</v>
      </c>
      <c r="AG6960" s="15" t="e">
        <f t="shared" si="2383"/>
        <v>#N/A</v>
      </c>
      <c r="AH6960" s="15" t="e">
        <f t="shared" si="2399"/>
        <v>#N/A</v>
      </c>
      <c r="AI6960" s="17" t="e">
        <f t="shared" si="2384"/>
        <v>#N/A</v>
      </c>
      <c r="AJ6960" s="17" t="e">
        <f t="shared" si="2385"/>
        <v>#N/A</v>
      </c>
      <c r="AK6960" s="17" t="e">
        <f t="shared" si="2386"/>
        <v>#N/A</v>
      </c>
      <c r="AL6960" s="17" t="e">
        <f t="shared" si="2387"/>
        <v>#N/A</v>
      </c>
      <c r="AM6960" s="17" t="e">
        <f t="shared" si="2388"/>
        <v>#N/A</v>
      </c>
      <c r="AN6960" s="17" t="e">
        <f t="shared" si="2389"/>
        <v>#N/A</v>
      </c>
      <c r="AO6960" s="17" t="e">
        <f t="shared" si="2393"/>
        <v>#N/A</v>
      </c>
      <c r="AP6960" s="17" t="e">
        <f t="shared" si="2390"/>
        <v>#N/A</v>
      </c>
      <c r="AQ6960" s="17" t="e">
        <f t="shared" si="2391"/>
        <v>#N/A</v>
      </c>
      <c r="AR6960" s="17" t="e">
        <f t="shared" si="2392"/>
        <v>#N/A</v>
      </c>
    </row>
    <row r="6961" spans="2:44" x14ac:dyDescent="0.25">
      <c r="B6961" t="e">
        <f>INDEX(RawData!$A$2:$A$1048576,MATCH(FmtData!$B$4+(ROW()-10),RawData!$A$2:$A$1048576,0))</f>
        <v>#N/A</v>
      </c>
      <c r="C69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1)</f>
        <v>#N/A</v>
      </c>
      <c r="D69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61" t="e">
        <f>INDEX(RawData!E$2:E$1048576,MATCH(FmtData!$B$4+(ROW()-10),RawData!$A$2:$A$1048576,0))</f>
        <v>#N/A</v>
      </c>
      <c r="F6961" t="e">
        <f>INDEX(RawData!F$2:F$1048576,MATCH(FmtData!$B$4+(ROW()-10),RawData!$A$2:$A$1048576,0))</f>
        <v>#N/A</v>
      </c>
      <c r="G6961" t="e">
        <f>INDEX(RawData!G$2:G$1048576,MATCH(FmtData!$B$4+(ROW()-10),RawData!$A$2:$A$1048576,0))</f>
        <v>#N/A</v>
      </c>
      <c r="H6961" t="e">
        <f>INDEX(RawData!H$2:H$1048576,MATCH(FmtData!$B$4+(ROW()-10),RawData!$A$2:$A$1048576,0))</f>
        <v>#N/A</v>
      </c>
      <c r="I6961" t="e">
        <f>INDEX(RawData!I$2:I$1048576,MATCH(FmtData!$B$4+(ROW()-10),RawData!$A$2:$A$1048576,0))</f>
        <v>#N/A</v>
      </c>
      <c r="J6961" t="e">
        <f>INDEX(RawData!J$2:J$1048576,MATCH(FmtData!$B$4+(ROW()-10),RawData!$A$2:$A$1048576,0))</f>
        <v>#N/A</v>
      </c>
      <c r="K6961" t="e">
        <f>INDEX(RawData!K$2:K$1048576,MATCH(FmtData!$B$4+(ROW()-10),RawData!$A$2:$A$1048576,0))</f>
        <v>#N/A</v>
      </c>
      <c r="L6961" t="e">
        <f>INDEX(RawData!L$2:L$1048576,MATCH(FmtData!$B$4+(ROW()-10),RawData!$A$2:$A$1048576,0))</f>
        <v>#N/A</v>
      </c>
      <c r="M6961" t="e">
        <f>INDEX(RawData!M$2:M$1048576,MATCH(FmtData!$B$4+(ROW()-10),RawData!$A$2:$A$1048576,0))</f>
        <v>#N/A</v>
      </c>
      <c r="N6961" t="e">
        <f>INDEX(RawData!N$2:N$1048576,MATCH(FmtData!$B$4+(ROW()-10),RawData!$A$2:$A$1048576,0))</f>
        <v>#N/A</v>
      </c>
      <c r="O6961" t="e">
        <f>INDEX(RawData!O$2:O$1048576,MATCH(FmtData!$B$4+(ROW()-10),RawData!$A$2:$A$1048576,0))</f>
        <v>#N/A</v>
      </c>
      <c r="P6961" t="e">
        <f>INDEX(RawData!P$2:P$1048576,MATCH(FmtData!$B$4+(ROW()-10),RawData!$A$2:$A$1048576,0))</f>
        <v>#N/A</v>
      </c>
      <c r="Q6961" t="e">
        <f>INDEX(RawData!Q$2:Q$1048576,MATCH(FmtData!$B$4+(ROW()-10),RawData!$A$2:$A$1048576,0))</f>
        <v>#N/A</v>
      </c>
      <c r="R6961" t="e">
        <f>INDEX(RawData!R$2:R$1048576,MATCH(FmtData!$B$4+(ROW()-10),RawData!$A$2:$A$1048576,0))</f>
        <v>#N/A</v>
      </c>
      <c r="S6961" t="e">
        <f>INDEX(RawData!S$2:S$1048576,MATCH(FmtData!$B$4+(ROW()-10),RawData!$A$2:$A$1048576,0))</f>
        <v>#N/A</v>
      </c>
      <c r="T6961" t="e">
        <f>INDEX(RawData!T$2:T$1048576,MATCH(FmtData!$B$4+(ROW()-10),RawData!$A$2:$A$1048576,0))</f>
        <v>#N/A</v>
      </c>
      <c r="U6961" t="e">
        <f>INDEX(RawData!U$2:U$1048576,MATCH(FmtData!$B$4+(ROW()-10),RawData!$A$2:$A$1048576,0))</f>
        <v>#N/A</v>
      </c>
      <c r="V6961" t="e">
        <f>INDEX(RawData!V$2:V$1048576,MATCH(FmtData!$B$4+(ROW()-10),RawData!$A$2:$A$1048576,0))</f>
        <v>#N/A</v>
      </c>
      <c r="W6961" s="8" t="e">
        <f t="shared" si="2379"/>
        <v>#N/A</v>
      </c>
      <c r="X6961" s="8" t="e">
        <f t="shared" si="2380"/>
        <v>#N/A</v>
      </c>
      <c r="Y6961" s="8" t="e">
        <f t="shared" si="2381"/>
        <v>#N/A</v>
      </c>
      <c r="Z6961" s="8" t="e">
        <f t="shared" si="2394"/>
        <v>#N/A</v>
      </c>
      <c r="AA6961" s="8" t="e">
        <f t="shared" si="2395"/>
        <v>#N/A</v>
      </c>
      <c r="AB6961" s="8" t="e">
        <f t="shared" si="2382"/>
        <v>#N/A</v>
      </c>
      <c r="AC6961" s="6" t="e">
        <f t="shared" si="2400"/>
        <v>#N/A</v>
      </c>
      <c r="AD6961" s="15" t="e">
        <f t="shared" si="2396"/>
        <v>#N/A</v>
      </c>
      <c r="AE6961" s="15" t="e">
        <f t="shared" si="2397"/>
        <v>#N/A</v>
      </c>
      <c r="AF6961" s="15" t="e">
        <f t="shared" si="2398"/>
        <v>#N/A</v>
      </c>
      <c r="AG6961" s="15" t="e">
        <f t="shared" si="2383"/>
        <v>#N/A</v>
      </c>
      <c r="AH6961" s="15" t="e">
        <f t="shared" si="2399"/>
        <v>#N/A</v>
      </c>
      <c r="AI6961" s="17" t="e">
        <f t="shared" si="2384"/>
        <v>#N/A</v>
      </c>
      <c r="AJ6961" s="17" t="e">
        <f t="shared" si="2385"/>
        <v>#N/A</v>
      </c>
      <c r="AK6961" s="17" t="e">
        <f t="shared" si="2386"/>
        <v>#N/A</v>
      </c>
      <c r="AL6961" s="17" t="e">
        <f t="shared" si="2387"/>
        <v>#N/A</v>
      </c>
      <c r="AM6961" s="17" t="e">
        <f t="shared" si="2388"/>
        <v>#N/A</v>
      </c>
      <c r="AN6961" s="17" t="e">
        <f t="shared" si="2389"/>
        <v>#N/A</v>
      </c>
      <c r="AO6961" s="17" t="e">
        <f t="shared" si="2393"/>
        <v>#N/A</v>
      </c>
      <c r="AP6961" s="17" t="e">
        <f t="shared" si="2390"/>
        <v>#N/A</v>
      </c>
      <c r="AQ6961" s="17" t="e">
        <f t="shared" si="2391"/>
        <v>#N/A</v>
      </c>
      <c r="AR6961" s="17" t="e">
        <f t="shared" si="2392"/>
        <v>#N/A</v>
      </c>
    </row>
    <row r="6962" spans="2:44" x14ac:dyDescent="0.25">
      <c r="B6962" t="e">
        <f>INDEX(RawData!$A$2:$A$1048576,MATCH(FmtData!$B$4+(ROW()-10),RawData!$A$2:$A$1048576,0))</f>
        <v>#N/A</v>
      </c>
      <c r="C69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2)</f>
        <v>#N/A</v>
      </c>
      <c r="D69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62" t="e">
        <f>INDEX(RawData!E$2:E$1048576,MATCH(FmtData!$B$4+(ROW()-10),RawData!$A$2:$A$1048576,0))</f>
        <v>#N/A</v>
      </c>
      <c r="F6962" t="e">
        <f>INDEX(RawData!F$2:F$1048576,MATCH(FmtData!$B$4+(ROW()-10),RawData!$A$2:$A$1048576,0))</f>
        <v>#N/A</v>
      </c>
      <c r="G6962" t="e">
        <f>INDEX(RawData!G$2:G$1048576,MATCH(FmtData!$B$4+(ROW()-10),RawData!$A$2:$A$1048576,0))</f>
        <v>#N/A</v>
      </c>
      <c r="H6962" t="e">
        <f>INDEX(RawData!H$2:H$1048576,MATCH(FmtData!$B$4+(ROW()-10),RawData!$A$2:$A$1048576,0))</f>
        <v>#N/A</v>
      </c>
      <c r="I6962" t="e">
        <f>INDEX(RawData!I$2:I$1048576,MATCH(FmtData!$B$4+(ROW()-10),RawData!$A$2:$A$1048576,0))</f>
        <v>#N/A</v>
      </c>
      <c r="J6962" t="e">
        <f>INDEX(RawData!J$2:J$1048576,MATCH(FmtData!$B$4+(ROW()-10),RawData!$A$2:$A$1048576,0))</f>
        <v>#N/A</v>
      </c>
      <c r="K6962" t="e">
        <f>INDEX(RawData!K$2:K$1048576,MATCH(FmtData!$B$4+(ROW()-10),RawData!$A$2:$A$1048576,0))</f>
        <v>#N/A</v>
      </c>
      <c r="L6962" t="e">
        <f>INDEX(RawData!L$2:L$1048576,MATCH(FmtData!$B$4+(ROW()-10),RawData!$A$2:$A$1048576,0))</f>
        <v>#N/A</v>
      </c>
      <c r="M6962" t="e">
        <f>INDEX(RawData!M$2:M$1048576,MATCH(FmtData!$B$4+(ROW()-10),RawData!$A$2:$A$1048576,0))</f>
        <v>#N/A</v>
      </c>
      <c r="N6962" t="e">
        <f>INDEX(RawData!N$2:N$1048576,MATCH(FmtData!$B$4+(ROW()-10),RawData!$A$2:$A$1048576,0))</f>
        <v>#N/A</v>
      </c>
      <c r="O6962" t="e">
        <f>INDEX(RawData!O$2:O$1048576,MATCH(FmtData!$B$4+(ROW()-10),RawData!$A$2:$A$1048576,0))</f>
        <v>#N/A</v>
      </c>
      <c r="P6962" t="e">
        <f>INDEX(RawData!P$2:P$1048576,MATCH(FmtData!$B$4+(ROW()-10),RawData!$A$2:$A$1048576,0))</f>
        <v>#N/A</v>
      </c>
      <c r="Q6962" t="e">
        <f>INDEX(RawData!Q$2:Q$1048576,MATCH(FmtData!$B$4+(ROW()-10),RawData!$A$2:$A$1048576,0))</f>
        <v>#N/A</v>
      </c>
      <c r="R6962" t="e">
        <f>INDEX(RawData!R$2:R$1048576,MATCH(FmtData!$B$4+(ROW()-10),RawData!$A$2:$A$1048576,0))</f>
        <v>#N/A</v>
      </c>
      <c r="S6962" t="e">
        <f>INDEX(RawData!S$2:S$1048576,MATCH(FmtData!$B$4+(ROW()-10),RawData!$A$2:$A$1048576,0))</f>
        <v>#N/A</v>
      </c>
      <c r="T6962" t="e">
        <f>INDEX(RawData!T$2:T$1048576,MATCH(FmtData!$B$4+(ROW()-10),RawData!$A$2:$A$1048576,0))</f>
        <v>#N/A</v>
      </c>
      <c r="U6962" t="e">
        <f>INDEX(RawData!U$2:U$1048576,MATCH(FmtData!$B$4+(ROW()-10),RawData!$A$2:$A$1048576,0))</f>
        <v>#N/A</v>
      </c>
      <c r="V6962" t="e">
        <f>INDEX(RawData!V$2:V$1048576,MATCH(FmtData!$B$4+(ROW()-10),RawData!$A$2:$A$1048576,0))</f>
        <v>#N/A</v>
      </c>
      <c r="W6962" s="8" t="e">
        <f t="shared" si="2379"/>
        <v>#N/A</v>
      </c>
      <c r="X6962" s="8" t="e">
        <f t="shared" si="2380"/>
        <v>#N/A</v>
      </c>
      <c r="Y6962" s="8" t="e">
        <f t="shared" si="2381"/>
        <v>#N/A</v>
      </c>
      <c r="Z6962" s="8" t="e">
        <f t="shared" si="2394"/>
        <v>#N/A</v>
      </c>
      <c r="AA6962" s="8" t="e">
        <f t="shared" si="2395"/>
        <v>#N/A</v>
      </c>
      <c r="AB6962" s="8" t="e">
        <f t="shared" si="2382"/>
        <v>#N/A</v>
      </c>
      <c r="AC6962" s="6" t="e">
        <f t="shared" si="2400"/>
        <v>#N/A</v>
      </c>
      <c r="AD6962" s="15" t="e">
        <f t="shared" si="2396"/>
        <v>#N/A</v>
      </c>
      <c r="AE6962" s="15" t="e">
        <f t="shared" si="2397"/>
        <v>#N/A</v>
      </c>
      <c r="AF6962" s="15" t="e">
        <f t="shared" si="2398"/>
        <v>#N/A</v>
      </c>
      <c r="AG6962" s="15" t="e">
        <f t="shared" si="2383"/>
        <v>#N/A</v>
      </c>
      <c r="AH6962" s="15" t="e">
        <f t="shared" si="2399"/>
        <v>#N/A</v>
      </c>
      <c r="AI6962" s="17" t="e">
        <f t="shared" si="2384"/>
        <v>#N/A</v>
      </c>
      <c r="AJ6962" s="17" t="e">
        <f t="shared" si="2385"/>
        <v>#N/A</v>
      </c>
      <c r="AK6962" s="17" t="e">
        <f t="shared" si="2386"/>
        <v>#N/A</v>
      </c>
      <c r="AL6962" s="17" t="e">
        <f t="shared" si="2387"/>
        <v>#N/A</v>
      </c>
      <c r="AM6962" s="17" t="e">
        <f t="shared" si="2388"/>
        <v>#N/A</v>
      </c>
      <c r="AN6962" s="17" t="e">
        <f t="shared" si="2389"/>
        <v>#N/A</v>
      </c>
      <c r="AO6962" s="17" t="e">
        <f t="shared" si="2393"/>
        <v>#N/A</v>
      </c>
      <c r="AP6962" s="17" t="e">
        <f t="shared" si="2390"/>
        <v>#N/A</v>
      </c>
      <c r="AQ6962" s="17" t="e">
        <f t="shared" si="2391"/>
        <v>#N/A</v>
      </c>
      <c r="AR6962" s="17" t="e">
        <f t="shared" si="2392"/>
        <v>#N/A</v>
      </c>
    </row>
    <row r="6963" spans="2:44" x14ac:dyDescent="0.25">
      <c r="B6963" t="e">
        <f>INDEX(RawData!$A$2:$A$1048576,MATCH(FmtData!$B$4+(ROW()-10),RawData!$A$2:$A$1048576,0))</f>
        <v>#N/A</v>
      </c>
      <c r="C69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3)</f>
        <v>#N/A</v>
      </c>
      <c r="D69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63" t="e">
        <f>INDEX(RawData!E$2:E$1048576,MATCH(FmtData!$B$4+(ROW()-10),RawData!$A$2:$A$1048576,0))</f>
        <v>#N/A</v>
      </c>
      <c r="F6963" t="e">
        <f>INDEX(RawData!F$2:F$1048576,MATCH(FmtData!$B$4+(ROW()-10),RawData!$A$2:$A$1048576,0))</f>
        <v>#N/A</v>
      </c>
      <c r="G6963" t="e">
        <f>INDEX(RawData!G$2:G$1048576,MATCH(FmtData!$B$4+(ROW()-10),RawData!$A$2:$A$1048576,0))</f>
        <v>#N/A</v>
      </c>
      <c r="H6963" t="e">
        <f>INDEX(RawData!H$2:H$1048576,MATCH(FmtData!$B$4+(ROW()-10),RawData!$A$2:$A$1048576,0))</f>
        <v>#N/A</v>
      </c>
      <c r="I6963" t="e">
        <f>INDEX(RawData!I$2:I$1048576,MATCH(FmtData!$B$4+(ROW()-10),RawData!$A$2:$A$1048576,0))</f>
        <v>#N/A</v>
      </c>
      <c r="J6963" t="e">
        <f>INDEX(RawData!J$2:J$1048576,MATCH(FmtData!$B$4+(ROW()-10),RawData!$A$2:$A$1048576,0))</f>
        <v>#N/A</v>
      </c>
      <c r="K6963" t="e">
        <f>INDEX(RawData!K$2:K$1048576,MATCH(FmtData!$B$4+(ROW()-10),RawData!$A$2:$A$1048576,0))</f>
        <v>#N/A</v>
      </c>
      <c r="L6963" t="e">
        <f>INDEX(RawData!L$2:L$1048576,MATCH(FmtData!$B$4+(ROW()-10),RawData!$A$2:$A$1048576,0))</f>
        <v>#N/A</v>
      </c>
      <c r="M6963" t="e">
        <f>INDEX(RawData!M$2:M$1048576,MATCH(FmtData!$B$4+(ROW()-10),RawData!$A$2:$A$1048576,0))</f>
        <v>#N/A</v>
      </c>
      <c r="N6963" t="e">
        <f>INDEX(RawData!N$2:N$1048576,MATCH(FmtData!$B$4+(ROW()-10),RawData!$A$2:$A$1048576,0))</f>
        <v>#N/A</v>
      </c>
      <c r="O6963" t="e">
        <f>INDEX(RawData!O$2:O$1048576,MATCH(FmtData!$B$4+(ROW()-10),RawData!$A$2:$A$1048576,0))</f>
        <v>#N/A</v>
      </c>
      <c r="P6963" t="e">
        <f>INDEX(RawData!P$2:P$1048576,MATCH(FmtData!$B$4+(ROW()-10),RawData!$A$2:$A$1048576,0))</f>
        <v>#N/A</v>
      </c>
      <c r="Q6963" t="e">
        <f>INDEX(RawData!Q$2:Q$1048576,MATCH(FmtData!$B$4+(ROW()-10),RawData!$A$2:$A$1048576,0))</f>
        <v>#N/A</v>
      </c>
      <c r="R6963" t="e">
        <f>INDEX(RawData!R$2:R$1048576,MATCH(FmtData!$B$4+(ROW()-10),RawData!$A$2:$A$1048576,0))</f>
        <v>#N/A</v>
      </c>
      <c r="S6963" t="e">
        <f>INDEX(RawData!S$2:S$1048576,MATCH(FmtData!$B$4+(ROW()-10),RawData!$A$2:$A$1048576,0))</f>
        <v>#N/A</v>
      </c>
      <c r="T6963" t="e">
        <f>INDEX(RawData!T$2:T$1048576,MATCH(FmtData!$B$4+(ROW()-10),RawData!$A$2:$A$1048576,0))</f>
        <v>#N/A</v>
      </c>
      <c r="U6963" t="e">
        <f>INDEX(RawData!U$2:U$1048576,MATCH(FmtData!$B$4+(ROW()-10),RawData!$A$2:$A$1048576,0))</f>
        <v>#N/A</v>
      </c>
      <c r="V6963" t="e">
        <f>INDEX(RawData!V$2:V$1048576,MATCH(FmtData!$B$4+(ROW()-10),RawData!$A$2:$A$1048576,0))</f>
        <v>#N/A</v>
      </c>
      <c r="W6963" s="8" t="e">
        <f t="shared" si="2379"/>
        <v>#N/A</v>
      </c>
      <c r="X6963" s="8" t="e">
        <f t="shared" si="2380"/>
        <v>#N/A</v>
      </c>
      <c r="Y6963" s="8" t="e">
        <f t="shared" si="2381"/>
        <v>#N/A</v>
      </c>
      <c r="Z6963" s="8" t="e">
        <f t="shared" si="2394"/>
        <v>#N/A</v>
      </c>
      <c r="AA6963" s="8" t="e">
        <f t="shared" si="2395"/>
        <v>#N/A</v>
      </c>
      <c r="AB6963" s="8" t="e">
        <f t="shared" si="2382"/>
        <v>#N/A</v>
      </c>
      <c r="AC6963" s="6" t="e">
        <f t="shared" si="2400"/>
        <v>#N/A</v>
      </c>
      <c r="AD6963" s="15" t="e">
        <f t="shared" si="2396"/>
        <v>#N/A</v>
      </c>
      <c r="AE6963" s="15" t="e">
        <f t="shared" si="2397"/>
        <v>#N/A</v>
      </c>
      <c r="AF6963" s="15" t="e">
        <f t="shared" si="2398"/>
        <v>#N/A</v>
      </c>
      <c r="AG6963" s="15" t="e">
        <f t="shared" si="2383"/>
        <v>#N/A</v>
      </c>
      <c r="AH6963" s="15" t="e">
        <f t="shared" si="2399"/>
        <v>#N/A</v>
      </c>
      <c r="AI6963" s="17" t="e">
        <f t="shared" si="2384"/>
        <v>#N/A</v>
      </c>
      <c r="AJ6963" s="17" t="e">
        <f t="shared" si="2385"/>
        <v>#N/A</v>
      </c>
      <c r="AK6963" s="17" t="e">
        <f t="shared" si="2386"/>
        <v>#N/A</v>
      </c>
      <c r="AL6963" s="17" t="e">
        <f t="shared" si="2387"/>
        <v>#N/A</v>
      </c>
      <c r="AM6963" s="17" t="e">
        <f t="shared" si="2388"/>
        <v>#N/A</v>
      </c>
      <c r="AN6963" s="17" t="e">
        <f t="shared" si="2389"/>
        <v>#N/A</v>
      </c>
      <c r="AO6963" s="17" t="e">
        <f t="shared" si="2393"/>
        <v>#N/A</v>
      </c>
      <c r="AP6963" s="17" t="e">
        <f t="shared" si="2390"/>
        <v>#N/A</v>
      </c>
      <c r="AQ6963" s="17" t="e">
        <f t="shared" si="2391"/>
        <v>#N/A</v>
      </c>
      <c r="AR6963" s="17" t="e">
        <f t="shared" si="2392"/>
        <v>#N/A</v>
      </c>
    </row>
    <row r="6964" spans="2:44" x14ac:dyDescent="0.25">
      <c r="B6964" t="e">
        <f>INDEX(RawData!$A$2:$A$1048576,MATCH(FmtData!$B$4+(ROW()-10),RawData!$A$2:$A$1048576,0))</f>
        <v>#N/A</v>
      </c>
      <c r="C69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4)</f>
        <v>#N/A</v>
      </c>
      <c r="D69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64" t="e">
        <f>INDEX(RawData!E$2:E$1048576,MATCH(FmtData!$B$4+(ROW()-10),RawData!$A$2:$A$1048576,0))</f>
        <v>#N/A</v>
      </c>
      <c r="F6964" t="e">
        <f>INDEX(RawData!F$2:F$1048576,MATCH(FmtData!$B$4+(ROW()-10),RawData!$A$2:$A$1048576,0))</f>
        <v>#N/A</v>
      </c>
      <c r="G6964" t="e">
        <f>INDEX(RawData!G$2:G$1048576,MATCH(FmtData!$B$4+(ROW()-10),RawData!$A$2:$A$1048576,0))</f>
        <v>#N/A</v>
      </c>
      <c r="H6964" t="e">
        <f>INDEX(RawData!H$2:H$1048576,MATCH(FmtData!$B$4+(ROW()-10),RawData!$A$2:$A$1048576,0))</f>
        <v>#N/A</v>
      </c>
      <c r="I6964" t="e">
        <f>INDEX(RawData!I$2:I$1048576,MATCH(FmtData!$B$4+(ROW()-10),RawData!$A$2:$A$1048576,0))</f>
        <v>#N/A</v>
      </c>
      <c r="J6964" t="e">
        <f>INDEX(RawData!J$2:J$1048576,MATCH(FmtData!$B$4+(ROW()-10),RawData!$A$2:$A$1048576,0))</f>
        <v>#N/A</v>
      </c>
      <c r="K6964" t="e">
        <f>INDEX(RawData!K$2:K$1048576,MATCH(FmtData!$B$4+(ROW()-10),RawData!$A$2:$A$1048576,0))</f>
        <v>#N/A</v>
      </c>
      <c r="L6964" t="e">
        <f>INDEX(RawData!L$2:L$1048576,MATCH(FmtData!$B$4+(ROW()-10),RawData!$A$2:$A$1048576,0))</f>
        <v>#N/A</v>
      </c>
      <c r="M6964" t="e">
        <f>INDEX(RawData!M$2:M$1048576,MATCH(FmtData!$B$4+(ROW()-10),RawData!$A$2:$A$1048576,0))</f>
        <v>#N/A</v>
      </c>
      <c r="N6964" t="e">
        <f>INDEX(RawData!N$2:N$1048576,MATCH(FmtData!$B$4+(ROW()-10),RawData!$A$2:$A$1048576,0))</f>
        <v>#N/A</v>
      </c>
      <c r="O6964" t="e">
        <f>INDEX(RawData!O$2:O$1048576,MATCH(FmtData!$B$4+(ROW()-10),RawData!$A$2:$A$1048576,0))</f>
        <v>#N/A</v>
      </c>
      <c r="P6964" t="e">
        <f>INDEX(RawData!P$2:P$1048576,MATCH(FmtData!$B$4+(ROW()-10),RawData!$A$2:$A$1048576,0))</f>
        <v>#N/A</v>
      </c>
      <c r="Q6964" t="e">
        <f>INDEX(RawData!Q$2:Q$1048576,MATCH(FmtData!$B$4+(ROW()-10),RawData!$A$2:$A$1048576,0))</f>
        <v>#N/A</v>
      </c>
      <c r="R6964" t="e">
        <f>INDEX(RawData!R$2:R$1048576,MATCH(FmtData!$B$4+(ROW()-10),RawData!$A$2:$A$1048576,0))</f>
        <v>#N/A</v>
      </c>
      <c r="S6964" t="e">
        <f>INDEX(RawData!S$2:S$1048576,MATCH(FmtData!$B$4+(ROW()-10),RawData!$A$2:$A$1048576,0))</f>
        <v>#N/A</v>
      </c>
      <c r="T6964" t="e">
        <f>INDEX(RawData!T$2:T$1048576,MATCH(FmtData!$B$4+(ROW()-10),RawData!$A$2:$A$1048576,0))</f>
        <v>#N/A</v>
      </c>
      <c r="U6964" t="e">
        <f>INDEX(RawData!U$2:U$1048576,MATCH(FmtData!$B$4+(ROW()-10),RawData!$A$2:$A$1048576,0))</f>
        <v>#N/A</v>
      </c>
      <c r="V6964" t="e">
        <f>INDEX(RawData!V$2:V$1048576,MATCH(FmtData!$B$4+(ROW()-10),RawData!$A$2:$A$1048576,0))</f>
        <v>#N/A</v>
      </c>
      <c r="W6964" s="8" t="e">
        <f t="shared" si="2379"/>
        <v>#N/A</v>
      </c>
      <c r="X6964" s="8" t="e">
        <f t="shared" si="2380"/>
        <v>#N/A</v>
      </c>
      <c r="Y6964" s="8" t="e">
        <f t="shared" si="2381"/>
        <v>#N/A</v>
      </c>
      <c r="Z6964" s="8" t="e">
        <f t="shared" si="2394"/>
        <v>#N/A</v>
      </c>
      <c r="AA6964" s="8" t="e">
        <f t="shared" si="2395"/>
        <v>#N/A</v>
      </c>
      <c r="AB6964" s="8" t="e">
        <f t="shared" si="2382"/>
        <v>#N/A</v>
      </c>
      <c r="AC6964" s="6" t="e">
        <f t="shared" si="2400"/>
        <v>#N/A</v>
      </c>
      <c r="AD6964" s="15" t="e">
        <f t="shared" si="2396"/>
        <v>#N/A</v>
      </c>
      <c r="AE6964" s="15" t="e">
        <f t="shared" si="2397"/>
        <v>#N/A</v>
      </c>
      <c r="AF6964" s="15" t="e">
        <f t="shared" si="2398"/>
        <v>#N/A</v>
      </c>
      <c r="AG6964" s="15" t="e">
        <f t="shared" si="2383"/>
        <v>#N/A</v>
      </c>
      <c r="AH6964" s="15" t="e">
        <f t="shared" si="2399"/>
        <v>#N/A</v>
      </c>
      <c r="AI6964" s="17" t="e">
        <f t="shared" si="2384"/>
        <v>#N/A</v>
      </c>
      <c r="AJ6964" s="17" t="e">
        <f t="shared" si="2385"/>
        <v>#N/A</v>
      </c>
      <c r="AK6964" s="17" t="e">
        <f t="shared" si="2386"/>
        <v>#N/A</v>
      </c>
      <c r="AL6964" s="17" t="e">
        <f t="shared" si="2387"/>
        <v>#N/A</v>
      </c>
      <c r="AM6964" s="17" t="e">
        <f t="shared" si="2388"/>
        <v>#N/A</v>
      </c>
      <c r="AN6964" s="17" t="e">
        <f t="shared" si="2389"/>
        <v>#N/A</v>
      </c>
      <c r="AO6964" s="17" t="e">
        <f t="shared" si="2393"/>
        <v>#N/A</v>
      </c>
      <c r="AP6964" s="17" t="e">
        <f t="shared" si="2390"/>
        <v>#N/A</v>
      </c>
      <c r="AQ6964" s="17" t="e">
        <f t="shared" si="2391"/>
        <v>#N/A</v>
      </c>
      <c r="AR6964" s="17" t="e">
        <f t="shared" si="2392"/>
        <v>#N/A</v>
      </c>
    </row>
    <row r="6965" spans="2:44" x14ac:dyDescent="0.25">
      <c r="B6965" t="e">
        <f>INDEX(RawData!$A$2:$A$1048576,MATCH(FmtData!$B$4+(ROW()-10),RawData!$A$2:$A$1048576,0))</f>
        <v>#N/A</v>
      </c>
      <c r="C69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5)</f>
        <v>#N/A</v>
      </c>
      <c r="D69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65" t="e">
        <f>INDEX(RawData!E$2:E$1048576,MATCH(FmtData!$B$4+(ROW()-10),RawData!$A$2:$A$1048576,0))</f>
        <v>#N/A</v>
      </c>
      <c r="F6965" t="e">
        <f>INDEX(RawData!F$2:F$1048576,MATCH(FmtData!$B$4+(ROW()-10),RawData!$A$2:$A$1048576,0))</f>
        <v>#N/A</v>
      </c>
      <c r="G6965" t="e">
        <f>INDEX(RawData!G$2:G$1048576,MATCH(FmtData!$B$4+(ROW()-10),RawData!$A$2:$A$1048576,0))</f>
        <v>#N/A</v>
      </c>
      <c r="H6965" t="e">
        <f>INDEX(RawData!H$2:H$1048576,MATCH(FmtData!$B$4+(ROW()-10),RawData!$A$2:$A$1048576,0))</f>
        <v>#N/A</v>
      </c>
      <c r="I6965" t="e">
        <f>INDEX(RawData!I$2:I$1048576,MATCH(FmtData!$B$4+(ROW()-10),RawData!$A$2:$A$1048576,0))</f>
        <v>#N/A</v>
      </c>
      <c r="J6965" t="e">
        <f>INDEX(RawData!J$2:J$1048576,MATCH(FmtData!$B$4+(ROW()-10),RawData!$A$2:$A$1048576,0))</f>
        <v>#N/A</v>
      </c>
      <c r="K6965" t="e">
        <f>INDEX(RawData!K$2:K$1048576,MATCH(FmtData!$B$4+(ROW()-10),RawData!$A$2:$A$1048576,0))</f>
        <v>#N/A</v>
      </c>
      <c r="L6965" t="e">
        <f>INDEX(RawData!L$2:L$1048576,MATCH(FmtData!$B$4+(ROW()-10),RawData!$A$2:$A$1048576,0))</f>
        <v>#N/A</v>
      </c>
      <c r="M6965" t="e">
        <f>INDEX(RawData!M$2:M$1048576,MATCH(FmtData!$B$4+(ROW()-10),RawData!$A$2:$A$1048576,0))</f>
        <v>#N/A</v>
      </c>
      <c r="N6965" t="e">
        <f>INDEX(RawData!N$2:N$1048576,MATCH(FmtData!$B$4+(ROW()-10),RawData!$A$2:$A$1048576,0))</f>
        <v>#N/A</v>
      </c>
      <c r="O6965" t="e">
        <f>INDEX(RawData!O$2:O$1048576,MATCH(FmtData!$B$4+(ROW()-10),RawData!$A$2:$A$1048576,0))</f>
        <v>#N/A</v>
      </c>
      <c r="P6965" t="e">
        <f>INDEX(RawData!P$2:P$1048576,MATCH(FmtData!$B$4+(ROW()-10),RawData!$A$2:$A$1048576,0))</f>
        <v>#N/A</v>
      </c>
      <c r="Q6965" t="e">
        <f>INDEX(RawData!Q$2:Q$1048576,MATCH(FmtData!$B$4+(ROW()-10),RawData!$A$2:$A$1048576,0))</f>
        <v>#N/A</v>
      </c>
      <c r="R6965" t="e">
        <f>INDEX(RawData!R$2:R$1048576,MATCH(FmtData!$B$4+(ROW()-10),RawData!$A$2:$A$1048576,0))</f>
        <v>#N/A</v>
      </c>
      <c r="S6965" t="e">
        <f>INDEX(RawData!S$2:S$1048576,MATCH(FmtData!$B$4+(ROW()-10),RawData!$A$2:$A$1048576,0))</f>
        <v>#N/A</v>
      </c>
      <c r="T6965" t="e">
        <f>INDEX(RawData!T$2:T$1048576,MATCH(FmtData!$B$4+(ROW()-10),RawData!$A$2:$A$1048576,0))</f>
        <v>#N/A</v>
      </c>
      <c r="U6965" t="e">
        <f>INDEX(RawData!U$2:U$1048576,MATCH(FmtData!$B$4+(ROW()-10),RawData!$A$2:$A$1048576,0))</f>
        <v>#N/A</v>
      </c>
      <c r="V6965" t="e">
        <f>INDEX(RawData!V$2:V$1048576,MATCH(FmtData!$B$4+(ROW()-10),RawData!$A$2:$A$1048576,0))</f>
        <v>#N/A</v>
      </c>
      <c r="W6965" s="8" t="e">
        <f t="shared" si="2379"/>
        <v>#N/A</v>
      </c>
      <c r="X6965" s="8" t="e">
        <f t="shared" si="2380"/>
        <v>#N/A</v>
      </c>
      <c r="Y6965" s="8" t="e">
        <f t="shared" si="2381"/>
        <v>#N/A</v>
      </c>
      <c r="Z6965" s="8" t="e">
        <f t="shared" si="2394"/>
        <v>#N/A</v>
      </c>
      <c r="AA6965" s="8" t="e">
        <f t="shared" si="2395"/>
        <v>#N/A</v>
      </c>
      <c r="AB6965" s="8" t="e">
        <f t="shared" si="2382"/>
        <v>#N/A</v>
      </c>
      <c r="AC6965" s="6" t="e">
        <f t="shared" si="2400"/>
        <v>#N/A</v>
      </c>
      <c r="AD6965" s="15" t="e">
        <f t="shared" si="2396"/>
        <v>#N/A</v>
      </c>
      <c r="AE6965" s="15" t="e">
        <f t="shared" si="2397"/>
        <v>#N/A</v>
      </c>
      <c r="AF6965" s="15" t="e">
        <f t="shared" si="2398"/>
        <v>#N/A</v>
      </c>
      <c r="AG6965" s="15" t="e">
        <f t="shared" si="2383"/>
        <v>#N/A</v>
      </c>
      <c r="AH6965" s="15" t="e">
        <f t="shared" si="2399"/>
        <v>#N/A</v>
      </c>
      <c r="AI6965" s="17" t="e">
        <f t="shared" si="2384"/>
        <v>#N/A</v>
      </c>
      <c r="AJ6965" s="17" t="e">
        <f t="shared" si="2385"/>
        <v>#N/A</v>
      </c>
      <c r="AK6965" s="17" t="e">
        <f t="shared" si="2386"/>
        <v>#N/A</v>
      </c>
      <c r="AL6965" s="17" t="e">
        <f t="shared" si="2387"/>
        <v>#N/A</v>
      </c>
      <c r="AM6965" s="17" t="e">
        <f t="shared" si="2388"/>
        <v>#N/A</v>
      </c>
      <c r="AN6965" s="17" t="e">
        <f t="shared" si="2389"/>
        <v>#N/A</v>
      </c>
      <c r="AO6965" s="17" t="e">
        <f t="shared" si="2393"/>
        <v>#N/A</v>
      </c>
      <c r="AP6965" s="17" t="e">
        <f t="shared" si="2390"/>
        <v>#N/A</v>
      </c>
      <c r="AQ6965" s="17" t="e">
        <f t="shared" si="2391"/>
        <v>#N/A</v>
      </c>
      <c r="AR6965" s="17" t="e">
        <f t="shared" si="2392"/>
        <v>#N/A</v>
      </c>
    </row>
    <row r="6966" spans="2:44" x14ac:dyDescent="0.25">
      <c r="B6966" t="e">
        <f>INDEX(RawData!$A$2:$A$1048576,MATCH(FmtData!$B$4+(ROW()-10),RawData!$A$2:$A$1048576,0))</f>
        <v>#N/A</v>
      </c>
      <c r="C69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6)</f>
        <v>#N/A</v>
      </c>
      <c r="D69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66" t="e">
        <f>INDEX(RawData!E$2:E$1048576,MATCH(FmtData!$B$4+(ROW()-10),RawData!$A$2:$A$1048576,0))</f>
        <v>#N/A</v>
      </c>
      <c r="F6966" t="e">
        <f>INDEX(RawData!F$2:F$1048576,MATCH(FmtData!$B$4+(ROW()-10),RawData!$A$2:$A$1048576,0))</f>
        <v>#N/A</v>
      </c>
      <c r="G6966" t="e">
        <f>INDEX(RawData!G$2:G$1048576,MATCH(FmtData!$B$4+(ROW()-10),RawData!$A$2:$A$1048576,0))</f>
        <v>#N/A</v>
      </c>
      <c r="H6966" t="e">
        <f>INDEX(RawData!H$2:H$1048576,MATCH(FmtData!$B$4+(ROW()-10),RawData!$A$2:$A$1048576,0))</f>
        <v>#N/A</v>
      </c>
      <c r="I6966" t="e">
        <f>INDEX(RawData!I$2:I$1048576,MATCH(FmtData!$B$4+(ROW()-10),RawData!$A$2:$A$1048576,0))</f>
        <v>#N/A</v>
      </c>
      <c r="J6966" t="e">
        <f>INDEX(RawData!J$2:J$1048576,MATCH(FmtData!$B$4+(ROW()-10),RawData!$A$2:$A$1048576,0))</f>
        <v>#N/A</v>
      </c>
      <c r="K6966" t="e">
        <f>INDEX(RawData!K$2:K$1048576,MATCH(FmtData!$B$4+(ROW()-10),RawData!$A$2:$A$1048576,0))</f>
        <v>#N/A</v>
      </c>
      <c r="L6966" t="e">
        <f>INDEX(RawData!L$2:L$1048576,MATCH(FmtData!$B$4+(ROW()-10),RawData!$A$2:$A$1048576,0))</f>
        <v>#N/A</v>
      </c>
      <c r="M6966" t="e">
        <f>INDEX(RawData!M$2:M$1048576,MATCH(FmtData!$B$4+(ROW()-10),RawData!$A$2:$A$1048576,0))</f>
        <v>#N/A</v>
      </c>
      <c r="N6966" t="e">
        <f>INDEX(RawData!N$2:N$1048576,MATCH(FmtData!$B$4+(ROW()-10),RawData!$A$2:$A$1048576,0))</f>
        <v>#N/A</v>
      </c>
      <c r="O6966" t="e">
        <f>INDEX(RawData!O$2:O$1048576,MATCH(FmtData!$B$4+(ROW()-10),RawData!$A$2:$A$1048576,0))</f>
        <v>#N/A</v>
      </c>
      <c r="P6966" t="e">
        <f>INDEX(RawData!P$2:P$1048576,MATCH(FmtData!$B$4+(ROW()-10),RawData!$A$2:$A$1048576,0))</f>
        <v>#N/A</v>
      </c>
      <c r="Q6966" t="e">
        <f>INDEX(RawData!Q$2:Q$1048576,MATCH(FmtData!$B$4+(ROW()-10),RawData!$A$2:$A$1048576,0))</f>
        <v>#N/A</v>
      </c>
      <c r="R6966" t="e">
        <f>INDEX(RawData!R$2:R$1048576,MATCH(FmtData!$B$4+(ROW()-10),RawData!$A$2:$A$1048576,0))</f>
        <v>#N/A</v>
      </c>
      <c r="S6966" t="e">
        <f>INDEX(RawData!S$2:S$1048576,MATCH(FmtData!$B$4+(ROW()-10),RawData!$A$2:$A$1048576,0))</f>
        <v>#N/A</v>
      </c>
      <c r="T6966" t="e">
        <f>INDEX(RawData!T$2:T$1048576,MATCH(FmtData!$B$4+(ROW()-10),RawData!$A$2:$A$1048576,0))</f>
        <v>#N/A</v>
      </c>
      <c r="U6966" t="e">
        <f>INDEX(RawData!U$2:U$1048576,MATCH(FmtData!$B$4+(ROW()-10),RawData!$A$2:$A$1048576,0))</f>
        <v>#N/A</v>
      </c>
      <c r="V6966" t="e">
        <f>INDEX(RawData!V$2:V$1048576,MATCH(FmtData!$B$4+(ROW()-10),RawData!$A$2:$A$1048576,0))</f>
        <v>#N/A</v>
      </c>
      <c r="W6966" s="8" t="e">
        <f t="shared" si="2379"/>
        <v>#N/A</v>
      </c>
      <c r="X6966" s="8" t="e">
        <f t="shared" si="2380"/>
        <v>#N/A</v>
      </c>
      <c r="Y6966" s="8" t="e">
        <f t="shared" si="2381"/>
        <v>#N/A</v>
      </c>
      <c r="Z6966" s="8" t="e">
        <f t="shared" si="2394"/>
        <v>#N/A</v>
      </c>
      <c r="AA6966" s="8" t="e">
        <f t="shared" si="2395"/>
        <v>#N/A</v>
      </c>
      <c r="AB6966" s="8" t="e">
        <f t="shared" si="2382"/>
        <v>#N/A</v>
      </c>
      <c r="AC6966" s="6" t="e">
        <f t="shared" si="2400"/>
        <v>#N/A</v>
      </c>
      <c r="AD6966" s="15" t="e">
        <f t="shared" si="2396"/>
        <v>#N/A</v>
      </c>
      <c r="AE6966" s="15" t="e">
        <f t="shared" si="2397"/>
        <v>#N/A</v>
      </c>
      <c r="AF6966" s="15" t="e">
        <f t="shared" si="2398"/>
        <v>#N/A</v>
      </c>
      <c r="AG6966" s="15" t="e">
        <f t="shared" si="2383"/>
        <v>#N/A</v>
      </c>
      <c r="AH6966" s="15" t="e">
        <f t="shared" si="2399"/>
        <v>#N/A</v>
      </c>
      <c r="AI6966" s="17" t="e">
        <f t="shared" si="2384"/>
        <v>#N/A</v>
      </c>
      <c r="AJ6966" s="17" t="e">
        <f t="shared" si="2385"/>
        <v>#N/A</v>
      </c>
      <c r="AK6966" s="17" t="e">
        <f t="shared" si="2386"/>
        <v>#N/A</v>
      </c>
      <c r="AL6966" s="17" t="e">
        <f t="shared" si="2387"/>
        <v>#N/A</v>
      </c>
      <c r="AM6966" s="17" t="e">
        <f t="shared" si="2388"/>
        <v>#N/A</v>
      </c>
      <c r="AN6966" s="17" t="e">
        <f t="shared" si="2389"/>
        <v>#N/A</v>
      </c>
      <c r="AO6966" s="17" t="e">
        <f t="shared" si="2393"/>
        <v>#N/A</v>
      </c>
      <c r="AP6966" s="17" t="e">
        <f t="shared" si="2390"/>
        <v>#N/A</v>
      </c>
      <c r="AQ6966" s="17" t="e">
        <f t="shared" si="2391"/>
        <v>#N/A</v>
      </c>
      <c r="AR6966" s="17" t="e">
        <f t="shared" si="2392"/>
        <v>#N/A</v>
      </c>
    </row>
    <row r="6967" spans="2:44" x14ac:dyDescent="0.25">
      <c r="B6967" t="e">
        <f>INDEX(RawData!$A$2:$A$1048576,MATCH(FmtData!$B$4+(ROW()-10),RawData!$A$2:$A$1048576,0))</f>
        <v>#N/A</v>
      </c>
      <c r="C69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7)</f>
        <v>#N/A</v>
      </c>
      <c r="D69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67" t="e">
        <f>INDEX(RawData!E$2:E$1048576,MATCH(FmtData!$B$4+(ROW()-10),RawData!$A$2:$A$1048576,0))</f>
        <v>#N/A</v>
      </c>
      <c r="F6967" t="e">
        <f>INDEX(RawData!F$2:F$1048576,MATCH(FmtData!$B$4+(ROW()-10),RawData!$A$2:$A$1048576,0))</f>
        <v>#N/A</v>
      </c>
      <c r="G6967" t="e">
        <f>INDEX(RawData!G$2:G$1048576,MATCH(FmtData!$B$4+(ROW()-10),RawData!$A$2:$A$1048576,0))</f>
        <v>#N/A</v>
      </c>
      <c r="H6967" t="e">
        <f>INDEX(RawData!H$2:H$1048576,MATCH(FmtData!$B$4+(ROW()-10),RawData!$A$2:$A$1048576,0))</f>
        <v>#N/A</v>
      </c>
      <c r="I6967" t="e">
        <f>INDEX(RawData!I$2:I$1048576,MATCH(FmtData!$B$4+(ROW()-10),RawData!$A$2:$A$1048576,0))</f>
        <v>#N/A</v>
      </c>
      <c r="J6967" t="e">
        <f>INDEX(RawData!J$2:J$1048576,MATCH(FmtData!$B$4+(ROW()-10),RawData!$A$2:$A$1048576,0))</f>
        <v>#N/A</v>
      </c>
      <c r="K6967" t="e">
        <f>INDEX(RawData!K$2:K$1048576,MATCH(FmtData!$B$4+(ROW()-10),RawData!$A$2:$A$1048576,0))</f>
        <v>#N/A</v>
      </c>
      <c r="L6967" t="e">
        <f>INDEX(RawData!L$2:L$1048576,MATCH(FmtData!$B$4+(ROW()-10),RawData!$A$2:$A$1048576,0))</f>
        <v>#N/A</v>
      </c>
      <c r="M6967" t="e">
        <f>INDEX(RawData!M$2:M$1048576,MATCH(FmtData!$B$4+(ROW()-10),RawData!$A$2:$A$1048576,0))</f>
        <v>#N/A</v>
      </c>
      <c r="N6967" t="e">
        <f>INDEX(RawData!N$2:N$1048576,MATCH(FmtData!$B$4+(ROW()-10),RawData!$A$2:$A$1048576,0))</f>
        <v>#N/A</v>
      </c>
      <c r="O6967" t="e">
        <f>INDEX(RawData!O$2:O$1048576,MATCH(FmtData!$B$4+(ROW()-10),RawData!$A$2:$A$1048576,0))</f>
        <v>#N/A</v>
      </c>
      <c r="P6967" t="e">
        <f>INDEX(RawData!P$2:P$1048576,MATCH(FmtData!$B$4+(ROW()-10),RawData!$A$2:$A$1048576,0))</f>
        <v>#N/A</v>
      </c>
      <c r="Q6967" t="e">
        <f>INDEX(RawData!Q$2:Q$1048576,MATCH(FmtData!$B$4+(ROW()-10),RawData!$A$2:$A$1048576,0))</f>
        <v>#N/A</v>
      </c>
      <c r="R6967" t="e">
        <f>INDEX(RawData!R$2:R$1048576,MATCH(FmtData!$B$4+(ROW()-10),RawData!$A$2:$A$1048576,0))</f>
        <v>#N/A</v>
      </c>
      <c r="S6967" t="e">
        <f>INDEX(RawData!S$2:S$1048576,MATCH(FmtData!$B$4+(ROW()-10),RawData!$A$2:$A$1048576,0))</f>
        <v>#N/A</v>
      </c>
      <c r="T6967" t="e">
        <f>INDEX(RawData!T$2:T$1048576,MATCH(FmtData!$B$4+(ROW()-10),RawData!$A$2:$A$1048576,0))</f>
        <v>#N/A</v>
      </c>
      <c r="U6967" t="e">
        <f>INDEX(RawData!U$2:U$1048576,MATCH(FmtData!$B$4+(ROW()-10),RawData!$A$2:$A$1048576,0))</f>
        <v>#N/A</v>
      </c>
      <c r="V6967" t="e">
        <f>INDEX(RawData!V$2:V$1048576,MATCH(FmtData!$B$4+(ROW()-10),RawData!$A$2:$A$1048576,0))</f>
        <v>#N/A</v>
      </c>
      <c r="W6967" s="8" t="e">
        <f t="shared" si="2379"/>
        <v>#N/A</v>
      </c>
      <c r="X6967" s="8" t="e">
        <f t="shared" si="2380"/>
        <v>#N/A</v>
      </c>
      <c r="Y6967" s="8" t="e">
        <f t="shared" si="2381"/>
        <v>#N/A</v>
      </c>
      <c r="Z6967" s="8" t="e">
        <f t="shared" si="2394"/>
        <v>#N/A</v>
      </c>
      <c r="AA6967" s="8" t="e">
        <f t="shared" si="2395"/>
        <v>#N/A</v>
      </c>
      <c r="AB6967" s="8" t="e">
        <f t="shared" si="2382"/>
        <v>#N/A</v>
      </c>
      <c r="AC6967" s="6" t="e">
        <f t="shared" si="2400"/>
        <v>#N/A</v>
      </c>
      <c r="AD6967" s="15" t="e">
        <f t="shared" si="2396"/>
        <v>#N/A</v>
      </c>
      <c r="AE6967" s="15" t="e">
        <f t="shared" si="2397"/>
        <v>#N/A</v>
      </c>
      <c r="AF6967" s="15" t="e">
        <f t="shared" si="2398"/>
        <v>#N/A</v>
      </c>
      <c r="AG6967" s="15" t="e">
        <f t="shared" si="2383"/>
        <v>#N/A</v>
      </c>
      <c r="AH6967" s="15" t="e">
        <f t="shared" si="2399"/>
        <v>#N/A</v>
      </c>
      <c r="AI6967" s="17" t="e">
        <f t="shared" si="2384"/>
        <v>#N/A</v>
      </c>
      <c r="AJ6967" s="17" t="e">
        <f t="shared" si="2385"/>
        <v>#N/A</v>
      </c>
      <c r="AK6967" s="17" t="e">
        <f t="shared" si="2386"/>
        <v>#N/A</v>
      </c>
      <c r="AL6967" s="17" t="e">
        <f t="shared" si="2387"/>
        <v>#N/A</v>
      </c>
      <c r="AM6967" s="17" t="e">
        <f t="shared" si="2388"/>
        <v>#N/A</v>
      </c>
      <c r="AN6967" s="17" t="e">
        <f t="shared" si="2389"/>
        <v>#N/A</v>
      </c>
      <c r="AO6967" s="17" t="e">
        <f t="shared" si="2393"/>
        <v>#N/A</v>
      </c>
      <c r="AP6967" s="17" t="e">
        <f t="shared" si="2390"/>
        <v>#N/A</v>
      </c>
      <c r="AQ6967" s="17" t="e">
        <f t="shared" si="2391"/>
        <v>#N/A</v>
      </c>
      <c r="AR6967" s="17" t="e">
        <f t="shared" si="2392"/>
        <v>#N/A</v>
      </c>
    </row>
    <row r="6968" spans="2:44" x14ac:dyDescent="0.25">
      <c r="B6968" t="e">
        <f>INDEX(RawData!$A$2:$A$1048576,MATCH(FmtData!$B$4+(ROW()-10),RawData!$A$2:$A$1048576,0))</f>
        <v>#N/A</v>
      </c>
      <c r="C69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8)</f>
        <v>#N/A</v>
      </c>
      <c r="D69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68" t="e">
        <f>INDEX(RawData!E$2:E$1048576,MATCH(FmtData!$B$4+(ROW()-10),RawData!$A$2:$A$1048576,0))</f>
        <v>#N/A</v>
      </c>
      <c r="F6968" t="e">
        <f>INDEX(RawData!F$2:F$1048576,MATCH(FmtData!$B$4+(ROW()-10),RawData!$A$2:$A$1048576,0))</f>
        <v>#N/A</v>
      </c>
      <c r="G6968" t="e">
        <f>INDEX(RawData!G$2:G$1048576,MATCH(FmtData!$B$4+(ROW()-10),RawData!$A$2:$A$1048576,0))</f>
        <v>#N/A</v>
      </c>
      <c r="H6968" t="e">
        <f>INDEX(RawData!H$2:H$1048576,MATCH(FmtData!$B$4+(ROW()-10),RawData!$A$2:$A$1048576,0))</f>
        <v>#N/A</v>
      </c>
      <c r="I6968" t="e">
        <f>INDEX(RawData!I$2:I$1048576,MATCH(FmtData!$B$4+(ROW()-10),RawData!$A$2:$A$1048576,0))</f>
        <v>#N/A</v>
      </c>
      <c r="J6968" t="e">
        <f>INDEX(RawData!J$2:J$1048576,MATCH(FmtData!$B$4+(ROW()-10),RawData!$A$2:$A$1048576,0))</f>
        <v>#N/A</v>
      </c>
      <c r="K6968" t="e">
        <f>INDEX(RawData!K$2:K$1048576,MATCH(FmtData!$B$4+(ROW()-10),RawData!$A$2:$A$1048576,0))</f>
        <v>#N/A</v>
      </c>
      <c r="L6968" t="e">
        <f>INDEX(RawData!L$2:L$1048576,MATCH(FmtData!$B$4+(ROW()-10),RawData!$A$2:$A$1048576,0))</f>
        <v>#N/A</v>
      </c>
      <c r="M6968" t="e">
        <f>INDEX(RawData!M$2:M$1048576,MATCH(FmtData!$B$4+(ROW()-10),RawData!$A$2:$A$1048576,0))</f>
        <v>#N/A</v>
      </c>
      <c r="N6968" t="e">
        <f>INDEX(RawData!N$2:N$1048576,MATCH(FmtData!$B$4+(ROW()-10),RawData!$A$2:$A$1048576,0))</f>
        <v>#N/A</v>
      </c>
      <c r="O6968" t="e">
        <f>INDEX(RawData!O$2:O$1048576,MATCH(FmtData!$B$4+(ROW()-10),RawData!$A$2:$A$1048576,0))</f>
        <v>#N/A</v>
      </c>
      <c r="P6968" t="e">
        <f>INDEX(RawData!P$2:P$1048576,MATCH(FmtData!$B$4+(ROW()-10),RawData!$A$2:$A$1048576,0))</f>
        <v>#N/A</v>
      </c>
      <c r="Q6968" t="e">
        <f>INDEX(RawData!Q$2:Q$1048576,MATCH(FmtData!$B$4+(ROW()-10),RawData!$A$2:$A$1048576,0))</f>
        <v>#N/A</v>
      </c>
      <c r="R6968" t="e">
        <f>INDEX(RawData!R$2:R$1048576,MATCH(FmtData!$B$4+(ROW()-10),RawData!$A$2:$A$1048576,0))</f>
        <v>#N/A</v>
      </c>
      <c r="S6968" t="e">
        <f>INDEX(RawData!S$2:S$1048576,MATCH(FmtData!$B$4+(ROW()-10),RawData!$A$2:$A$1048576,0))</f>
        <v>#N/A</v>
      </c>
      <c r="T6968" t="e">
        <f>INDEX(RawData!T$2:T$1048576,MATCH(FmtData!$B$4+(ROW()-10),RawData!$A$2:$A$1048576,0))</f>
        <v>#N/A</v>
      </c>
      <c r="U6968" t="e">
        <f>INDEX(RawData!U$2:U$1048576,MATCH(FmtData!$B$4+(ROW()-10),RawData!$A$2:$A$1048576,0))</f>
        <v>#N/A</v>
      </c>
      <c r="V6968" t="e">
        <f>INDEX(RawData!V$2:V$1048576,MATCH(FmtData!$B$4+(ROW()-10),RawData!$A$2:$A$1048576,0))</f>
        <v>#N/A</v>
      </c>
      <c r="W6968" s="8" t="e">
        <f t="shared" si="2379"/>
        <v>#N/A</v>
      </c>
      <c r="X6968" s="8" t="e">
        <f t="shared" si="2380"/>
        <v>#N/A</v>
      </c>
      <c r="Y6968" s="8" t="e">
        <f t="shared" si="2381"/>
        <v>#N/A</v>
      </c>
      <c r="Z6968" s="8" t="e">
        <f t="shared" si="2394"/>
        <v>#N/A</v>
      </c>
      <c r="AA6968" s="8" t="e">
        <f t="shared" si="2395"/>
        <v>#N/A</v>
      </c>
      <c r="AB6968" s="8" t="e">
        <f t="shared" si="2382"/>
        <v>#N/A</v>
      </c>
      <c r="AC6968" s="6" t="e">
        <f t="shared" si="2400"/>
        <v>#N/A</v>
      </c>
      <c r="AD6968" s="15" t="e">
        <f t="shared" si="2396"/>
        <v>#N/A</v>
      </c>
      <c r="AE6968" s="15" t="e">
        <f t="shared" si="2397"/>
        <v>#N/A</v>
      </c>
      <c r="AF6968" s="15" t="e">
        <f t="shared" si="2398"/>
        <v>#N/A</v>
      </c>
      <c r="AG6968" s="15" t="e">
        <f t="shared" si="2383"/>
        <v>#N/A</v>
      </c>
      <c r="AH6968" s="15" t="e">
        <f t="shared" si="2399"/>
        <v>#N/A</v>
      </c>
      <c r="AI6968" s="17" t="e">
        <f t="shared" si="2384"/>
        <v>#N/A</v>
      </c>
      <c r="AJ6968" s="17" t="e">
        <f t="shared" si="2385"/>
        <v>#N/A</v>
      </c>
      <c r="AK6968" s="17" t="e">
        <f t="shared" si="2386"/>
        <v>#N/A</v>
      </c>
      <c r="AL6968" s="17" t="e">
        <f t="shared" si="2387"/>
        <v>#N/A</v>
      </c>
      <c r="AM6968" s="17" t="e">
        <f t="shared" si="2388"/>
        <v>#N/A</v>
      </c>
      <c r="AN6968" s="17" t="e">
        <f t="shared" si="2389"/>
        <v>#N/A</v>
      </c>
      <c r="AO6968" s="17" t="e">
        <f t="shared" si="2393"/>
        <v>#N/A</v>
      </c>
      <c r="AP6968" s="17" t="e">
        <f t="shared" si="2390"/>
        <v>#N/A</v>
      </c>
      <c r="AQ6968" s="17" t="e">
        <f t="shared" si="2391"/>
        <v>#N/A</v>
      </c>
      <c r="AR6968" s="17" t="e">
        <f t="shared" si="2392"/>
        <v>#N/A</v>
      </c>
    </row>
    <row r="6969" spans="2:44" x14ac:dyDescent="0.25">
      <c r="B6969" t="e">
        <f>INDEX(RawData!$A$2:$A$1048576,MATCH(FmtData!$B$4+(ROW()-10),RawData!$A$2:$A$1048576,0))</f>
        <v>#N/A</v>
      </c>
      <c r="C69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9)</f>
        <v>#N/A</v>
      </c>
      <c r="D69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69" t="e">
        <f>INDEX(RawData!E$2:E$1048576,MATCH(FmtData!$B$4+(ROW()-10),RawData!$A$2:$A$1048576,0))</f>
        <v>#N/A</v>
      </c>
      <c r="F6969" t="e">
        <f>INDEX(RawData!F$2:F$1048576,MATCH(FmtData!$B$4+(ROW()-10),RawData!$A$2:$A$1048576,0))</f>
        <v>#N/A</v>
      </c>
      <c r="G6969" t="e">
        <f>INDEX(RawData!G$2:G$1048576,MATCH(FmtData!$B$4+(ROW()-10),RawData!$A$2:$A$1048576,0))</f>
        <v>#N/A</v>
      </c>
      <c r="H6969" t="e">
        <f>INDEX(RawData!H$2:H$1048576,MATCH(FmtData!$B$4+(ROW()-10),RawData!$A$2:$A$1048576,0))</f>
        <v>#N/A</v>
      </c>
      <c r="I6969" t="e">
        <f>INDEX(RawData!I$2:I$1048576,MATCH(FmtData!$B$4+(ROW()-10),RawData!$A$2:$A$1048576,0))</f>
        <v>#N/A</v>
      </c>
      <c r="J6969" t="e">
        <f>INDEX(RawData!J$2:J$1048576,MATCH(FmtData!$B$4+(ROW()-10),RawData!$A$2:$A$1048576,0))</f>
        <v>#N/A</v>
      </c>
      <c r="K6969" t="e">
        <f>INDEX(RawData!K$2:K$1048576,MATCH(FmtData!$B$4+(ROW()-10),RawData!$A$2:$A$1048576,0))</f>
        <v>#N/A</v>
      </c>
      <c r="L6969" t="e">
        <f>INDEX(RawData!L$2:L$1048576,MATCH(FmtData!$B$4+(ROW()-10),RawData!$A$2:$A$1048576,0))</f>
        <v>#N/A</v>
      </c>
      <c r="M6969" t="e">
        <f>INDEX(RawData!M$2:M$1048576,MATCH(FmtData!$B$4+(ROW()-10),RawData!$A$2:$A$1048576,0))</f>
        <v>#N/A</v>
      </c>
      <c r="N6969" t="e">
        <f>INDEX(RawData!N$2:N$1048576,MATCH(FmtData!$B$4+(ROW()-10),RawData!$A$2:$A$1048576,0))</f>
        <v>#N/A</v>
      </c>
      <c r="O6969" t="e">
        <f>INDEX(RawData!O$2:O$1048576,MATCH(FmtData!$B$4+(ROW()-10),RawData!$A$2:$A$1048576,0))</f>
        <v>#N/A</v>
      </c>
      <c r="P6969" t="e">
        <f>INDEX(RawData!P$2:P$1048576,MATCH(FmtData!$B$4+(ROW()-10),RawData!$A$2:$A$1048576,0))</f>
        <v>#N/A</v>
      </c>
      <c r="Q6969" t="e">
        <f>INDEX(RawData!Q$2:Q$1048576,MATCH(FmtData!$B$4+(ROW()-10),RawData!$A$2:$A$1048576,0))</f>
        <v>#N/A</v>
      </c>
      <c r="R6969" t="e">
        <f>INDEX(RawData!R$2:R$1048576,MATCH(FmtData!$B$4+(ROW()-10),RawData!$A$2:$A$1048576,0))</f>
        <v>#N/A</v>
      </c>
      <c r="S6969" t="e">
        <f>INDEX(RawData!S$2:S$1048576,MATCH(FmtData!$B$4+(ROW()-10),RawData!$A$2:$A$1048576,0))</f>
        <v>#N/A</v>
      </c>
      <c r="T6969" t="e">
        <f>INDEX(RawData!T$2:T$1048576,MATCH(FmtData!$B$4+(ROW()-10),RawData!$A$2:$A$1048576,0))</f>
        <v>#N/A</v>
      </c>
      <c r="U6969" t="e">
        <f>INDEX(RawData!U$2:U$1048576,MATCH(FmtData!$B$4+(ROW()-10),RawData!$A$2:$A$1048576,0))</f>
        <v>#N/A</v>
      </c>
      <c r="V6969" t="e">
        <f>INDEX(RawData!V$2:V$1048576,MATCH(FmtData!$B$4+(ROW()-10),RawData!$A$2:$A$1048576,0))</f>
        <v>#N/A</v>
      </c>
      <c r="W6969" s="8" t="e">
        <f t="shared" si="2379"/>
        <v>#N/A</v>
      </c>
      <c r="X6969" s="8" t="e">
        <f t="shared" si="2380"/>
        <v>#N/A</v>
      </c>
      <c r="Y6969" s="8" t="e">
        <f t="shared" si="2381"/>
        <v>#N/A</v>
      </c>
      <c r="Z6969" s="8" t="e">
        <f t="shared" si="2394"/>
        <v>#N/A</v>
      </c>
      <c r="AA6969" s="8" t="e">
        <f t="shared" si="2395"/>
        <v>#N/A</v>
      </c>
      <c r="AB6969" s="8" t="e">
        <f t="shared" si="2382"/>
        <v>#N/A</v>
      </c>
      <c r="AC6969" s="6" t="e">
        <f t="shared" si="2400"/>
        <v>#N/A</v>
      </c>
      <c r="AD6969" s="15" t="e">
        <f t="shared" si="2396"/>
        <v>#N/A</v>
      </c>
      <c r="AE6969" s="15" t="e">
        <f t="shared" si="2397"/>
        <v>#N/A</v>
      </c>
      <c r="AF6969" s="15" t="e">
        <f t="shared" si="2398"/>
        <v>#N/A</v>
      </c>
      <c r="AG6969" s="15" t="e">
        <f t="shared" si="2383"/>
        <v>#N/A</v>
      </c>
      <c r="AH6969" s="15" t="e">
        <f t="shared" si="2399"/>
        <v>#N/A</v>
      </c>
      <c r="AI6969" s="17" t="e">
        <f t="shared" si="2384"/>
        <v>#N/A</v>
      </c>
      <c r="AJ6969" s="17" t="e">
        <f t="shared" si="2385"/>
        <v>#N/A</v>
      </c>
      <c r="AK6969" s="17" t="e">
        <f t="shared" si="2386"/>
        <v>#N/A</v>
      </c>
      <c r="AL6969" s="17" t="e">
        <f t="shared" si="2387"/>
        <v>#N/A</v>
      </c>
      <c r="AM6969" s="17" t="e">
        <f t="shared" si="2388"/>
        <v>#N/A</v>
      </c>
      <c r="AN6969" s="17" t="e">
        <f t="shared" si="2389"/>
        <v>#N/A</v>
      </c>
      <c r="AO6969" s="17" t="e">
        <f t="shared" si="2393"/>
        <v>#N/A</v>
      </c>
      <c r="AP6969" s="17" t="e">
        <f t="shared" si="2390"/>
        <v>#N/A</v>
      </c>
      <c r="AQ6969" s="17" t="e">
        <f t="shared" si="2391"/>
        <v>#N/A</v>
      </c>
      <c r="AR6969" s="17" t="e">
        <f t="shared" si="2392"/>
        <v>#N/A</v>
      </c>
    </row>
    <row r="6970" spans="2:44" x14ac:dyDescent="0.25">
      <c r="B6970" t="e">
        <f>INDEX(RawData!$A$2:$A$1048576,MATCH(FmtData!$B$4+(ROW()-10),RawData!$A$2:$A$1048576,0))</f>
        <v>#N/A</v>
      </c>
      <c r="C69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0)</f>
        <v>#N/A</v>
      </c>
      <c r="D69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70" t="e">
        <f>INDEX(RawData!E$2:E$1048576,MATCH(FmtData!$B$4+(ROW()-10),RawData!$A$2:$A$1048576,0))</f>
        <v>#N/A</v>
      </c>
      <c r="F6970" t="e">
        <f>INDEX(RawData!F$2:F$1048576,MATCH(FmtData!$B$4+(ROW()-10),RawData!$A$2:$A$1048576,0))</f>
        <v>#N/A</v>
      </c>
      <c r="G6970" t="e">
        <f>INDEX(RawData!G$2:G$1048576,MATCH(FmtData!$B$4+(ROW()-10),RawData!$A$2:$A$1048576,0))</f>
        <v>#N/A</v>
      </c>
      <c r="H6970" t="e">
        <f>INDEX(RawData!H$2:H$1048576,MATCH(FmtData!$B$4+(ROW()-10),RawData!$A$2:$A$1048576,0))</f>
        <v>#N/A</v>
      </c>
      <c r="I6970" t="e">
        <f>INDEX(RawData!I$2:I$1048576,MATCH(FmtData!$B$4+(ROW()-10),RawData!$A$2:$A$1048576,0))</f>
        <v>#N/A</v>
      </c>
      <c r="J6970" t="e">
        <f>INDEX(RawData!J$2:J$1048576,MATCH(FmtData!$B$4+(ROW()-10),RawData!$A$2:$A$1048576,0))</f>
        <v>#N/A</v>
      </c>
      <c r="K6970" t="e">
        <f>INDEX(RawData!K$2:K$1048576,MATCH(FmtData!$B$4+(ROW()-10),RawData!$A$2:$A$1048576,0))</f>
        <v>#N/A</v>
      </c>
      <c r="L6970" t="e">
        <f>INDEX(RawData!L$2:L$1048576,MATCH(FmtData!$B$4+(ROW()-10),RawData!$A$2:$A$1048576,0))</f>
        <v>#N/A</v>
      </c>
      <c r="M6970" t="e">
        <f>INDEX(RawData!M$2:M$1048576,MATCH(FmtData!$B$4+(ROW()-10),RawData!$A$2:$A$1048576,0))</f>
        <v>#N/A</v>
      </c>
      <c r="N6970" t="e">
        <f>INDEX(RawData!N$2:N$1048576,MATCH(FmtData!$B$4+(ROW()-10),RawData!$A$2:$A$1048576,0))</f>
        <v>#N/A</v>
      </c>
      <c r="O6970" t="e">
        <f>INDEX(RawData!O$2:O$1048576,MATCH(FmtData!$B$4+(ROW()-10),RawData!$A$2:$A$1048576,0))</f>
        <v>#N/A</v>
      </c>
      <c r="P6970" t="e">
        <f>INDEX(RawData!P$2:P$1048576,MATCH(FmtData!$B$4+(ROW()-10),RawData!$A$2:$A$1048576,0))</f>
        <v>#N/A</v>
      </c>
      <c r="Q6970" t="e">
        <f>INDEX(RawData!Q$2:Q$1048576,MATCH(FmtData!$B$4+(ROW()-10),RawData!$A$2:$A$1048576,0))</f>
        <v>#N/A</v>
      </c>
      <c r="R6970" t="e">
        <f>INDEX(RawData!R$2:R$1048576,MATCH(FmtData!$B$4+(ROW()-10),RawData!$A$2:$A$1048576,0))</f>
        <v>#N/A</v>
      </c>
      <c r="S6970" t="e">
        <f>INDEX(RawData!S$2:S$1048576,MATCH(FmtData!$B$4+(ROW()-10),RawData!$A$2:$A$1048576,0))</f>
        <v>#N/A</v>
      </c>
      <c r="T6970" t="e">
        <f>INDEX(RawData!T$2:T$1048576,MATCH(FmtData!$B$4+(ROW()-10),RawData!$A$2:$A$1048576,0))</f>
        <v>#N/A</v>
      </c>
      <c r="U6970" t="e">
        <f>INDEX(RawData!U$2:U$1048576,MATCH(FmtData!$B$4+(ROW()-10),RawData!$A$2:$A$1048576,0))</f>
        <v>#N/A</v>
      </c>
      <c r="V6970" t="e">
        <f>INDEX(RawData!V$2:V$1048576,MATCH(FmtData!$B$4+(ROW()-10),RawData!$A$2:$A$1048576,0))</f>
        <v>#N/A</v>
      </c>
      <c r="W6970" s="8" t="e">
        <f t="shared" si="2379"/>
        <v>#N/A</v>
      </c>
      <c r="X6970" s="8" t="e">
        <f t="shared" si="2380"/>
        <v>#N/A</v>
      </c>
      <c r="Y6970" s="8" t="e">
        <f t="shared" si="2381"/>
        <v>#N/A</v>
      </c>
      <c r="Z6970" s="8" t="e">
        <f t="shared" si="2394"/>
        <v>#N/A</v>
      </c>
      <c r="AA6970" s="8" t="e">
        <f t="shared" si="2395"/>
        <v>#N/A</v>
      </c>
      <c r="AB6970" s="8" t="e">
        <f t="shared" si="2382"/>
        <v>#N/A</v>
      </c>
      <c r="AC6970" s="6" t="e">
        <f t="shared" si="2400"/>
        <v>#N/A</v>
      </c>
      <c r="AD6970" s="15" t="e">
        <f t="shared" si="2396"/>
        <v>#N/A</v>
      </c>
      <c r="AE6970" s="15" t="e">
        <f t="shared" si="2397"/>
        <v>#N/A</v>
      </c>
      <c r="AF6970" s="15" t="e">
        <f t="shared" si="2398"/>
        <v>#N/A</v>
      </c>
      <c r="AG6970" s="15" t="e">
        <f t="shared" si="2383"/>
        <v>#N/A</v>
      </c>
      <c r="AH6970" s="15" t="e">
        <f t="shared" si="2399"/>
        <v>#N/A</v>
      </c>
      <c r="AI6970" s="17" t="e">
        <f t="shared" si="2384"/>
        <v>#N/A</v>
      </c>
      <c r="AJ6970" s="17" t="e">
        <f t="shared" si="2385"/>
        <v>#N/A</v>
      </c>
      <c r="AK6970" s="17" t="e">
        <f t="shared" si="2386"/>
        <v>#N/A</v>
      </c>
      <c r="AL6970" s="17" t="e">
        <f t="shared" si="2387"/>
        <v>#N/A</v>
      </c>
      <c r="AM6970" s="17" t="e">
        <f t="shared" si="2388"/>
        <v>#N/A</v>
      </c>
      <c r="AN6970" s="17" t="e">
        <f t="shared" si="2389"/>
        <v>#N/A</v>
      </c>
      <c r="AO6970" s="17" t="e">
        <f t="shared" si="2393"/>
        <v>#N/A</v>
      </c>
      <c r="AP6970" s="17" t="e">
        <f t="shared" si="2390"/>
        <v>#N/A</v>
      </c>
      <c r="AQ6970" s="17" t="e">
        <f t="shared" si="2391"/>
        <v>#N/A</v>
      </c>
      <c r="AR6970" s="17" t="e">
        <f t="shared" si="2392"/>
        <v>#N/A</v>
      </c>
    </row>
    <row r="6971" spans="2:44" x14ac:dyDescent="0.25">
      <c r="B6971" t="e">
        <f>INDEX(RawData!$A$2:$A$1048576,MATCH(FmtData!$B$4+(ROW()-10),RawData!$A$2:$A$1048576,0))</f>
        <v>#N/A</v>
      </c>
      <c r="C69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1)</f>
        <v>#N/A</v>
      </c>
      <c r="D69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71" t="e">
        <f>INDEX(RawData!E$2:E$1048576,MATCH(FmtData!$B$4+(ROW()-10),RawData!$A$2:$A$1048576,0))</f>
        <v>#N/A</v>
      </c>
      <c r="F6971" t="e">
        <f>INDEX(RawData!F$2:F$1048576,MATCH(FmtData!$B$4+(ROW()-10),RawData!$A$2:$A$1048576,0))</f>
        <v>#N/A</v>
      </c>
      <c r="G6971" t="e">
        <f>INDEX(RawData!G$2:G$1048576,MATCH(FmtData!$B$4+(ROW()-10),RawData!$A$2:$A$1048576,0))</f>
        <v>#N/A</v>
      </c>
      <c r="H6971" t="e">
        <f>INDEX(RawData!H$2:H$1048576,MATCH(FmtData!$B$4+(ROW()-10),RawData!$A$2:$A$1048576,0))</f>
        <v>#N/A</v>
      </c>
      <c r="I6971" t="e">
        <f>INDEX(RawData!I$2:I$1048576,MATCH(FmtData!$B$4+(ROW()-10),RawData!$A$2:$A$1048576,0))</f>
        <v>#N/A</v>
      </c>
      <c r="J6971" t="e">
        <f>INDEX(RawData!J$2:J$1048576,MATCH(FmtData!$B$4+(ROW()-10),RawData!$A$2:$A$1048576,0))</f>
        <v>#N/A</v>
      </c>
      <c r="K6971" t="e">
        <f>INDEX(RawData!K$2:K$1048576,MATCH(FmtData!$B$4+(ROW()-10),RawData!$A$2:$A$1048576,0))</f>
        <v>#N/A</v>
      </c>
      <c r="L6971" t="e">
        <f>INDEX(RawData!L$2:L$1048576,MATCH(FmtData!$B$4+(ROW()-10),RawData!$A$2:$A$1048576,0))</f>
        <v>#N/A</v>
      </c>
      <c r="M6971" t="e">
        <f>INDEX(RawData!M$2:M$1048576,MATCH(FmtData!$B$4+(ROW()-10),RawData!$A$2:$A$1048576,0))</f>
        <v>#N/A</v>
      </c>
      <c r="N6971" t="e">
        <f>INDEX(RawData!N$2:N$1048576,MATCH(FmtData!$B$4+(ROW()-10),RawData!$A$2:$A$1048576,0))</f>
        <v>#N/A</v>
      </c>
      <c r="O6971" t="e">
        <f>INDEX(RawData!O$2:O$1048576,MATCH(FmtData!$B$4+(ROW()-10),RawData!$A$2:$A$1048576,0))</f>
        <v>#N/A</v>
      </c>
      <c r="P6971" t="e">
        <f>INDEX(RawData!P$2:P$1048576,MATCH(FmtData!$B$4+(ROW()-10),RawData!$A$2:$A$1048576,0))</f>
        <v>#N/A</v>
      </c>
      <c r="Q6971" t="e">
        <f>INDEX(RawData!Q$2:Q$1048576,MATCH(FmtData!$B$4+(ROW()-10),RawData!$A$2:$A$1048576,0))</f>
        <v>#N/A</v>
      </c>
      <c r="R6971" t="e">
        <f>INDEX(RawData!R$2:R$1048576,MATCH(FmtData!$B$4+(ROW()-10),RawData!$A$2:$A$1048576,0))</f>
        <v>#N/A</v>
      </c>
      <c r="S6971" t="e">
        <f>INDEX(RawData!S$2:S$1048576,MATCH(FmtData!$B$4+(ROW()-10),RawData!$A$2:$A$1048576,0))</f>
        <v>#N/A</v>
      </c>
      <c r="T6971" t="e">
        <f>INDEX(RawData!T$2:T$1048576,MATCH(FmtData!$B$4+(ROW()-10),RawData!$A$2:$A$1048576,0))</f>
        <v>#N/A</v>
      </c>
      <c r="U6971" t="e">
        <f>INDEX(RawData!U$2:U$1048576,MATCH(FmtData!$B$4+(ROW()-10),RawData!$A$2:$A$1048576,0))</f>
        <v>#N/A</v>
      </c>
      <c r="V6971" t="e">
        <f>INDEX(RawData!V$2:V$1048576,MATCH(FmtData!$B$4+(ROW()-10),RawData!$A$2:$A$1048576,0))</f>
        <v>#N/A</v>
      </c>
      <c r="W6971" s="8" t="e">
        <f t="shared" si="2379"/>
        <v>#N/A</v>
      </c>
      <c r="X6971" s="8" t="e">
        <f t="shared" si="2380"/>
        <v>#N/A</v>
      </c>
      <c r="Y6971" s="8" t="e">
        <f t="shared" si="2381"/>
        <v>#N/A</v>
      </c>
      <c r="Z6971" s="8" t="e">
        <f t="shared" si="2394"/>
        <v>#N/A</v>
      </c>
      <c r="AA6971" s="8" t="e">
        <f t="shared" si="2395"/>
        <v>#N/A</v>
      </c>
      <c r="AB6971" s="8" t="e">
        <f t="shared" si="2382"/>
        <v>#N/A</v>
      </c>
      <c r="AC6971" s="6" t="e">
        <f t="shared" si="2400"/>
        <v>#N/A</v>
      </c>
      <c r="AD6971" s="15" t="e">
        <f t="shared" si="2396"/>
        <v>#N/A</v>
      </c>
      <c r="AE6971" s="15" t="e">
        <f t="shared" si="2397"/>
        <v>#N/A</v>
      </c>
      <c r="AF6971" s="15" t="e">
        <f t="shared" si="2398"/>
        <v>#N/A</v>
      </c>
      <c r="AG6971" s="15" t="e">
        <f t="shared" si="2383"/>
        <v>#N/A</v>
      </c>
      <c r="AH6971" s="15" t="e">
        <f t="shared" si="2399"/>
        <v>#N/A</v>
      </c>
      <c r="AI6971" s="17" t="e">
        <f t="shared" si="2384"/>
        <v>#N/A</v>
      </c>
      <c r="AJ6971" s="17" t="e">
        <f t="shared" si="2385"/>
        <v>#N/A</v>
      </c>
      <c r="AK6971" s="17" t="e">
        <f t="shared" si="2386"/>
        <v>#N/A</v>
      </c>
      <c r="AL6971" s="17" t="e">
        <f t="shared" si="2387"/>
        <v>#N/A</v>
      </c>
      <c r="AM6971" s="17" t="e">
        <f t="shared" si="2388"/>
        <v>#N/A</v>
      </c>
      <c r="AN6971" s="17" t="e">
        <f t="shared" si="2389"/>
        <v>#N/A</v>
      </c>
      <c r="AO6971" s="17" t="e">
        <f t="shared" si="2393"/>
        <v>#N/A</v>
      </c>
      <c r="AP6971" s="17" t="e">
        <f t="shared" si="2390"/>
        <v>#N/A</v>
      </c>
      <c r="AQ6971" s="17" t="e">
        <f t="shared" si="2391"/>
        <v>#N/A</v>
      </c>
      <c r="AR6971" s="17" t="e">
        <f t="shared" si="2392"/>
        <v>#N/A</v>
      </c>
    </row>
    <row r="6972" spans="2:44" x14ac:dyDescent="0.25">
      <c r="B6972" t="e">
        <f>INDEX(RawData!$A$2:$A$1048576,MATCH(FmtData!$B$4+(ROW()-10),RawData!$A$2:$A$1048576,0))</f>
        <v>#N/A</v>
      </c>
      <c r="C69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2)</f>
        <v>#N/A</v>
      </c>
      <c r="D69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72" t="e">
        <f>INDEX(RawData!E$2:E$1048576,MATCH(FmtData!$B$4+(ROW()-10),RawData!$A$2:$A$1048576,0))</f>
        <v>#N/A</v>
      </c>
      <c r="F6972" t="e">
        <f>INDEX(RawData!F$2:F$1048576,MATCH(FmtData!$B$4+(ROW()-10),RawData!$A$2:$A$1048576,0))</f>
        <v>#N/A</v>
      </c>
      <c r="G6972" t="e">
        <f>INDEX(RawData!G$2:G$1048576,MATCH(FmtData!$B$4+(ROW()-10),RawData!$A$2:$A$1048576,0))</f>
        <v>#N/A</v>
      </c>
      <c r="H6972" t="e">
        <f>INDEX(RawData!H$2:H$1048576,MATCH(FmtData!$B$4+(ROW()-10),RawData!$A$2:$A$1048576,0))</f>
        <v>#N/A</v>
      </c>
      <c r="I6972" t="e">
        <f>INDEX(RawData!I$2:I$1048576,MATCH(FmtData!$B$4+(ROW()-10),RawData!$A$2:$A$1048576,0))</f>
        <v>#N/A</v>
      </c>
      <c r="J6972" t="e">
        <f>INDEX(RawData!J$2:J$1048576,MATCH(FmtData!$B$4+(ROW()-10),RawData!$A$2:$A$1048576,0))</f>
        <v>#N/A</v>
      </c>
      <c r="K6972" t="e">
        <f>INDEX(RawData!K$2:K$1048576,MATCH(FmtData!$B$4+(ROW()-10),RawData!$A$2:$A$1048576,0))</f>
        <v>#N/A</v>
      </c>
      <c r="L6972" t="e">
        <f>INDEX(RawData!L$2:L$1048576,MATCH(FmtData!$B$4+(ROW()-10),RawData!$A$2:$A$1048576,0))</f>
        <v>#N/A</v>
      </c>
      <c r="M6972" t="e">
        <f>INDEX(RawData!M$2:M$1048576,MATCH(FmtData!$B$4+(ROW()-10),RawData!$A$2:$A$1048576,0))</f>
        <v>#N/A</v>
      </c>
      <c r="N6972" t="e">
        <f>INDEX(RawData!N$2:N$1048576,MATCH(FmtData!$B$4+(ROW()-10),RawData!$A$2:$A$1048576,0))</f>
        <v>#N/A</v>
      </c>
      <c r="O6972" t="e">
        <f>INDEX(RawData!O$2:O$1048576,MATCH(FmtData!$B$4+(ROW()-10),RawData!$A$2:$A$1048576,0))</f>
        <v>#N/A</v>
      </c>
      <c r="P6972" t="e">
        <f>INDEX(RawData!P$2:P$1048576,MATCH(FmtData!$B$4+(ROW()-10),RawData!$A$2:$A$1048576,0))</f>
        <v>#N/A</v>
      </c>
      <c r="Q6972" t="e">
        <f>INDEX(RawData!Q$2:Q$1048576,MATCH(FmtData!$B$4+(ROW()-10),RawData!$A$2:$A$1048576,0))</f>
        <v>#N/A</v>
      </c>
      <c r="R6972" t="e">
        <f>INDEX(RawData!R$2:R$1048576,MATCH(FmtData!$B$4+(ROW()-10),RawData!$A$2:$A$1048576,0))</f>
        <v>#N/A</v>
      </c>
      <c r="S6972" t="e">
        <f>INDEX(RawData!S$2:S$1048576,MATCH(FmtData!$B$4+(ROW()-10),RawData!$A$2:$A$1048576,0))</f>
        <v>#N/A</v>
      </c>
      <c r="T6972" t="e">
        <f>INDEX(RawData!T$2:T$1048576,MATCH(FmtData!$B$4+(ROW()-10),RawData!$A$2:$A$1048576,0))</f>
        <v>#N/A</v>
      </c>
      <c r="U6972" t="e">
        <f>INDEX(RawData!U$2:U$1048576,MATCH(FmtData!$B$4+(ROW()-10),RawData!$A$2:$A$1048576,0))</f>
        <v>#N/A</v>
      </c>
      <c r="V6972" t="e">
        <f>INDEX(RawData!V$2:V$1048576,MATCH(FmtData!$B$4+(ROW()-10),RawData!$A$2:$A$1048576,0))</f>
        <v>#N/A</v>
      </c>
      <c r="W6972" s="8" t="e">
        <f t="shared" si="2379"/>
        <v>#N/A</v>
      </c>
      <c r="X6972" s="8" t="e">
        <f t="shared" si="2380"/>
        <v>#N/A</v>
      </c>
      <c r="Y6972" s="8" t="e">
        <f t="shared" si="2381"/>
        <v>#N/A</v>
      </c>
      <c r="Z6972" s="8" t="e">
        <f t="shared" si="2394"/>
        <v>#N/A</v>
      </c>
      <c r="AA6972" s="8" t="e">
        <f t="shared" si="2395"/>
        <v>#N/A</v>
      </c>
      <c r="AB6972" s="8" t="e">
        <f t="shared" si="2382"/>
        <v>#N/A</v>
      </c>
      <c r="AC6972" s="6" t="e">
        <f t="shared" si="2400"/>
        <v>#N/A</v>
      </c>
      <c r="AD6972" s="15" t="e">
        <f t="shared" si="2396"/>
        <v>#N/A</v>
      </c>
      <c r="AE6972" s="15" t="e">
        <f t="shared" si="2397"/>
        <v>#N/A</v>
      </c>
      <c r="AF6972" s="15" t="e">
        <f t="shared" si="2398"/>
        <v>#N/A</v>
      </c>
      <c r="AG6972" s="15" t="e">
        <f t="shared" si="2383"/>
        <v>#N/A</v>
      </c>
      <c r="AH6972" s="15" t="e">
        <f t="shared" si="2399"/>
        <v>#N/A</v>
      </c>
      <c r="AI6972" s="17" t="e">
        <f t="shared" si="2384"/>
        <v>#N/A</v>
      </c>
      <c r="AJ6972" s="17" t="e">
        <f t="shared" si="2385"/>
        <v>#N/A</v>
      </c>
      <c r="AK6972" s="17" t="e">
        <f t="shared" si="2386"/>
        <v>#N/A</v>
      </c>
      <c r="AL6972" s="17" t="e">
        <f t="shared" si="2387"/>
        <v>#N/A</v>
      </c>
      <c r="AM6972" s="17" t="e">
        <f t="shared" si="2388"/>
        <v>#N/A</v>
      </c>
      <c r="AN6972" s="17" t="e">
        <f t="shared" si="2389"/>
        <v>#N/A</v>
      </c>
      <c r="AO6972" s="17" t="e">
        <f t="shared" si="2393"/>
        <v>#N/A</v>
      </c>
      <c r="AP6972" s="17" t="e">
        <f t="shared" si="2390"/>
        <v>#N/A</v>
      </c>
      <c r="AQ6972" s="17" t="e">
        <f t="shared" si="2391"/>
        <v>#N/A</v>
      </c>
      <c r="AR6972" s="17" t="e">
        <f t="shared" si="2392"/>
        <v>#N/A</v>
      </c>
    </row>
    <row r="6973" spans="2:44" x14ac:dyDescent="0.25">
      <c r="B6973" t="e">
        <f>INDEX(RawData!$A$2:$A$1048576,MATCH(FmtData!$B$4+(ROW()-10),RawData!$A$2:$A$1048576,0))</f>
        <v>#N/A</v>
      </c>
      <c r="C69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3)</f>
        <v>#N/A</v>
      </c>
      <c r="D69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73" t="e">
        <f>INDEX(RawData!E$2:E$1048576,MATCH(FmtData!$B$4+(ROW()-10),RawData!$A$2:$A$1048576,0))</f>
        <v>#N/A</v>
      </c>
      <c r="F6973" t="e">
        <f>INDEX(RawData!F$2:F$1048576,MATCH(FmtData!$B$4+(ROW()-10),RawData!$A$2:$A$1048576,0))</f>
        <v>#N/A</v>
      </c>
      <c r="G6973" t="e">
        <f>INDEX(RawData!G$2:G$1048576,MATCH(FmtData!$B$4+(ROW()-10),RawData!$A$2:$A$1048576,0))</f>
        <v>#N/A</v>
      </c>
      <c r="H6973" t="e">
        <f>INDEX(RawData!H$2:H$1048576,MATCH(FmtData!$B$4+(ROW()-10),RawData!$A$2:$A$1048576,0))</f>
        <v>#N/A</v>
      </c>
      <c r="I6973" t="e">
        <f>INDEX(RawData!I$2:I$1048576,MATCH(FmtData!$B$4+(ROW()-10),RawData!$A$2:$A$1048576,0))</f>
        <v>#N/A</v>
      </c>
      <c r="J6973" t="e">
        <f>INDEX(RawData!J$2:J$1048576,MATCH(FmtData!$B$4+(ROW()-10),RawData!$A$2:$A$1048576,0))</f>
        <v>#N/A</v>
      </c>
      <c r="K6973" t="e">
        <f>INDEX(RawData!K$2:K$1048576,MATCH(FmtData!$B$4+(ROW()-10),RawData!$A$2:$A$1048576,0))</f>
        <v>#N/A</v>
      </c>
      <c r="L6973" t="e">
        <f>INDEX(RawData!L$2:L$1048576,MATCH(FmtData!$B$4+(ROW()-10),RawData!$A$2:$A$1048576,0))</f>
        <v>#N/A</v>
      </c>
      <c r="M6973" t="e">
        <f>INDEX(RawData!M$2:M$1048576,MATCH(FmtData!$B$4+(ROW()-10),RawData!$A$2:$A$1048576,0))</f>
        <v>#N/A</v>
      </c>
      <c r="N6973" t="e">
        <f>INDEX(RawData!N$2:N$1048576,MATCH(FmtData!$B$4+(ROW()-10),RawData!$A$2:$A$1048576,0))</f>
        <v>#N/A</v>
      </c>
      <c r="O6973" t="e">
        <f>INDEX(RawData!O$2:O$1048576,MATCH(FmtData!$B$4+(ROW()-10),RawData!$A$2:$A$1048576,0))</f>
        <v>#N/A</v>
      </c>
      <c r="P6973" t="e">
        <f>INDEX(RawData!P$2:P$1048576,MATCH(FmtData!$B$4+(ROW()-10),RawData!$A$2:$A$1048576,0))</f>
        <v>#N/A</v>
      </c>
      <c r="Q6973" t="e">
        <f>INDEX(RawData!Q$2:Q$1048576,MATCH(FmtData!$B$4+(ROW()-10),RawData!$A$2:$A$1048576,0))</f>
        <v>#N/A</v>
      </c>
      <c r="R6973" t="e">
        <f>INDEX(RawData!R$2:R$1048576,MATCH(FmtData!$B$4+(ROW()-10),RawData!$A$2:$A$1048576,0))</f>
        <v>#N/A</v>
      </c>
      <c r="S6973" t="e">
        <f>INDEX(RawData!S$2:S$1048576,MATCH(FmtData!$B$4+(ROW()-10),RawData!$A$2:$A$1048576,0))</f>
        <v>#N/A</v>
      </c>
      <c r="T6973" t="e">
        <f>INDEX(RawData!T$2:T$1048576,MATCH(FmtData!$B$4+(ROW()-10),RawData!$A$2:$A$1048576,0))</f>
        <v>#N/A</v>
      </c>
      <c r="U6973" t="e">
        <f>INDEX(RawData!U$2:U$1048576,MATCH(FmtData!$B$4+(ROW()-10),RawData!$A$2:$A$1048576,0))</f>
        <v>#N/A</v>
      </c>
      <c r="V6973" t="e">
        <f>INDEX(RawData!V$2:V$1048576,MATCH(FmtData!$B$4+(ROW()-10),RawData!$A$2:$A$1048576,0))</f>
        <v>#N/A</v>
      </c>
      <c r="W6973" s="8" t="e">
        <f t="shared" si="2379"/>
        <v>#N/A</v>
      </c>
      <c r="X6973" s="8" t="e">
        <f t="shared" si="2380"/>
        <v>#N/A</v>
      </c>
      <c r="Y6973" s="8" t="e">
        <f t="shared" si="2381"/>
        <v>#N/A</v>
      </c>
      <c r="Z6973" s="8" t="e">
        <f t="shared" si="2394"/>
        <v>#N/A</v>
      </c>
      <c r="AA6973" s="8" t="e">
        <f t="shared" si="2395"/>
        <v>#N/A</v>
      </c>
      <c r="AB6973" s="8" t="e">
        <f t="shared" si="2382"/>
        <v>#N/A</v>
      </c>
      <c r="AC6973" s="6" t="e">
        <f t="shared" si="2400"/>
        <v>#N/A</v>
      </c>
      <c r="AD6973" s="15" t="e">
        <f t="shared" si="2396"/>
        <v>#N/A</v>
      </c>
      <c r="AE6973" s="15" t="e">
        <f t="shared" si="2397"/>
        <v>#N/A</v>
      </c>
      <c r="AF6973" s="15" t="e">
        <f t="shared" si="2398"/>
        <v>#N/A</v>
      </c>
      <c r="AG6973" s="15" t="e">
        <f t="shared" si="2383"/>
        <v>#N/A</v>
      </c>
      <c r="AH6973" s="15" t="e">
        <f t="shared" si="2399"/>
        <v>#N/A</v>
      </c>
      <c r="AI6973" s="17" t="e">
        <f t="shared" si="2384"/>
        <v>#N/A</v>
      </c>
      <c r="AJ6973" s="17" t="e">
        <f t="shared" si="2385"/>
        <v>#N/A</v>
      </c>
      <c r="AK6973" s="17" t="e">
        <f t="shared" si="2386"/>
        <v>#N/A</v>
      </c>
      <c r="AL6973" s="17" t="e">
        <f t="shared" si="2387"/>
        <v>#N/A</v>
      </c>
      <c r="AM6973" s="17" t="e">
        <f t="shared" si="2388"/>
        <v>#N/A</v>
      </c>
      <c r="AN6973" s="17" t="e">
        <f t="shared" si="2389"/>
        <v>#N/A</v>
      </c>
      <c r="AO6973" s="17" t="e">
        <f t="shared" si="2393"/>
        <v>#N/A</v>
      </c>
      <c r="AP6973" s="17" t="e">
        <f t="shared" si="2390"/>
        <v>#N/A</v>
      </c>
      <c r="AQ6973" s="17" t="e">
        <f t="shared" si="2391"/>
        <v>#N/A</v>
      </c>
      <c r="AR6973" s="17" t="e">
        <f t="shared" si="2392"/>
        <v>#N/A</v>
      </c>
    </row>
    <row r="6974" spans="2:44" x14ac:dyDescent="0.25">
      <c r="B6974" t="e">
        <f>INDEX(RawData!$A$2:$A$1048576,MATCH(FmtData!$B$4+(ROW()-10),RawData!$A$2:$A$1048576,0))</f>
        <v>#N/A</v>
      </c>
      <c r="C69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4)</f>
        <v>#N/A</v>
      </c>
      <c r="D69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74" t="e">
        <f>INDEX(RawData!E$2:E$1048576,MATCH(FmtData!$B$4+(ROW()-10),RawData!$A$2:$A$1048576,0))</f>
        <v>#N/A</v>
      </c>
      <c r="F6974" t="e">
        <f>INDEX(RawData!F$2:F$1048576,MATCH(FmtData!$B$4+(ROW()-10),RawData!$A$2:$A$1048576,0))</f>
        <v>#N/A</v>
      </c>
      <c r="G6974" t="e">
        <f>INDEX(RawData!G$2:G$1048576,MATCH(FmtData!$B$4+(ROW()-10),RawData!$A$2:$A$1048576,0))</f>
        <v>#N/A</v>
      </c>
      <c r="H6974" t="e">
        <f>INDEX(RawData!H$2:H$1048576,MATCH(FmtData!$B$4+(ROW()-10),RawData!$A$2:$A$1048576,0))</f>
        <v>#N/A</v>
      </c>
      <c r="I6974" t="e">
        <f>INDEX(RawData!I$2:I$1048576,MATCH(FmtData!$B$4+(ROW()-10),RawData!$A$2:$A$1048576,0))</f>
        <v>#N/A</v>
      </c>
      <c r="J6974" t="e">
        <f>INDEX(RawData!J$2:J$1048576,MATCH(FmtData!$B$4+(ROW()-10),RawData!$A$2:$A$1048576,0))</f>
        <v>#N/A</v>
      </c>
      <c r="K6974" t="e">
        <f>INDEX(RawData!K$2:K$1048576,MATCH(FmtData!$B$4+(ROW()-10),RawData!$A$2:$A$1048576,0))</f>
        <v>#N/A</v>
      </c>
      <c r="L6974" t="e">
        <f>INDEX(RawData!L$2:L$1048576,MATCH(FmtData!$B$4+(ROW()-10),RawData!$A$2:$A$1048576,0))</f>
        <v>#N/A</v>
      </c>
      <c r="M6974" t="e">
        <f>INDEX(RawData!M$2:M$1048576,MATCH(FmtData!$B$4+(ROW()-10),RawData!$A$2:$A$1048576,0))</f>
        <v>#N/A</v>
      </c>
      <c r="N6974" t="e">
        <f>INDEX(RawData!N$2:N$1048576,MATCH(FmtData!$B$4+(ROW()-10),RawData!$A$2:$A$1048576,0))</f>
        <v>#N/A</v>
      </c>
      <c r="O6974" t="e">
        <f>INDEX(RawData!O$2:O$1048576,MATCH(FmtData!$B$4+(ROW()-10),RawData!$A$2:$A$1048576,0))</f>
        <v>#N/A</v>
      </c>
      <c r="P6974" t="e">
        <f>INDEX(RawData!P$2:P$1048576,MATCH(FmtData!$B$4+(ROW()-10),RawData!$A$2:$A$1048576,0))</f>
        <v>#N/A</v>
      </c>
      <c r="Q6974" t="e">
        <f>INDEX(RawData!Q$2:Q$1048576,MATCH(FmtData!$B$4+(ROW()-10),RawData!$A$2:$A$1048576,0))</f>
        <v>#N/A</v>
      </c>
      <c r="R6974" t="e">
        <f>INDEX(RawData!R$2:R$1048576,MATCH(FmtData!$B$4+(ROW()-10),RawData!$A$2:$A$1048576,0))</f>
        <v>#N/A</v>
      </c>
      <c r="S6974" t="e">
        <f>INDEX(RawData!S$2:S$1048576,MATCH(FmtData!$B$4+(ROW()-10),RawData!$A$2:$A$1048576,0))</f>
        <v>#N/A</v>
      </c>
      <c r="T6974" t="e">
        <f>INDEX(RawData!T$2:T$1048576,MATCH(FmtData!$B$4+(ROW()-10),RawData!$A$2:$A$1048576,0))</f>
        <v>#N/A</v>
      </c>
      <c r="U6974" t="e">
        <f>INDEX(RawData!U$2:U$1048576,MATCH(FmtData!$B$4+(ROW()-10),RawData!$A$2:$A$1048576,0))</f>
        <v>#N/A</v>
      </c>
      <c r="V6974" t="e">
        <f>INDEX(RawData!V$2:V$1048576,MATCH(FmtData!$B$4+(ROW()-10),RawData!$A$2:$A$1048576,0))</f>
        <v>#N/A</v>
      </c>
      <c r="W6974" s="8" t="e">
        <f t="shared" si="2379"/>
        <v>#N/A</v>
      </c>
      <c r="X6974" s="8" t="e">
        <f t="shared" si="2380"/>
        <v>#N/A</v>
      </c>
      <c r="Y6974" s="8" t="e">
        <f t="shared" si="2381"/>
        <v>#N/A</v>
      </c>
      <c r="Z6974" s="8" t="e">
        <f t="shared" si="2394"/>
        <v>#N/A</v>
      </c>
      <c r="AA6974" s="8" t="e">
        <f t="shared" si="2395"/>
        <v>#N/A</v>
      </c>
      <c r="AB6974" s="8" t="e">
        <f t="shared" si="2382"/>
        <v>#N/A</v>
      </c>
      <c r="AC6974" s="6" t="e">
        <f t="shared" si="2400"/>
        <v>#N/A</v>
      </c>
      <c r="AD6974" s="15" t="e">
        <f t="shared" si="2396"/>
        <v>#N/A</v>
      </c>
      <c r="AE6974" s="15" t="e">
        <f t="shared" si="2397"/>
        <v>#N/A</v>
      </c>
      <c r="AF6974" s="15" t="e">
        <f t="shared" si="2398"/>
        <v>#N/A</v>
      </c>
      <c r="AG6974" s="15" t="e">
        <f t="shared" si="2383"/>
        <v>#N/A</v>
      </c>
      <c r="AH6974" s="15" t="e">
        <f t="shared" si="2399"/>
        <v>#N/A</v>
      </c>
      <c r="AI6974" s="17" t="e">
        <f t="shared" si="2384"/>
        <v>#N/A</v>
      </c>
      <c r="AJ6974" s="17" t="e">
        <f t="shared" si="2385"/>
        <v>#N/A</v>
      </c>
      <c r="AK6974" s="17" t="e">
        <f t="shared" si="2386"/>
        <v>#N/A</v>
      </c>
      <c r="AL6974" s="17" t="e">
        <f t="shared" si="2387"/>
        <v>#N/A</v>
      </c>
      <c r="AM6974" s="17" t="e">
        <f t="shared" si="2388"/>
        <v>#N/A</v>
      </c>
      <c r="AN6974" s="17" t="e">
        <f t="shared" si="2389"/>
        <v>#N/A</v>
      </c>
      <c r="AO6974" s="17" t="e">
        <f t="shared" si="2393"/>
        <v>#N/A</v>
      </c>
      <c r="AP6974" s="17" t="e">
        <f t="shared" si="2390"/>
        <v>#N/A</v>
      </c>
      <c r="AQ6974" s="17" t="e">
        <f t="shared" si="2391"/>
        <v>#N/A</v>
      </c>
      <c r="AR6974" s="17" t="e">
        <f t="shared" si="2392"/>
        <v>#N/A</v>
      </c>
    </row>
    <row r="6975" spans="2:44" x14ac:dyDescent="0.25">
      <c r="B6975" t="e">
        <f>INDEX(RawData!$A$2:$A$1048576,MATCH(FmtData!$B$4+(ROW()-10),RawData!$A$2:$A$1048576,0))</f>
        <v>#N/A</v>
      </c>
      <c r="C69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5)</f>
        <v>#N/A</v>
      </c>
      <c r="D69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75" t="e">
        <f>INDEX(RawData!E$2:E$1048576,MATCH(FmtData!$B$4+(ROW()-10),RawData!$A$2:$A$1048576,0))</f>
        <v>#N/A</v>
      </c>
      <c r="F6975" t="e">
        <f>INDEX(RawData!F$2:F$1048576,MATCH(FmtData!$B$4+(ROW()-10),RawData!$A$2:$A$1048576,0))</f>
        <v>#N/A</v>
      </c>
      <c r="G6975" t="e">
        <f>INDEX(RawData!G$2:G$1048576,MATCH(FmtData!$B$4+(ROW()-10),RawData!$A$2:$A$1048576,0))</f>
        <v>#N/A</v>
      </c>
      <c r="H6975" t="e">
        <f>INDEX(RawData!H$2:H$1048576,MATCH(FmtData!$B$4+(ROW()-10),RawData!$A$2:$A$1048576,0))</f>
        <v>#N/A</v>
      </c>
      <c r="I6975" t="e">
        <f>INDEX(RawData!I$2:I$1048576,MATCH(FmtData!$B$4+(ROW()-10),RawData!$A$2:$A$1048576,0))</f>
        <v>#N/A</v>
      </c>
      <c r="J6975" t="e">
        <f>INDEX(RawData!J$2:J$1048576,MATCH(FmtData!$B$4+(ROW()-10),RawData!$A$2:$A$1048576,0))</f>
        <v>#N/A</v>
      </c>
      <c r="K6975" t="e">
        <f>INDEX(RawData!K$2:K$1048576,MATCH(FmtData!$B$4+(ROW()-10),RawData!$A$2:$A$1048576,0))</f>
        <v>#N/A</v>
      </c>
      <c r="L6975" t="e">
        <f>INDEX(RawData!L$2:L$1048576,MATCH(FmtData!$B$4+(ROW()-10),RawData!$A$2:$A$1048576,0))</f>
        <v>#N/A</v>
      </c>
      <c r="M6975" t="e">
        <f>INDEX(RawData!M$2:M$1048576,MATCH(FmtData!$B$4+(ROW()-10),RawData!$A$2:$A$1048576,0))</f>
        <v>#N/A</v>
      </c>
      <c r="N6975" t="e">
        <f>INDEX(RawData!N$2:N$1048576,MATCH(FmtData!$B$4+(ROW()-10),RawData!$A$2:$A$1048576,0))</f>
        <v>#N/A</v>
      </c>
      <c r="O6975" t="e">
        <f>INDEX(RawData!O$2:O$1048576,MATCH(FmtData!$B$4+(ROW()-10),RawData!$A$2:$A$1048576,0))</f>
        <v>#N/A</v>
      </c>
      <c r="P6975" t="e">
        <f>INDEX(RawData!P$2:P$1048576,MATCH(FmtData!$B$4+(ROW()-10),RawData!$A$2:$A$1048576,0))</f>
        <v>#N/A</v>
      </c>
      <c r="Q6975" t="e">
        <f>INDEX(RawData!Q$2:Q$1048576,MATCH(FmtData!$B$4+(ROW()-10),RawData!$A$2:$A$1048576,0))</f>
        <v>#N/A</v>
      </c>
      <c r="R6975" t="e">
        <f>INDEX(RawData!R$2:R$1048576,MATCH(FmtData!$B$4+(ROW()-10),RawData!$A$2:$A$1048576,0))</f>
        <v>#N/A</v>
      </c>
      <c r="S6975" t="e">
        <f>INDEX(RawData!S$2:S$1048576,MATCH(FmtData!$B$4+(ROW()-10),RawData!$A$2:$A$1048576,0))</f>
        <v>#N/A</v>
      </c>
      <c r="T6975" t="e">
        <f>INDEX(RawData!T$2:T$1048576,MATCH(FmtData!$B$4+(ROW()-10),RawData!$A$2:$A$1048576,0))</f>
        <v>#N/A</v>
      </c>
      <c r="U6975" t="e">
        <f>INDEX(RawData!U$2:U$1048576,MATCH(FmtData!$B$4+(ROW()-10),RawData!$A$2:$A$1048576,0))</f>
        <v>#N/A</v>
      </c>
      <c r="V6975" t="e">
        <f>INDEX(RawData!V$2:V$1048576,MATCH(FmtData!$B$4+(ROW()-10),RawData!$A$2:$A$1048576,0))</f>
        <v>#N/A</v>
      </c>
      <c r="W6975" s="8" t="e">
        <f t="shared" si="2379"/>
        <v>#N/A</v>
      </c>
      <c r="X6975" s="8" t="e">
        <f t="shared" si="2380"/>
        <v>#N/A</v>
      </c>
      <c r="Y6975" s="8" t="e">
        <f t="shared" si="2381"/>
        <v>#N/A</v>
      </c>
      <c r="Z6975" s="8" t="e">
        <f t="shared" si="2394"/>
        <v>#N/A</v>
      </c>
      <c r="AA6975" s="8" t="e">
        <f t="shared" si="2395"/>
        <v>#N/A</v>
      </c>
      <c r="AB6975" s="8" t="e">
        <f t="shared" si="2382"/>
        <v>#N/A</v>
      </c>
      <c r="AC6975" s="6" t="e">
        <f t="shared" si="2400"/>
        <v>#N/A</v>
      </c>
      <c r="AD6975" s="15" t="e">
        <f t="shared" si="2396"/>
        <v>#N/A</v>
      </c>
      <c r="AE6975" s="15" t="e">
        <f t="shared" si="2397"/>
        <v>#N/A</v>
      </c>
      <c r="AF6975" s="15" t="e">
        <f t="shared" si="2398"/>
        <v>#N/A</v>
      </c>
      <c r="AG6975" s="15" t="e">
        <f t="shared" si="2383"/>
        <v>#N/A</v>
      </c>
      <c r="AH6975" s="15" t="e">
        <f t="shared" si="2399"/>
        <v>#N/A</v>
      </c>
      <c r="AI6975" s="17" t="e">
        <f t="shared" si="2384"/>
        <v>#N/A</v>
      </c>
      <c r="AJ6975" s="17" t="e">
        <f t="shared" si="2385"/>
        <v>#N/A</v>
      </c>
      <c r="AK6975" s="17" t="e">
        <f t="shared" si="2386"/>
        <v>#N/A</v>
      </c>
      <c r="AL6975" s="17" t="e">
        <f t="shared" si="2387"/>
        <v>#N/A</v>
      </c>
      <c r="AM6975" s="17" t="e">
        <f t="shared" si="2388"/>
        <v>#N/A</v>
      </c>
      <c r="AN6975" s="17" t="e">
        <f t="shared" si="2389"/>
        <v>#N/A</v>
      </c>
      <c r="AO6975" s="17" t="e">
        <f t="shared" si="2393"/>
        <v>#N/A</v>
      </c>
      <c r="AP6975" s="17" t="e">
        <f t="shared" si="2390"/>
        <v>#N/A</v>
      </c>
      <c r="AQ6975" s="17" t="e">
        <f t="shared" si="2391"/>
        <v>#N/A</v>
      </c>
      <c r="AR6975" s="17" t="e">
        <f t="shared" si="2392"/>
        <v>#N/A</v>
      </c>
    </row>
    <row r="6976" spans="2:44" x14ac:dyDescent="0.25">
      <c r="B6976" t="e">
        <f>INDEX(RawData!$A$2:$A$1048576,MATCH(FmtData!$B$4+(ROW()-10),RawData!$A$2:$A$1048576,0))</f>
        <v>#N/A</v>
      </c>
      <c r="C69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6)</f>
        <v>#N/A</v>
      </c>
      <c r="D69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76" t="e">
        <f>INDEX(RawData!E$2:E$1048576,MATCH(FmtData!$B$4+(ROW()-10),RawData!$A$2:$A$1048576,0))</f>
        <v>#N/A</v>
      </c>
      <c r="F6976" t="e">
        <f>INDEX(RawData!F$2:F$1048576,MATCH(FmtData!$B$4+(ROW()-10),RawData!$A$2:$A$1048576,0))</f>
        <v>#N/A</v>
      </c>
      <c r="G6976" t="e">
        <f>INDEX(RawData!G$2:G$1048576,MATCH(FmtData!$B$4+(ROW()-10),RawData!$A$2:$A$1048576,0))</f>
        <v>#N/A</v>
      </c>
      <c r="H6976" t="e">
        <f>INDEX(RawData!H$2:H$1048576,MATCH(FmtData!$B$4+(ROW()-10),RawData!$A$2:$A$1048576,0))</f>
        <v>#N/A</v>
      </c>
      <c r="I6976" t="e">
        <f>INDEX(RawData!I$2:I$1048576,MATCH(FmtData!$B$4+(ROW()-10),RawData!$A$2:$A$1048576,0))</f>
        <v>#N/A</v>
      </c>
      <c r="J6976" t="e">
        <f>INDEX(RawData!J$2:J$1048576,MATCH(FmtData!$B$4+(ROW()-10),RawData!$A$2:$A$1048576,0))</f>
        <v>#N/A</v>
      </c>
      <c r="K6976" t="e">
        <f>INDEX(RawData!K$2:K$1048576,MATCH(FmtData!$B$4+(ROW()-10),RawData!$A$2:$A$1048576,0))</f>
        <v>#N/A</v>
      </c>
      <c r="L6976" t="e">
        <f>INDEX(RawData!L$2:L$1048576,MATCH(FmtData!$B$4+(ROW()-10),RawData!$A$2:$A$1048576,0))</f>
        <v>#N/A</v>
      </c>
      <c r="M6976" t="e">
        <f>INDEX(RawData!M$2:M$1048576,MATCH(FmtData!$B$4+(ROW()-10),RawData!$A$2:$A$1048576,0))</f>
        <v>#N/A</v>
      </c>
      <c r="N6976" t="e">
        <f>INDEX(RawData!N$2:N$1048576,MATCH(FmtData!$B$4+(ROW()-10),RawData!$A$2:$A$1048576,0))</f>
        <v>#N/A</v>
      </c>
      <c r="O6976" t="e">
        <f>INDEX(RawData!O$2:O$1048576,MATCH(FmtData!$B$4+(ROW()-10),RawData!$A$2:$A$1048576,0))</f>
        <v>#N/A</v>
      </c>
      <c r="P6976" t="e">
        <f>INDEX(RawData!P$2:P$1048576,MATCH(FmtData!$B$4+(ROW()-10),RawData!$A$2:$A$1048576,0))</f>
        <v>#N/A</v>
      </c>
      <c r="Q6976" t="e">
        <f>INDEX(RawData!Q$2:Q$1048576,MATCH(FmtData!$B$4+(ROW()-10),RawData!$A$2:$A$1048576,0))</f>
        <v>#N/A</v>
      </c>
      <c r="R6976" t="e">
        <f>INDEX(RawData!R$2:R$1048576,MATCH(FmtData!$B$4+(ROW()-10),RawData!$A$2:$A$1048576,0))</f>
        <v>#N/A</v>
      </c>
      <c r="S6976" t="e">
        <f>INDEX(RawData!S$2:S$1048576,MATCH(FmtData!$B$4+(ROW()-10),RawData!$A$2:$A$1048576,0))</f>
        <v>#N/A</v>
      </c>
      <c r="T6976" t="e">
        <f>INDEX(RawData!T$2:T$1048576,MATCH(FmtData!$B$4+(ROW()-10),RawData!$A$2:$A$1048576,0))</f>
        <v>#N/A</v>
      </c>
      <c r="U6976" t="e">
        <f>INDEX(RawData!U$2:U$1048576,MATCH(FmtData!$B$4+(ROW()-10),RawData!$A$2:$A$1048576,0))</f>
        <v>#N/A</v>
      </c>
      <c r="V6976" t="e">
        <f>INDEX(RawData!V$2:V$1048576,MATCH(FmtData!$B$4+(ROW()-10),RawData!$A$2:$A$1048576,0))</f>
        <v>#N/A</v>
      </c>
      <c r="W6976" s="8" t="e">
        <f t="shared" si="2379"/>
        <v>#N/A</v>
      </c>
      <c r="X6976" s="8" t="e">
        <f t="shared" si="2380"/>
        <v>#N/A</v>
      </c>
      <c r="Y6976" s="8" t="e">
        <f t="shared" si="2381"/>
        <v>#N/A</v>
      </c>
      <c r="Z6976" s="8" t="e">
        <f t="shared" si="2394"/>
        <v>#N/A</v>
      </c>
      <c r="AA6976" s="8" t="e">
        <f t="shared" si="2395"/>
        <v>#N/A</v>
      </c>
      <c r="AB6976" s="8" t="e">
        <f t="shared" si="2382"/>
        <v>#N/A</v>
      </c>
      <c r="AC6976" s="6" t="e">
        <f t="shared" si="2400"/>
        <v>#N/A</v>
      </c>
      <c r="AD6976" s="15" t="e">
        <f t="shared" si="2396"/>
        <v>#N/A</v>
      </c>
      <c r="AE6976" s="15" t="e">
        <f t="shared" si="2397"/>
        <v>#N/A</v>
      </c>
      <c r="AF6976" s="15" t="e">
        <f t="shared" si="2398"/>
        <v>#N/A</v>
      </c>
      <c r="AG6976" s="15" t="e">
        <f t="shared" si="2383"/>
        <v>#N/A</v>
      </c>
      <c r="AH6976" s="15" t="e">
        <f t="shared" si="2399"/>
        <v>#N/A</v>
      </c>
      <c r="AI6976" s="17" t="e">
        <f t="shared" si="2384"/>
        <v>#N/A</v>
      </c>
      <c r="AJ6976" s="17" t="e">
        <f t="shared" si="2385"/>
        <v>#N/A</v>
      </c>
      <c r="AK6976" s="17" t="e">
        <f t="shared" si="2386"/>
        <v>#N/A</v>
      </c>
      <c r="AL6976" s="17" t="e">
        <f t="shared" si="2387"/>
        <v>#N/A</v>
      </c>
      <c r="AM6976" s="17" t="e">
        <f t="shared" si="2388"/>
        <v>#N/A</v>
      </c>
      <c r="AN6976" s="17" t="e">
        <f t="shared" si="2389"/>
        <v>#N/A</v>
      </c>
      <c r="AO6976" s="17" t="e">
        <f t="shared" si="2393"/>
        <v>#N/A</v>
      </c>
      <c r="AP6976" s="17" t="e">
        <f t="shared" si="2390"/>
        <v>#N/A</v>
      </c>
      <c r="AQ6976" s="17" t="e">
        <f t="shared" si="2391"/>
        <v>#N/A</v>
      </c>
      <c r="AR6976" s="17" t="e">
        <f t="shared" si="2392"/>
        <v>#N/A</v>
      </c>
    </row>
    <row r="6977" spans="2:44" x14ac:dyDescent="0.25">
      <c r="B6977" t="e">
        <f>INDEX(RawData!$A$2:$A$1048576,MATCH(FmtData!$B$4+(ROW()-10),RawData!$A$2:$A$1048576,0))</f>
        <v>#N/A</v>
      </c>
      <c r="C69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7)</f>
        <v>#N/A</v>
      </c>
      <c r="D69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77" t="e">
        <f>INDEX(RawData!E$2:E$1048576,MATCH(FmtData!$B$4+(ROW()-10),RawData!$A$2:$A$1048576,0))</f>
        <v>#N/A</v>
      </c>
      <c r="F6977" t="e">
        <f>INDEX(RawData!F$2:F$1048576,MATCH(FmtData!$B$4+(ROW()-10),RawData!$A$2:$A$1048576,0))</f>
        <v>#N/A</v>
      </c>
      <c r="G6977" t="e">
        <f>INDEX(RawData!G$2:G$1048576,MATCH(FmtData!$B$4+(ROW()-10),RawData!$A$2:$A$1048576,0))</f>
        <v>#N/A</v>
      </c>
      <c r="H6977" t="e">
        <f>INDEX(RawData!H$2:H$1048576,MATCH(FmtData!$B$4+(ROW()-10),RawData!$A$2:$A$1048576,0))</f>
        <v>#N/A</v>
      </c>
      <c r="I6977" t="e">
        <f>INDEX(RawData!I$2:I$1048576,MATCH(FmtData!$B$4+(ROW()-10),RawData!$A$2:$A$1048576,0))</f>
        <v>#N/A</v>
      </c>
      <c r="J6977" t="e">
        <f>INDEX(RawData!J$2:J$1048576,MATCH(FmtData!$B$4+(ROW()-10),RawData!$A$2:$A$1048576,0))</f>
        <v>#N/A</v>
      </c>
      <c r="K6977" t="e">
        <f>INDEX(RawData!K$2:K$1048576,MATCH(FmtData!$B$4+(ROW()-10),RawData!$A$2:$A$1048576,0))</f>
        <v>#N/A</v>
      </c>
      <c r="L6977" t="e">
        <f>INDEX(RawData!L$2:L$1048576,MATCH(FmtData!$B$4+(ROW()-10),RawData!$A$2:$A$1048576,0))</f>
        <v>#N/A</v>
      </c>
      <c r="M6977" t="e">
        <f>INDEX(RawData!M$2:M$1048576,MATCH(FmtData!$B$4+(ROW()-10),RawData!$A$2:$A$1048576,0))</f>
        <v>#N/A</v>
      </c>
      <c r="N6977" t="e">
        <f>INDEX(RawData!N$2:N$1048576,MATCH(FmtData!$B$4+(ROW()-10),RawData!$A$2:$A$1048576,0))</f>
        <v>#N/A</v>
      </c>
      <c r="O6977" t="e">
        <f>INDEX(RawData!O$2:O$1048576,MATCH(FmtData!$B$4+(ROW()-10),RawData!$A$2:$A$1048576,0))</f>
        <v>#N/A</v>
      </c>
      <c r="P6977" t="e">
        <f>INDEX(RawData!P$2:P$1048576,MATCH(FmtData!$B$4+(ROW()-10),RawData!$A$2:$A$1048576,0))</f>
        <v>#N/A</v>
      </c>
      <c r="Q6977" t="e">
        <f>INDEX(RawData!Q$2:Q$1048576,MATCH(FmtData!$B$4+(ROW()-10),RawData!$A$2:$A$1048576,0))</f>
        <v>#N/A</v>
      </c>
      <c r="R6977" t="e">
        <f>INDEX(RawData!R$2:R$1048576,MATCH(FmtData!$B$4+(ROW()-10),RawData!$A$2:$A$1048576,0))</f>
        <v>#N/A</v>
      </c>
      <c r="S6977" t="e">
        <f>INDEX(RawData!S$2:S$1048576,MATCH(FmtData!$B$4+(ROW()-10),RawData!$A$2:$A$1048576,0))</f>
        <v>#N/A</v>
      </c>
      <c r="T6977" t="e">
        <f>INDEX(RawData!T$2:T$1048576,MATCH(FmtData!$B$4+(ROW()-10),RawData!$A$2:$A$1048576,0))</f>
        <v>#N/A</v>
      </c>
      <c r="U6977" t="e">
        <f>INDEX(RawData!U$2:U$1048576,MATCH(FmtData!$B$4+(ROW()-10),RawData!$A$2:$A$1048576,0))</f>
        <v>#N/A</v>
      </c>
      <c r="V6977" t="e">
        <f>INDEX(RawData!V$2:V$1048576,MATCH(FmtData!$B$4+(ROW()-10),RawData!$A$2:$A$1048576,0))</f>
        <v>#N/A</v>
      </c>
      <c r="W6977" s="8" t="e">
        <f t="shared" si="2379"/>
        <v>#N/A</v>
      </c>
      <c r="X6977" s="8" t="e">
        <f t="shared" si="2380"/>
        <v>#N/A</v>
      </c>
      <c r="Y6977" s="8" t="e">
        <f t="shared" si="2381"/>
        <v>#N/A</v>
      </c>
      <c r="Z6977" s="8" t="e">
        <f t="shared" si="2394"/>
        <v>#N/A</v>
      </c>
      <c r="AA6977" s="8" t="e">
        <f t="shared" si="2395"/>
        <v>#N/A</v>
      </c>
      <c r="AB6977" s="8" t="e">
        <f t="shared" si="2382"/>
        <v>#N/A</v>
      </c>
      <c r="AC6977" s="6" t="e">
        <f t="shared" si="2400"/>
        <v>#N/A</v>
      </c>
      <c r="AD6977" s="15" t="e">
        <f t="shared" si="2396"/>
        <v>#N/A</v>
      </c>
      <c r="AE6977" s="15" t="e">
        <f t="shared" si="2397"/>
        <v>#N/A</v>
      </c>
      <c r="AF6977" s="15" t="e">
        <f t="shared" si="2398"/>
        <v>#N/A</v>
      </c>
      <c r="AG6977" s="15" t="e">
        <f t="shared" si="2383"/>
        <v>#N/A</v>
      </c>
      <c r="AH6977" s="15" t="e">
        <f t="shared" si="2399"/>
        <v>#N/A</v>
      </c>
      <c r="AI6977" s="17" t="e">
        <f t="shared" si="2384"/>
        <v>#N/A</v>
      </c>
      <c r="AJ6977" s="17" t="e">
        <f t="shared" si="2385"/>
        <v>#N/A</v>
      </c>
      <c r="AK6977" s="17" t="e">
        <f t="shared" si="2386"/>
        <v>#N/A</v>
      </c>
      <c r="AL6977" s="17" t="e">
        <f t="shared" si="2387"/>
        <v>#N/A</v>
      </c>
      <c r="AM6977" s="17" t="e">
        <f t="shared" si="2388"/>
        <v>#N/A</v>
      </c>
      <c r="AN6977" s="17" t="e">
        <f t="shared" si="2389"/>
        <v>#N/A</v>
      </c>
      <c r="AO6977" s="17" t="e">
        <f t="shared" si="2393"/>
        <v>#N/A</v>
      </c>
      <c r="AP6977" s="17" t="e">
        <f t="shared" si="2390"/>
        <v>#N/A</v>
      </c>
      <c r="AQ6977" s="17" t="e">
        <f t="shared" si="2391"/>
        <v>#N/A</v>
      </c>
      <c r="AR6977" s="17" t="e">
        <f t="shared" si="2392"/>
        <v>#N/A</v>
      </c>
    </row>
    <row r="6978" spans="2:44" x14ac:dyDescent="0.25">
      <c r="B6978" t="e">
        <f>INDEX(RawData!$A$2:$A$1048576,MATCH(FmtData!$B$4+(ROW()-10),RawData!$A$2:$A$1048576,0))</f>
        <v>#N/A</v>
      </c>
      <c r="C69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8)</f>
        <v>#N/A</v>
      </c>
      <c r="D69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78" t="e">
        <f>INDEX(RawData!E$2:E$1048576,MATCH(FmtData!$B$4+(ROW()-10),RawData!$A$2:$A$1048576,0))</f>
        <v>#N/A</v>
      </c>
      <c r="F6978" t="e">
        <f>INDEX(RawData!F$2:F$1048576,MATCH(FmtData!$B$4+(ROW()-10),RawData!$A$2:$A$1048576,0))</f>
        <v>#N/A</v>
      </c>
      <c r="G6978" t="e">
        <f>INDEX(RawData!G$2:G$1048576,MATCH(FmtData!$B$4+(ROW()-10),RawData!$A$2:$A$1048576,0))</f>
        <v>#N/A</v>
      </c>
      <c r="H6978" t="e">
        <f>INDEX(RawData!H$2:H$1048576,MATCH(FmtData!$B$4+(ROW()-10),RawData!$A$2:$A$1048576,0))</f>
        <v>#N/A</v>
      </c>
      <c r="I6978" t="e">
        <f>INDEX(RawData!I$2:I$1048576,MATCH(FmtData!$B$4+(ROW()-10),RawData!$A$2:$A$1048576,0))</f>
        <v>#N/A</v>
      </c>
      <c r="J6978" t="e">
        <f>INDEX(RawData!J$2:J$1048576,MATCH(FmtData!$B$4+(ROW()-10),RawData!$A$2:$A$1048576,0))</f>
        <v>#N/A</v>
      </c>
      <c r="K6978" t="e">
        <f>INDEX(RawData!K$2:K$1048576,MATCH(FmtData!$B$4+(ROW()-10),RawData!$A$2:$A$1048576,0))</f>
        <v>#N/A</v>
      </c>
      <c r="L6978" t="e">
        <f>INDEX(RawData!L$2:L$1048576,MATCH(FmtData!$B$4+(ROW()-10),RawData!$A$2:$A$1048576,0))</f>
        <v>#N/A</v>
      </c>
      <c r="M6978" t="e">
        <f>INDEX(RawData!M$2:M$1048576,MATCH(FmtData!$B$4+(ROW()-10),RawData!$A$2:$A$1048576,0))</f>
        <v>#N/A</v>
      </c>
      <c r="N6978" t="e">
        <f>INDEX(RawData!N$2:N$1048576,MATCH(FmtData!$B$4+(ROW()-10),RawData!$A$2:$A$1048576,0))</f>
        <v>#N/A</v>
      </c>
      <c r="O6978" t="e">
        <f>INDEX(RawData!O$2:O$1048576,MATCH(FmtData!$B$4+(ROW()-10),RawData!$A$2:$A$1048576,0))</f>
        <v>#N/A</v>
      </c>
      <c r="P6978" t="e">
        <f>INDEX(RawData!P$2:P$1048576,MATCH(FmtData!$B$4+(ROW()-10),RawData!$A$2:$A$1048576,0))</f>
        <v>#N/A</v>
      </c>
      <c r="Q6978" t="e">
        <f>INDEX(RawData!Q$2:Q$1048576,MATCH(FmtData!$B$4+(ROW()-10),RawData!$A$2:$A$1048576,0))</f>
        <v>#N/A</v>
      </c>
      <c r="R6978" t="e">
        <f>INDEX(RawData!R$2:R$1048576,MATCH(FmtData!$B$4+(ROW()-10),RawData!$A$2:$A$1048576,0))</f>
        <v>#N/A</v>
      </c>
      <c r="S6978" t="e">
        <f>INDEX(RawData!S$2:S$1048576,MATCH(FmtData!$B$4+(ROW()-10),RawData!$A$2:$A$1048576,0))</f>
        <v>#N/A</v>
      </c>
      <c r="T6978" t="e">
        <f>INDEX(RawData!T$2:T$1048576,MATCH(FmtData!$B$4+(ROW()-10),RawData!$A$2:$A$1048576,0))</f>
        <v>#N/A</v>
      </c>
      <c r="U6978" t="e">
        <f>INDEX(RawData!U$2:U$1048576,MATCH(FmtData!$B$4+(ROW()-10),RawData!$A$2:$A$1048576,0))</f>
        <v>#N/A</v>
      </c>
      <c r="V6978" t="e">
        <f>INDEX(RawData!V$2:V$1048576,MATCH(FmtData!$B$4+(ROW()-10),RawData!$A$2:$A$1048576,0))</f>
        <v>#N/A</v>
      </c>
      <c r="W6978" s="8" t="e">
        <f t="shared" si="2379"/>
        <v>#N/A</v>
      </c>
      <c r="X6978" s="8" t="e">
        <f t="shared" si="2380"/>
        <v>#N/A</v>
      </c>
      <c r="Y6978" s="8" t="e">
        <f t="shared" si="2381"/>
        <v>#N/A</v>
      </c>
      <c r="Z6978" s="8" t="e">
        <f t="shared" si="2394"/>
        <v>#N/A</v>
      </c>
      <c r="AA6978" s="8" t="e">
        <f t="shared" si="2395"/>
        <v>#N/A</v>
      </c>
      <c r="AB6978" s="8" t="e">
        <f t="shared" si="2382"/>
        <v>#N/A</v>
      </c>
      <c r="AC6978" s="6" t="e">
        <f t="shared" si="2400"/>
        <v>#N/A</v>
      </c>
      <c r="AD6978" s="15" t="e">
        <f t="shared" si="2396"/>
        <v>#N/A</v>
      </c>
      <c r="AE6978" s="15" t="e">
        <f t="shared" si="2397"/>
        <v>#N/A</v>
      </c>
      <c r="AF6978" s="15" t="e">
        <f t="shared" si="2398"/>
        <v>#N/A</v>
      </c>
      <c r="AG6978" s="15" t="e">
        <f t="shared" si="2383"/>
        <v>#N/A</v>
      </c>
      <c r="AH6978" s="15" t="e">
        <f t="shared" si="2399"/>
        <v>#N/A</v>
      </c>
      <c r="AI6978" s="17" t="e">
        <f t="shared" si="2384"/>
        <v>#N/A</v>
      </c>
      <c r="AJ6978" s="17" t="e">
        <f t="shared" si="2385"/>
        <v>#N/A</v>
      </c>
      <c r="AK6978" s="17" t="e">
        <f t="shared" si="2386"/>
        <v>#N/A</v>
      </c>
      <c r="AL6978" s="17" t="e">
        <f t="shared" si="2387"/>
        <v>#N/A</v>
      </c>
      <c r="AM6978" s="17" t="e">
        <f t="shared" si="2388"/>
        <v>#N/A</v>
      </c>
      <c r="AN6978" s="17" t="e">
        <f t="shared" si="2389"/>
        <v>#N/A</v>
      </c>
      <c r="AO6978" s="17" t="e">
        <f t="shared" si="2393"/>
        <v>#N/A</v>
      </c>
      <c r="AP6978" s="17" t="e">
        <f t="shared" si="2390"/>
        <v>#N/A</v>
      </c>
      <c r="AQ6978" s="17" t="e">
        <f t="shared" si="2391"/>
        <v>#N/A</v>
      </c>
      <c r="AR6978" s="17" t="e">
        <f t="shared" si="2392"/>
        <v>#N/A</v>
      </c>
    </row>
    <row r="6979" spans="2:44" x14ac:dyDescent="0.25">
      <c r="B6979" t="e">
        <f>INDEX(RawData!$A$2:$A$1048576,MATCH(FmtData!$B$4+(ROW()-10),RawData!$A$2:$A$1048576,0))</f>
        <v>#N/A</v>
      </c>
      <c r="C69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9)</f>
        <v>#N/A</v>
      </c>
      <c r="D69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79" t="e">
        <f>INDEX(RawData!E$2:E$1048576,MATCH(FmtData!$B$4+(ROW()-10),RawData!$A$2:$A$1048576,0))</f>
        <v>#N/A</v>
      </c>
      <c r="F6979" t="e">
        <f>INDEX(RawData!F$2:F$1048576,MATCH(FmtData!$B$4+(ROW()-10),RawData!$A$2:$A$1048576,0))</f>
        <v>#N/A</v>
      </c>
      <c r="G6979" t="e">
        <f>INDEX(RawData!G$2:G$1048576,MATCH(FmtData!$B$4+(ROW()-10),RawData!$A$2:$A$1048576,0))</f>
        <v>#N/A</v>
      </c>
      <c r="H6979" t="e">
        <f>INDEX(RawData!H$2:H$1048576,MATCH(FmtData!$B$4+(ROW()-10),RawData!$A$2:$A$1048576,0))</f>
        <v>#N/A</v>
      </c>
      <c r="I6979" t="e">
        <f>INDEX(RawData!I$2:I$1048576,MATCH(FmtData!$B$4+(ROW()-10),RawData!$A$2:$A$1048576,0))</f>
        <v>#N/A</v>
      </c>
      <c r="J6979" t="e">
        <f>INDEX(RawData!J$2:J$1048576,MATCH(FmtData!$B$4+(ROW()-10),RawData!$A$2:$A$1048576,0))</f>
        <v>#N/A</v>
      </c>
      <c r="K6979" t="e">
        <f>INDEX(RawData!K$2:K$1048576,MATCH(FmtData!$B$4+(ROW()-10),RawData!$A$2:$A$1048576,0))</f>
        <v>#N/A</v>
      </c>
      <c r="L6979" t="e">
        <f>INDEX(RawData!L$2:L$1048576,MATCH(FmtData!$B$4+(ROW()-10),RawData!$A$2:$A$1048576,0))</f>
        <v>#N/A</v>
      </c>
      <c r="M6979" t="e">
        <f>INDEX(RawData!M$2:M$1048576,MATCH(FmtData!$B$4+(ROW()-10),RawData!$A$2:$A$1048576,0))</f>
        <v>#N/A</v>
      </c>
      <c r="N6979" t="e">
        <f>INDEX(RawData!N$2:N$1048576,MATCH(FmtData!$B$4+(ROW()-10),RawData!$A$2:$A$1048576,0))</f>
        <v>#N/A</v>
      </c>
      <c r="O6979" t="e">
        <f>INDEX(RawData!O$2:O$1048576,MATCH(FmtData!$B$4+(ROW()-10),RawData!$A$2:$A$1048576,0))</f>
        <v>#N/A</v>
      </c>
      <c r="P6979" t="e">
        <f>INDEX(RawData!P$2:P$1048576,MATCH(FmtData!$B$4+(ROW()-10),RawData!$A$2:$A$1048576,0))</f>
        <v>#N/A</v>
      </c>
      <c r="Q6979" t="e">
        <f>INDEX(RawData!Q$2:Q$1048576,MATCH(FmtData!$B$4+(ROW()-10),RawData!$A$2:$A$1048576,0))</f>
        <v>#N/A</v>
      </c>
      <c r="R6979" t="e">
        <f>INDEX(RawData!R$2:R$1048576,MATCH(FmtData!$B$4+(ROW()-10),RawData!$A$2:$A$1048576,0))</f>
        <v>#N/A</v>
      </c>
      <c r="S6979" t="e">
        <f>INDEX(RawData!S$2:S$1048576,MATCH(FmtData!$B$4+(ROW()-10),RawData!$A$2:$A$1048576,0))</f>
        <v>#N/A</v>
      </c>
      <c r="T6979" t="e">
        <f>INDEX(RawData!T$2:T$1048576,MATCH(FmtData!$B$4+(ROW()-10),RawData!$A$2:$A$1048576,0))</f>
        <v>#N/A</v>
      </c>
      <c r="U6979" t="e">
        <f>INDEX(RawData!U$2:U$1048576,MATCH(FmtData!$B$4+(ROW()-10),RawData!$A$2:$A$1048576,0))</f>
        <v>#N/A</v>
      </c>
      <c r="V6979" t="e">
        <f>INDEX(RawData!V$2:V$1048576,MATCH(FmtData!$B$4+(ROW()-10),RawData!$A$2:$A$1048576,0))</f>
        <v>#N/A</v>
      </c>
      <c r="W6979" s="8" t="e">
        <f t="shared" si="2379"/>
        <v>#N/A</v>
      </c>
      <c r="X6979" s="8" t="e">
        <f t="shared" si="2380"/>
        <v>#N/A</v>
      </c>
      <c r="Y6979" s="8" t="e">
        <f t="shared" si="2381"/>
        <v>#N/A</v>
      </c>
      <c r="Z6979" s="8" t="e">
        <f t="shared" si="2394"/>
        <v>#N/A</v>
      </c>
      <c r="AA6979" s="8" t="e">
        <f t="shared" si="2395"/>
        <v>#N/A</v>
      </c>
      <c r="AB6979" s="8" t="e">
        <f t="shared" si="2382"/>
        <v>#N/A</v>
      </c>
      <c r="AC6979" s="6" t="e">
        <f t="shared" si="2400"/>
        <v>#N/A</v>
      </c>
      <c r="AD6979" s="15" t="e">
        <f t="shared" si="2396"/>
        <v>#N/A</v>
      </c>
      <c r="AE6979" s="15" t="e">
        <f t="shared" si="2397"/>
        <v>#N/A</v>
      </c>
      <c r="AF6979" s="15" t="e">
        <f t="shared" si="2398"/>
        <v>#N/A</v>
      </c>
      <c r="AG6979" s="15" t="e">
        <f t="shared" si="2383"/>
        <v>#N/A</v>
      </c>
      <c r="AH6979" s="15" t="e">
        <f t="shared" si="2399"/>
        <v>#N/A</v>
      </c>
      <c r="AI6979" s="17" t="e">
        <f t="shared" si="2384"/>
        <v>#N/A</v>
      </c>
      <c r="AJ6979" s="17" t="e">
        <f t="shared" si="2385"/>
        <v>#N/A</v>
      </c>
      <c r="AK6979" s="17" t="e">
        <f t="shared" si="2386"/>
        <v>#N/A</v>
      </c>
      <c r="AL6979" s="17" t="e">
        <f t="shared" si="2387"/>
        <v>#N/A</v>
      </c>
      <c r="AM6979" s="17" t="e">
        <f t="shared" si="2388"/>
        <v>#N/A</v>
      </c>
      <c r="AN6979" s="17" t="e">
        <f t="shared" si="2389"/>
        <v>#N/A</v>
      </c>
      <c r="AO6979" s="17" t="e">
        <f t="shared" si="2393"/>
        <v>#N/A</v>
      </c>
      <c r="AP6979" s="17" t="e">
        <f t="shared" si="2390"/>
        <v>#N/A</v>
      </c>
      <c r="AQ6979" s="17" t="e">
        <f t="shared" si="2391"/>
        <v>#N/A</v>
      </c>
      <c r="AR6979" s="17" t="e">
        <f t="shared" si="2392"/>
        <v>#N/A</v>
      </c>
    </row>
    <row r="6980" spans="2:44" x14ac:dyDescent="0.25">
      <c r="B6980" t="e">
        <f>INDEX(RawData!$A$2:$A$1048576,MATCH(FmtData!$B$4+(ROW()-10),RawData!$A$2:$A$1048576,0))</f>
        <v>#N/A</v>
      </c>
      <c r="C69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0)</f>
        <v>#N/A</v>
      </c>
      <c r="D69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80" t="e">
        <f>INDEX(RawData!E$2:E$1048576,MATCH(FmtData!$B$4+(ROW()-10),RawData!$A$2:$A$1048576,0))</f>
        <v>#N/A</v>
      </c>
      <c r="F6980" t="e">
        <f>INDEX(RawData!F$2:F$1048576,MATCH(FmtData!$B$4+(ROW()-10),RawData!$A$2:$A$1048576,0))</f>
        <v>#N/A</v>
      </c>
      <c r="G6980" t="e">
        <f>INDEX(RawData!G$2:G$1048576,MATCH(FmtData!$B$4+(ROW()-10),RawData!$A$2:$A$1048576,0))</f>
        <v>#N/A</v>
      </c>
      <c r="H6980" t="e">
        <f>INDEX(RawData!H$2:H$1048576,MATCH(FmtData!$B$4+(ROW()-10),RawData!$A$2:$A$1048576,0))</f>
        <v>#N/A</v>
      </c>
      <c r="I6980" t="e">
        <f>INDEX(RawData!I$2:I$1048576,MATCH(FmtData!$B$4+(ROW()-10),RawData!$A$2:$A$1048576,0))</f>
        <v>#N/A</v>
      </c>
      <c r="J6980" t="e">
        <f>INDEX(RawData!J$2:J$1048576,MATCH(FmtData!$B$4+(ROW()-10),RawData!$A$2:$A$1048576,0))</f>
        <v>#N/A</v>
      </c>
      <c r="K6980" t="e">
        <f>INDEX(RawData!K$2:K$1048576,MATCH(FmtData!$B$4+(ROW()-10),RawData!$A$2:$A$1048576,0))</f>
        <v>#N/A</v>
      </c>
      <c r="L6980" t="e">
        <f>INDEX(RawData!L$2:L$1048576,MATCH(FmtData!$B$4+(ROW()-10),RawData!$A$2:$A$1048576,0))</f>
        <v>#N/A</v>
      </c>
      <c r="M6980" t="e">
        <f>INDEX(RawData!M$2:M$1048576,MATCH(FmtData!$B$4+(ROW()-10),RawData!$A$2:$A$1048576,0))</f>
        <v>#N/A</v>
      </c>
      <c r="N6980" t="e">
        <f>INDEX(RawData!N$2:N$1048576,MATCH(FmtData!$B$4+(ROW()-10),RawData!$A$2:$A$1048576,0))</f>
        <v>#N/A</v>
      </c>
      <c r="O6980" t="e">
        <f>INDEX(RawData!O$2:O$1048576,MATCH(FmtData!$B$4+(ROW()-10),RawData!$A$2:$A$1048576,0))</f>
        <v>#N/A</v>
      </c>
      <c r="P6980" t="e">
        <f>INDEX(RawData!P$2:P$1048576,MATCH(FmtData!$B$4+(ROW()-10),RawData!$A$2:$A$1048576,0))</f>
        <v>#N/A</v>
      </c>
      <c r="Q6980" t="e">
        <f>INDEX(RawData!Q$2:Q$1048576,MATCH(FmtData!$B$4+(ROW()-10),RawData!$A$2:$A$1048576,0))</f>
        <v>#N/A</v>
      </c>
      <c r="R6980" t="e">
        <f>INDEX(RawData!R$2:R$1048576,MATCH(FmtData!$B$4+(ROW()-10),RawData!$A$2:$A$1048576,0))</f>
        <v>#N/A</v>
      </c>
      <c r="S6980" t="e">
        <f>INDEX(RawData!S$2:S$1048576,MATCH(FmtData!$B$4+(ROW()-10),RawData!$A$2:$A$1048576,0))</f>
        <v>#N/A</v>
      </c>
      <c r="T6980" t="e">
        <f>INDEX(RawData!T$2:T$1048576,MATCH(FmtData!$B$4+(ROW()-10),RawData!$A$2:$A$1048576,0))</f>
        <v>#N/A</v>
      </c>
      <c r="U6980" t="e">
        <f>INDEX(RawData!U$2:U$1048576,MATCH(FmtData!$B$4+(ROW()-10),RawData!$A$2:$A$1048576,0))</f>
        <v>#N/A</v>
      </c>
      <c r="V6980" t="e">
        <f>INDEX(RawData!V$2:V$1048576,MATCH(FmtData!$B$4+(ROW()-10),RawData!$A$2:$A$1048576,0))</f>
        <v>#N/A</v>
      </c>
      <c r="W6980" s="8" t="e">
        <f t="shared" ref="W6980:W7043" si="2401">V6980-U6980</f>
        <v>#N/A</v>
      </c>
      <c r="X6980" s="8" t="e">
        <f t="shared" ref="X6980:X7043" si="2402">-(S6980-$S$10)*2.54</f>
        <v>#N/A</v>
      </c>
      <c r="Y6980" s="8" t="e">
        <f t="shared" ref="Y6980:Y7043" si="2403">-(T6980-$T$10)*2.54</f>
        <v>#N/A</v>
      </c>
      <c r="Z6980" s="8" t="e">
        <f t="shared" si="2394"/>
        <v>#N/A</v>
      </c>
      <c r="AA6980" s="8" t="e">
        <f t="shared" si="2395"/>
        <v>#N/A</v>
      </c>
      <c r="AB6980" s="8" t="e">
        <f t="shared" ref="AB6980:AB7043" si="2404">(Z6980+AA6980)/2</f>
        <v>#N/A</v>
      </c>
      <c r="AC6980" s="6" t="e">
        <f t="shared" si="2400"/>
        <v>#N/A</v>
      </c>
      <c r="AD6980" s="15" t="e">
        <f t="shared" si="2396"/>
        <v>#N/A</v>
      </c>
      <c r="AE6980" s="15" t="e">
        <f t="shared" si="2397"/>
        <v>#N/A</v>
      </c>
      <c r="AF6980" s="15" t="e">
        <f t="shared" si="2398"/>
        <v>#N/A</v>
      </c>
      <c r="AG6980" s="15" t="e">
        <f t="shared" ref="AG6980:AG7043" si="2405">PI()*AB6980^2/4*($P$4+(AB6980-$AB$10))-$S$5</f>
        <v>#N/A</v>
      </c>
      <c r="AH6980" s="15" t="e">
        <f t="shared" si="2399"/>
        <v>#N/A</v>
      </c>
      <c r="AI6980" s="17" t="e">
        <f t="shared" ref="AI6980:AI7043" si="2406">$L$6/(($S$5+AC6980)*2160)*100^3</f>
        <v>#N/A</v>
      </c>
      <c r="AJ6980" s="17" t="e">
        <f t="shared" ref="AJ6980:AJ7043" si="2407">$L$6/(($S$5+AH6980)*2160)*100^3</f>
        <v>#N/A</v>
      </c>
      <c r="AK6980" s="17" t="e">
        <f t="shared" ref="AK6980:AK7043" si="2408">$L$6/(($S$5+AE6980)*2160)*100^3</f>
        <v>#N/A</v>
      </c>
      <c r="AL6980" s="17" t="e">
        <f t="shared" ref="AL6980:AL7043" si="2409">$L$6/(($S$5+AF6980)*2160)*100^3</f>
        <v>#N/A</v>
      </c>
      <c r="AM6980" s="17" t="e">
        <f t="shared" ref="AM6980:AM7043" si="2410">$L$6/(($S$3+AG6980)*2160)*100^3</f>
        <v>#N/A</v>
      </c>
      <c r="AN6980" s="17" t="e">
        <f t="shared" ref="AN6980:AN7043" si="2411">$L$6/(($S$5+AH6980)*2160)*100^3</f>
        <v>#N/A</v>
      </c>
      <c r="AO6980" s="17" t="e">
        <f t="shared" si="2393"/>
        <v>#N/A</v>
      </c>
      <c r="AP6980" s="17" t="e">
        <f t="shared" ref="AP6980:AP7043" si="2412">AM6980*10</f>
        <v>#N/A</v>
      </c>
      <c r="AQ6980" s="17" t="e">
        <f t="shared" ref="AQ6980:AQ7043" si="2413">AI6980*10</f>
        <v>#N/A</v>
      </c>
      <c r="AR6980" s="17" t="e">
        <f t="shared" ref="AR6980:AR7043" si="2414">E6980*0.101325/14.696</f>
        <v>#N/A</v>
      </c>
    </row>
    <row r="6981" spans="2:44" x14ac:dyDescent="0.25">
      <c r="B6981" t="e">
        <f>INDEX(RawData!$A$2:$A$1048576,MATCH(FmtData!$B$4+(ROW()-10),RawData!$A$2:$A$1048576,0))</f>
        <v>#N/A</v>
      </c>
      <c r="C69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1)</f>
        <v>#N/A</v>
      </c>
      <c r="D69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81" t="e">
        <f>INDEX(RawData!E$2:E$1048576,MATCH(FmtData!$B$4+(ROW()-10),RawData!$A$2:$A$1048576,0))</f>
        <v>#N/A</v>
      </c>
      <c r="F6981" t="e">
        <f>INDEX(RawData!F$2:F$1048576,MATCH(FmtData!$B$4+(ROW()-10),RawData!$A$2:$A$1048576,0))</f>
        <v>#N/A</v>
      </c>
      <c r="G6981" t="e">
        <f>INDEX(RawData!G$2:G$1048576,MATCH(FmtData!$B$4+(ROW()-10),RawData!$A$2:$A$1048576,0))</f>
        <v>#N/A</v>
      </c>
      <c r="H6981" t="e">
        <f>INDEX(RawData!H$2:H$1048576,MATCH(FmtData!$B$4+(ROW()-10),RawData!$A$2:$A$1048576,0))</f>
        <v>#N/A</v>
      </c>
      <c r="I6981" t="e">
        <f>INDEX(RawData!I$2:I$1048576,MATCH(FmtData!$B$4+(ROW()-10),RawData!$A$2:$A$1048576,0))</f>
        <v>#N/A</v>
      </c>
      <c r="J6981" t="e">
        <f>INDEX(RawData!J$2:J$1048576,MATCH(FmtData!$B$4+(ROW()-10),RawData!$A$2:$A$1048576,0))</f>
        <v>#N/A</v>
      </c>
      <c r="K6981" t="e">
        <f>INDEX(RawData!K$2:K$1048576,MATCH(FmtData!$B$4+(ROW()-10),RawData!$A$2:$A$1048576,0))</f>
        <v>#N/A</v>
      </c>
      <c r="L6981" t="e">
        <f>INDEX(RawData!L$2:L$1048576,MATCH(FmtData!$B$4+(ROW()-10),RawData!$A$2:$A$1048576,0))</f>
        <v>#N/A</v>
      </c>
      <c r="M6981" t="e">
        <f>INDEX(RawData!M$2:M$1048576,MATCH(FmtData!$B$4+(ROW()-10),RawData!$A$2:$A$1048576,0))</f>
        <v>#N/A</v>
      </c>
      <c r="N6981" t="e">
        <f>INDEX(RawData!N$2:N$1048576,MATCH(FmtData!$B$4+(ROW()-10),RawData!$A$2:$A$1048576,0))</f>
        <v>#N/A</v>
      </c>
      <c r="O6981" t="e">
        <f>INDEX(RawData!O$2:O$1048576,MATCH(FmtData!$B$4+(ROW()-10),RawData!$A$2:$A$1048576,0))</f>
        <v>#N/A</v>
      </c>
      <c r="P6981" t="e">
        <f>INDEX(RawData!P$2:P$1048576,MATCH(FmtData!$B$4+(ROW()-10),RawData!$A$2:$A$1048576,0))</f>
        <v>#N/A</v>
      </c>
      <c r="Q6981" t="e">
        <f>INDEX(RawData!Q$2:Q$1048576,MATCH(FmtData!$B$4+(ROW()-10),RawData!$A$2:$A$1048576,0))</f>
        <v>#N/A</v>
      </c>
      <c r="R6981" t="e">
        <f>INDEX(RawData!R$2:R$1048576,MATCH(FmtData!$B$4+(ROW()-10),RawData!$A$2:$A$1048576,0))</f>
        <v>#N/A</v>
      </c>
      <c r="S6981" t="e">
        <f>INDEX(RawData!S$2:S$1048576,MATCH(FmtData!$B$4+(ROW()-10),RawData!$A$2:$A$1048576,0))</f>
        <v>#N/A</v>
      </c>
      <c r="T6981" t="e">
        <f>INDEX(RawData!T$2:T$1048576,MATCH(FmtData!$B$4+(ROW()-10),RawData!$A$2:$A$1048576,0))</f>
        <v>#N/A</v>
      </c>
      <c r="U6981" t="e">
        <f>INDEX(RawData!U$2:U$1048576,MATCH(FmtData!$B$4+(ROW()-10),RawData!$A$2:$A$1048576,0))</f>
        <v>#N/A</v>
      </c>
      <c r="V6981" t="e">
        <f>INDEX(RawData!V$2:V$1048576,MATCH(FmtData!$B$4+(ROW()-10),RawData!$A$2:$A$1048576,0))</f>
        <v>#N/A</v>
      </c>
      <c r="W6981" s="8" t="e">
        <f t="shared" si="2401"/>
        <v>#N/A</v>
      </c>
      <c r="X6981" s="8" t="e">
        <f t="shared" si="2402"/>
        <v>#N/A</v>
      </c>
      <c r="Y6981" s="8" t="e">
        <f t="shared" si="2403"/>
        <v>#N/A</v>
      </c>
      <c r="Z6981" s="8" t="e">
        <f t="shared" si="2394"/>
        <v>#N/A</v>
      </c>
      <c r="AA6981" s="8" t="e">
        <f t="shared" si="2395"/>
        <v>#N/A</v>
      </c>
      <c r="AB6981" s="8" t="e">
        <f t="shared" si="2404"/>
        <v>#N/A</v>
      </c>
      <c r="AC6981" s="6" t="e">
        <f t="shared" si="2400"/>
        <v>#N/A</v>
      </c>
      <c r="AD6981" s="15" t="e">
        <f t="shared" si="2396"/>
        <v>#N/A</v>
      </c>
      <c r="AE6981" s="15" t="e">
        <f t="shared" si="2397"/>
        <v>#N/A</v>
      </c>
      <c r="AF6981" s="15" t="e">
        <f t="shared" si="2398"/>
        <v>#N/A</v>
      </c>
      <c r="AG6981" s="15" t="e">
        <f t="shared" si="2405"/>
        <v>#N/A</v>
      </c>
      <c r="AH6981" s="15" t="e">
        <f t="shared" si="2399"/>
        <v>#N/A</v>
      </c>
      <c r="AI6981" s="17" t="e">
        <f t="shared" si="2406"/>
        <v>#N/A</v>
      </c>
      <c r="AJ6981" s="17" t="e">
        <f t="shared" si="2407"/>
        <v>#N/A</v>
      </c>
      <c r="AK6981" s="17" t="e">
        <f t="shared" si="2408"/>
        <v>#N/A</v>
      </c>
      <c r="AL6981" s="17" t="e">
        <f t="shared" si="2409"/>
        <v>#N/A</v>
      </c>
      <c r="AM6981" s="17" t="e">
        <f t="shared" si="2410"/>
        <v>#N/A</v>
      </c>
      <c r="AN6981" s="17" t="e">
        <f t="shared" si="2411"/>
        <v>#N/A</v>
      </c>
      <c r="AO6981" s="17" t="e">
        <f t="shared" si="2393"/>
        <v>#N/A</v>
      </c>
      <c r="AP6981" s="17" t="e">
        <f t="shared" si="2412"/>
        <v>#N/A</v>
      </c>
      <c r="AQ6981" s="17" t="e">
        <f t="shared" si="2413"/>
        <v>#N/A</v>
      </c>
      <c r="AR6981" s="17" t="e">
        <f t="shared" si="2414"/>
        <v>#N/A</v>
      </c>
    </row>
    <row r="6982" spans="2:44" x14ac:dyDescent="0.25">
      <c r="B6982" t="e">
        <f>INDEX(RawData!$A$2:$A$1048576,MATCH(FmtData!$B$4+(ROW()-10),RawData!$A$2:$A$1048576,0))</f>
        <v>#N/A</v>
      </c>
      <c r="C69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2)</f>
        <v>#N/A</v>
      </c>
      <c r="D69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82" t="e">
        <f>INDEX(RawData!E$2:E$1048576,MATCH(FmtData!$B$4+(ROW()-10),RawData!$A$2:$A$1048576,0))</f>
        <v>#N/A</v>
      </c>
      <c r="F6982" t="e">
        <f>INDEX(RawData!F$2:F$1048576,MATCH(FmtData!$B$4+(ROW()-10),RawData!$A$2:$A$1048576,0))</f>
        <v>#N/A</v>
      </c>
      <c r="G6982" t="e">
        <f>INDEX(RawData!G$2:G$1048576,MATCH(FmtData!$B$4+(ROW()-10),RawData!$A$2:$A$1048576,0))</f>
        <v>#N/A</v>
      </c>
      <c r="H6982" t="e">
        <f>INDEX(RawData!H$2:H$1048576,MATCH(FmtData!$B$4+(ROW()-10),RawData!$A$2:$A$1048576,0))</f>
        <v>#N/A</v>
      </c>
      <c r="I6982" t="e">
        <f>INDEX(RawData!I$2:I$1048576,MATCH(FmtData!$B$4+(ROW()-10),RawData!$A$2:$A$1048576,0))</f>
        <v>#N/A</v>
      </c>
      <c r="J6982" t="e">
        <f>INDEX(RawData!J$2:J$1048576,MATCH(FmtData!$B$4+(ROW()-10),RawData!$A$2:$A$1048576,0))</f>
        <v>#N/A</v>
      </c>
      <c r="K6982" t="e">
        <f>INDEX(RawData!K$2:K$1048576,MATCH(FmtData!$B$4+(ROW()-10),RawData!$A$2:$A$1048576,0))</f>
        <v>#N/A</v>
      </c>
      <c r="L6982" t="e">
        <f>INDEX(RawData!L$2:L$1048576,MATCH(FmtData!$B$4+(ROW()-10),RawData!$A$2:$A$1048576,0))</f>
        <v>#N/A</v>
      </c>
      <c r="M6982" t="e">
        <f>INDEX(RawData!M$2:M$1048576,MATCH(FmtData!$B$4+(ROW()-10),RawData!$A$2:$A$1048576,0))</f>
        <v>#N/A</v>
      </c>
      <c r="N6982" t="e">
        <f>INDEX(RawData!N$2:N$1048576,MATCH(FmtData!$B$4+(ROW()-10),RawData!$A$2:$A$1048576,0))</f>
        <v>#N/A</v>
      </c>
      <c r="O6982" t="e">
        <f>INDEX(RawData!O$2:O$1048576,MATCH(FmtData!$B$4+(ROW()-10),RawData!$A$2:$A$1048576,0))</f>
        <v>#N/A</v>
      </c>
      <c r="P6982" t="e">
        <f>INDEX(RawData!P$2:P$1048576,MATCH(FmtData!$B$4+(ROW()-10),RawData!$A$2:$A$1048576,0))</f>
        <v>#N/A</v>
      </c>
      <c r="Q6982" t="e">
        <f>INDEX(RawData!Q$2:Q$1048576,MATCH(FmtData!$B$4+(ROW()-10),RawData!$A$2:$A$1048576,0))</f>
        <v>#N/A</v>
      </c>
      <c r="R6982" t="e">
        <f>INDEX(RawData!R$2:R$1048576,MATCH(FmtData!$B$4+(ROW()-10),RawData!$A$2:$A$1048576,0))</f>
        <v>#N/A</v>
      </c>
      <c r="S6982" t="e">
        <f>INDEX(RawData!S$2:S$1048576,MATCH(FmtData!$B$4+(ROW()-10),RawData!$A$2:$A$1048576,0))</f>
        <v>#N/A</v>
      </c>
      <c r="T6982" t="e">
        <f>INDEX(RawData!T$2:T$1048576,MATCH(FmtData!$B$4+(ROW()-10),RawData!$A$2:$A$1048576,0))</f>
        <v>#N/A</v>
      </c>
      <c r="U6982" t="e">
        <f>INDEX(RawData!U$2:U$1048576,MATCH(FmtData!$B$4+(ROW()-10),RawData!$A$2:$A$1048576,0))</f>
        <v>#N/A</v>
      </c>
      <c r="V6982" t="e">
        <f>INDEX(RawData!V$2:V$1048576,MATCH(FmtData!$B$4+(ROW()-10),RawData!$A$2:$A$1048576,0))</f>
        <v>#N/A</v>
      </c>
      <c r="W6982" s="8" t="e">
        <f t="shared" si="2401"/>
        <v>#N/A</v>
      </c>
      <c r="X6982" s="8" t="e">
        <f t="shared" si="2402"/>
        <v>#N/A</v>
      </c>
      <c r="Y6982" s="8" t="e">
        <f t="shared" si="2403"/>
        <v>#N/A</v>
      </c>
      <c r="Z6982" s="8" t="e">
        <f t="shared" si="2394"/>
        <v>#N/A</v>
      </c>
      <c r="AA6982" s="8" t="e">
        <f t="shared" si="2395"/>
        <v>#N/A</v>
      </c>
      <c r="AB6982" s="8" t="e">
        <f t="shared" si="2404"/>
        <v>#N/A</v>
      </c>
      <c r="AC6982" s="6" t="e">
        <f t="shared" si="2400"/>
        <v>#N/A</v>
      </c>
      <c r="AD6982" s="15" t="e">
        <f t="shared" si="2396"/>
        <v>#N/A</v>
      </c>
      <c r="AE6982" s="15" t="e">
        <f t="shared" si="2397"/>
        <v>#N/A</v>
      </c>
      <c r="AF6982" s="15" t="e">
        <f t="shared" si="2398"/>
        <v>#N/A</v>
      </c>
      <c r="AG6982" s="15" t="e">
        <f t="shared" si="2405"/>
        <v>#N/A</v>
      </c>
      <c r="AH6982" s="15" t="e">
        <f t="shared" si="2399"/>
        <v>#N/A</v>
      </c>
      <c r="AI6982" s="17" t="e">
        <f t="shared" si="2406"/>
        <v>#N/A</v>
      </c>
      <c r="AJ6982" s="17" t="e">
        <f t="shared" si="2407"/>
        <v>#N/A</v>
      </c>
      <c r="AK6982" s="17" t="e">
        <f t="shared" si="2408"/>
        <v>#N/A</v>
      </c>
      <c r="AL6982" s="17" t="e">
        <f t="shared" si="2409"/>
        <v>#N/A</v>
      </c>
      <c r="AM6982" s="17" t="e">
        <f t="shared" si="2410"/>
        <v>#N/A</v>
      </c>
      <c r="AN6982" s="17" t="e">
        <f t="shared" si="2411"/>
        <v>#N/A</v>
      </c>
      <c r="AO6982" s="17" t="e">
        <f t="shared" si="2393"/>
        <v>#N/A</v>
      </c>
      <c r="AP6982" s="17" t="e">
        <f t="shared" si="2412"/>
        <v>#N/A</v>
      </c>
      <c r="AQ6982" s="17" t="e">
        <f t="shared" si="2413"/>
        <v>#N/A</v>
      </c>
      <c r="AR6982" s="17" t="e">
        <f t="shared" si="2414"/>
        <v>#N/A</v>
      </c>
    </row>
    <row r="6983" spans="2:44" x14ac:dyDescent="0.25">
      <c r="B6983" t="e">
        <f>INDEX(RawData!$A$2:$A$1048576,MATCH(FmtData!$B$4+(ROW()-10),RawData!$A$2:$A$1048576,0))</f>
        <v>#N/A</v>
      </c>
      <c r="C69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3)</f>
        <v>#N/A</v>
      </c>
      <c r="D69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83" t="e">
        <f>INDEX(RawData!E$2:E$1048576,MATCH(FmtData!$B$4+(ROW()-10),RawData!$A$2:$A$1048576,0))</f>
        <v>#N/A</v>
      </c>
      <c r="F6983" t="e">
        <f>INDEX(RawData!F$2:F$1048576,MATCH(FmtData!$B$4+(ROW()-10),RawData!$A$2:$A$1048576,0))</f>
        <v>#N/A</v>
      </c>
      <c r="G6983" t="e">
        <f>INDEX(RawData!G$2:G$1048576,MATCH(FmtData!$B$4+(ROW()-10),RawData!$A$2:$A$1048576,0))</f>
        <v>#N/A</v>
      </c>
      <c r="H6983" t="e">
        <f>INDEX(RawData!H$2:H$1048576,MATCH(FmtData!$B$4+(ROW()-10),RawData!$A$2:$A$1048576,0))</f>
        <v>#N/A</v>
      </c>
      <c r="I6983" t="e">
        <f>INDEX(RawData!I$2:I$1048576,MATCH(FmtData!$B$4+(ROW()-10),RawData!$A$2:$A$1048576,0))</f>
        <v>#N/A</v>
      </c>
      <c r="J6983" t="e">
        <f>INDEX(RawData!J$2:J$1048576,MATCH(FmtData!$B$4+(ROW()-10),RawData!$A$2:$A$1048576,0))</f>
        <v>#N/A</v>
      </c>
      <c r="K6983" t="e">
        <f>INDEX(RawData!K$2:K$1048576,MATCH(FmtData!$B$4+(ROW()-10),RawData!$A$2:$A$1048576,0))</f>
        <v>#N/A</v>
      </c>
      <c r="L6983" t="e">
        <f>INDEX(RawData!L$2:L$1048576,MATCH(FmtData!$B$4+(ROW()-10),RawData!$A$2:$A$1048576,0))</f>
        <v>#N/A</v>
      </c>
      <c r="M6983" t="e">
        <f>INDEX(RawData!M$2:M$1048576,MATCH(FmtData!$B$4+(ROW()-10),RawData!$A$2:$A$1048576,0))</f>
        <v>#N/A</v>
      </c>
      <c r="N6983" t="e">
        <f>INDEX(RawData!N$2:N$1048576,MATCH(FmtData!$B$4+(ROW()-10),RawData!$A$2:$A$1048576,0))</f>
        <v>#N/A</v>
      </c>
      <c r="O6983" t="e">
        <f>INDEX(RawData!O$2:O$1048576,MATCH(FmtData!$B$4+(ROW()-10),RawData!$A$2:$A$1048576,0))</f>
        <v>#N/A</v>
      </c>
      <c r="P6983" t="e">
        <f>INDEX(RawData!P$2:P$1048576,MATCH(FmtData!$B$4+(ROW()-10),RawData!$A$2:$A$1048576,0))</f>
        <v>#N/A</v>
      </c>
      <c r="Q6983" t="e">
        <f>INDEX(RawData!Q$2:Q$1048576,MATCH(FmtData!$B$4+(ROW()-10),RawData!$A$2:$A$1048576,0))</f>
        <v>#N/A</v>
      </c>
      <c r="R6983" t="e">
        <f>INDEX(RawData!R$2:R$1048576,MATCH(FmtData!$B$4+(ROW()-10),RawData!$A$2:$A$1048576,0))</f>
        <v>#N/A</v>
      </c>
      <c r="S6983" t="e">
        <f>INDEX(RawData!S$2:S$1048576,MATCH(FmtData!$B$4+(ROW()-10),RawData!$A$2:$A$1048576,0))</f>
        <v>#N/A</v>
      </c>
      <c r="T6983" t="e">
        <f>INDEX(RawData!T$2:T$1048576,MATCH(FmtData!$B$4+(ROW()-10),RawData!$A$2:$A$1048576,0))</f>
        <v>#N/A</v>
      </c>
      <c r="U6983" t="e">
        <f>INDEX(RawData!U$2:U$1048576,MATCH(FmtData!$B$4+(ROW()-10),RawData!$A$2:$A$1048576,0))</f>
        <v>#N/A</v>
      </c>
      <c r="V6983" t="e">
        <f>INDEX(RawData!V$2:V$1048576,MATCH(FmtData!$B$4+(ROW()-10),RawData!$A$2:$A$1048576,0))</f>
        <v>#N/A</v>
      </c>
      <c r="W6983" s="8" t="e">
        <f t="shared" si="2401"/>
        <v>#N/A</v>
      </c>
      <c r="X6983" s="8" t="e">
        <f t="shared" si="2402"/>
        <v>#N/A</v>
      </c>
      <c r="Y6983" s="8" t="e">
        <f t="shared" si="2403"/>
        <v>#N/A</v>
      </c>
      <c r="Z6983" s="8" t="e">
        <f t="shared" si="2394"/>
        <v>#N/A</v>
      </c>
      <c r="AA6983" s="8" t="e">
        <f t="shared" si="2395"/>
        <v>#N/A</v>
      </c>
      <c r="AB6983" s="8" t="e">
        <f t="shared" si="2404"/>
        <v>#N/A</v>
      </c>
      <c r="AC6983" s="6" t="e">
        <f t="shared" si="2400"/>
        <v>#N/A</v>
      </c>
      <c r="AD6983" s="15" t="e">
        <f t="shared" si="2396"/>
        <v>#N/A</v>
      </c>
      <c r="AE6983" s="15" t="e">
        <f t="shared" si="2397"/>
        <v>#N/A</v>
      </c>
      <c r="AF6983" s="15" t="e">
        <f t="shared" si="2398"/>
        <v>#N/A</v>
      </c>
      <c r="AG6983" s="15" t="e">
        <f t="shared" si="2405"/>
        <v>#N/A</v>
      </c>
      <c r="AH6983" s="15" t="e">
        <f t="shared" si="2399"/>
        <v>#N/A</v>
      </c>
      <c r="AI6983" s="17" t="e">
        <f t="shared" si="2406"/>
        <v>#N/A</v>
      </c>
      <c r="AJ6983" s="17" t="e">
        <f t="shared" si="2407"/>
        <v>#N/A</v>
      </c>
      <c r="AK6983" s="17" t="e">
        <f t="shared" si="2408"/>
        <v>#N/A</v>
      </c>
      <c r="AL6983" s="17" t="e">
        <f t="shared" si="2409"/>
        <v>#N/A</v>
      </c>
      <c r="AM6983" s="17" t="e">
        <f t="shared" si="2410"/>
        <v>#N/A</v>
      </c>
      <c r="AN6983" s="17" t="e">
        <f t="shared" si="2411"/>
        <v>#N/A</v>
      </c>
      <c r="AO6983" s="17" t="e">
        <f t="shared" si="2393"/>
        <v>#N/A</v>
      </c>
      <c r="AP6983" s="17" t="e">
        <f t="shared" si="2412"/>
        <v>#N/A</v>
      </c>
      <c r="AQ6983" s="17" t="e">
        <f t="shared" si="2413"/>
        <v>#N/A</v>
      </c>
      <c r="AR6983" s="17" t="e">
        <f t="shared" si="2414"/>
        <v>#N/A</v>
      </c>
    </row>
    <row r="6984" spans="2:44" x14ac:dyDescent="0.25">
      <c r="B6984" t="e">
        <f>INDEX(RawData!$A$2:$A$1048576,MATCH(FmtData!$B$4+(ROW()-10),RawData!$A$2:$A$1048576,0))</f>
        <v>#N/A</v>
      </c>
      <c r="C69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4)</f>
        <v>#N/A</v>
      </c>
      <c r="D69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84" t="e">
        <f>INDEX(RawData!E$2:E$1048576,MATCH(FmtData!$B$4+(ROW()-10),RawData!$A$2:$A$1048576,0))</f>
        <v>#N/A</v>
      </c>
      <c r="F6984" t="e">
        <f>INDEX(RawData!F$2:F$1048576,MATCH(FmtData!$B$4+(ROW()-10),RawData!$A$2:$A$1048576,0))</f>
        <v>#N/A</v>
      </c>
      <c r="G6984" t="e">
        <f>INDEX(RawData!G$2:G$1048576,MATCH(FmtData!$B$4+(ROW()-10),RawData!$A$2:$A$1048576,0))</f>
        <v>#N/A</v>
      </c>
      <c r="H6984" t="e">
        <f>INDEX(RawData!H$2:H$1048576,MATCH(FmtData!$B$4+(ROW()-10),RawData!$A$2:$A$1048576,0))</f>
        <v>#N/A</v>
      </c>
      <c r="I6984" t="e">
        <f>INDEX(RawData!I$2:I$1048576,MATCH(FmtData!$B$4+(ROW()-10),RawData!$A$2:$A$1048576,0))</f>
        <v>#N/A</v>
      </c>
      <c r="J6984" t="e">
        <f>INDEX(RawData!J$2:J$1048576,MATCH(FmtData!$B$4+(ROW()-10),RawData!$A$2:$A$1048576,0))</f>
        <v>#N/A</v>
      </c>
      <c r="K6984" t="e">
        <f>INDEX(RawData!K$2:K$1048576,MATCH(FmtData!$B$4+(ROW()-10),RawData!$A$2:$A$1048576,0))</f>
        <v>#N/A</v>
      </c>
      <c r="L6984" t="e">
        <f>INDEX(RawData!L$2:L$1048576,MATCH(FmtData!$B$4+(ROW()-10),RawData!$A$2:$A$1048576,0))</f>
        <v>#N/A</v>
      </c>
      <c r="M6984" t="e">
        <f>INDEX(RawData!M$2:M$1048576,MATCH(FmtData!$B$4+(ROW()-10),RawData!$A$2:$A$1048576,0))</f>
        <v>#N/A</v>
      </c>
      <c r="N6984" t="e">
        <f>INDEX(RawData!N$2:N$1048576,MATCH(FmtData!$B$4+(ROW()-10),RawData!$A$2:$A$1048576,0))</f>
        <v>#N/A</v>
      </c>
      <c r="O6984" t="e">
        <f>INDEX(RawData!O$2:O$1048576,MATCH(FmtData!$B$4+(ROW()-10),RawData!$A$2:$A$1048576,0))</f>
        <v>#N/A</v>
      </c>
      <c r="P6984" t="e">
        <f>INDEX(RawData!P$2:P$1048576,MATCH(FmtData!$B$4+(ROW()-10),RawData!$A$2:$A$1048576,0))</f>
        <v>#N/A</v>
      </c>
      <c r="Q6984" t="e">
        <f>INDEX(RawData!Q$2:Q$1048576,MATCH(FmtData!$B$4+(ROW()-10),RawData!$A$2:$A$1048576,0))</f>
        <v>#N/A</v>
      </c>
      <c r="R6984" t="e">
        <f>INDEX(RawData!R$2:R$1048576,MATCH(FmtData!$B$4+(ROW()-10),RawData!$A$2:$A$1048576,0))</f>
        <v>#N/A</v>
      </c>
      <c r="S6984" t="e">
        <f>INDEX(RawData!S$2:S$1048576,MATCH(FmtData!$B$4+(ROW()-10),RawData!$A$2:$A$1048576,0))</f>
        <v>#N/A</v>
      </c>
      <c r="T6984" t="e">
        <f>INDEX(RawData!T$2:T$1048576,MATCH(FmtData!$B$4+(ROW()-10),RawData!$A$2:$A$1048576,0))</f>
        <v>#N/A</v>
      </c>
      <c r="U6984" t="e">
        <f>INDEX(RawData!U$2:U$1048576,MATCH(FmtData!$B$4+(ROW()-10),RawData!$A$2:$A$1048576,0))</f>
        <v>#N/A</v>
      </c>
      <c r="V6984" t="e">
        <f>INDEX(RawData!V$2:V$1048576,MATCH(FmtData!$B$4+(ROW()-10),RawData!$A$2:$A$1048576,0))</f>
        <v>#N/A</v>
      </c>
      <c r="W6984" s="8" t="e">
        <f t="shared" si="2401"/>
        <v>#N/A</v>
      </c>
      <c r="X6984" s="8" t="e">
        <f t="shared" si="2402"/>
        <v>#N/A</v>
      </c>
      <c r="Y6984" s="8" t="e">
        <f t="shared" si="2403"/>
        <v>#N/A</v>
      </c>
      <c r="Z6984" s="8" t="e">
        <f t="shared" si="2394"/>
        <v>#N/A</v>
      </c>
      <c r="AA6984" s="8" t="e">
        <f t="shared" si="2395"/>
        <v>#N/A</v>
      </c>
      <c r="AB6984" s="8" t="e">
        <f t="shared" si="2404"/>
        <v>#N/A</v>
      </c>
      <c r="AC6984" s="6" t="e">
        <f t="shared" si="2400"/>
        <v>#N/A</v>
      </c>
      <c r="AD6984" s="15" t="e">
        <f t="shared" si="2396"/>
        <v>#N/A</v>
      </c>
      <c r="AE6984" s="15" t="e">
        <f t="shared" si="2397"/>
        <v>#N/A</v>
      </c>
      <c r="AF6984" s="15" t="e">
        <f t="shared" si="2398"/>
        <v>#N/A</v>
      </c>
      <c r="AG6984" s="15" t="e">
        <f t="shared" si="2405"/>
        <v>#N/A</v>
      </c>
      <c r="AH6984" s="15" t="e">
        <f t="shared" si="2399"/>
        <v>#N/A</v>
      </c>
      <c r="AI6984" s="17" t="e">
        <f t="shared" si="2406"/>
        <v>#N/A</v>
      </c>
      <c r="AJ6984" s="17" t="e">
        <f t="shared" si="2407"/>
        <v>#N/A</v>
      </c>
      <c r="AK6984" s="17" t="e">
        <f t="shared" si="2408"/>
        <v>#N/A</v>
      </c>
      <c r="AL6984" s="17" t="e">
        <f t="shared" si="2409"/>
        <v>#N/A</v>
      </c>
      <c r="AM6984" s="17" t="e">
        <f t="shared" si="2410"/>
        <v>#N/A</v>
      </c>
      <c r="AN6984" s="17" t="e">
        <f t="shared" si="2411"/>
        <v>#N/A</v>
      </c>
      <c r="AO6984" s="17" t="e">
        <f t="shared" si="2393"/>
        <v>#N/A</v>
      </c>
      <c r="AP6984" s="17" t="e">
        <f t="shared" si="2412"/>
        <v>#N/A</v>
      </c>
      <c r="AQ6984" s="17" t="e">
        <f t="shared" si="2413"/>
        <v>#N/A</v>
      </c>
      <c r="AR6984" s="17" t="e">
        <f t="shared" si="2414"/>
        <v>#N/A</v>
      </c>
    </row>
    <row r="6985" spans="2:44" x14ac:dyDescent="0.25">
      <c r="B6985" t="e">
        <f>INDEX(RawData!$A$2:$A$1048576,MATCH(FmtData!$B$4+(ROW()-10),RawData!$A$2:$A$1048576,0))</f>
        <v>#N/A</v>
      </c>
      <c r="C69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5)</f>
        <v>#N/A</v>
      </c>
      <c r="D69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85" t="e">
        <f>INDEX(RawData!E$2:E$1048576,MATCH(FmtData!$B$4+(ROW()-10),RawData!$A$2:$A$1048576,0))</f>
        <v>#N/A</v>
      </c>
      <c r="F6985" t="e">
        <f>INDEX(RawData!F$2:F$1048576,MATCH(FmtData!$B$4+(ROW()-10),RawData!$A$2:$A$1048576,0))</f>
        <v>#N/A</v>
      </c>
      <c r="G6985" t="e">
        <f>INDEX(RawData!G$2:G$1048576,MATCH(FmtData!$B$4+(ROW()-10),RawData!$A$2:$A$1048576,0))</f>
        <v>#N/A</v>
      </c>
      <c r="H6985" t="e">
        <f>INDEX(RawData!H$2:H$1048576,MATCH(FmtData!$B$4+(ROW()-10),RawData!$A$2:$A$1048576,0))</f>
        <v>#N/A</v>
      </c>
      <c r="I6985" t="e">
        <f>INDEX(RawData!I$2:I$1048576,MATCH(FmtData!$B$4+(ROW()-10),RawData!$A$2:$A$1048576,0))</f>
        <v>#N/A</v>
      </c>
      <c r="J6985" t="e">
        <f>INDEX(RawData!J$2:J$1048576,MATCH(FmtData!$B$4+(ROW()-10),RawData!$A$2:$A$1048576,0))</f>
        <v>#N/A</v>
      </c>
      <c r="K6985" t="e">
        <f>INDEX(RawData!K$2:K$1048576,MATCH(FmtData!$B$4+(ROW()-10),RawData!$A$2:$A$1048576,0))</f>
        <v>#N/A</v>
      </c>
      <c r="L6985" t="e">
        <f>INDEX(RawData!L$2:L$1048576,MATCH(FmtData!$B$4+(ROW()-10),RawData!$A$2:$A$1048576,0))</f>
        <v>#N/A</v>
      </c>
      <c r="M6985" t="e">
        <f>INDEX(RawData!M$2:M$1048576,MATCH(FmtData!$B$4+(ROW()-10),RawData!$A$2:$A$1048576,0))</f>
        <v>#N/A</v>
      </c>
      <c r="N6985" t="e">
        <f>INDEX(RawData!N$2:N$1048576,MATCH(FmtData!$B$4+(ROW()-10),RawData!$A$2:$A$1048576,0))</f>
        <v>#N/A</v>
      </c>
      <c r="O6985" t="e">
        <f>INDEX(RawData!O$2:O$1048576,MATCH(FmtData!$B$4+(ROW()-10),RawData!$A$2:$A$1048576,0))</f>
        <v>#N/A</v>
      </c>
      <c r="P6985" t="e">
        <f>INDEX(RawData!P$2:P$1048576,MATCH(FmtData!$B$4+(ROW()-10),RawData!$A$2:$A$1048576,0))</f>
        <v>#N/A</v>
      </c>
      <c r="Q6985" t="e">
        <f>INDEX(RawData!Q$2:Q$1048576,MATCH(FmtData!$B$4+(ROW()-10),RawData!$A$2:$A$1048576,0))</f>
        <v>#N/A</v>
      </c>
      <c r="R6985" t="e">
        <f>INDEX(RawData!R$2:R$1048576,MATCH(FmtData!$B$4+(ROW()-10),RawData!$A$2:$A$1048576,0))</f>
        <v>#N/A</v>
      </c>
      <c r="S6985" t="e">
        <f>INDEX(RawData!S$2:S$1048576,MATCH(FmtData!$B$4+(ROW()-10),RawData!$A$2:$A$1048576,0))</f>
        <v>#N/A</v>
      </c>
      <c r="T6985" t="e">
        <f>INDEX(RawData!T$2:T$1048576,MATCH(FmtData!$B$4+(ROW()-10),RawData!$A$2:$A$1048576,0))</f>
        <v>#N/A</v>
      </c>
      <c r="U6985" t="e">
        <f>INDEX(RawData!U$2:U$1048576,MATCH(FmtData!$B$4+(ROW()-10),RawData!$A$2:$A$1048576,0))</f>
        <v>#N/A</v>
      </c>
      <c r="V6985" t="e">
        <f>INDEX(RawData!V$2:V$1048576,MATCH(FmtData!$B$4+(ROW()-10),RawData!$A$2:$A$1048576,0))</f>
        <v>#N/A</v>
      </c>
      <c r="W6985" s="8" t="e">
        <f t="shared" si="2401"/>
        <v>#N/A</v>
      </c>
      <c r="X6985" s="8" t="e">
        <f t="shared" si="2402"/>
        <v>#N/A</v>
      </c>
      <c r="Y6985" s="8" t="e">
        <f t="shared" si="2403"/>
        <v>#N/A</v>
      </c>
      <c r="Z6985" s="8" t="e">
        <f t="shared" si="2394"/>
        <v>#N/A</v>
      </c>
      <c r="AA6985" s="8" t="e">
        <f t="shared" si="2395"/>
        <v>#N/A</v>
      </c>
      <c r="AB6985" s="8" t="e">
        <f t="shared" si="2404"/>
        <v>#N/A</v>
      </c>
      <c r="AC6985" s="6" t="e">
        <f t="shared" si="2400"/>
        <v>#N/A</v>
      </c>
      <c r="AD6985" s="15" t="e">
        <f t="shared" si="2396"/>
        <v>#N/A</v>
      </c>
      <c r="AE6985" s="15" t="e">
        <f t="shared" si="2397"/>
        <v>#N/A</v>
      </c>
      <c r="AF6985" s="15" t="e">
        <f t="shared" si="2398"/>
        <v>#N/A</v>
      </c>
      <c r="AG6985" s="15" t="e">
        <f t="shared" si="2405"/>
        <v>#N/A</v>
      </c>
      <c r="AH6985" s="15" t="e">
        <f t="shared" si="2399"/>
        <v>#N/A</v>
      </c>
      <c r="AI6985" s="17" t="e">
        <f t="shared" si="2406"/>
        <v>#N/A</v>
      </c>
      <c r="AJ6985" s="17" t="e">
        <f t="shared" si="2407"/>
        <v>#N/A</v>
      </c>
      <c r="AK6985" s="17" t="e">
        <f t="shared" si="2408"/>
        <v>#N/A</v>
      </c>
      <c r="AL6985" s="17" t="e">
        <f t="shared" si="2409"/>
        <v>#N/A</v>
      </c>
      <c r="AM6985" s="17" t="e">
        <f t="shared" si="2410"/>
        <v>#N/A</v>
      </c>
      <c r="AN6985" s="17" t="e">
        <f t="shared" si="2411"/>
        <v>#N/A</v>
      </c>
      <c r="AO6985" s="17" t="e">
        <f t="shared" si="2393"/>
        <v>#N/A</v>
      </c>
      <c r="AP6985" s="17" t="e">
        <f t="shared" si="2412"/>
        <v>#N/A</v>
      </c>
      <c r="AQ6985" s="17" t="e">
        <f t="shared" si="2413"/>
        <v>#N/A</v>
      </c>
      <c r="AR6985" s="17" t="e">
        <f t="shared" si="2414"/>
        <v>#N/A</v>
      </c>
    </row>
    <row r="6986" spans="2:44" x14ac:dyDescent="0.25">
      <c r="B6986" t="e">
        <f>INDEX(RawData!$A$2:$A$1048576,MATCH(FmtData!$B$4+(ROW()-10),RawData!$A$2:$A$1048576,0))</f>
        <v>#N/A</v>
      </c>
      <c r="C69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6)</f>
        <v>#N/A</v>
      </c>
      <c r="D69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86" t="e">
        <f>INDEX(RawData!E$2:E$1048576,MATCH(FmtData!$B$4+(ROW()-10),RawData!$A$2:$A$1048576,0))</f>
        <v>#N/A</v>
      </c>
      <c r="F6986" t="e">
        <f>INDEX(RawData!F$2:F$1048576,MATCH(FmtData!$B$4+(ROW()-10),RawData!$A$2:$A$1048576,0))</f>
        <v>#N/A</v>
      </c>
      <c r="G6986" t="e">
        <f>INDEX(RawData!G$2:G$1048576,MATCH(FmtData!$B$4+(ROW()-10),RawData!$A$2:$A$1048576,0))</f>
        <v>#N/A</v>
      </c>
      <c r="H6986" t="e">
        <f>INDEX(RawData!H$2:H$1048576,MATCH(FmtData!$B$4+(ROW()-10),RawData!$A$2:$A$1048576,0))</f>
        <v>#N/A</v>
      </c>
      <c r="I6986" t="e">
        <f>INDEX(RawData!I$2:I$1048576,MATCH(FmtData!$B$4+(ROW()-10),RawData!$A$2:$A$1048576,0))</f>
        <v>#N/A</v>
      </c>
      <c r="J6986" t="e">
        <f>INDEX(RawData!J$2:J$1048576,MATCH(FmtData!$B$4+(ROW()-10),RawData!$A$2:$A$1048576,0))</f>
        <v>#N/A</v>
      </c>
      <c r="K6986" t="e">
        <f>INDEX(RawData!K$2:K$1048576,MATCH(FmtData!$B$4+(ROW()-10),RawData!$A$2:$A$1048576,0))</f>
        <v>#N/A</v>
      </c>
      <c r="L6986" t="e">
        <f>INDEX(RawData!L$2:L$1048576,MATCH(FmtData!$B$4+(ROW()-10),RawData!$A$2:$A$1048576,0))</f>
        <v>#N/A</v>
      </c>
      <c r="M6986" t="e">
        <f>INDEX(RawData!M$2:M$1048576,MATCH(FmtData!$B$4+(ROW()-10),RawData!$A$2:$A$1048576,0))</f>
        <v>#N/A</v>
      </c>
      <c r="N6986" t="e">
        <f>INDEX(RawData!N$2:N$1048576,MATCH(FmtData!$B$4+(ROW()-10),RawData!$A$2:$A$1048576,0))</f>
        <v>#N/A</v>
      </c>
      <c r="O6986" t="e">
        <f>INDEX(RawData!O$2:O$1048576,MATCH(FmtData!$B$4+(ROW()-10),RawData!$A$2:$A$1048576,0))</f>
        <v>#N/A</v>
      </c>
      <c r="P6986" t="e">
        <f>INDEX(RawData!P$2:P$1048576,MATCH(FmtData!$B$4+(ROW()-10),RawData!$A$2:$A$1048576,0))</f>
        <v>#N/A</v>
      </c>
      <c r="Q6986" t="e">
        <f>INDEX(RawData!Q$2:Q$1048576,MATCH(FmtData!$B$4+(ROW()-10),RawData!$A$2:$A$1048576,0))</f>
        <v>#N/A</v>
      </c>
      <c r="R6986" t="e">
        <f>INDEX(RawData!R$2:R$1048576,MATCH(FmtData!$B$4+(ROW()-10),RawData!$A$2:$A$1048576,0))</f>
        <v>#N/A</v>
      </c>
      <c r="S6986" t="e">
        <f>INDEX(RawData!S$2:S$1048576,MATCH(FmtData!$B$4+(ROW()-10),RawData!$A$2:$A$1048576,0))</f>
        <v>#N/A</v>
      </c>
      <c r="T6986" t="e">
        <f>INDEX(RawData!T$2:T$1048576,MATCH(FmtData!$B$4+(ROW()-10),RawData!$A$2:$A$1048576,0))</f>
        <v>#N/A</v>
      </c>
      <c r="U6986" t="e">
        <f>INDEX(RawData!U$2:U$1048576,MATCH(FmtData!$B$4+(ROW()-10),RawData!$A$2:$A$1048576,0))</f>
        <v>#N/A</v>
      </c>
      <c r="V6986" t="e">
        <f>INDEX(RawData!V$2:V$1048576,MATCH(FmtData!$B$4+(ROW()-10),RawData!$A$2:$A$1048576,0))</f>
        <v>#N/A</v>
      </c>
      <c r="W6986" s="8" t="e">
        <f t="shared" si="2401"/>
        <v>#N/A</v>
      </c>
      <c r="X6986" s="8" t="e">
        <f t="shared" si="2402"/>
        <v>#N/A</v>
      </c>
      <c r="Y6986" s="8" t="e">
        <f t="shared" si="2403"/>
        <v>#N/A</v>
      </c>
      <c r="Z6986" s="8" t="e">
        <f t="shared" si="2394"/>
        <v>#N/A</v>
      </c>
      <c r="AA6986" s="8" t="e">
        <f t="shared" si="2395"/>
        <v>#N/A</v>
      </c>
      <c r="AB6986" s="8" t="e">
        <f t="shared" si="2404"/>
        <v>#N/A</v>
      </c>
      <c r="AC6986" s="6" t="e">
        <f t="shared" si="2400"/>
        <v>#N/A</v>
      </c>
      <c r="AD6986" s="15" t="e">
        <f t="shared" si="2396"/>
        <v>#N/A</v>
      </c>
      <c r="AE6986" s="15" t="e">
        <f t="shared" si="2397"/>
        <v>#N/A</v>
      </c>
      <c r="AF6986" s="15" t="e">
        <f t="shared" si="2398"/>
        <v>#N/A</v>
      </c>
      <c r="AG6986" s="15" t="e">
        <f t="shared" si="2405"/>
        <v>#N/A</v>
      </c>
      <c r="AH6986" s="15" t="e">
        <f t="shared" si="2399"/>
        <v>#N/A</v>
      </c>
      <c r="AI6986" s="17" t="e">
        <f t="shared" si="2406"/>
        <v>#N/A</v>
      </c>
      <c r="AJ6986" s="17" t="e">
        <f t="shared" si="2407"/>
        <v>#N/A</v>
      </c>
      <c r="AK6986" s="17" t="e">
        <f t="shared" si="2408"/>
        <v>#N/A</v>
      </c>
      <c r="AL6986" s="17" t="e">
        <f t="shared" si="2409"/>
        <v>#N/A</v>
      </c>
      <c r="AM6986" s="17" t="e">
        <f t="shared" si="2410"/>
        <v>#N/A</v>
      </c>
      <c r="AN6986" s="17" t="e">
        <f t="shared" si="2411"/>
        <v>#N/A</v>
      </c>
      <c r="AO6986" s="17" t="e">
        <f t="shared" ref="AO6986:AO7049" si="2415">INDEX($AN$10:$AN$2627,MATCH(C6986+1/24,$C$10:$C$2627,1))-INDEX($AN$10:$AN$2627,MATCH(C6986,$C$10:$C$2627,1))</f>
        <v>#N/A</v>
      </c>
      <c r="AP6986" s="17" t="e">
        <f t="shared" si="2412"/>
        <v>#N/A</v>
      </c>
      <c r="AQ6986" s="17" t="e">
        <f t="shared" si="2413"/>
        <v>#N/A</v>
      </c>
      <c r="AR6986" s="17" t="e">
        <f t="shared" si="2414"/>
        <v>#N/A</v>
      </c>
    </row>
    <row r="6987" spans="2:44" x14ac:dyDescent="0.25">
      <c r="B6987" t="e">
        <f>INDEX(RawData!$A$2:$A$1048576,MATCH(FmtData!$B$4+(ROW()-10),RawData!$A$2:$A$1048576,0))</f>
        <v>#N/A</v>
      </c>
      <c r="C69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7)</f>
        <v>#N/A</v>
      </c>
      <c r="D69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87" t="e">
        <f>INDEX(RawData!E$2:E$1048576,MATCH(FmtData!$B$4+(ROW()-10),RawData!$A$2:$A$1048576,0))</f>
        <v>#N/A</v>
      </c>
      <c r="F6987" t="e">
        <f>INDEX(RawData!F$2:F$1048576,MATCH(FmtData!$B$4+(ROW()-10),RawData!$A$2:$A$1048576,0))</f>
        <v>#N/A</v>
      </c>
      <c r="G6987" t="e">
        <f>INDEX(RawData!G$2:G$1048576,MATCH(FmtData!$B$4+(ROW()-10),RawData!$A$2:$A$1048576,0))</f>
        <v>#N/A</v>
      </c>
      <c r="H6987" t="e">
        <f>INDEX(RawData!H$2:H$1048576,MATCH(FmtData!$B$4+(ROW()-10),RawData!$A$2:$A$1048576,0))</f>
        <v>#N/A</v>
      </c>
      <c r="I6987" t="e">
        <f>INDEX(RawData!I$2:I$1048576,MATCH(FmtData!$B$4+(ROW()-10),RawData!$A$2:$A$1048576,0))</f>
        <v>#N/A</v>
      </c>
      <c r="J6987" t="e">
        <f>INDEX(RawData!J$2:J$1048576,MATCH(FmtData!$B$4+(ROW()-10),RawData!$A$2:$A$1048576,0))</f>
        <v>#N/A</v>
      </c>
      <c r="K6987" t="e">
        <f>INDEX(RawData!K$2:K$1048576,MATCH(FmtData!$B$4+(ROW()-10),RawData!$A$2:$A$1048576,0))</f>
        <v>#N/A</v>
      </c>
      <c r="L6987" t="e">
        <f>INDEX(RawData!L$2:L$1048576,MATCH(FmtData!$B$4+(ROW()-10),RawData!$A$2:$A$1048576,0))</f>
        <v>#N/A</v>
      </c>
      <c r="M6987" t="e">
        <f>INDEX(RawData!M$2:M$1048576,MATCH(FmtData!$B$4+(ROW()-10),RawData!$A$2:$A$1048576,0))</f>
        <v>#N/A</v>
      </c>
      <c r="N6987" t="e">
        <f>INDEX(RawData!N$2:N$1048576,MATCH(FmtData!$B$4+(ROW()-10),RawData!$A$2:$A$1048576,0))</f>
        <v>#N/A</v>
      </c>
      <c r="O6987" t="e">
        <f>INDEX(RawData!O$2:O$1048576,MATCH(FmtData!$B$4+(ROW()-10),RawData!$A$2:$A$1048576,0))</f>
        <v>#N/A</v>
      </c>
      <c r="P6987" t="e">
        <f>INDEX(RawData!P$2:P$1048576,MATCH(FmtData!$B$4+(ROW()-10),RawData!$A$2:$A$1048576,0))</f>
        <v>#N/A</v>
      </c>
      <c r="Q6987" t="e">
        <f>INDEX(RawData!Q$2:Q$1048576,MATCH(FmtData!$B$4+(ROW()-10),RawData!$A$2:$A$1048576,0))</f>
        <v>#N/A</v>
      </c>
      <c r="R6987" t="e">
        <f>INDEX(RawData!R$2:R$1048576,MATCH(FmtData!$B$4+(ROW()-10),RawData!$A$2:$A$1048576,0))</f>
        <v>#N/A</v>
      </c>
      <c r="S6987" t="e">
        <f>INDEX(RawData!S$2:S$1048576,MATCH(FmtData!$B$4+(ROW()-10),RawData!$A$2:$A$1048576,0))</f>
        <v>#N/A</v>
      </c>
      <c r="T6987" t="e">
        <f>INDEX(RawData!T$2:T$1048576,MATCH(FmtData!$B$4+(ROW()-10),RawData!$A$2:$A$1048576,0))</f>
        <v>#N/A</v>
      </c>
      <c r="U6987" t="e">
        <f>INDEX(RawData!U$2:U$1048576,MATCH(FmtData!$B$4+(ROW()-10),RawData!$A$2:$A$1048576,0))</f>
        <v>#N/A</v>
      </c>
      <c r="V6987" t="e">
        <f>INDEX(RawData!V$2:V$1048576,MATCH(FmtData!$B$4+(ROW()-10),RawData!$A$2:$A$1048576,0))</f>
        <v>#N/A</v>
      </c>
      <c r="W6987" s="8" t="e">
        <f t="shared" si="2401"/>
        <v>#N/A</v>
      </c>
      <c r="X6987" s="8" t="e">
        <f t="shared" si="2402"/>
        <v>#N/A</v>
      </c>
      <c r="Y6987" s="8" t="e">
        <f t="shared" si="2403"/>
        <v>#N/A</v>
      </c>
      <c r="Z6987" s="8" t="e">
        <f t="shared" ref="Z6987:Z7050" si="2416">$S$6+X6987</f>
        <v>#N/A</v>
      </c>
      <c r="AA6987" s="8" t="e">
        <f t="shared" ref="AA6987:AA7050" si="2417">$S$6+Y6987</f>
        <v>#N/A</v>
      </c>
      <c r="AB6987" s="8" t="e">
        <f t="shared" si="2404"/>
        <v>#N/A</v>
      </c>
      <c r="AC6987" s="6" t="e">
        <f t="shared" si="2400"/>
        <v>#N/A</v>
      </c>
      <c r="AD6987" s="15" t="e">
        <f t="shared" ref="AD6987:AD7050" si="2418">AC6987+$AD$4</f>
        <v>#N/A</v>
      </c>
      <c r="AE6987" s="15" t="e">
        <f t="shared" ref="AE6987:AE7050" si="2419">PI()*Z6987^2/4*($P$4+(Z6987-$Z$10))-$S$5</f>
        <v>#N/A</v>
      </c>
      <c r="AF6987" s="15" t="e">
        <f t="shared" ref="AF6987:AF7050" si="2420">PI()*AA6987^2/4*($P$4+(AA6987-$AA$10))-$S$5</f>
        <v>#N/A</v>
      </c>
      <c r="AG6987" s="15" t="e">
        <f t="shared" si="2405"/>
        <v>#N/A</v>
      </c>
      <c r="AH6987" s="15" t="e">
        <f t="shared" ref="AH6987:AH7050" si="2421">AD6987</f>
        <v>#N/A</v>
      </c>
      <c r="AI6987" s="17" t="e">
        <f t="shared" si="2406"/>
        <v>#N/A</v>
      </c>
      <c r="AJ6987" s="17" t="e">
        <f t="shared" si="2407"/>
        <v>#N/A</v>
      </c>
      <c r="AK6987" s="17" t="e">
        <f t="shared" si="2408"/>
        <v>#N/A</v>
      </c>
      <c r="AL6987" s="17" t="e">
        <f t="shared" si="2409"/>
        <v>#N/A</v>
      </c>
      <c r="AM6987" s="17" t="e">
        <f t="shared" si="2410"/>
        <v>#N/A</v>
      </c>
      <c r="AN6987" s="17" t="e">
        <f t="shared" si="2411"/>
        <v>#N/A</v>
      </c>
      <c r="AO6987" s="17" t="e">
        <f t="shared" si="2415"/>
        <v>#N/A</v>
      </c>
      <c r="AP6987" s="17" t="e">
        <f t="shared" si="2412"/>
        <v>#N/A</v>
      </c>
      <c r="AQ6987" s="17" t="e">
        <f t="shared" si="2413"/>
        <v>#N/A</v>
      </c>
      <c r="AR6987" s="17" t="e">
        <f t="shared" si="2414"/>
        <v>#N/A</v>
      </c>
    </row>
    <row r="6988" spans="2:44" x14ac:dyDescent="0.25">
      <c r="B6988" t="e">
        <f>INDEX(RawData!$A$2:$A$1048576,MATCH(FmtData!$B$4+(ROW()-10),RawData!$A$2:$A$1048576,0))</f>
        <v>#N/A</v>
      </c>
      <c r="C69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8)</f>
        <v>#N/A</v>
      </c>
      <c r="D69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88" t="e">
        <f>INDEX(RawData!E$2:E$1048576,MATCH(FmtData!$B$4+(ROW()-10),RawData!$A$2:$A$1048576,0))</f>
        <v>#N/A</v>
      </c>
      <c r="F6988" t="e">
        <f>INDEX(RawData!F$2:F$1048576,MATCH(FmtData!$B$4+(ROW()-10),RawData!$A$2:$A$1048576,0))</f>
        <v>#N/A</v>
      </c>
      <c r="G6988" t="e">
        <f>INDEX(RawData!G$2:G$1048576,MATCH(FmtData!$B$4+(ROW()-10),RawData!$A$2:$A$1048576,0))</f>
        <v>#N/A</v>
      </c>
      <c r="H6988" t="e">
        <f>INDEX(RawData!H$2:H$1048576,MATCH(FmtData!$B$4+(ROW()-10),RawData!$A$2:$A$1048576,0))</f>
        <v>#N/A</v>
      </c>
      <c r="I6988" t="e">
        <f>INDEX(RawData!I$2:I$1048576,MATCH(FmtData!$B$4+(ROW()-10),RawData!$A$2:$A$1048576,0))</f>
        <v>#N/A</v>
      </c>
      <c r="J6988" t="e">
        <f>INDEX(RawData!J$2:J$1048576,MATCH(FmtData!$B$4+(ROW()-10),RawData!$A$2:$A$1048576,0))</f>
        <v>#N/A</v>
      </c>
      <c r="K6988" t="e">
        <f>INDEX(RawData!K$2:K$1048576,MATCH(FmtData!$B$4+(ROW()-10),RawData!$A$2:$A$1048576,0))</f>
        <v>#N/A</v>
      </c>
      <c r="L6988" t="e">
        <f>INDEX(RawData!L$2:L$1048576,MATCH(FmtData!$B$4+(ROW()-10),RawData!$A$2:$A$1048576,0))</f>
        <v>#N/A</v>
      </c>
      <c r="M6988" t="e">
        <f>INDEX(RawData!M$2:M$1048576,MATCH(FmtData!$B$4+(ROW()-10),RawData!$A$2:$A$1048576,0))</f>
        <v>#N/A</v>
      </c>
      <c r="N6988" t="e">
        <f>INDEX(RawData!N$2:N$1048576,MATCH(FmtData!$B$4+(ROW()-10),RawData!$A$2:$A$1048576,0))</f>
        <v>#N/A</v>
      </c>
      <c r="O6988" t="e">
        <f>INDEX(RawData!O$2:O$1048576,MATCH(FmtData!$B$4+(ROW()-10),RawData!$A$2:$A$1048576,0))</f>
        <v>#N/A</v>
      </c>
      <c r="P6988" t="e">
        <f>INDEX(RawData!P$2:P$1048576,MATCH(FmtData!$B$4+(ROW()-10),RawData!$A$2:$A$1048576,0))</f>
        <v>#N/A</v>
      </c>
      <c r="Q6988" t="e">
        <f>INDEX(RawData!Q$2:Q$1048576,MATCH(FmtData!$B$4+(ROW()-10),RawData!$A$2:$A$1048576,0))</f>
        <v>#N/A</v>
      </c>
      <c r="R6988" t="e">
        <f>INDEX(RawData!R$2:R$1048576,MATCH(FmtData!$B$4+(ROW()-10),RawData!$A$2:$A$1048576,0))</f>
        <v>#N/A</v>
      </c>
      <c r="S6988" t="e">
        <f>INDEX(RawData!S$2:S$1048576,MATCH(FmtData!$B$4+(ROW()-10),RawData!$A$2:$A$1048576,0))</f>
        <v>#N/A</v>
      </c>
      <c r="T6988" t="e">
        <f>INDEX(RawData!T$2:T$1048576,MATCH(FmtData!$B$4+(ROW()-10),RawData!$A$2:$A$1048576,0))</f>
        <v>#N/A</v>
      </c>
      <c r="U6988" t="e">
        <f>INDEX(RawData!U$2:U$1048576,MATCH(FmtData!$B$4+(ROW()-10),RawData!$A$2:$A$1048576,0))</f>
        <v>#N/A</v>
      </c>
      <c r="V6988" t="e">
        <f>INDEX(RawData!V$2:V$1048576,MATCH(FmtData!$B$4+(ROW()-10),RawData!$A$2:$A$1048576,0))</f>
        <v>#N/A</v>
      </c>
      <c r="W6988" s="8" t="e">
        <f t="shared" si="2401"/>
        <v>#N/A</v>
      </c>
      <c r="X6988" s="8" t="e">
        <f t="shared" si="2402"/>
        <v>#N/A</v>
      </c>
      <c r="Y6988" s="8" t="e">
        <f t="shared" si="2403"/>
        <v>#N/A</v>
      </c>
      <c r="Z6988" s="8" t="e">
        <f t="shared" si="2416"/>
        <v>#N/A</v>
      </c>
      <c r="AA6988" s="8" t="e">
        <f t="shared" si="2417"/>
        <v>#N/A</v>
      </c>
      <c r="AB6988" s="8" t="e">
        <f t="shared" si="2404"/>
        <v>#N/A</v>
      </c>
      <c r="AC6988" s="6" t="e">
        <f t="shared" ref="AC6988:AC7051" si="2422">Q6988-$Q$10</f>
        <v>#N/A</v>
      </c>
      <c r="AD6988" s="15" t="e">
        <f t="shared" si="2418"/>
        <v>#N/A</v>
      </c>
      <c r="AE6988" s="15" t="e">
        <f t="shared" si="2419"/>
        <v>#N/A</v>
      </c>
      <c r="AF6988" s="15" t="e">
        <f t="shared" si="2420"/>
        <v>#N/A</v>
      </c>
      <c r="AG6988" s="15" t="e">
        <f t="shared" si="2405"/>
        <v>#N/A</v>
      </c>
      <c r="AH6988" s="15" t="e">
        <f t="shared" si="2421"/>
        <v>#N/A</v>
      </c>
      <c r="AI6988" s="17" t="e">
        <f t="shared" si="2406"/>
        <v>#N/A</v>
      </c>
      <c r="AJ6988" s="17" t="e">
        <f t="shared" si="2407"/>
        <v>#N/A</v>
      </c>
      <c r="AK6988" s="17" t="e">
        <f t="shared" si="2408"/>
        <v>#N/A</v>
      </c>
      <c r="AL6988" s="17" t="e">
        <f t="shared" si="2409"/>
        <v>#N/A</v>
      </c>
      <c r="AM6988" s="17" t="e">
        <f t="shared" si="2410"/>
        <v>#N/A</v>
      </c>
      <c r="AN6988" s="17" t="e">
        <f t="shared" si="2411"/>
        <v>#N/A</v>
      </c>
      <c r="AO6988" s="17" t="e">
        <f t="shared" si="2415"/>
        <v>#N/A</v>
      </c>
      <c r="AP6988" s="17" t="e">
        <f t="shared" si="2412"/>
        <v>#N/A</v>
      </c>
      <c r="AQ6988" s="17" t="e">
        <f t="shared" si="2413"/>
        <v>#N/A</v>
      </c>
      <c r="AR6988" s="17" t="e">
        <f t="shared" si="2414"/>
        <v>#N/A</v>
      </c>
    </row>
    <row r="6989" spans="2:44" x14ac:dyDescent="0.25">
      <c r="B6989" t="e">
        <f>INDEX(RawData!$A$2:$A$1048576,MATCH(FmtData!$B$4+(ROW()-10),RawData!$A$2:$A$1048576,0))</f>
        <v>#N/A</v>
      </c>
      <c r="C69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9)</f>
        <v>#N/A</v>
      </c>
      <c r="D69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89" t="e">
        <f>INDEX(RawData!E$2:E$1048576,MATCH(FmtData!$B$4+(ROW()-10),RawData!$A$2:$A$1048576,0))</f>
        <v>#N/A</v>
      </c>
      <c r="F6989" t="e">
        <f>INDEX(RawData!F$2:F$1048576,MATCH(FmtData!$B$4+(ROW()-10),RawData!$A$2:$A$1048576,0))</f>
        <v>#N/A</v>
      </c>
      <c r="G6989" t="e">
        <f>INDEX(RawData!G$2:G$1048576,MATCH(FmtData!$B$4+(ROW()-10),RawData!$A$2:$A$1048576,0))</f>
        <v>#N/A</v>
      </c>
      <c r="H6989" t="e">
        <f>INDEX(RawData!H$2:H$1048576,MATCH(FmtData!$B$4+(ROW()-10),RawData!$A$2:$A$1048576,0))</f>
        <v>#N/A</v>
      </c>
      <c r="I6989" t="e">
        <f>INDEX(RawData!I$2:I$1048576,MATCH(FmtData!$B$4+(ROW()-10),RawData!$A$2:$A$1048576,0))</f>
        <v>#N/A</v>
      </c>
      <c r="J6989" t="e">
        <f>INDEX(RawData!J$2:J$1048576,MATCH(FmtData!$B$4+(ROW()-10),RawData!$A$2:$A$1048576,0))</f>
        <v>#N/A</v>
      </c>
      <c r="K6989" t="e">
        <f>INDEX(RawData!K$2:K$1048576,MATCH(FmtData!$B$4+(ROW()-10),RawData!$A$2:$A$1048576,0))</f>
        <v>#N/A</v>
      </c>
      <c r="L6989" t="e">
        <f>INDEX(RawData!L$2:L$1048576,MATCH(FmtData!$B$4+(ROW()-10),RawData!$A$2:$A$1048576,0))</f>
        <v>#N/A</v>
      </c>
      <c r="M6989" t="e">
        <f>INDEX(RawData!M$2:M$1048576,MATCH(FmtData!$B$4+(ROW()-10),RawData!$A$2:$A$1048576,0))</f>
        <v>#N/A</v>
      </c>
      <c r="N6989" t="e">
        <f>INDEX(RawData!N$2:N$1048576,MATCH(FmtData!$B$4+(ROW()-10),RawData!$A$2:$A$1048576,0))</f>
        <v>#N/A</v>
      </c>
      <c r="O6989" t="e">
        <f>INDEX(RawData!O$2:O$1048576,MATCH(FmtData!$B$4+(ROW()-10),RawData!$A$2:$A$1048576,0))</f>
        <v>#N/A</v>
      </c>
      <c r="P6989" t="e">
        <f>INDEX(RawData!P$2:P$1048576,MATCH(FmtData!$B$4+(ROW()-10),RawData!$A$2:$A$1048576,0))</f>
        <v>#N/A</v>
      </c>
      <c r="Q6989" t="e">
        <f>INDEX(RawData!Q$2:Q$1048576,MATCH(FmtData!$B$4+(ROW()-10),RawData!$A$2:$A$1048576,0))</f>
        <v>#N/A</v>
      </c>
      <c r="R6989" t="e">
        <f>INDEX(RawData!R$2:R$1048576,MATCH(FmtData!$B$4+(ROW()-10),RawData!$A$2:$A$1048576,0))</f>
        <v>#N/A</v>
      </c>
      <c r="S6989" t="e">
        <f>INDEX(RawData!S$2:S$1048576,MATCH(FmtData!$B$4+(ROW()-10),RawData!$A$2:$A$1048576,0))</f>
        <v>#N/A</v>
      </c>
      <c r="T6989" t="e">
        <f>INDEX(RawData!T$2:T$1048576,MATCH(FmtData!$B$4+(ROW()-10),RawData!$A$2:$A$1048576,0))</f>
        <v>#N/A</v>
      </c>
      <c r="U6989" t="e">
        <f>INDEX(RawData!U$2:U$1048576,MATCH(FmtData!$B$4+(ROW()-10),RawData!$A$2:$A$1048576,0))</f>
        <v>#N/A</v>
      </c>
      <c r="V6989" t="e">
        <f>INDEX(RawData!V$2:V$1048576,MATCH(FmtData!$B$4+(ROW()-10),RawData!$A$2:$A$1048576,0))</f>
        <v>#N/A</v>
      </c>
      <c r="W6989" s="8" t="e">
        <f t="shared" si="2401"/>
        <v>#N/A</v>
      </c>
      <c r="X6989" s="8" t="e">
        <f t="shared" si="2402"/>
        <v>#N/A</v>
      </c>
      <c r="Y6989" s="8" t="e">
        <f t="shared" si="2403"/>
        <v>#N/A</v>
      </c>
      <c r="Z6989" s="8" t="e">
        <f t="shared" si="2416"/>
        <v>#N/A</v>
      </c>
      <c r="AA6989" s="8" t="e">
        <f t="shared" si="2417"/>
        <v>#N/A</v>
      </c>
      <c r="AB6989" s="8" t="e">
        <f t="shared" si="2404"/>
        <v>#N/A</v>
      </c>
      <c r="AC6989" s="6" t="e">
        <f t="shared" si="2422"/>
        <v>#N/A</v>
      </c>
      <c r="AD6989" s="15" t="e">
        <f t="shared" si="2418"/>
        <v>#N/A</v>
      </c>
      <c r="AE6989" s="15" t="e">
        <f t="shared" si="2419"/>
        <v>#N/A</v>
      </c>
      <c r="AF6989" s="15" t="e">
        <f t="shared" si="2420"/>
        <v>#N/A</v>
      </c>
      <c r="AG6989" s="15" t="e">
        <f t="shared" si="2405"/>
        <v>#N/A</v>
      </c>
      <c r="AH6989" s="15" t="e">
        <f t="shared" si="2421"/>
        <v>#N/A</v>
      </c>
      <c r="AI6989" s="17" t="e">
        <f t="shared" si="2406"/>
        <v>#N/A</v>
      </c>
      <c r="AJ6989" s="17" t="e">
        <f t="shared" si="2407"/>
        <v>#N/A</v>
      </c>
      <c r="AK6989" s="17" t="e">
        <f t="shared" si="2408"/>
        <v>#N/A</v>
      </c>
      <c r="AL6989" s="17" t="e">
        <f t="shared" si="2409"/>
        <v>#N/A</v>
      </c>
      <c r="AM6989" s="17" t="e">
        <f t="shared" si="2410"/>
        <v>#N/A</v>
      </c>
      <c r="AN6989" s="17" t="e">
        <f t="shared" si="2411"/>
        <v>#N/A</v>
      </c>
      <c r="AO6989" s="17" t="e">
        <f t="shared" si="2415"/>
        <v>#N/A</v>
      </c>
      <c r="AP6989" s="17" t="e">
        <f t="shared" si="2412"/>
        <v>#N/A</v>
      </c>
      <c r="AQ6989" s="17" t="e">
        <f t="shared" si="2413"/>
        <v>#N/A</v>
      </c>
      <c r="AR6989" s="17" t="e">
        <f t="shared" si="2414"/>
        <v>#N/A</v>
      </c>
    </row>
    <row r="6990" spans="2:44" x14ac:dyDescent="0.25">
      <c r="B6990" t="e">
        <f>INDEX(RawData!$A$2:$A$1048576,MATCH(FmtData!$B$4+(ROW()-10),RawData!$A$2:$A$1048576,0))</f>
        <v>#N/A</v>
      </c>
      <c r="C69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0)</f>
        <v>#N/A</v>
      </c>
      <c r="D69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90" t="e">
        <f>INDEX(RawData!E$2:E$1048576,MATCH(FmtData!$B$4+(ROW()-10),RawData!$A$2:$A$1048576,0))</f>
        <v>#N/A</v>
      </c>
      <c r="F6990" t="e">
        <f>INDEX(RawData!F$2:F$1048576,MATCH(FmtData!$B$4+(ROW()-10),RawData!$A$2:$A$1048576,0))</f>
        <v>#N/A</v>
      </c>
      <c r="G6990" t="e">
        <f>INDEX(RawData!G$2:G$1048576,MATCH(FmtData!$B$4+(ROW()-10),RawData!$A$2:$A$1048576,0))</f>
        <v>#N/A</v>
      </c>
      <c r="H6990" t="e">
        <f>INDEX(RawData!H$2:H$1048576,MATCH(FmtData!$B$4+(ROW()-10),RawData!$A$2:$A$1048576,0))</f>
        <v>#N/A</v>
      </c>
      <c r="I6990" t="e">
        <f>INDEX(RawData!I$2:I$1048576,MATCH(FmtData!$B$4+(ROW()-10),RawData!$A$2:$A$1048576,0))</f>
        <v>#N/A</v>
      </c>
      <c r="J6990" t="e">
        <f>INDEX(RawData!J$2:J$1048576,MATCH(FmtData!$B$4+(ROW()-10),RawData!$A$2:$A$1048576,0))</f>
        <v>#N/A</v>
      </c>
      <c r="K6990" t="e">
        <f>INDEX(RawData!K$2:K$1048576,MATCH(FmtData!$B$4+(ROW()-10),RawData!$A$2:$A$1048576,0))</f>
        <v>#N/A</v>
      </c>
      <c r="L6990" t="e">
        <f>INDEX(RawData!L$2:L$1048576,MATCH(FmtData!$B$4+(ROW()-10),RawData!$A$2:$A$1048576,0))</f>
        <v>#N/A</v>
      </c>
      <c r="M6990" t="e">
        <f>INDEX(RawData!M$2:M$1048576,MATCH(FmtData!$B$4+(ROW()-10),RawData!$A$2:$A$1048576,0))</f>
        <v>#N/A</v>
      </c>
      <c r="N6990" t="e">
        <f>INDEX(RawData!N$2:N$1048576,MATCH(FmtData!$B$4+(ROW()-10),RawData!$A$2:$A$1048576,0))</f>
        <v>#N/A</v>
      </c>
      <c r="O6990" t="e">
        <f>INDEX(RawData!O$2:O$1048576,MATCH(FmtData!$B$4+(ROW()-10),RawData!$A$2:$A$1048576,0))</f>
        <v>#N/A</v>
      </c>
      <c r="P6990" t="e">
        <f>INDEX(RawData!P$2:P$1048576,MATCH(FmtData!$B$4+(ROW()-10),RawData!$A$2:$A$1048576,0))</f>
        <v>#N/A</v>
      </c>
      <c r="Q6990" t="e">
        <f>INDEX(RawData!Q$2:Q$1048576,MATCH(FmtData!$B$4+(ROW()-10),RawData!$A$2:$A$1048576,0))</f>
        <v>#N/A</v>
      </c>
      <c r="R6990" t="e">
        <f>INDEX(RawData!R$2:R$1048576,MATCH(FmtData!$B$4+(ROW()-10),RawData!$A$2:$A$1048576,0))</f>
        <v>#N/A</v>
      </c>
      <c r="S6990" t="e">
        <f>INDEX(RawData!S$2:S$1048576,MATCH(FmtData!$B$4+(ROW()-10),RawData!$A$2:$A$1048576,0))</f>
        <v>#N/A</v>
      </c>
      <c r="T6990" t="e">
        <f>INDEX(RawData!T$2:T$1048576,MATCH(FmtData!$B$4+(ROW()-10),RawData!$A$2:$A$1048576,0))</f>
        <v>#N/A</v>
      </c>
      <c r="U6990" t="e">
        <f>INDEX(RawData!U$2:U$1048576,MATCH(FmtData!$B$4+(ROW()-10),RawData!$A$2:$A$1048576,0))</f>
        <v>#N/A</v>
      </c>
      <c r="V6990" t="e">
        <f>INDEX(RawData!V$2:V$1048576,MATCH(FmtData!$B$4+(ROW()-10),RawData!$A$2:$A$1048576,0))</f>
        <v>#N/A</v>
      </c>
      <c r="W6990" s="8" t="e">
        <f t="shared" si="2401"/>
        <v>#N/A</v>
      </c>
      <c r="X6990" s="8" t="e">
        <f t="shared" si="2402"/>
        <v>#N/A</v>
      </c>
      <c r="Y6990" s="8" t="e">
        <f t="shared" si="2403"/>
        <v>#N/A</v>
      </c>
      <c r="Z6990" s="8" t="e">
        <f t="shared" si="2416"/>
        <v>#N/A</v>
      </c>
      <c r="AA6990" s="8" t="e">
        <f t="shared" si="2417"/>
        <v>#N/A</v>
      </c>
      <c r="AB6990" s="8" t="e">
        <f t="shared" si="2404"/>
        <v>#N/A</v>
      </c>
      <c r="AC6990" s="6" t="e">
        <f t="shared" si="2422"/>
        <v>#N/A</v>
      </c>
      <c r="AD6990" s="15" t="e">
        <f t="shared" si="2418"/>
        <v>#N/A</v>
      </c>
      <c r="AE6990" s="15" t="e">
        <f t="shared" si="2419"/>
        <v>#N/A</v>
      </c>
      <c r="AF6990" s="15" t="e">
        <f t="shared" si="2420"/>
        <v>#N/A</v>
      </c>
      <c r="AG6990" s="15" t="e">
        <f t="shared" si="2405"/>
        <v>#N/A</v>
      </c>
      <c r="AH6990" s="15" t="e">
        <f t="shared" si="2421"/>
        <v>#N/A</v>
      </c>
      <c r="AI6990" s="17" t="e">
        <f t="shared" si="2406"/>
        <v>#N/A</v>
      </c>
      <c r="AJ6990" s="17" t="e">
        <f t="shared" si="2407"/>
        <v>#N/A</v>
      </c>
      <c r="AK6990" s="17" t="e">
        <f t="shared" si="2408"/>
        <v>#N/A</v>
      </c>
      <c r="AL6990" s="17" t="e">
        <f t="shared" si="2409"/>
        <v>#N/A</v>
      </c>
      <c r="AM6990" s="17" t="e">
        <f t="shared" si="2410"/>
        <v>#N/A</v>
      </c>
      <c r="AN6990" s="17" t="e">
        <f t="shared" si="2411"/>
        <v>#N/A</v>
      </c>
      <c r="AO6990" s="17" t="e">
        <f t="shared" si="2415"/>
        <v>#N/A</v>
      </c>
      <c r="AP6990" s="17" t="e">
        <f t="shared" si="2412"/>
        <v>#N/A</v>
      </c>
      <c r="AQ6990" s="17" t="e">
        <f t="shared" si="2413"/>
        <v>#N/A</v>
      </c>
      <c r="AR6990" s="17" t="e">
        <f t="shared" si="2414"/>
        <v>#N/A</v>
      </c>
    </row>
    <row r="6991" spans="2:44" x14ac:dyDescent="0.25">
      <c r="B6991" t="e">
        <f>INDEX(RawData!$A$2:$A$1048576,MATCH(FmtData!$B$4+(ROW()-10),RawData!$A$2:$A$1048576,0))</f>
        <v>#N/A</v>
      </c>
      <c r="C69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1)</f>
        <v>#N/A</v>
      </c>
      <c r="D69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91" t="e">
        <f>INDEX(RawData!E$2:E$1048576,MATCH(FmtData!$B$4+(ROW()-10),RawData!$A$2:$A$1048576,0))</f>
        <v>#N/A</v>
      </c>
      <c r="F6991" t="e">
        <f>INDEX(RawData!F$2:F$1048576,MATCH(FmtData!$B$4+(ROW()-10),RawData!$A$2:$A$1048576,0))</f>
        <v>#N/A</v>
      </c>
      <c r="G6991" t="e">
        <f>INDEX(RawData!G$2:G$1048576,MATCH(FmtData!$B$4+(ROW()-10),RawData!$A$2:$A$1048576,0))</f>
        <v>#N/A</v>
      </c>
      <c r="H6991" t="e">
        <f>INDEX(RawData!H$2:H$1048576,MATCH(FmtData!$B$4+(ROW()-10),RawData!$A$2:$A$1048576,0))</f>
        <v>#N/A</v>
      </c>
      <c r="I6991" t="e">
        <f>INDEX(RawData!I$2:I$1048576,MATCH(FmtData!$B$4+(ROW()-10),RawData!$A$2:$A$1048576,0))</f>
        <v>#N/A</v>
      </c>
      <c r="J6991" t="e">
        <f>INDEX(RawData!J$2:J$1048576,MATCH(FmtData!$B$4+(ROW()-10),RawData!$A$2:$A$1048576,0))</f>
        <v>#N/A</v>
      </c>
      <c r="K6991" t="e">
        <f>INDEX(RawData!K$2:K$1048576,MATCH(FmtData!$B$4+(ROW()-10),RawData!$A$2:$A$1048576,0))</f>
        <v>#N/A</v>
      </c>
      <c r="L6991" t="e">
        <f>INDEX(RawData!L$2:L$1048576,MATCH(FmtData!$B$4+(ROW()-10),RawData!$A$2:$A$1048576,0))</f>
        <v>#N/A</v>
      </c>
      <c r="M6991" t="e">
        <f>INDEX(RawData!M$2:M$1048576,MATCH(FmtData!$B$4+(ROW()-10),RawData!$A$2:$A$1048576,0))</f>
        <v>#N/A</v>
      </c>
      <c r="N6991" t="e">
        <f>INDEX(RawData!N$2:N$1048576,MATCH(FmtData!$B$4+(ROW()-10),RawData!$A$2:$A$1048576,0))</f>
        <v>#N/A</v>
      </c>
      <c r="O6991" t="e">
        <f>INDEX(RawData!O$2:O$1048576,MATCH(FmtData!$B$4+(ROW()-10),RawData!$A$2:$A$1048576,0))</f>
        <v>#N/A</v>
      </c>
      <c r="P6991" t="e">
        <f>INDEX(RawData!P$2:P$1048576,MATCH(FmtData!$B$4+(ROW()-10),RawData!$A$2:$A$1048576,0))</f>
        <v>#N/A</v>
      </c>
      <c r="Q6991" t="e">
        <f>INDEX(RawData!Q$2:Q$1048576,MATCH(FmtData!$B$4+(ROW()-10),RawData!$A$2:$A$1048576,0))</f>
        <v>#N/A</v>
      </c>
      <c r="R6991" t="e">
        <f>INDEX(RawData!R$2:R$1048576,MATCH(FmtData!$B$4+(ROW()-10),RawData!$A$2:$A$1048576,0))</f>
        <v>#N/A</v>
      </c>
      <c r="S6991" t="e">
        <f>INDEX(RawData!S$2:S$1048576,MATCH(FmtData!$B$4+(ROW()-10),RawData!$A$2:$A$1048576,0))</f>
        <v>#N/A</v>
      </c>
      <c r="T6991" t="e">
        <f>INDEX(RawData!T$2:T$1048576,MATCH(FmtData!$B$4+(ROW()-10),RawData!$A$2:$A$1048576,0))</f>
        <v>#N/A</v>
      </c>
      <c r="U6991" t="e">
        <f>INDEX(RawData!U$2:U$1048576,MATCH(FmtData!$B$4+(ROW()-10),RawData!$A$2:$A$1048576,0))</f>
        <v>#N/A</v>
      </c>
      <c r="V6991" t="e">
        <f>INDEX(RawData!V$2:V$1048576,MATCH(FmtData!$B$4+(ROW()-10),RawData!$A$2:$A$1048576,0))</f>
        <v>#N/A</v>
      </c>
      <c r="W6991" s="8" t="e">
        <f t="shared" si="2401"/>
        <v>#N/A</v>
      </c>
      <c r="X6991" s="8" t="e">
        <f t="shared" si="2402"/>
        <v>#N/A</v>
      </c>
      <c r="Y6991" s="8" t="e">
        <f t="shared" si="2403"/>
        <v>#N/A</v>
      </c>
      <c r="Z6991" s="8" t="e">
        <f t="shared" si="2416"/>
        <v>#N/A</v>
      </c>
      <c r="AA6991" s="8" t="e">
        <f t="shared" si="2417"/>
        <v>#N/A</v>
      </c>
      <c r="AB6991" s="8" t="e">
        <f t="shared" si="2404"/>
        <v>#N/A</v>
      </c>
      <c r="AC6991" s="6" t="e">
        <f t="shared" si="2422"/>
        <v>#N/A</v>
      </c>
      <c r="AD6991" s="15" t="e">
        <f t="shared" si="2418"/>
        <v>#N/A</v>
      </c>
      <c r="AE6991" s="15" t="e">
        <f t="shared" si="2419"/>
        <v>#N/A</v>
      </c>
      <c r="AF6991" s="15" t="e">
        <f t="shared" si="2420"/>
        <v>#N/A</v>
      </c>
      <c r="AG6991" s="15" t="e">
        <f t="shared" si="2405"/>
        <v>#N/A</v>
      </c>
      <c r="AH6991" s="15" t="e">
        <f t="shared" si="2421"/>
        <v>#N/A</v>
      </c>
      <c r="AI6991" s="17" t="e">
        <f t="shared" si="2406"/>
        <v>#N/A</v>
      </c>
      <c r="AJ6991" s="17" t="e">
        <f t="shared" si="2407"/>
        <v>#N/A</v>
      </c>
      <c r="AK6991" s="17" t="e">
        <f t="shared" si="2408"/>
        <v>#N/A</v>
      </c>
      <c r="AL6991" s="17" t="e">
        <f t="shared" si="2409"/>
        <v>#N/A</v>
      </c>
      <c r="AM6991" s="17" t="e">
        <f t="shared" si="2410"/>
        <v>#N/A</v>
      </c>
      <c r="AN6991" s="17" t="e">
        <f t="shared" si="2411"/>
        <v>#N/A</v>
      </c>
      <c r="AO6991" s="17" t="e">
        <f t="shared" si="2415"/>
        <v>#N/A</v>
      </c>
      <c r="AP6991" s="17" t="e">
        <f t="shared" si="2412"/>
        <v>#N/A</v>
      </c>
      <c r="AQ6991" s="17" t="e">
        <f t="shared" si="2413"/>
        <v>#N/A</v>
      </c>
      <c r="AR6991" s="17" t="e">
        <f t="shared" si="2414"/>
        <v>#N/A</v>
      </c>
    </row>
    <row r="6992" spans="2:44" x14ac:dyDescent="0.25">
      <c r="B6992" t="e">
        <f>INDEX(RawData!$A$2:$A$1048576,MATCH(FmtData!$B$4+(ROW()-10),RawData!$A$2:$A$1048576,0))</f>
        <v>#N/A</v>
      </c>
      <c r="C69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2)</f>
        <v>#N/A</v>
      </c>
      <c r="D69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92" t="e">
        <f>INDEX(RawData!E$2:E$1048576,MATCH(FmtData!$B$4+(ROW()-10),RawData!$A$2:$A$1048576,0))</f>
        <v>#N/A</v>
      </c>
      <c r="F6992" t="e">
        <f>INDEX(RawData!F$2:F$1048576,MATCH(FmtData!$B$4+(ROW()-10),RawData!$A$2:$A$1048576,0))</f>
        <v>#N/A</v>
      </c>
      <c r="G6992" t="e">
        <f>INDEX(RawData!G$2:G$1048576,MATCH(FmtData!$B$4+(ROW()-10),RawData!$A$2:$A$1048576,0))</f>
        <v>#N/A</v>
      </c>
      <c r="H6992" t="e">
        <f>INDEX(RawData!H$2:H$1048576,MATCH(FmtData!$B$4+(ROW()-10),RawData!$A$2:$A$1048576,0))</f>
        <v>#N/A</v>
      </c>
      <c r="I6992" t="e">
        <f>INDEX(RawData!I$2:I$1048576,MATCH(FmtData!$B$4+(ROW()-10),RawData!$A$2:$A$1048576,0))</f>
        <v>#N/A</v>
      </c>
      <c r="J6992" t="e">
        <f>INDEX(RawData!J$2:J$1048576,MATCH(FmtData!$B$4+(ROW()-10),RawData!$A$2:$A$1048576,0))</f>
        <v>#N/A</v>
      </c>
      <c r="K6992" t="e">
        <f>INDEX(RawData!K$2:K$1048576,MATCH(FmtData!$B$4+(ROW()-10),RawData!$A$2:$A$1048576,0))</f>
        <v>#N/A</v>
      </c>
      <c r="L6992" t="e">
        <f>INDEX(RawData!L$2:L$1048576,MATCH(FmtData!$B$4+(ROW()-10),RawData!$A$2:$A$1048576,0))</f>
        <v>#N/A</v>
      </c>
      <c r="M6992" t="e">
        <f>INDEX(RawData!M$2:M$1048576,MATCH(FmtData!$B$4+(ROW()-10),RawData!$A$2:$A$1048576,0))</f>
        <v>#N/A</v>
      </c>
      <c r="N6992" t="e">
        <f>INDEX(RawData!N$2:N$1048576,MATCH(FmtData!$B$4+(ROW()-10),RawData!$A$2:$A$1048576,0))</f>
        <v>#N/A</v>
      </c>
      <c r="O6992" t="e">
        <f>INDEX(RawData!O$2:O$1048576,MATCH(FmtData!$B$4+(ROW()-10),RawData!$A$2:$A$1048576,0))</f>
        <v>#N/A</v>
      </c>
      <c r="P6992" t="e">
        <f>INDEX(RawData!P$2:P$1048576,MATCH(FmtData!$B$4+(ROW()-10),RawData!$A$2:$A$1048576,0))</f>
        <v>#N/A</v>
      </c>
      <c r="Q6992" t="e">
        <f>INDEX(RawData!Q$2:Q$1048576,MATCH(FmtData!$B$4+(ROW()-10),RawData!$A$2:$A$1048576,0))</f>
        <v>#N/A</v>
      </c>
      <c r="R6992" t="e">
        <f>INDEX(RawData!R$2:R$1048576,MATCH(FmtData!$B$4+(ROW()-10),RawData!$A$2:$A$1048576,0))</f>
        <v>#N/A</v>
      </c>
      <c r="S6992" t="e">
        <f>INDEX(RawData!S$2:S$1048576,MATCH(FmtData!$B$4+(ROW()-10),RawData!$A$2:$A$1048576,0))</f>
        <v>#N/A</v>
      </c>
      <c r="T6992" t="e">
        <f>INDEX(RawData!T$2:T$1048576,MATCH(FmtData!$B$4+(ROW()-10),RawData!$A$2:$A$1048576,0))</f>
        <v>#N/A</v>
      </c>
      <c r="U6992" t="e">
        <f>INDEX(RawData!U$2:U$1048576,MATCH(FmtData!$B$4+(ROW()-10),RawData!$A$2:$A$1048576,0))</f>
        <v>#N/A</v>
      </c>
      <c r="V6992" t="e">
        <f>INDEX(RawData!V$2:V$1048576,MATCH(FmtData!$B$4+(ROW()-10),RawData!$A$2:$A$1048576,0))</f>
        <v>#N/A</v>
      </c>
      <c r="W6992" s="8" t="e">
        <f t="shared" si="2401"/>
        <v>#N/A</v>
      </c>
      <c r="X6992" s="8" t="e">
        <f t="shared" si="2402"/>
        <v>#N/A</v>
      </c>
      <c r="Y6992" s="8" t="e">
        <f t="shared" si="2403"/>
        <v>#N/A</v>
      </c>
      <c r="Z6992" s="8" t="e">
        <f t="shared" si="2416"/>
        <v>#N/A</v>
      </c>
      <c r="AA6992" s="8" t="e">
        <f t="shared" si="2417"/>
        <v>#N/A</v>
      </c>
      <c r="AB6992" s="8" t="e">
        <f t="shared" si="2404"/>
        <v>#N/A</v>
      </c>
      <c r="AC6992" s="6" t="e">
        <f t="shared" si="2422"/>
        <v>#N/A</v>
      </c>
      <c r="AD6992" s="15" t="e">
        <f t="shared" si="2418"/>
        <v>#N/A</v>
      </c>
      <c r="AE6992" s="15" t="e">
        <f t="shared" si="2419"/>
        <v>#N/A</v>
      </c>
      <c r="AF6992" s="15" t="e">
        <f t="shared" si="2420"/>
        <v>#N/A</v>
      </c>
      <c r="AG6992" s="15" t="e">
        <f t="shared" si="2405"/>
        <v>#N/A</v>
      </c>
      <c r="AH6992" s="15" t="e">
        <f t="shared" si="2421"/>
        <v>#N/A</v>
      </c>
      <c r="AI6992" s="17" t="e">
        <f t="shared" si="2406"/>
        <v>#N/A</v>
      </c>
      <c r="AJ6992" s="17" t="e">
        <f t="shared" si="2407"/>
        <v>#N/A</v>
      </c>
      <c r="AK6992" s="17" t="e">
        <f t="shared" si="2408"/>
        <v>#N/A</v>
      </c>
      <c r="AL6992" s="17" t="e">
        <f t="shared" si="2409"/>
        <v>#N/A</v>
      </c>
      <c r="AM6992" s="17" t="e">
        <f t="shared" si="2410"/>
        <v>#N/A</v>
      </c>
      <c r="AN6992" s="17" t="e">
        <f t="shared" si="2411"/>
        <v>#N/A</v>
      </c>
      <c r="AO6992" s="17" t="e">
        <f t="shared" si="2415"/>
        <v>#N/A</v>
      </c>
      <c r="AP6992" s="17" t="e">
        <f t="shared" si="2412"/>
        <v>#N/A</v>
      </c>
      <c r="AQ6992" s="17" t="e">
        <f t="shared" si="2413"/>
        <v>#N/A</v>
      </c>
      <c r="AR6992" s="17" t="e">
        <f t="shared" si="2414"/>
        <v>#N/A</v>
      </c>
    </row>
    <row r="6993" spans="2:44" x14ac:dyDescent="0.25">
      <c r="B6993" t="e">
        <f>INDEX(RawData!$A$2:$A$1048576,MATCH(FmtData!$B$4+(ROW()-10),RawData!$A$2:$A$1048576,0))</f>
        <v>#N/A</v>
      </c>
      <c r="C69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3)</f>
        <v>#N/A</v>
      </c>
      <c r="D69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93" t="e">
        <f>INDEX(RawData!E$2:E$1048576,MATCH(FmtData!$B$4+(ROW()-10),RawData!$A$2:$A$1048576,0))</f>
        <v>#N/A</v>
      </c>
      <c r="F6993" t="e">
        <f>INDEX(RawData!F$2:F$1048576,MATCH(FmtData!$B$4+(ROW()-10),RawData!$A$2:$A$1048576,0))</f>
        <v>#N/A</v>
      </c>
      <c r="G6993" t="e">
        <f>INDEX(RawData!G$2:G$1048576,MATCH(FmtData!$B$4+(ROW()-10),RawData!$A$2:$A$1048576,0))</f>
        <v>#N/A</v>
      </c>
      <c r="H6993" t="e">
        <f>INDEX(RawData!H$2:H$1048576,MATCH(FmtData!$B$4+(ROW()-10),RawData!$A$2:$A$1048576,0))</f>
        <v>#N/A</v>
      </c>
      <c r="I6993" t="e">
        <f>INDEX(RawData!I$2:I$1048576,MATCH(FmtData!$B$4+(ROW()-10),RawData!$A$2:$A$1048576,0))</f>
        <v>#N/A</v>
      </c>
      <c r="J6993" t="e">
        <f>INDEX(RawData!J$2:J$1048576,MATCH(FmtData!$B$4+(ROW()-10),RawData!$A$2:$A$1048576,0))</f>
        <v>#N/A</v>
      </c>
      <c r="K6993" t="e">
        <f>INDEX(RawData!K$2:K$1048576,MATCH(FmtData!$B$4+(ROW()-10),RawData!$A$2:$A$1048576,0))</f>
        <v>#N/A</v>
      </c>
      <c r="L6993" t="e">
        <f>INDEX(RawData!L$2:L$1048576,MATCH(FmtData!$B$4+(ROW()-10),RawData!$A$2:$A$1048576,0))</f>
        <v>#N/A</v>
      </c>
      <c r="M6993" t="e">
        <f>INDEX(RawData!M$2:M$1048576,MATCH(FmtData!$B$4+(ROW()-10),RawData!$A$2:$A$1048576,0))</f>
        <v>#N/A</v>
      </c>
      <c r="N6993" t="e">
        <f>INDEX(RawData!N$2:N$1048576,MATCH(FmtData!$B$4+(ROW()-10),RawData!$A$2:$A$1048576,0))</f>
        <v>#N/A</v>
      </c>
      <c r="O6993" t="e">
        <f>INDEX(RawData!O$2:O$1048576,MATCH(FmtData!$B$4+(ROW()-10),RawData!$A$2:$A$1048576,0))</f>
        <v>#N/A</v>
      </c>
      <c r="P6993" t="e">
        <f>INDEX(RawData!P$2:P$1048576,MATCH(FmtData!$B$4+(ROW()-10),RawData!$A$2:$A$1048576,0))</f>
        <v>#N/A</v>
      </c>
      <c r="Q6993" t="e">
        <f>INDEX(RawData!Q$2:Q$1048576,MATCH(FmtData!$B$4+(ROW()-10),RawData!$A$2:$A$1048576,0))</f>
        <v>#N/A</v>
      </c>
      <c r="R6993" t="e">
        <f>INDEX(RawData!R$2:R$1048576,MATCH(FmtData!$B$4+(ROW()-10),RawData!$A$2:$A$1048576,0))</f>
        <v>#N/A</v>
      </c>
      <c r="S6993" t="e">
        <f>INDEX(RawData!S$2:S$1048576,MATCH(FmtData!$B$4+(ROW()-10),RawData!$A$2:$A$1048576,0))</f>
        <v>#N/A</v>
      </c>
      <c r="T6993" t="e">
        <f>INDEX(RawData!T$2:T$1048576,MATCH(FmtData!$B$4+(ROW()-10),RawData!$A$2:$A$1048576,0))</f>
        <v>#N/A</v>
      </c>
      <c r="U6993" t="e">
        <f>INDEX(RawData!U$2:U$1048576,MATCH(FmtData!$B$4+(ROW()-10),RawData!$A$2:$A$1048576,0))</f>
        <v>#N/A</v>
      </c>
      <c r="V6993" t="e">
        <f>INDEX(RawData!V$2:V$1048576,MATCH(FmtData!$B$4+(ROW()-10),RawData!$A$2:$A$1048576,0))</f>
        <v>#N/A</v>
      </c>
      <c r="W6993" s="8" t="e">
        <f t="shared" si="2401"/>
        <v>#N/A</v>
      </c>
      <c r="X6993" s="8" t="e">
        <f t="shared" si="2402"/>
        <v>#N/A</v>
      </c>
      <c r="Y6993" s="8" t="e">
        <f t="shared" si="2403"/>
        <v>#N/A</v>
      </c>
      <c r="Z6993" s="8" t="e">
        <f t="shared" si="2416"/>
        <v>#N/A</v>
      </c>
      <c r="AA6993" s="8" t="e">
        <f t="shared" si="2417"/>
        <v>#N/A</v>
      </c>
      <c r="AB6993" s="8" t="e">
        <f t="shared" si="2404"/>
        <v>#N/A</v>
      </c>
      <c r="AC6993" s="6" t="e">
        <f t="shared" si="2422"/>
        <v>#N/A</v>
      </c>
      <c r="AD6993" s="15" t="e">
        <f t="shared" si="2418"/>
        <v>#N/A</v>
      </c>
      <c r="AE6993" s="15" t="e">
        <f t="shared" si="2419"/>
        <v>#N/A</v>
      </c>
      <c r="AF6993" s="15" t="e">
        <f t="shared" si="2420"/>
        <v>#N/A</v>
      </c>
      <c r="AG6993" s="15" t="e">
        <f t="shared" si="2405"/>
        <v>#N/A</v>
      </c>
      <c r="AH6993" s="15" t="e">
        <f t="shared" si="2421"/>
        <v>#N/A</v>
      </c>
      <c r="AI6993" s="17" t="e">
        <f t="shared" si="2406"/>
        <v>#N/A</v>
      </c>
      <c r="AJ6993" s="17" t="e">
        <f t="shared" si="2407"/>
        <v>#N/A</v>
      </c>
      <c r="AK6993" s="17" t="e">
        <f t="shared" si="2408"/>
        <v>#N/A</v>
      </c>
      <c r="AL6993" s="17" t="e">
        <f t="shared" si="2409"/>
        <v>#N/A</v>
      </c>
      <c r="AM6993" s="17" t="e">
        <f t="shared" si="2410"/>
        <v>#N/A</v>
      </c>
      <c r="AN6993" s="17" t="e">
        <f t="shared" si="2411"/>
        <v>#N/A</v>
      </c>
      <c r="AO6993" s="17" t="e">
        <f t="shared" si="2415"/>
        <v>#N/A</v>
      </c>
      <c r="AP6993" s="17" t="e">
        <f t="shared" si="2412"/>
        <v>#N/A</v>
      </c>
      <c r="AQ6993" s="17" t="e">
        <f t="shared" si="2413"/>
        <v>#N/A</v>
      </c>
      <c r="AR6993" s="17" t="e">
        <f t="shared" si="2414"/>
        <v>#N/A</v>
      </c>
    </row>
    <row r="6994" spans="2:44" x14ac:dyDescent="0.25">
      <c r="B6994" t="e">
        <f>INDEX(RawData!$A$2:$A$1048576,MATCH(FmtData!$B$4+(ROW()-10),RawData!$A$2:$A$1048576,0))</f>
        <v>#N/A</v>
      </c>
      <c r="C69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4)</f>
        <v>#N/A</v>
      </c>
      <c r="D69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94" t="e">
        <f>INDEX(RawData!E$2:E$1048576,MATCH(FmtData!$B$4+(ROW()-10),RawData!$A$2:$A$1048576,0))</f>
        <v>#N/A</v>
      </c>
      <c r="F6994" t="e">
        <f>INDEX(RawData!F$2:F$1048576,MATCH(FmtData!$B$4+(ROW()-10),RawData!$A$2:$A$1048576,0))</f>
        <v>#N/A</v>
      </c>
      <c r="G6994" t="e">
        <f>INDEX(RawData!G$2:G$1048576,MATCH(FmtData!$B$4+(ROW()-10),RawData!$A$2:$A$1048576,0))</f>
        <v>#N/A</v>
      </c>
      <c r="H6994" t="e">
        <f>INDEX(RawData!H$2:H$1048576,MATCH(FmtData!$B$4+(ROW()-10),RawData!$A$2:$A$1048576,0))</f>
        <v>#N/A</v>
      </c>
      <c r="I6994" t="e">
        <f>INDEX(RawData!I$2:I$1048576,MATCH(FmtData!$B$4+(ROW()-10),RawData!$A$2:$A$1048576,0))</f>
        <v>#N/A</v>
      </c>
      <c r="J6994" t="e">
        <f>INDEX(RawData!J$2:J$1048576,MATCH(FmtData!$B$4+(ROW()-10),RawData!$A$2:$A$1048576,0))</f>
        <v>#N/A</v>
      </c>
      <c r="K6994" t="e">
        <f>INDEX(RawData!K$2:K$1048576,MATCH(FmtData!$B$4+(ROW()-10),RawData!$A$2:$A$1048576,0))</f>
        <v>#N/A</v>
      </c>
      <c r="L6994" t="e">
        <f>INDEX(RawData!L$2:L$1048576,MATCH(FmtData!$B$4+(ROW()-10),RawData!$A$2:$A$1048576,0))</f>
        <v>#N/A</v>
      </c>
      <c r="M6994" t="e">
        <f>INDEX(RawData!M$2:M$1048576,MATCH(FmtData!$B$4+(ROW()-10),RawData!$A$2:$A$1048576,0))</f>
        <v>#N/A</v>
      </c>
      <c r="N6994" t="e">
        <f>INDEX(RawData!N$2:N$1048576,MATCH(FmtData!$B$4+(ROW()-10),RawData!$A$2:$A$1048576,0))</f>
        <v>#N/A</v>
      </c>
      <c r="O6994" t="e">
        <f>INDEX(RawData!O$2:O$1048576,MATCH(FmtData!$B$4+(ROW()-10),RawData!$A$2:$A$1048576,0))</f>
        <v>#N/A</v>
      </c>
      <c r="P6994" t="e">
        <f>INDEX(RawData!P$2:P$1048576,MATCH(FmtData!$B$4+(ROW()-10),RawData!$A$2:$A$1048576,0))</f>
        <v>#N/A</v>
      </c>
      <c r="Q6994" t="e">
        <f>INDEX(RawData!Q$2:Q$1048576,MATCH(FmtData!$B$4+(ROW()-10),RawData!$A$2:$A$1048576,0))</f>
        <v>#N/A</v>
      </c>
      <c r="R6994" t="e">
        <f>INDEX(RawData!R$2:R$1048576,MATCH(FmtData!$B$4+(ROW()-10),RawData!$A$2:$A$1048576,0))</f>
        <v>#N/A</v>
      </c>
      <c r="S6994" t="e">
        <f>INDEX(RawData!S$2:S$1048576,MATCH(FmtData!$B$4+(ROW()-10),RawData!$A$2:$A$1048576,0))</f>
        <v>#N/A</v>
      </c>
      <c r="T6994" t="e">
        <f>INDEX(RawData!T$2:T$1048576,MATCH(FmtData!$B$4+(ROW()-10),RawData!$A$2:$A$1048576,0))</f>
        <v>#N/A</v>
      </c>
      <c r="U6994" t="e">
        <f>INDEX(RawData!U$2:U$1048576,MATCH(FmtData!$B$4+(ROW()-10),RawData!$A$2:$A$1048576,0))</f>
        <v>#N/A</v>
      </c>
      <c r="V6994" t="e">
        <f>INDEX(RawData!V$2:V$1048576,MATCH(FmtData!$B$4+(ROW()-10),RawData!$A$2:$A$1048576,0))</f>
        <v>#N/A</v>
      </c>
      <c r="W6994" s="8" t="e">
        <f t="shared" si="2401"/>
        <v>#N/A</v>
      </c>
      <c r="X6994" s="8" t="e">
        <f t="shared" si="2402"/>
        <v>#N/A</v>
      </c>
      <c r="Y6994" s="8" t="e">
        <f t="shared" si="2403"/>
        <v>#N/A</v>
      </c>
      <c r="Z6994" s="8" t="e">
        <f t="shared" si="2416"/>
        <v>#N/A</v>
      </c>
      <c r="AA6994" s="8" t="e">
        <f t="shared" si="2417"/>
        <v>#N/A</v>
      </c>
      <c r="AB6994" s="8" t="e">
        <f t="shared" si="2404"/>
        <v>#N/A</v>
      </c>
      <c r="AC6994" s="6" t="e">
        <f t="shared" si="2422"/>
        <v>#N/A</v>
      </c>
      <c r="AD6994" s="15" t="e">
        <f t="shared" si="2418"/>
        <v>#N/A</v>
      </c>
      <c r="AE6994" s="15" t="e">
        <f t="shared" si="2419"/>
        <v>#N/A</v>
      </c>
      <c r="AF6994" s="15" t="e">
        <f t="shared" si="2420"/>
        <v>#N/A</v>
      </c>
      <c r="AG6994" s="15" t="e">
        <f t="shared" si="2405"/>
        <v>#N/A</v>
      </c>
      <c r="AH6994" s="15" t="e">
        <f t="shared" si="2421"/>
        <v>#N/A</v>
      </c>
      <c r="AI6994" s="17" t="e">
        <f t="shared" si="2406"/>
        <v>#N/A</v>
      </c>
      <c r="AJ6994" s="17" t="e">
        <f t="shared" si="2407"/>
        <v>#N/A</v>
      </c>
      <c r="AK6994" s="17" t="e">
        <f t="shared" si="2408"/>
        <v>#N/A</v>
      </c>
      <c r="AL6994" s="17" t="e">
        <f t="shared" si="2409"/>
        <v>#N/A</v>
      </c>
      <c r="AM6994" s="17" t="e">
        <f t="shared" si="2410"/>
        <v>#N/A</v>
      </c>
      <c r="AN6994" s="17" t="e">
        <f t="shared" si="2411"/>
        <v>#N/A</v>
      </c>
      <c r="AO6994" s="17" t="e">
        <f t="shared" si="2415"/>
        <v>#N/A</v>
      </c>
      <c r="AP6994" s="17" t="e">
        <f t="shared" si="2412"/>
        <v>#N/A</v>
      </c>
      <c r="AQ6994" s="17" t="e">
        <f t="shared" si="2413"/>
        <v>#N/A</v>
      </c>
      <c r="AR6994" s="17" t="e">
        <f t="shared" si="2414"/>
        <v>#N/A</v>
      </c>
    </row>
    <row r="6995" spans="2:44" x14ac:dyDescent="0.25">
      <c r="B6995" t="e">
        <f>INDEX(RawData!$A$2:$A$1048576,MATCH(FmtData!$B$4+(ROW()-10),RawData!$A$2:$A$1048576,0))</f>
        <v>#N/A</v>
      </c>
      <c r="C69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5)</f>
        <v>#N/A</v>
      </c>
      <c r="D69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95" t="e">
        <f>INDEX(RawData!E$2:E$1048576,MATCH(FmtData!$B$4+(ROW()-10),RawData!$A$2:$A$1048576,0))</f>
        <v>#N/A</v>
      </c>
      <c r="F6995" t="e">
        <f>INDEX(RawData!F$2:F$1048576,MATCH(FmtData!$B$4+(ROW()-10),RawData!$A$2:$A$1048576,0))</f>
        <v>#N/A</v>
      </c>
      <c r="G6995" t="e">
        <f>INDEX(RawData!G$2:G$1048576,MATCH(FmtData!$B$4+(ROW()-10),RawData!$A$2:$A$1048576,0))</f>
        <v>#N/A</v>
      </c>
      <c r="H6995" t="e">
        <f>INDEX(RawData!H$2:H$1048576,MATCH(FmtData!$B$4+(ROW()-10),RawData!$A$2:$A$1048576,0))</f>
        <v>#N/A</v>
      </c>
      <c r="I6995" t="e">
        <f>INDEX(RawData!I$2:I$1048576,MATCH(FmtData!$B$4+(ROW()-10),RawData!$A$2:$A$1048576,0))</f>
        <v>#N/A</v>
      </c>
      <c r="J6995" t="e">
        <f>INDEX(RawData!J$2:J$1048576,MATCH(FmtData!$B$4+(ROW()-10),RawData!$A$2:$A$1048576,0))</f>
        <v>#N/A</v>
      </c>
      <c r="K6995" t="e">
        <f>INDEX(RawData!K$2:K$1048576,MATCH(FmtData!$B$4+(ROW()-10),RawData!$A$2:$A$1048576,0))</f>
        <v>#N/A</v>
      </c>
      <c r="L6995" t="e">
        <f>INDEX(RawData!L$2:L$1048576,MATCH(FmtData!$B$4+(ROW()-10),RawData!$A$2:$A$1048576,0))</f>
        <v>#N/A</v>
      </c>
      <c r="M6995" t="e">
        <f>INDEX(RawData!M$2:M$1048576,MATCH(FmtData!$B$4+(ROW()-10),RawData!$A$2:$A$1048576,0))</f>
        <v>#N/A</v>
      </c>
      <c r="N6995" t="e">
        <f>INDEX(RawData!N$2:N$1048576,MATCH(FmtData!$B$4+(ROW()-10),RawData!$A$2:$A$1048576,0))</f>
        <v>#N/A</v>
      </c>
      <c r="O6995" t="e">
        <f>INDEX(RawData!O$2:O$1048576,MATCH(FmtData!$B$4+(ROW()-10),RawData!$A$2:$A$1048576,0))</f>
        <v>#N/A</v>
      </c>
      <c r="P6995" t="e">
        <f>INDEX(RawData!P$2:P$1048576,MATCH(FmtData!$B$4+(ROW()-10),RawData!$A$2:$A$1048576,0))</f>
        <v>#N/A</v>
      </c>
      <c r="Q6995" t="e">
        <f>INDEX(RawData!Q$2:Q$1048576,MATCH(FmtData!$B$4+(ROW()-10),RawData!$A$2:$A$1048576,0))</f>
        <v>#N/A</v>
      </c>
      <c r="R6995" t="e">
        <f>INDEX(RawData!R$2:R$1048576,MATCH(FmtData!$B$4+(ROW()-10),RawData!$A$2:$A$1048576,0))</f>
        <v>#N/A</v>
      </c>
      <c r="S6995" t="e">
        <f>INDEX(RawData!S$2:S$1048576,MATCH(FmtData!$B$4+(ROW()-10),RawData!$A$2:$A$1048576,0))</f>
        <v>#N/A</v>
      </c>
      <c r="T6995" t="e">
        <f>INDEX(RawData!T$2:T$1048576,MATCH(FmtData!$B$4+(ROW()-10),RawData!$A$2:$A$1048576,0))</f>
        <v>#N/A</v>
      </c>
      <c r="U6995" t="e">
        <f>INDEX(RawData!U$2:U$1048576,MATCH(FmtData!$B$4+(ROW()-10),RawData!$A$2:$A$1048576,0))</f>
        <v>#N/A</v>
      </c>
      <c r="V6995" t="e">
        <f>INDEX(RawData!V$2:V$1048576,MATCH(FmtData!$B$4+(ROW()-10),RawData!$A$2:$A$1048576,0))</f>
        <v>#N/A</v>
      </c>
      <c r="W6995" s="8" t="e">
        <f t="shared" si="2401"/>
        <v>#N/A</v>
      </c>
      <c r="X6995" s="8" t="e">
        <f t="shared" si="2402"/>
        <v>#N/A</v>
      </c>
      <c r="Y6995" s="8" t="e">
        <f t="shared" si="2403"/>
        <v>#N/A</v>
      </c>
      <c r="Z6995" s="8" t="e">
        <f t="shared" si="2416"/>
        <v>#N/A</v>
      </c>
      <c r="AA6995" s="8" t="e">
        <f t="shared" si="2417"/>
        <v>#N/A</v>
      </c>
      <c r="AB6995" s="8" t="e">
        <f t="shared" si="2404"/>
        <v>#N/A</v>
      </c>
      <c r="AC6995" s="6" t="e">
        <f t="shared" si="2422"/>
        <v>#N/A</v>
      </c>
      <c r="AD6995" s="15" t="e">
        <f t="shared" si="2418"/>
        <v>#N/A</v>
      </c>
      <c r="AE6995" s="15" t="e">
        <f t="shared" si="2419"/>
        <v>#N/A</v>
      </c>
      <c r="AF6995" s="15" t="e">
        <f t="shared" si="2420"/>
        <v>#N/A</v>
      </c>
      <c r="AG6995" s="15" t="e">
        <f t="shared" si="2405"/>
        <v>#N/A</v>
      </c>
      <c r="AH6995" s="15" t="e">
        <f t="shared" si="2421"/>
        <v>#N/A</v>
      </c>
      <c r="AI6995" s="17" t="e">
        <f t="shared" si="2406"/>
        <v>#N/A</v>
      </c>
      <c r="AJ6995" s="17" t="e">
        <f t="shared" si="2407"/>
        <v>#N/A</v>
      </c>
      <c r="AK6995" s="17" t="e">
        <f t="shared" si="2408"/>
        <v>#N/A</v>
      </c>
      <c r="AL6995" s="17" t="e">
        <f t="shared" si="2409"/>
        <v>#N/A</v>
      </c>
      <c r="AM6995" s="17" t="e">
        <f t="shared" si="2410"/>
        <v>#N/A</v>
      </c>
      <c r="AN6995" s="17" t="e">
        <f t="shared" si="2411"/>
        <v>#N/A</v>
      </c>
      <c r="AO6995" s="17" t="e">
        <f t="shared" si="2415"/>
        <v>#N/A</v>
      </c>
      <c r="AP6995" s="17" t="e">
        <f t="shared" si="2412"/>
        <v>#N/A</v>
      </c>
      <c r="AQ6995" s="17" t="e">
        <f t="shared" si="2413"/>
        <v>#N/A</v>
      </c>
      <c r="AR6995" s="17" t="e">
        <f t="shared" si="2414"/>
        <v>#N/A</v>
      </c>
    </row>
    <row r="6996" spans="2:44" x14ac:dyDescent="0.25">
      <c r="B6996" t="e">
        <f>INDEX(RawData!$A$2:$A$1048576,MATCH(FmtData!$B$4+(ROW()-10),RawData!$A$2:$A$1048576,0))</f>
        <v>#N/A</v>
      </c>
      <c r="C69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6)</f>
        <v>#N/A</v>
      </c>
      <c r="D69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96" t="e">
        <f>INDEX(RawData!E$2:E$1048576,MATCH(FmtData!$B$4+(ROW()-10),RawData!$A$2:$A$1048576,0))</f>
        <v>#N/A</v>
      </c>
      <c r="F6996" t="e">
        <f>INDEX(RawData!F$2:F$1048576,MATCH(FmtData!$B$4+(ROW()-10),RawData!$A$2:$A$1048576,0))</f>
        <v>#N/A</v>
      </c>
      <c r="G6996" t="e">
        <f>INDEX(RawData!G$2:G$1048576,MATCH(FmtData!$B$4+(ROW()-10),RawData!$A$2:$A$1048576,0))</f>
        <v>#N/A</v>
      </c>
      <c r="H6996" t="e">
        <f>INDEX(RawData!H$2:H$1048576,MATCH(FmtData!$B$4+(ROW()-10),RawData!$A$2:$A$1048576,0))</f>
        <v>#N/A</v>
      </c>
      <c r="I6996" t="e">
        <f>INDEX(RawData!I$2:I$1048576,MATCH(FmtData!$B$4+(ROW()-10),RawData!$A$2:$A$1048576,0))</f>
        <v>#N/A</v>
      </c>
      <c r="J6996" t="e">
        <f>INDEX(RawData!J$2:J$1048576,MATCH(FmtData!$B$4+(ROW()-10),RawData!$A$2:$A$1048576,0))</f>
        <v>#N/A</v>
      </c>
      <c r="K6996" t="e">
        <f>INDEX(RawData!K$2:K$1048576,MATCH(FmtData!$B$4+(ROW()-10),RawData!$A$2:$A$1048576,0))</f>
        <v>#N/A</v>
      </c>
      <c r="L6996" t="e">
        <f>INDEX(RawData!L$2:L$1048576,MATCH(FmtData!$B$4+(ROW()-10),RawData!$A$2:$A$1048576,0))</f>
        <v>#N/A</v>
      </c>
      <c r="M6996" t="e">
        <f>INDEX(RawData!M$2:M$1048576,MATCH(FmtData!$B$4+(ROW()-10),RawData!$A$2:$A$1048576,0))</f>
        <v>#N/A</v>
      </c>
      <c r="N6996" t="e">
        <f>INDEX(RawData!N$2:N$1048576,MATCH(FmtData!$B$4+(ROW()-10),RawData!$A$2:$A$1048576,0))</f>
        <v>#N/A</v>
      </c>
      <c r="O6996" t="e">
        <f>INDEX(RawData!O$2:O$1048576,MATCH(FmtData!$B$4+(ROW()-10),RawData!$A$2:$A$1048576,0))</f>
        <v>#N/A</v>
      </c>
      <c r="P6996" t="e">
        <f>INDEX(RawData!P$2:P$1048576,MATCH(FmtData!$B$4+(ROW()-10),RawData!$A$2:$A$1048576,0))</f>
        <v>#N/A</v>
      </c>
      <c r="Q6996" t="e">
        <f>INDEX(RawData!Q$2:Q$1048576,MATCH(FmtData!$B$4+(ROW()-10),RawData!$A$2:$A$1048576,0))</f>
        <v>#N/A</v>
      </c>
      <c r="R6996" t="e">
        <f>INDEX(RawData!R$2:R$1048576,MATCH(FmtData!$B$4+(ROW()-10),RawData!$A$2:$A$1048576,0))</f>
        <v>#N/A</v>
      </c>
      <c r="S6996" t="e">
        <f>INDEX(RawData!S$2:S$1048576,MATCH(FmtData!$B$4+(ROW()-10),RawData!$A$2:$A$1048576,0))</f>
        <v>#N/A</v>
      </c>
      <c r="T6996" t="e">
        <f>INDEX(RawData!T$2:T$1048576,MATCH(FmtData!$B$4+(ROW()-10),RawData!$A$2:$A$1048576,0))</f>
        <v>#N/A</v>
      </c>
      <c r="U6996" t="e">
        <f>INDEX(RawData!U$2:U$1048576,MATCH(FmtData!$B$4+(ROW()-10),RawData!$A$2:$A$1048576,0))</f>
        <v>#N/A</v>
      </c>
      <c r="V6996" t="e">
        <f>INDEX(RawData!V$2:V$1048576,MATCH(FmtData!$B$4+(ROW()-10),RawData!$A$2:$A$1048576,0))</f>
        <v>#N/A</v>
      </c>
      <c r="W6996" s="8" t="e">
        <f t="shared" si="2401"/>
        <v>#N/A</v>
      </c>
      <c r="X6996" s="8" t="e">
        <f t="shared" si="2402"/>
        <v>#N/A</v>
      </c>
      <c r="Y6996" s="8" t="e">
        <f t="shared" si="2403"/>
        <v>#N/A</v>
      </c>
      <c r="Z6996" s="8" t="e">
        <f t="shared" si="2416"/>
        <v>#N/A</v>
      </c>
      <c r="AA6996" s="8" t="e">
        <f t="shared" si="2417"/>
        <v>#N/A</v>
      </c>
      <c r="AB6996" s="8" t="e">
        <f t="shared" si="2404"/>
        <v>#N/A</v>
      </c>
      <c r="AC6996" s="6" t="e">
        <f t="shared" si="2422"/>
        <v>#N/A</v>
      </c>
      <c r="AD6996" s="15" t="e">
        <f t="shared" si="2418"/>
        <v>#N/A</v>
      </c>
      <c r="AE6996" s="15" t="e">
        <f t="shared" si="2419"/>
        <v>#N/A</v>
      </c>
      <c r="AF6996" s="15" t="e">
        <f t="shared" si="2420"/>
        <v>#N/A</v>
      </c>
      <c r="AG6996" s="15" t="e">
        <f t="shared" si="2405"/>
        <v>#N/A</v>
      </c>
      <c r="AH6996" s="15" t="e">
        <f t="shared" si="2421"/>
        <v>#N/A</v>
      </c>
      <c r="AI6996" s="17" t="e">
        <f t="shared" si="2406"/>
        <v>#N/A</v>
      </c>
      <c r="AJ6996" s="17" t="e">
        <f t="shared" si="2407"/>
        <v>#N/A</v>
      </c>
      <c r="AK6996" s="17" t="e">
        <f t="shared" si="2408"/>
        <v>#N/A</v>
      </c>
      <c r="AL6996" s="17" t="e">
        <f t="shared" si="2409"/>
        <v>#N/A</v>
      </c>
      <c r="AM6996" s="17" t="e">
        <f t="shared" si="2410"/>
        <v>#N/A</v>
      </c>
      <c r="AN6996" s="17" t="e">
        <f t="shared" si="2411"/>
        <v>#N/A</v>
      </c>
      <c r="AO6996" s="17" t="e">
        <f t="shared" si="2415"/>
        <v>#N/A</v>
      </c>
      <c r="AP6996" s="17" t="e">
        <f t="shared" si="2412"/>
        <v>#N/A</v>
      </c>
      <c r="AQ6996" s="17" t="e">
        <f t="shared" si="2413"/>
        <v>#N/A</v>
      </c>
      <c r="AR6996" s="17" t="e">
        <f t="shared" si="2414"/>
        <v>#N/A</v>
      </c>
    </row>
    <row r="6997" spans="2:44" x14ac:dyDescent="0.25">
      <c r="B6997" t="e">
        <f>INDEX(RawData!$A$2:$A$1048576,MATCH(FmtData!$B$4+(ROW()-10),RawData!$A$2:$A$1048576,0))</f>
        <v>#N/A</v>
      </c>
      <c r="C69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7)</f>
        <v>#N/A</v>
      </c>
      <c r="D69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97" t="e">
        <f>INDEX(RawData!E$2:E$1048576,MATCH(FmtData!$B$4+(ROW()-10),RawData!$A$2:$A$1048576,0))</f>
        <v>#N/A</v>
      </c>
      <c r="F6997" t="e">
        <f>INDEX(RawData!F$2:F$1048576,MATCH(FmtData!$B$4+(ROW()-10),RawData!$A$2:$A$1048576,0))</f>
        <v>#N/A</v>
      </c>
      <c r="G6997" t="e">
        <f>INDEX(RawData!G$2:G$1048576,MATCH(FmtData!$B$4+(ROW()-10),RawData!$A$2:$A$1048576,0))</f>
        <v>#N/A</v>
      </c>
      <c r="H6997" t="e">
        <f>INDEX(RawData!H$2:H$1048576,MATCH(FmtData!$B$4+(ROW()-10),RawData!$A$2:$A$1048576,0))</f>
        <v>#N/A</v>
      </c>
      <c r="I6997" t="e">
        <f>INDEX(RawData!I$2:I$1048576,MATCH(FmtData!$B$4+(ROW()-10),RawData!$A$2:$A$1048576,0))</f>
        <v>#N/A</v>
      </c>
      <c r="J6997" t="e">
        <f>INDEX(RawData!J$2:J$1048576,MATCH(FmtData!$B$4+(ROW()-10),RawData!$A$2:$A$1048576,0))</f>
        <v>#N/A</v>
      </c>
      <c r="K6997" t="e">
        <f>INDEX(RawData!K$2:K$1048576,MATCH(FmtData!$B$4+(ROW()-10),RawData!$A$2:$A$1048576,0))</f>
        <v>#N/A</v>
      </c>
      <c r="L6997" t="e">
        <f>INDEX(RawData!L$2:L$1048576,MATCH(FmtData!$B$4+(ROW()-10),RawData!$A$2:$A$1048576,0))</f>
        <v>#N/A</v>
      </c>
      <c r="M6997" t="e">
        <f>INDEX(RawData!M$2:M$1048576,MATCH(FmtData!$B$4+(ROW()-10),RawData!$A$2:$A$1048576,0))</f>
        <v>#N/A</v>
      </c>
      <c r="N6997" t="e">
        <f>INDEX(RawData!N$2:N$1048576,MATCH(FmtData!$B$4+(ROW()-10),RawData!$A$2:$A$1048576,0))</f>
        <v>#N/A</v>
      </c>
      <c r="O6997" t="e">
        <f>INDEX(RawData!O$2:O$1048576,MATCH(FmtData!$B$4+(ROW()-10),RawData!$A$2:$A$1048576,0))</f>
        <v>#N/A</v>
      </c>
      <c r="P6997" t="e">
        <f>INDEX(RawData!P$2:P$1048576,MATCH(FmtData!$B$4+(ROW()-10),RawData!$A$2:$A$1048576,0))</f>
        <v>#N/A</v>
      </c>
      <c r="Q6997" t="e">
        <f>INDEX(RawData!Q$2:Q$1048576,MATCH(FmtData!$B$4+(ROW()-10),RawData!$A$2:$A$1048576,0))</f>
        <v>#N/A</v>
      </c>
      <c r="R6997" t="e">
        <f>INDEX(RawData!R$2:R$1048576,MATCH(FmtData!$B$4+(ROW()-10),RawData!$A$2:$A$1048576,0))</f>
        <v>#N/A</v>
      </c>
      <c r="S6997" t="e">
        <f>INDEX(RawData!S$2:S$1048576,MATCH(FmtData!$B$4+(ROW()-10),RawData!$A$2:$A$1048576,0))</f>
        <v>#N/A</v>
      </c>
      <c r="T6997" t="e">
        <f>INDEX(RawData!T$2:T$1048576,MATCH(FmtData!$B$4+(ROW()-10),RawData!$A$2:$A$1048576,0))</f>
        <v>#N/A</v>
      </c>
      <c r="U6997" t="e">
        <f>INDEX(RawData!U$2:U$1048576,MATCH(FmtData!$B$4+(ROW()-10),RawData!$A$2:$A$1048576,0))</f>
        <v>#N/A</v>
      </c>
      <c r="V6997" t="e">
        <f>INDEX(RawData!V$2:V$1048576,MATCH(FmtData!$B$4+(ROW()-10),RawData!$A$2:$A$1048576,0))</f>
        <v>#N/A</v>
      </c>
      <c r="W6997" s="8" t="e">
        <f t="shared" si="2401"/>
        <v>#N/A</v>
      </c>
      <c r="X6997" s="8" t="e">
        <f t="shared" si="2402"/>
        <v>#N/A</v>
      </c>
      <c r="Y6997" s="8" t="e">
        <f t="shared" si="2403"/>
        <v>#N/A</v>
      </c>
      <c r="Z6997" s="8" t="e">
        <f t="shared" si="2416"/>
        <v>#N/A</v>
      </c>
      <c r="AA6997" s="8" t="e">
        <f t="shared" si="2417"/>
        <v>#N/A</v>
      </c>
      <c r="AB6997" s="8" t="e">
        <f t="shared" si="2404"/>
        <v>#N/A</v>
      </c>
      <c r="AC6997" s="6" t="e">
        <f t="shared" si="2422"/>
        <v>#N/A</v>
      </c>
      <c r="AD6997" s="15" t="e">
        <f t="shared" si="2418"/>
        <v>#N/A</v>
      </c>
      <c r="AE6997" s="15" t="e">
        <f t="shared" si="2419"/>
        <v>#N/A</v>
      </c>
      <c r="AF6997" s="15" t="e">
        <f t="shared" si="2420"/>
        <v>#N/A</v>
      </c>
      <c r="AG6997" s="15" t="e">
        <f t="shared" si="2405"/>
        <v>#N/A</v>
      </c>
      <c r="AH6997" s="15" t="e">
        <f t="shared" si="2421"/>
        <v>#N/A</v>
      </c>
      <c r="AI6997" s="17" t="e">
        <f t="shared" si="2406"/>
        <v>#N/A</v>
      </c>
      <c r="AJ6997" s="17" t="e">
        <f t="shared" si="2407"/>
        <v>#N/A</v>
      </c>
      <c r="AK6997" s="17" t="e">
        <f t="shared" si="2408"/>
        <v>#N/A</v>
      </c>
      <c r="AL6997" s="17" t="e">
        <f t="shared" si="2409"/>
        <v>#N/A</v>
      </c>
      <c r="AM6997" s="17" t="e">
        <f t="shared" si="2410"/>
        <v>#N/A</v>
      </c>
      <c r="AN6997" s="17" t="e">
        <f t="shared" si="2411"/>
        <v>#N/A</v>
      </c>
      <c r="AO6997" s="17" t="e">
        <f t="shared" si="2415"/>
        <v>#N/A</v>
      </c>
      <c r="AP6997" s="17" t="e">
        <f t="shared" si="2412"/>
        <v>#N/A</v>
      </c>
      <c r="AQ6997" s="17" t="e">
        <f t="shared" si="2413"/>
        <v>#N/A</v>
      </c>
      <c r="AR6997" s="17" t="e">
        <f t="shared" si="2414"/>
        <v>#N/A</v>
      </c>
    </row>
    <row r="6998" spans="2:44" x14ac:dyDescent="0.25">
      <c r="B6998" t="e">
        <f>INDEX(RawData!$A$2:$A$1048576,MATCH(FmtData!$B$4+(ROW()-10),RawData!$A$2:$A$1048576,0))</f>
        <v>#N/A</v>
      </c>
      <c r="C69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8)</f>
        <v>#N/A</v>
      </c>
      <c r="D69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98" t="e">
        <f>INDEX(RawData!E$2:E$1048576,MATCH(FmtData!$B$4+(ROW()-10),RawData!$A$2:$A$1048576,0))</f>
        <v>#N/A</v>
      </c>
      <c r="F6998" t="e">
        <f>INDEX(RawData!F$2:F$1048576,MATCH(FmtData!$B$4+(ROW()-10),RawData!$A$2:$A$1048576,0))</f>
        <v>#N/A</v>
      </c>
      <c r="G6998" t="e">
        <f>INDEX(RawData!G$2:G$1048576,MATCH(FmtData!$B$4+(ROW()-10),RawData!$A$2:$A$1048576,0))</f>
        <v>#N/A</v>
      </c>
      <c r="H6998" t="e">
        <f>INDEX(RawData!H$2:H$1048576,MATCH(FmtData!$B$4+(ROW()-10),RawData!$A$2:$A$1048576,0))</f>
        <v>#N/A</v>
      </c>
      <c r="I6998" t="e">
        <f>INDEX(RawData!I$2:I$1048576,MATCH(FmtData!$B$4+(ROW()-10),RawData!$A$2:$A$1048576,0))</f>
        <v>#N/A</v>
      </c>
      <c r="J6998" t="e">
        <f>INDEX(RawData!J$2:J$1048576,MATCH(FmtData!$B$4+(ROW()-10),RawData!$A$2:$A$1048576,0))</f>
        <v>#N/A</v>
      </c>
      <c r="K6998" t="e">
        <f>INDEX(RawData!K$2:K$1048576,MATCH(FmtData!$B$4+(ROW()-10),RawData!$A$2:$A$1048576,0))</f>
        <v>#N/A</v>
      </c>
      <c r="L6998" t="e">
        <f>INDEX(RawData!L$2:L$1048576,MATCH(FmtData!$B$4+(ROW()-10),RawData!$A$2:$A$1048576,0))</f>
        <v>#N/A</v>
      </c>
      <c r="M6998" t="e">
        <f>INDEX(RawData!M$2:M$1048576,MATCH(FmtData!$B$4+(ROW()-10),RawData!$A$2:$A$1048576,0))</f>
        <v>#N/A</v>
      </c>
      <c r="N6998" t="e">
        <f>INDEX(RawData!N$2:N$1048576,MATCH(FmtData!$B$4+(ROW()-10),RawData!$A$2:$A$1048576,0))</f>
        <v>#N/A</v>
      </c>
      <c r="O6998" t="e">
        <f>INDEX(RawData!O$2:O$1048576,MATCH(FmtData!$B$4+(ROW()-10),RawData!$A$2:$A$1048576,0))</f>
        <v>#N/A</v>
      </c>
      <c r="P6998" t="e">
        <f>INDEX(RawData!P$2:P$1048576,MATCH(FmtData!$B$4+(ROW()-10),RawData!$A$2:$A$1048576,0))</f>
        <v>#N/A</v>
      </c>
      <c r="Q6998" t="e">
        <f>INDEX(RawData!Q$2:Q$1048576,MATCH(FmtData!$B$4+(ROW()-10),RawData!$A$2:$A$1048576,0))</f>
        <v>#N/A</v>
      </c>
      <c r="R6998" t="e">
        <f>INDEX(RawData!R$2:R$1048576,MATCH(FmtData!$B$4+(ROW()-10),RawData!$A$2:$A$1048576,0))</f>
        <v>#N/A</v>
      </c>
      <c r="S6998" t="e">
        <f>INDEX(RawData!S$2:S$1048576,MATCH(FmtData!$B$4+(ROW()-10),RawData!$A$2:$A$1048576,0))</f>
        <v>#N/A</v>
      </c>
      <c r="T6998" t="e">
        <f>INDEX(RawData!T$2:T$1048576,MATCH(FmtData!$B$4+(ROW()-10),RawData!$A$2:$A$1048576,0))</f>
        <v>#N/A</v>
      </c>
      <c r="U6998" t="e">
        <f>INDEX(RawData!U$2:U$1048576,MATCH(FmtData!$B$4+(ROW()-10),RawData!$A$2:$A$1048576,0))</f>
        <v>#N/A</v>
      </c>
      <c r="V6998" t="e">
        <f>INDEX(RawData!V$2:V$1048576,MATCH(FmtData!$B$4+(ROW()-10),RawData!$A$2:$A$1048576,0))</f>
        <v>#N/A</v>
      </c>
      <c r="W6998" s="8" t="e">
        <f t="shared" si="2401"/>
        <v>#N/A</v>
      </c>
      <c r="X6998" s="8" t="e">
        <f t="shared" si="2402"/>
        <v>#N/A</v>
      </c>
      <c r="Y6998" s="8" t="e">
        <f t="shared" si="2403"/>
        <v>#N/A</v>
      </c>
      <c r="Z6998" s="8" t="e">
        <f t="shared" si="2416"/>
        <v>#N/A</v>
      </c>
      <c r="AA6998" s="8" t="e">
        <f t="shared" si="2417"/>
        <v>#N/A</v>
      </c>
      <c r="AB6998" s="8" t="e">
        <f t="shared" si="2404"/>
        <v>#N/A</v>
      </c>
      <c r="AC6998" s="6" t="e">
        <f t="shared" si="2422"/>
        <v>#N/A</v>
      </c>
      <c r="AD6998" s="15" t="e">
        <f t="shared" si="2418"/>
        <v>#N/A</v>
      </c>
      <c r="AE6998" s="15" t="e">
        <f t="shared" si="2419"/>
        <v>#N/A</v>
      </c>
      <c r="AF6998" s="15" t="e">
        <f t="shared" si="2420"/>
        <v>#N/A</v>
      </c>
      <c r="AG6998" s="15" t="e">
        <f t="shared" si="2405"/>
        <v>#N/A</v>
      </c>
      <c r="AH6998" s="15" t="e">
        <f t="shared" si="2421"/>
        <v>#N/A</v>
      </c>
      <c r="AI6998" s="17" t="e">
        <f t="shared" si="2406"/>
        <v>#N/A</v>
      </c>
      <c r="AJ6998" s="17" t="e">
        <f t="shared" si="2407"/>
        <v>#N/A</v>
      </c>
      <c r="AK6998" s="17" t="e">
        <f t="shared" si="2408"/>
        <v>#N/A</v>
      </c>
      <c r="AL6998" s="17" t="e">
        <f t="shared" si="2409"/>
        <v>#N/A</v>
      </c>
      <c r="AM6998" s="17" t="e">
        <f t="shared" si="2410"/>
        <v>#N/A</v>
      </c>
      <c r="AN6998" s="17" t="e">
        <f t="shared" si="2411"/>
        <v>#N/A</v>
      </c>
      <c r="AO6998" s="17" t="e">
        <f t="shared" si="2415"/>
        <v>#N/A</v>
      </c>
      <c r="AP6998" s="17" t="e">
        <f t="shared" si="2412"/>
        <v>#N/A</v>
      </c>
      <c r="AQ6998" s="17" t="e">
        <f t="shared" si="2413"/>
        <v>#N/A</v>
      </c>
      <c r="AR6998" s="17" t="e">
        <f t="shared" si="2414"/>
        <v>#N/A</v>
      </c>
    </row>
    <row r="6999" spans="2:44" x14ac:dyDescent="0.25">
      <c r="B6999" t="e">
        <f>INDEX(RawData!$A$2:$A$1048576,MATCH(FmtData!$B$4+(ROW()-10),RawData!$A$2:$A$1048576,0))</f>
        <v>#N/A</v>
      </c>
      <c r="C69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9)</f>
        <v>#N/A</v>
      </c>
      <c r="D69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999" t="e">
        <f>INDEX(RawData!E$2:E$1048576,MATCH(FmtData!$B$4+(ROW()-10),RawData!$A$2:$A$1048576,0))</f>
        <v>#N/A</v>
      </c>
      <c r="F6999" t="e">
        <f>INDEX(RawData!F$2:F$1048576,MATCH(FmtData!$B$4+(ROW()-10),RawData!$A$2:$A$1048576,0))</f>
        <v>#N/A</v>
      </c>
      <c r="G6999" t="e">
        <f>INDEX(RawData!G$2:G$1048576,MATCH(FmtData!$B$4+(ROW()-10),RawData!$A$2:$A$1048576,0))</f>
        <v>#N/A</v>
      </c>
      <c r="H6999" t="e">
        <f>INDEX(RawData!H$2:H$1048576,MATCH(FmtData!$B$4+(ROW()-10),RawData!$A$2:$A$1048576,0))</f>
        <v>#N/A</v>
      </c>
      <c r="I6999" t="e">
        <f>INDEX(RawData!I$2:I$1048576,MATCH(FmtData!$B$4+(ROW()-10),RawData!$A$2:$A$1048576,0))</f>
        <v>#N/A</v>
      </c>
      <c r="J6999" t="e">
        <f>INDEX(RawData!J$2:J$1048576,MATCH(FmtData!$B$4+(ROW()-10),RawData!$A$2:$A$1048576,0))</f>
        <v>#N/A</v>
      </c>
      <c r="K6999" t="e">
        <f>INDEX(RawData!K$2:K$1048576,MATCH(FmtData!$B$4+(ROW()-10),RawData!$A$2:$A$1048576,0))</f>
        <v>#N/A</v>
      </c>
      <c r="L6999" t="e">
        <f>INDEX(RawData!L$2:L$1048576,MATCH(FmtData!$B$4+(ROW()-10),RawData!$A$2:$A$1048576,0))</f>
        <v>#N/A</v>
      </c>
      <c r="M6999" t="e">
        <f>INDEX(RawData!M$2:M$1048576,MATCH(FmtData!$B$4+(ROW()-10),RawData!$A$2:$A$1048576,0))</f>
        <v>#N/A</v>
      </c>
      <c r="N6999" t="e">
        <f>INDEX(RawData!N$2:N$1048576,MATCH(FmtData!$B$4+(ROW()-10),RawData!$A$2:$A$1048576,0))</f>
        <v>#N/A</v>
      </c>
      <c r="O6999" t="e">
        <f>INDEX(RawData!O$2:O$1048576,MATCH(FmtData!$B$4+(ROW()-10),RawData!$A$2:$A$1048576,0))</f>
        <v>#N/A</v>
      </c>
      <c r="P6999" t="e">
        <f>INDEX(RawData!P$2:P$1048576,MATCH(FmtData!$B$4+(ROW()-10),RawData!$A$2:$A$1048576,0))</f>
        <v>#N/A</v>
      </c>
      <c r="Q6999" t="e">
        <f>INDEX(RawData!Q$2:Q$1048576,MATCH(FmtData!$B$4+(ROW()-10),RawData!$A$2:$A$1048576,0))</f>
        <v>#N/A</v>
      </c>
      <c r="R6999" t="e">
        <f>INDEX(RawData!R$2:R$1048576,MATCH(FmtData!$B$4+(ROW()-10),RawData!$A$2:$A$1048576,0))</f>
        <v>#N/A</v>
      </c>
      <c r="S6999" t="e">
        <f>INDEX(RawData!S$2:S$1048576,MATCH(FmtData!$B$4+(ROW()-10),RawData!$A$2:$A$1048576,0))</f>
        <v>#N/A</v>
      </c>
      <c r="T6999" t="e">
        <f>INDEX(RawData!T$2:T$1048576,MATCH(FmtData!$B$4+(ROW()-10),RawData!$A$2:$A$1048576,0))</f>
        <v>#N/A</v>
      </c>
      <c r="U6999" t="e">
        <f>INDEX(RawData!U$2:U$1048576,MATCH(FmtData!$B$4+(ROW()-10),RawData!$A$2:$A$1048576,0))</f>
        <v>#N/A</v>
      </c>
      <c r="V6999" t="e">
        <f>INDEX(RawData!V$2:V$1048576,MATCH(FmtData!$B$4+(ROW()-10),RawData!$A$2:$A$1048576,0))</f>
        <v>#N/A</v>
      </c>
      <c r="W6999" s="8" t="e">
        <f t="shared" si="2401"/>
        <v>#N/A</v>
      </c>
      <c r="X6999" s="8" t="e">
        <f t="shared" si="2402"/>
        <v>#N/A</v>
      </c>
      <c r="Y6999" s="8" t="e">
        <f t="shared" si="2403"/>
        <v>#N/A</v>
      </c>
      <c r="Z6999" s="8" t="e">
        <f t="shared" si="2416"/>
        <v>#N/A</v>
      </c>
      <c r="AA6999" s="8" t="e">
        <f t="shared" si="2417"/>
        <v>#N/A</v>
      </c>
      <c r="AB6999" s="8" t="e">
        <f t="shared" si="2404"/>
        <v>#N/A</v>
      </c>
      <c r="AC6999" s="6" t="e">
        <f t="shared" si="2422"/>
        <v>#N/A</v>
      </c>
      <c r="AD6999" s="15" t="e">
        <f t="shared" si="2418"/>
        <v>#N/A</v>
      </c>
      <c r="AE6999" s="15" t="e">
        <f t="shared" si="2419"/>
        <v>#N/A</v>
      </c>
      <c r="AF6999" s="15" t="e">
        <f t="shared" si="2420"/>
        <v>#N/A</v>
      </c>
      <c r="AG6999" s="15" t="e">
        <f t="shared" si="2405"/>
        <v>#N/A</v>
      </c>
      <c r="AH6999" s="15" t="e">
        <f t="shared" si="2421"/>
        <v>#N/A</v>
      </c>
      <c r="AI6999" s="17" t="e">
        <f t="shared" si="2406"/>
        <v>#N/A</v>
      </c>
      <c r="AJ6999" s="17" t="e">
        <f t="shared" si="2407"/>
        <v>#N/A</v>
      </c>
      <c r="AK6999" s="17" t="e">
        <f t="shared" si="2408"/>
        <v>#N/A</v>
      </c>
      <c r="AL6999" s="17" t="e">
        <f t="shared" si="2409"/>
        <v>#N/A</v>
      </c>
      <c r="AM6999" s="17" t="e">
        <f t="shared" si="2410"/>
        <v>#N/A</v>
      </c>
      <c r="AN6999" s="17" t="e">
        <f t="shared" si="2411"/>
        <v>#N/A</v>
      </c>
      <c r="AO6999" s="17" t="e">
        <f t="shared" si="2415"/>
        <v>#N/A</v>
      </c>
      <c r="AP6999" s="17" t="e">
        <f t="shared" si="2412"/>
        <v>#N/A</v>
      </c>
      <c r="AQ6999" s="17" t="e">
        <f t="shared" si="2413"/>
        <v>#N/A</v>
      </c>
      <c r="AR6999" s="17" t="e">
        <f t="shared" si="2414"/>
        <v>#N/A</v>
      </c>
    </row>
    <row r="7000" spans="2:44" x14ac:dyDescent="0.25">
      <c r="B7000" t="e">
        <f>INDEX(RawData!$A$2:$A$1048576,MATCH(FmtData!$B$4+(ROW()-10),RawData!$A$2:$A$1048576,0))</f>
        <v>#N/A</v>
      </c>
      <c r="C70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0)</f>
        <v>#N/A</v>
      </c>
      <c r="D70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00" t="e">
        <f>INDEX(RawData!E$2:E$1048576,MATCH(FmtData!$B$4+(ROW()-10),RawData!$A$2:$A$1048576,0))</f>
        <v>#N/A</v>
      </c>
      <c r="F7000" t="e">
        <f>INDEX(RawData!F$2:F$1048576,MATCH(FmtData!$B$4+(ROW()-10),RawData!$A$2:$A$1048576,0))</f>
        <v>#N/A</v>
      </c>
      <c r="G7000" t="e">
        <f>INDEX(RawData!G$2:G$1048576,MATCH(FmtData!$B$4+(ROW()-10),RawData!$A$2:$A$1048576,0))</f>
        <v>#N/A</v>
      </c>
      <c r="H7000" t="e">
        <f>INDEX(RawData!H$2:H$1048576,MATCH(FmtData!$B$4+(ROW()-10),RawData!$A$2:$A$1048576,0))</f>
        <v>#N/A</v>
      </c>
      <c r="I7000" t="e">
        <f>INDEX(RawData!I$2:I$1048576,MATCH(FmtData!$B$4+(ROW()-10),RawData!$A$2:$A$1048576,0))</f>
        <v>#N/A</v>
      </c>
      <c r="J7000" t="e">
        <f>INDEX(RawData!J$2:J$1048576,MATCH(FmtData!$B$4+(ROW()-10),RawData!$A$2:$A$1048576,0))</f>
        <v>#N/A</v>
      </c>
      <c r="K7000" t="e">
        <f>INDEX(RawData!K$2:K$1048576,MATCH(FmtData!$B$4+(ROW()-10),RawData!$A$2:$A$1048576,0))</f>
        <v>#N/A</v>
      </c>
      <c r="L7000" t="e">
        <f>INDEX(RawData!L$2:L$1048576,MATCH(FmtData!$B$4+(ROW()-10),RawData!$A$2:$A$1048576,0))</f>
        <v>#N/A</v>
      </c>
      <c r="M7000" t="e">
        <f>INDEX(RawData!M$2:M$1048576,MATCH(FmtData!$B$4+(ROW()-10),RawData!$A$2:$A$1048576,0))</f>
        <v>#N/A</v>
      </c>
      <c r="N7000" t="e">
        <f>INDEX(RawData!N$2:N$1048576,MATCH(FmtData!$B$4+(ROW()-10),RawData!$A$2:$A$1048576,0))</f>
        <v>#N/A</v>
      </c>
      <c r="O7000" t="e">
        <f>INDEX(RawData!O$2:O$1048576,MATCH(FmtData!$B$4+(ROW()-10),RawData!$A$2:$A$1048576,0))</f>
        <v>#N/A</v>
      </c>
      <c r="P7000" t="e">
        <f>INDEX(RawData!P$2:P$1048576,MATCH(FmtData!$B$4+(ROW()-10),RawData!$A$2:$A$1048576,0))</f>
        <v>#N/A</v>
      </c>
      <c r="Q7000" t="e">
        <f>INDEX(RawData!Q$2:Q$1048576,MATCH(FmtData!$B$4+(ROW()-10),RawData!$A$2:$A$1048576,0))</f>
        <v>#N/A</v>
      </c>
      <c r="R7000" t="e">
        <f>INDEX(RawData!R$2:R$1048576,MATCH(FmtData!$B$4+(ROW()-10),RawData!$A$2:$A$1048576,0))</f>
        <v>#N/A</v>
      </c>
      <c r="S7000" t="e">
        <f>INDEX(RawData!S$2:S$1048576,MATCH(FmtData!$B$4+(ROW()-10),RawData!$A$2:$A$1048576,0))</f>
        <v>#N/A</v>
      </c>
      <c r="T7000" t="e">
        <f>INDEX(RawData!T$2:T$1048576,MATCH(FmtData!$B$4+(ROW()-10),RawData!$A$2:$A$1048576,0))</f>
        <v>#N/A</v>
      </c>
      <c r="U7000" t="e">
        <f>INDEX(RawData!U$2:U$1048576,MATCH(FmtData!$B$4+(ROW()-10),RawData!$A$2:$A$1048576,0))</f>
        <v>#N/A</v>
      </c>
      <c r="V7000" t="e">
        <f>INDEX(RawData!V$2:V$1048576,MATCH(FmtData!$B$4+(ROW()-10),RawData!$A$2:$A$1048576,0))</f>
        <v>#N/A</v>
      </c>
      <c r="W7000" s="8" t="e">
        <f t="shared" si="2401"/>
        <v>#N/A</v>
      </c>
      <c r="X7000" s="8" t="e">
        <f t="shared" si="2402"/>
        <v>#N/A</v>
      </c>
      <c r="Y7000" s="8" t="e">
        <f t="shared" si="2403"/>
        <v>#N/A</v>
      </c>
      <c r="Z7000" s="8" t="e">
        <f t="shared" si="2416"/>
        <v>#N/A</v>
      </c>
      <c r="AA7000" s="8" t="e">
        <f t="shared" si="2417"/>
        <v>#N/A</v>
      </c>
      <c r="AB7000" s="8" t="e">
        <f t="shared" si="2404"/>
        <v>#N/A</v>
      </c>
      <c r="AC7000" s="6" t="e">
        <f t="shared" si="2422"/>
        <v>#N/A</v>
      </c>
      <c r="AD7000" s="15" t="e">
        <f t="shared" si="2418"/>
        <v>#N/A</v>
      </c>
      <c r="AE7000" s="15" t="e">
        <f t="shared" si="2419"/>
        <v>#N/A</v>
      </c>
      <c r="AF7000" s="15" t="e">
        <f t="shared" si="2420"/>
        <v>#N/A</v>
      </c>
      <c r="AG7000" s="15" t="e">
        <f t="shared" si="2405"/>
        <v>#N/A</v>
      </c>
      <c r="AH7000" s="15" t="e">
        <f t="shared" si="2421"/>
        <v>#N/A</v>
      </c>
      <c r="AI7000" s="17" t="e">
        <f t="shared" si="2406"/>
        <v>#N/A</v>
      </c>
      <c r="AJ7000" s="17" t="e">
        <f t="shared" si="2407"/>
        <v>#N/A</v>
      </c>
      <c r="AK7000" s="17" t="e">
        <f t="shared" si="2408"/>
        <v>#N/A</v>
      </c>
      <c r="AL7000" s="17" t="e">
        <f t="shared" si="2409"/>
        <v>#N/A</v>
      </c>
      <c r="AM7000" s="17" t="e">
        <f t="shared" si="2410"/>
        <v>#N/A</v>
      </c>
      <c r="AN7000" s="17" t="e">
        <f t="shared" si="2411"/>
        <v>#N/A</v>
      </c>
      <c r="AO7000" s="17" t="e">
        <f t="shared" si="2415"/>
        <v>#N/A</v>
      </c>
      <c r="AP7000" s="17" t="e">
        <f t="shared" si="2412"/>
        <v>#N/A</v>
      </c>
      <c r="AQ7000" s="17" t="e">
        <f t="shared" si="2413"/>
        <v>#N/A</v>
      </c>
      <c r="AR7000" s="17" t="e">
        <f t="shared" si="2414"/>
        <v>#N/A</v>
      </c>
    </row>
    <row r="7001" spans="2:44" x14ac:dyDescent="0.25">
      <c r="B7001" t="e">
        <f>INDEX(RawData!$A$2:$A$1048576,MATCH(FmtData!$B$4+(ROW()-10),RawData!$A$2:$A$1048576,0))</f>
        <v>#N/A</v>
      </c>
      <c r="C70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1)</f>
        <v>#N/A</v>
      </c>
      <c r="D70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01" t="e">
        <f>INDEX(RawData!E$2:E$1048576,MATCH(FmtData!$B$4+(ROW()-10),RawData!$A$2:$A$1048576,0))</f>
        <v>#N/A</v>
      </c>
      <c r="F7001" t="e">
        <f>INDEX(RawData!F$2:F$1048576,MATCH(FmtData!$B$4+(ROW()-10),RawData!$A$2:$A$1048576,0))</f>
        <v>#N/A</v>
      </c>
      <c r="G7001" t="e">
        <f>INDEX(RawData!G$2:G$1048576,MATCH(FmtData!$B$4+(ROW()-10),RawData!$A$2:$A$1048576,0))</f>
        <v>#N/A</v>
      </c>
      <c r="H7001" t="e">
        <f>INDEX(RawData!H$2:H$1048576,MATCH(FmtData!$B$4+(ROW()-10),RawData!$A$2:$A$1048576,0))</f>
        <v>#N/A</v>
      </c>
      <c r="I7001" t="e">
        <f>INDEX(RawData!I$2:I$1048576,MATCH(FmtData!$B$4+(ROW()-10),RawData!$A$2:$A$1048576,0))</f>
        <v>#N/A</v>
      </c>
      <c r="J7001" t="e">
        <f>INDEX(RawData!J$2:J$1048576,MATCH(FmtData!$B$4+(ROW()-10),RawData!$A$2:$A$1048576,0))</f>
        <v>#N/A</v>
      </c>
      <c r="K7001" t="e">
        <f>INDEX(RawData!K$2:K$1048576,MATCH(FmtData!$B$4+(ROW()-10),RawData!$A$2:$A$1048576,0))</f>
        <v>#N/A</v>
      </c>
      <c r="L7001" t="e">
        <f>INDEX(RawData!L$2:L$1048576,MATCH(FmtData!$B$4+(ROW()-10),RawData!$A$2:$A$1048576,0))</f>
        <v>#N/A</v>
      </c>
      <c r="M7001" t="e">
        <f>INDEX(RawData!M$2:M$1048576,MATCH(FmtData!$B$4+(ROW()-10),RawData!$A$2:$A$1048576,0))</f>
        <v>#N/A</v>
      </c>
      <c r="N7001" t="e">
        <f>INDEX(RawData!N$2:N$1048576,MATCH(FmtData!$B$4+(ROW()-10),RawData!$A$2:$A$1048576,0))</f>
        <v>#N/A</v>
      </c>
      <c r="O7001" t="e">
        <f>INDEX(RawData!O$2:O$1048576,MATCH(FmtData!$B$4+(ROW()-10),RawData!$A$2:$A$1048576,0))</f>
        <v>#N/A</v>
      </c>
      <c r="P7001" t="e">
        <f>INDEX(RawData!P$2:P$1048576,MATCH(FmtData!$B$4+(ROW()-10),RawData!$A$2:$A$1048576,0))</f>
        <v>#N/A</v>
      </c>
      <c r="Q7001" t="e">
        <f>INDEX(RawData!Q$2:Q$1048576,MATCH(FmtData!$B$4+(ROW()-10),RawData!$A$2:$A$1048576,0))</f>
        <v>#N/A</v>
      </c>
      <c r="R7001" t="e">
        <f>INDEX(RawData!R$2:R$1048576,MATCH(FmtData!$B$4+(ROW()-10),RawData!$A$2:$A$1048576,0))</f>
        <v>#N/A</v>
      </c>
      <c r="S7001" t="e">
        <f>INDEX(RawData!S$2:S$1048576,MATCH(FmtData!$B$4+(ROW()-10),RawData!$A$2:$A$1048576,0))</f>
        <v>#N/A</v>
      </c>
      <c r="T7001" t="e">
        <f>INDEX(RawData!T$2:T$1048576,MATCH(FmtData!$B$4+(ROW()-10),RawData!$A$2:$A$1048576,0))</f>
        <v>#N/A</v>
      </c>
      <c r="U7001" t="e">
        <f>INDEX(RawData!U$2:U$1048576,MATCH(FmtData!$B$4+(ROW()-10),RawData!$A$2:$A$1048576,0))</f>
        <v>#N/A</v>
      </c>
      <c r="V7001" t="e">
        <f>INDEX(RawData!V$2:V$1048576,MATCH(FmtData!$B$4+(ROW()-10),RawData!$A$2:$A$1048576,0))</f>
        <v>#N/A</v>
      </c>
      <c r="W7001" s="8" t="e">
        <f t="shared" si="2401"/>
        <v>#N/A</v>
      </c>
      <c r="X7001" s="8" t="e">
        <f t="shared" si="2402"/>
        <v>#N/A</v>
      </c>
      <c r="Y7001" s="8" t="e">
        <f t="shared" si="2403"/>
        <v>#N/A</v>
      </c>
      <c r="Z7001" s="8" t="e">
        <f t="shared" si="2416"/>
        <v>#N/A</v>
      </c>
      <c r="AA7001" s="8" t="e">
        <f t="shared" si="2417"/>
        <v>#N/A</v>
      </c>
      <c r="AB7001" s="8" t="e">
        <f t="shared" si="2404"/>
        <v>#N/A</v>
      </c>
      <c r="AC7001" s="6" t="e">
        <f t="shared" si="2422"/>
        <v>#N/A</v>
      </c>
      <c r="AD7001" s="15" t="e">
        <f t="shared" si="2418"/>
        <v>#N/A</v>
      </c>
      <c r="AE7001" s="15" t="e">
        <f t="shared" si="2419"/>
        <v>#N/A</v>
      </c>
      <c r="AF7001" s="15" t="e">
        <f t="shared" si="2420"/>
        <v>#N/A</v>
      </c>
      <c r="AG7001" s="15" t="e">
        <f t="shared" si="2405"/>
        <v>#N/A</v>
      </c>
      <c r="AH7001" s="15" t="e">
        <f t="shared" si="2421"/>
        <v>#N/A</v>
      </c>
      <c r="AI7001" s="17" t="e">
        <f t="shared" si="2406"/>
        <v>#N/A</v>
      </c>
      <c r="AJ7001" s="17" t="e">
        <f t="shared" si="2407"/>
        <v>#N/A</v>
      </c>
      <c r="AK7001" s="17" t="e">
        <f t="shared" si="2408"/>
        <v>#N/A</v>
      </c>
      <c r="AL7001" s="17" t="e">
        <f t="shared" si="2409"/>
        <v>#N/A</v>
      </c>
      <c r="AM7001" s="17" t="e">
        <f t="shared" si="2410"/>
        <v>#N/A</v>
      </c>
      <c r="AN7001" s="17" t="e">
        <f t="shared" si="2411"/>
        <v>#N/A</v>
      </c>
      <c r="AO7001" s="17" t="e">
        <f t="shared" si="2415"/>
        <v>#N/A</v>
      </c>
      <c r="AP7001" s="17" t="e">
        <f t="shared" si="2412"/>
        <v>#N/A</v>
      </c>
      <c r="AQ7001" s="17" t="e">
        <f t="shared" si="2413"/>
        <v>#N/A</v>
      </c>
      <c r="AR7001" s="17" t="e">
        <f t="shared" si="2414"/>
        <v>#N/A</v>
      </c>
    </row>
    <row r="7002" spans="2:44" x14ac:dyDescent="0.25">
      <c r="B7002" t="e">
        <f>INDEX(RawData!$A$2:$A$1048576,MATCH(FmtData!$B$4+(ROW()-10),RawData!$A$2:$A$1048576,0))</f>
        <v>#N/A</v>
      </c>
      <c r="C70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2)</f>
        <v>#N/A</v>
      </c>
      <c r="D70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02" t="e">
        <f>INDEX(RawData!E$2:E$1048576,MATCH(FmtData!$B$4+(ROW()-10),RawData!$A$2:$A$1048576,0))</f>
        <v>#N/A</v>
      </c>
      <c r="F7002" t="e">
        <f>INDEX(RawData!F$2:F$1048576,MATCH(FmtData!$B$4+(ROW()-10),RawData!$A$2:$A$1048576,0))</f>
        <v>#N/A</v>
      </c>
      <c r="G7002" t="e">
        <f>INDEX(RawData!G$2:G$1048576,MATCH(FmtData!$B$4+(ROW()-10),RawData!$A$2:$A$1048576,0))</f>
        <v>#N/A</v>
      </c>
      <c r="H7002" t="e">
        <f>INDEX(RawData!H$2:H$1048576,MATCH(FmtData!$B$4+(ROW()-10),RawData!$A$2:$A$1048576,0))</f>
        <v>#N/A</v>
      </c>
      <c r="I7002" t="e">
        <f>INDEX(RawData!I$2:I$1048576,MATCH(FmtData!$B$4+(ROW()-10),RawData!$A$2:$A$1048576,0))</f>
        <v>#N/A</v>
      </c>
      <c r="J7002" t="e">
        <f>INDEX(RawData!J$2:J$1048576,MATCH(FmtData!$B$4+(ROW()-10),RawData!$A$2:$A$1048576,0))</f>
        <v>#N/A</v>
      </c>
      <c r="K7002" t="e">
        <f>INDEX(RawData!K$2:K$1048576,MATCH(FmtData!$B$4+(ROW()-10),RawData!$A$2:$A$1048576,0))</f>
        <v>#N/A</v>
      </c>
      <c r="L7002" t="e">
        <f>INDEX(RawData!L$2:L$1048576,MATCH(FmtData!$B$4+(ROW()-10),RawData!$A$2:$A$1048576,0))</f>
        <v>#N/A</v>
      </c>
      <c r="M7002" t="e">
        <f>INDEX(RawData!M$2:M$1048576,MATCH(FmtData!$B$4+(ROW()-10),RawData!$A$2:$A$1048576,0))</f>
        <v>#N/A</v>
      </c>
      <c r="N7002" t="e">
        <f>INDEX(RawData!N$2:N$1048576,MATCH(FmtData!$B$4+(ROW()-10),RawData!$A$2:$A$1048576,0))</f>
        <v>#N/A</v>
      </c>
      <c r="O7002" t="e">
        <f>INDEX(RawData!O$2:O$1048576,MATCH(FmtData!$B$4+(ROW()-10),RawData!$A$2:$A$1048576,0))</f>
        <v>#N/A</v>
      </c>
      <c r="P7002" t="e">
        <f>INDEX(RawData!P$2:P$1048576,MATCH(FmtData!$B$4+(ROW()-10),RawData!$A$2:$A$1048576,0))</f>
        <v>#N/A</v>
      </c>
      <c r="Q7002" t="e">
        <f>INDEX(RawData!Q$2:Q$1048576,MATCH(FmtData!$B$4+(ROW()-10),RawData!$A$2:$A$1048576,0))</f>
        <v>#N/A</v>
      </c>
      <c r="R7002" t="e">
        <f>INDEX(RawData!R$2:R$1048576,MATCH(FmtData!$B$4+(ROW()-10),RawData!$A$2:$A$1048576,0))</f>
        <v>#N/A</v>
      </c>
      <c r="S7002" t="e">
        <f>INDEX(RawData!S$2:S$1048576,MATCH(FmtData!$B$4+(ROW()-10),RawData!$A$2:$A$1048576,0))</f>
        <v>#N/A</v>
      </c>
      <c r="T7002" t="e">
        <f>INDEX(RawData!T$2:T$1048576,MATCH(FmtData!$B$4+(ROW()-10),RawData!$A$2:$A$1048576,0))</f>
        <v>#N/A</v>
      </c>
      <c r="U7002" t="e">
        <f>INDEX(RawData!U$2:U$1048576,MATCH(FmtData!$B$4+(ROW()-10),RawData!$A$2:$A$1048576,0))</f>
        <v>#N/A</v>
      </c>
      <c r="V7002" t="e">
        <f>INDEX(RawData!V$2:V$1048576,MATCH(FmtData!$B$4+(ROW()-10),RawData!$A$2:$A$1048576,0))</f>
        <v>#N/A</v>
      </c>
      <c r="W7002" s="8" t="e">
        <f t="shared" si="2401"/>
        <v>#N/A</v>
      </c>
      <c r="X7002" s="8" t="e">
        <f t="shared" si="2402"/>
        <v>#N/A</v>
      </c>
      <c r="Y7002" s="8" t="e">
        <f t="shared" si="2403"/>
        <v>#N/A</v>
      </c>
      <c r="Z7002" s="8" t="e">
        <f t="shared" si="2416"/>
        <v>#N/A</v>
      </c>
      <c r="AA7002" s="8" t="e">
        <f t="shared" si="2417"/>
        <v>#N/A</v>
      </c>
      <c r="AB7002" s="8" t="e">
        <f t="shared" si="2404"/>
        <v>#N/A</v>
      </c>
      <c r="AC7002" s="6" t="e">
        <f t="shared" si="2422"/>
        <v>#N/A</v>
      </c>
      <c r="AD7002" s="15" t="e">
        <f t="shared" si="2418"/>
        <v>#N/A</v>
      </c>
      <c r="AE7002" s="15" t="e">
        <f t="shared" si="2419"/>
        <v>#N/A</v>
      </c>
      <c r="AF7002" s="15" t="e">
        <f t="shared" si="2420"/>
        <v>#N/A</v>
      </c>
      <c r="AG7002" s="15" t="e">
        <f t="shared" si="2405"/>
        <v>#N/A</v>
      </c>
      <c r="AH7002" s="15" t="e">
        <f t="shared" si="2421"/>
        <v>#N/A</v>
      </c>
      <c r="AI7002" s="17" t="e">
        <f t="shared" si="2406"/>
        <v>#N/A</v>
      </c>
      <c r="AJ7002" s="17" t="e">
        <f t="shared" si="2407"/>
        <v>#N/A</v>
      </c>
      <c r="AK7002" s="17" t="e">
        <f t="shared" si="2408"/>
        <v>#N/A</v>
      </c>
      <c r="AL7002" s="17" t="e">
        <f t="shared" si="2409"/>
        <v>#N/A</v>
      </c>
      <c r="AM7002" s="17" t="e">
        <f t="shared" si="2410"/>
        <v>#N/A</v>
      </c>
      <c r="AN7002" s="17" t="e">
        <f t="shared" si="2411"/>
        <v>#N/A</v>
      </c>
      <c r="AO7002" s="17" t="e">
        <f t="shared" si="2415"/>
        <v>#N/A</v>
      </c>
      <c r="AP7002" s="17" t="e">
        <f t="shared" si="2412"/>
        <v>#N/A</v>
      </c>
      <c r="AQ7002" s="17" t="e">
        <f t="shared" si="2413"/>
        <v>#N/A</v>
      </c>
      <c r="AR7002" s="17" t="e">
        <f t="shared" si="2414"/>
        <v>#N/A</v>
      </c>
    </row>
    <row r="7003" spans="2:44" x14ac:dyDescent="0.25">
      <c r="B7003" t="e">
        <f>INDEX(RawData!$A$2:$A$1048576,MATCH(FmtData!$B$4+(ROW()-10),RawData!$A$2:$A$1048576,0))</f>
        <v>#N/A</v>
      </c>
      <c r="C70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3)</f>
        <v>#N/A</v>
      </c>
      <c r="D70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03" t="e">
        <f>INDEX(RawData!E$2:E$1048576,MATCH(FmtData!$B$4+(ROW()-10),RawData!$A$2:$A$1048576,0))</f>
        <v>#N/A</v>
      </c>
      <c r="F7003" t="e">
        <f>INDEX(RawData!F$2:F$1048576,MATCH(FmtData!$B$4+(ROW()-10),RawData!$A$2:$A$1048576,0))</f>
        <v>#N/A</v>
      </c>
      <c r="G7003" t="e">
        <f>INDEX(RawData!G$2:G$1048576,MATCH(FmtData!$B$4+(ROW()-10),RawData!$A$2:$A$1048576,0))</f>
        <v>#N/A</v>
      </c>
      <c r="H7003" t="e">
        <f>INDEX(RawData!H$2:H$1048576,MATCH(FmtData!$B$4+(ROW()-10),RawData!$A$2:$A$1048576,0))</f>
        <v>#N/A</v>
      </c>
      <c r="I7003" t="e">
        <f>INDEX(RawData!I$2:I$1048576,MATCH(FmtData!$B$4+(ROW()-10),RawData!$A$2:$A$1048576,0))</f>
        <v>#N/A</v>
      </c>
      <c r="J7003" t="e">
        <f>INDEX(RawData!J$2:J$1048576,MATCH(FmtData!$B$4+(ROW()-10),RawData!$A$2:$A$1048576,0))</f>
        <v>#N/A</v>
      </c>
      <c r="K7003" t="e">
        <f>INDEX(RawData!K$2:K$1048576,MATCH(FmtData!$B$4+(ROW()-10),RawData!$A$2:$A$1048576,0))</f>
        <v>#N/A</v>
      </c>
      <c r="L7003" t="e">
        <f>INDEX(RawData!L$2:L$1048576,MATCH(FmtData!$B$4+(ROW()-10),RawData!$A$2:$A$1048576,0))</f>
        <v>#N/A</v>
      </c>
      <c r="M7003" t="e">
        <f>INDEX(RawData!M$2:M$1048576,MATCH(FmtData!$B$4+(ROW()-10),RawData!$A$2:$A$1048576,0))</f>
        <v>#N/A</v>
      </c>
      <c r="N7003" t="e">
        <f>INDEX(RawData!N$2:N$1048576,MATCH(FmtData!$B$4+(ROW()-10),RawData!$A$2:$A$1048576,0))</f>
        <v>#N/A</v>
      </c>
      <c r="O7003" t="e">
        <f>INDEX(RawData!O$2:O$1048576,MATCH(FmtData!$B$4+(ROW()-10),RawData!$A$2:$A$1048576,0))</f>
        <v>#N/A</v>
      </c>
      <c r="P7003" t="e">
        <f>INDEX(RawData!P$2:P$1048576,MATCH(FmtData!$B$4+(ROW()-10),RawData!$A$2:$A$1048576,0))</f>
        <v>#N/A</v>
      </c>
      <c r="Q7003" t="e">
        <f>INDEX(RawData!Q$2:Q$1048576,MATCH(FmtData!$B$4+(ROW()-10),RawData!$A$2:$A$1048576,0))</f>
        <v>#N/A</v>
      </c>
      <c r="R7003" t="e">
        <f>INDEX(RawData!R$2:R$1048576,MATCH(FmtData!$B$4+(ROW()-10),RawData!$A$2:$A$1048576,0))</f>
        <v>#N/A</v>
      </c>
      <c r="S7003" t="e">
        <f>INDEX(RawData!S$2:S$1048576,MATCH(FmtData!$B$4+(ROW()-10),RawData!$A$2:$A$1048576,0))</f>
        <v>#N/A</v>
      </c>
      <c r="T7003" t="e">
        <f>INDEX(RawData!T$2:T$1048576,MATCH(FmtData!$B$4+(ROW()-10),RawData!$A$2:$A$1048576,0))</f>
        <v>#N/A</v>
      </c>
      <c r="U7003" t="e">
        <f>INDEX(RawData!U$2:U$1048576,MATCH(FmtData!$B$4+(ROW()-10),RawData!$A$2:$A$1048576,0))</f>
        <v>#N/A</v>
      </c>
      <c r="V7003" t="e">
        <f>INDEX(RawData!V$2:V$1048576,MATCH(FmtData!$B$4+(ROW()-10),RawData!$A$2:$A$1048576,0))</f>
        <v>#N/A</v>
      </c>
      <c r="W7003" s="8" t="e">
        <f t="shared" si="2401"/>
        <v>#N/A</v>
      </c>
      <c r="X7003" s="8" t="e">
        <f t="shared" si="2402"/>
        <v>#N/A</v>
      </c>
      <c r="Y7003" s="8" t="e">
        <f t="shared" si="2403"/>
        <v>#N/A</v>
      </c>
      <c r="Z7003" s="8" t="e">
        <f t="shared" si="2416"/>
        <v>#N/A</v>
      </c>
      <c r="AA7003" s="8" t="e">
        <f t="shared" si="2417"/>
        <v>#N/A</v>
      </c>
      <c r="AB7003" s="8" t="e">
        <f t="shared" si="2404"/>
        <v>#N/A</v>
      </c>
      <c r="AC7003" s="6" t="e">
        <f t="shared" si="2422"/>
        <v>#N/A</v>
      </c>
      <c r="AD7003" s="15" t="e">
        <f t="shared" si="2418"/>
        <v>#N/A</v>
      </c>
      <c r="AE7003" s="15" t="e">
        <f t="shared" si="2419"/>
        <v>#N/A</v>
      </c>
      <c r="AF7003" s="15" t="e">
        <f t="shared" si="2420"/>
        <v>#N/A</v>
      </c>
      <c r="AG7003" s="15" t="e">
        <f t="shared" si="2405"/>
        <v>#N/A</v>
      </c>
      <c r="AH7003" s="15" t="e">
        <f t="shared" si="2421"/>
        <v>#N/A</v>
      </c>
      <c r="AI7003" s="17" t="e">
        <f t="shared" si="2406"/>
        <v>#N/A</v>
      </c>
      <c r="AJ7003" s="17" t="e">
        <f t="shared" si="2407"/>
        <v>#N/A</v>
      </c>
      <c r="AK7003" s="17" t="e">
        <f t="shared" si="2408"/>
        <v>#N/A</v>
      </c>
      <c r="AL7003" s="17" t="e">
        <f t="shared" si="2409"/>
        <v>#N/A</v>
      </c>
      <c r="AM7003" s="17" t="e">
        <f t="shared" si="2410"/>
        <v>#N/A</v>
      </c>
      <c r="AN7003" s="17" t="e">
        <f t="shared" si="2411"/>
        <v>#N/A</v>
      </c>
      <c r="AO7003" s="17" t="e">
        <f t="shared" si="2415"/>
        <v>#N/A</v>
      </c>
      <c r="AP7003" s="17" t="e">
        <f t="shared" si="2412"/>
        <v>#N/A</v>
      </c>
      <c r="AQ7003" s="17" t="e">
        <f t="shared" si="2413"/>
        <v>#N/A</v>
      </c>
      <c r="AR7003" s="17" t="e">
        <f t="shared" si="2414"/>
        <v>#N/A</v>
      </c>
    </row>
    <row r="7004" spans="2:44" x14ac:dyDescent="0.25">
      <c r="B7004" t="e">
        <f>INDEX(RawData!$A$2:$A$1048576,MATCH(FmtData!$B$4+(ROW()-10),RawData!$A$2:$A$1048576,0))</f>
        <v>#N/A</v>
      </c>
      <c r="C70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4)</f>
        <v>#N/A</v>
      </c>
      <c r="D70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04" t="e">
        <f>INDEX(RawData!E$2:E$1048576,MATCH(FmtData!$B$4+(ROW()-10),RawData!$A$2:$A$1048576,0))</f>
        <v>#N/A</v>
      </c>
      <c r="F7004" t="e">
        <f>INDEX(RawData!F$2:F$1048576,MATCH(FmtData!$B$4+(ROW()-10),RawData!$A$2:$A$1048576,0))</f>
        <v>#N/A</v>
      </c>
      <c r="G7004" t="e">
        <f>INDEX(RawData!G$2:G$1048576,MATCH(FmtData!$B$4+(ROW()-10),RawData!$A$2:$A$1048576,0))</f>
        <v>#N/A</v>
      </c>
      <c r="H7004" t="e">
        <f>INDEX(RawData!H$2:H$1048576,MATCH(FmtData!$B$4+(ROW()-10),RawData!$A$2:$A$1048576,0))</f>
        <v>#N/A</v>
      </c>
      <c r="I7004" t="e">
        <f>INDEX(RawData!I$2:I$1048576,MATCH(FmtData!$B$4+(ROW()-10),RawData!$A$2:$A$1048576,0))</f>
        <v>#N/A</v>
      </c>
      <c r="J7004" t="e">
        <f>INDEX(RawData!J$2:J$1048576,MATCH(FmtData!$B$4+(ROW()-10),RawData!$A$2:$A$1048576,0))</f>
        <v>#N/A</v>
      </c>
      <c r="K7004" t="e">
        <f>INDEX(RawData!K$2:K$1048576,MATCH(FmtData!$B$4+(ROW()-10),RawData!$A$2:$A$1048576,0))</f>
        <v>#N/A</v>
      </c>
      <c r="L7004" t="e">
        <f>INDEX(RawData!L$2:L$1048576,MATCH(FmtData!$B$4+(ROW()-10),RawData!$A$2:$A$1048576,0))</f>
        <v>#N/A</v>
      </c>
      <c r="M7004" t="e">
        <f>INDEX(RawData!M$2:M$1048576,MATCH(FmtData!$B$4+(ROW()-10),RawData!$A$2:$A$1048576,0))</f>
        <v>#N/A</v>
      </c>
      <c r="N7004" t="e">
        <f>INDEX(RawData!N$2:N$1048576,MATCH(FmtData!$B$4+(ROW()-10),RawData!$A$2:$A$1048576,0))</f>
        <v>#N/A</v>
      </c>
      <c r="O7004" t="e">
        <f>INDEX(RawData!O$2:O$1048576,MATCH(FmtData!$B$4+(ROW()-10),RawData!$A$2:$A$1048576,0))</f>
        <v>#N/A</v>
      </c>
      <c r="P7004" t="e">
        <f>INDEX(RawData!P$2:P$1048576,MATCH(FmtData!$B$4+(ROW()-10),RawData!$A$2:$A$1048576,0))</f>
        <v>#N/A</v>
      </c>
      <c r="Q7004" t="e">
        <f>INDEX(RawData!Q$2:Q$1048576,MATCH(FmtData!$B$4+(ROW()-10),RawData!$A$2:$A$1048576,0))</f>
        <v>#N/A</v>
      </c>
      <c r="R7004" t="e">
        <f>INDEX(RawData!R$2:R$1048576,MATCH(FmtData!$B$4+(ROW()-10),RawData!$A$2:$A$1048576,0))</f>
        <v>#N/A</v>
      </c>
      <c r="S7004" t="e">
        <f>INDEX(RawData!S$2:S$1048576,MATCH(FmtData!$B$4+(ROW()-10),RawData!$A$2:$A$1048576,0))</f>
        <v>#N/A</v>
      </c>
      <c r="T7004" t="e">
        <f>INDEX(RawData!T$2:T$1048576,MATCH(FmtData!$B$4+(ROW()-10),RawData!$A$2:$A$1048576,0))</f>
        <v>#N/A</v>
      </c>
      <c r="U7004" t="e">
        <f>INDEX(RawData!U$2:U$1048576,MATCH(FmtData!$B$4+(ROW()-10),RawData!$A$2:$A$1048576,0))</f>
        <v>#N/A</v>
      </c>
      <c r="V7004" t="e">
        <f>INDEX(RawData!V$2:V$1048576,MATCH(FmtData!$B$4+(ROW()-10),RawData!$A$2:$A$1048576,0))</f>
        <v>#N/A</v>
      </c>
      <c r="W7004" s="8" t="e">
        <f t="shared" si="2401"/>
        <v>#N/A</v>
      </c>
      <c r="X7004" s="8" t="e">
        <f t="shared" si="2402"/>
        <v>#N/A</v>
      </c>
      <c r="Y7004" s="8" t="e">
        <f t="shared" si="2403"/>
        <v>#N/A</v>
      </c>
      <c r="Z7004" s="8" t="e">
        <f t="shared" si="2416"/>
        <v>#N/A</v>
      </c>
      <c r="AA7004" s="8" t="e">
        <f t="shared" si="2417"/>
        <v>#N/A</v>
      </c>
      <c r="AB7004" s="8" t="e">
        <f t="shared" si="2404"/>
        <v>#N/A</v>
      </c>
      <c r="AC7004" s="6" t="e">
        <f t="shared" si="2422"/>
        <v>#N/A</v>
      </c>
      <c r="AD7004" s="15" t="e">
        <f t="shared" si="2418"/>
        <v>#N/A</v>
      </c>
      <c r="AE7004" s="15" t="e">
        <f t="shared" si="2419"/>
        <v>#N/A</v>
      </c>
      <c r="AF7004" s="15" t="e">
        <f t="shared" si="2420"/>
        <v>#N/A</v>
      </c>
      <c r="AG7004" s="15" t="e">
        <f t="shared" si="2405"/>
        <v>#N/A</v>
      </c>
      <c r="AH7004" s="15" t="e">
        <f t="shared" si="2421"/>
        <v>#N/A</v>
      </c>
      <c r="AI7004" s="17" t="e">
        <f t="shared" si="2406"/>
        <v>#N/A</v>
      </c>
      <c r="AJ7004" s="17" t="e">
        <f t="shared" si="2407"/>
        <v>#N/A</v>
      </c>
      <c r="AK7004" s="17" t="e">
        <f t="shared" si="2408"/>
        <v>#N/A</v>
      </c>
      <c r="AL7004" s="17" t="e">
        <f t="shared" si="2409"/>
        <v>#N/A</v>
      </c>
      <c r="AM7004" s="17" t="e">
        <f t="shared" si="2410"/>
        <v>#N/A</v>
      </c>
      <c r="AN7004" s="17" t="e">
        <f t="shared" si="2411"/>
        <v>#N/A</v>
      </c>
      <c r="AO7004" s="17" t="e">
        <f t="shared" si="2415"/>
        <v>#N/A</v>
      </c>
      <c r="AP7004" s="17" t="e">
        <f t="shared" si="2412"/>
        <v>#N/A</v>
      </c>
      <c r="AQ7004" s="17" t="e">
        <f t="shared" si="2413"/>
        <v>#N/A</v>
      </c>
      <c r="AR7004" s="17" t="e">
        <f t="shared" si="2414"/>
        <v>#N/A</v>
      </c>
    </row>
    <row r="7005" spans="2:44" x14ac:dyDescent="0.25">
      <c r="B7005" t="e">
        <f>INDEX(RawData!$A$2:$A$1048576,MATCH(FmtData!$B$4+(ROW()-10),RawData!$A$2:$A$1048576,0))</f>
        <v>#N/A</v>
      </c>
      <c r="C70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5)</f>
        <v>#N/A</v>
      </c>
      <c r="D70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05" t="e">
        <f>INDEX(RawData!E$2:E$1048576,MATCH(FmtData!$B$4+(ROW()-10),RawData!$A$2:$A$1048576,0))</f>
        <v>#N/A</v>
      </c>
      <c r="F7005" t="e">
        <f>INDEX(RawData!F$2:F$1048576,MATCH(FmtData!$B$4+(ROW()-10),RawData!$A$2:$A$1048576,0))</f>
        <v>#N/A</v>
      </c>
      <c r="G7005" t="e">
        <f>INDEX(RawData!G$2:G$1048576,MATCH(FmtData!$B$4+(ROW()-10),RawData!$A$2:$A$1048576,0))</f>
        <v>#N/A</v>
      </c>
      <c r="H7005" t="e">
        <f>INDEX(RawData!H$2:H$1048576,MATCH(FmtData!$B$4+(ROW()-10),RawData!$A$2:$A$1048576,0))</f>
        <v>#N/A</v>
      </c>
      <c r="I7005" t="e">
        <f>INDEX(RawData!I$2:I$1048576,MATCH(FmtData!$B$4+(ROW()-10),RawData!$A$2:$A$1048576,0))</f>
        <v>#N/A</v>
      </c>
      <c r="J7005" t="e">
        <f>INDEX(RawData!J$2:J$1048576,MATCH(FmtData!$B$4+(ROW()-10),RawData!$A$2:$A$1048576,0))</f>
        <v>#N/A</v>
      </c>
      <c r="K7005" t="e">
        <f>INDEX(RawData!K$2:K$1048576,MATCH(FmtData!$B$4+(ROW()-10),RawData!$A$2:$A$1048576,0))</f>
        <v>#N/A</v>
      </c>
      <c r="L7005" t="e">
        <f>INDEX(RawData!L$2:L$1048576,MATCH(FmtData!$B$4+(ROW()-10),RawData!$A$2:$A$1048576,0))</f>
        <v>#N/A</v>
      </c>
      <c r="M7005" t="e">
        <f>INDEX(RawData!M$2:M$1048576,MATCH(FmtData!$B$4+(ROW()-10),RawData!$A$2:$A$1048576,0))</f>
        <v>#N/A</v>
      </c>
      <c r="N7005" t="e">
        <f>INDEX(RawData!N$2:N$1048576,MATCH(FmtData!$B$4+(ROW()-10),RawData!$A$2:$A$1048576,0))</f>
        <v>#N/A</v>
      </c>
      <c r="O7005" t="e">
        <f>INDEX(RawData!O$2:O$1048576,MATCH(FmtData!$B$4+(ROW()-10),RawData!$A$2:$A$1048576,0))</f>
        <v>#N/A</v>
      </c>
      <c r="P7005" t="e">
        <f>INDEX(RawData!P$2:P$1048576,MATCH(FmtData!$B$4+(ROW()-10),RawData!$A$2:$A$1048576,0))</f>
        <v>#N/A</v>
      </c>
      <c r="Q7005" t="e">
        <f>INDEX(RawData!Q$2:Q$1048576,MATCH(FmtData!$B$4+(ROW()-10),RawData!$A$2:$A$1048576,0))</f>
        <v>#N/A</v>
      </c>
      <c r="R7005" t="e">
        <f>INDEX(RawData!R$2:R$1048576,MATCH(FmtData!$B$4+(ROW()-10),RawData!$A$2:$A$1048576,0))</f>
        <v>#N/A</v>
      </c>
      <c r="S7005" t="e">
        <f>INDEX(RawData!S$2:S$1048576,MATCH(FmtData!$B$4+(ROW()-10),RawData!$A$2:$A$1048576,0))</f>
        <v>#N/A</v>
      </c>
      <c r="T7005" t="e">
        <f>INDEX(RawData!T$2:T$1048576,MATCH(FmtData!$B$4+(ROW()-10),RawData!$A$2:$A$1048576,0))</f>
        <v>#N/A</v>
      </c>
      <c r="U7005" t="e">
        <f>INDEX(RawData!U$2:U$1048576,MATCH(FmtData!$B$4+(ROW()-10),RawData!$A$2:$A$1048576,0))</f>
        <v>#N/A</v>
      </c>
      <c r="V7005" t="e">
        <f>INDEX(RawData!V$2:V$1048576,MATCH(FmtData!$B$4+(ROW()-10),RawData!$A$2:$A$1048576,0))</f>
        <v>#N/A</v>
      </c>
      <c r="W7005" s="8" t="e">
        <f t="shared" si="2401"/>
        <v>#N/A</v>
      </c>
      <c r="X7005" s="8" t="e">
        <f t="shared" si="2402"/>
        <v>#N/A</v>
      </c>
      <c r="Y7005" s="8" t="e">
        <f t="shared" si="2403"/>
        <v>#N/A</v>
      </c>
      <c r="Z7005" s="8" t="e">
        <f t="shared" si="2416"/>
        <v>#N/A</v>
      </c>
      <c r="AA7005" s="8" t="e">
        <f t="shared" si="2417"/>
        <v>#N/A</v>
      </c>
      <c r="AB7005" s="8" t="e">
        <f t="shared" si="2404"/>
        <v>#N/A</v>
      </c>
      <c r="AC7005" s="6" t="e">
        <f t="shared" si="2422"/>
        <v>#N/A</v>
      </c>
      <c r="AD7005" s="15" t="e">
        <f t="shared" si="2418"/>
        <v>#N/A</v>
      </c>
      <c r="AE7005" s="15" t="e">
        <f t="shared" si="2419"/>
        <v>#N/A</v>
      </c>
      <c r="AF7005" s="15" t="e">
        <f t="shared" si="2420"/>
        <v>#N/A</v>
      </c>
      <c r="AG7005" s="15" t="e">
        <f t="shared" si="2405"/>
        <v>#N/A</v>
      </c>
      <c r="AH7005" s="15" t="e">
        <f t="shared" si="2421"/>
        <v>#N/A</v>
      </c>
      <c r="AI7005" s="17" t="e">
        <f t="shared" si="2406"/>
        <v>#N/A</v>
      </c>
      <c r="AJ7005" s="17" t="e">
        <f t="shared" si="2407"/>
        <v>#N/A</v>
      </c>
      <c r="AK7005" s="17" t="e">
        <f t="shared" si="2408"/>
        <v>#N/A</v>
      </c>
      <c r="AL7005" s="17" t="e">
        <f t="shared" si="2409"/>
        <v>#N/A</v>
      </c>
      <c r="AM7005" s="17" t="e">
        <f t="shared" si="2410"/>
        <v>#N/A</v>
      </c>
      <c r="AN7005" s="17" t="e">
        <f t="shared" si="2411"/>
        <v>#N/A</v>
      </c>
      <c r="AO7005" s="17" t="e">
        <f t="shared" si="2415"/>
        <v>#N/A</v>
      </c>
      <c r="AP7005" s="17" t="e">
        <f t="shared" si="2412"/>
        <v>#N/A</v>
      </c>
      <c r="AQ7005" s="17" t="e">
        <f t="shared" si="2413"/>
        <v>#N/A</v>
      </c>
      <c r="AR7005" s="17" t="e">
        <f t="shared" si="2414"/>
        <v>#N/A</v>
      </c>
    </row>
    <row r="7006" spans="2:44" x14ac:dyDescent="0.25">
      <c r="B7006" t="e">
        <f>INDEX(RawData!$A$2:$A$1048576,MATCH(FmtData!$B$4+(ROW()-10),RawData!$A$2:$A$1048576,0))</f>
        <v>#N/A</v>
      </c>
      <c r="C70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6)</f>
        <v>#N/A</v>
      </c>
      <c r="D70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06" t="e">
        <f>INDEX(RawData!E$2:E$1048576,MATCH(FmtData!$B$4+(ROW()-10),RawData!$A$2:$A$1048576,0))</f>
        <v>#N/A</v>
      </c>
      <c r="F7006" t="e">
        <f>INDEX(RawData!F$2:F$1048576,MATCH(FmtData!$B$4+(ROW()-10),RawData!$A$2:$A$1048576,0))</f>
        <v>#N/A</v>
      </c>
      <c r="G7006" t="e">
        <f>INDEX(RawData!G$2:G$1048576,MATCH(FmtData!$B$4+(ROW()-10),RawData!$A$2:$A$1048576,0))</f>
        <v>#N/A</v>
      </c>
      <c r="H7006" t="e">
        <f>INDEX(RawData!H$2:H$1048576,MATCH(FmtData!$B$4+(ROW()-10),RawData!$A$2:$A$1048576,0))</f>
        <v>#N/A</v>
      </c>
      <c r="I7006" t="e">
        <f>INDEX(RawData!I$2:I$1048576,MATCH(FmtData!$B$4+(ROW()-10),RawData!$A$2:$A$1048576,0))</f>
        <v>#N/A</v>
      </c>
      <c r="J7006" t="e">
        <f>INDEX(RawData!J$2:J$1048576,MATCH(FmtData!$B$4+(ROW()-10),RawData!$A$2:$A$1048576,0))</f>
        <v>#N/A</v>
      </c>
      <c r="K7006" t="e">
        <f>INDEX(RawData!K$2:K$1048576,MATCH(FmtData!$B$4+(ROW()-10),RawData!$A$2:$A$1048576,0))</f>
        <v>#N/A</v>
      </c>
      <c r="L7006" t="e">
        <f>INDEX(RawData!L$2:L$1048576,MATCH(FmtData!$B$4+(ROW()-10),RawData!$A$2:$A$1048576,0))</f>
        <v>#N/A</v>
      </c>
      <c r="M7006" t="e">
        <f>INDEX(RawData!M$2:M$1048576,MATCH(FmtData!$B$4+(ROW()-10),RawData!$A$2:$A$1048576,0))</f>
        <v>#N/A</v>
      </c>
      <c r="N7006" t="e">
        <f>INDEX(RawData!N$2:N$1048576,MATCH(FmtData!$B$4+(ROW()-10),RawData!$A$2:$A$1048576,0))</f>
        <v>#N/A</v>
      </c>
      <c r="O7006" t="e">
        <f>INDEX(RawData!O$2:O$1048576,MATCH(FmtData!$B$4+(ROW()-10),RawData!$A$2:$A$1048576,0))</f>
        <v>#N/A</v>
      </c>
      <c r="P7006" t="e">
        <f>INDEX(RawData!P$2:P$1048576,MATCH(FmtData!$B$4+(ROW()-10),RawData!$A$2:$A$1048576,0))</f>
        <v>#N/A</v>
      </c>
      <c r="Q7006" t="e">
        <f>INDEX(RawData!Q$2:Q$1048576,MATCH(FmtData!$B$4+(ROW()-10),RawData!$A$2:$A$1048576,0))</f>
        <v>#N/A</v>
      </c>
      <c r="R7006" t="e">
        <f>INDEX(RawData!R$2:R$1048576,MATCH(FmtData!$B$4+(ROW()-10),RawData!$A$2:$A$1048576,0))</f>
        <v>#N/A</v>
      </c>
      <c r="S7006" t="e">
        <f>INDEX(RawData!S$2:S$1048576,MATCH(FmtData!$B$4+(ROW()-10),RawData!$A$2:$A$1048576,0))</f>
        <v>#N/A</v>
      </c>
      <c r="T7006" t="e">
        <f>INDEX(RawData!T$2:T$1048576,MATCH(FmtData!$B$4+(ROW()-10),RawData!$A$2:$A$1048576,0))</f>
        <v>#N/A</v>
      </c>
      <c r="U7006" t="e">
        <f>INDEX(RawData!U$2:U$1048576,MATCH(FmtData!$B$4+(ROW()-10),RawData!$A$2:$A$1048576,0))</f>
        <v>#N/A</v>
      </c>
      <c r="V7006" t="e">
        <f>INDEX(RawData!V$2:V$1048576,MATCH(FmtData!$B$4+(ROW()-10),RawData!$A$2:$A$1048576,0))</f>
        <v>#N/A</v>
      </c>
      <c r="W7006" s="8" t="e">
        <f t="shared" si="2401"/>
        <v>#N/A</v>
      </c>
      <c r="X7006" s="8" t="e">
        <f t="shared" si="2402"/>
        <v>#N/A</v>
      </c>
      <c r="Y7006" s="8" t="e">
        <f t="shared" si="2403"/>
        <v>#N/A</v>
      </c>
      <c r="Z7006" s="8" t="e">
        <f t="shared" si="2416"/>
        <v>#N/A</v>
      </c>
      <c r="AA7006" s="8" t="e">
        <f t="shared" si="2417"/>
        <v>#N/A</v>
      </c>
      <c r="AB7006" s="8" t="e">
        <f t="shared" si="2404"/>
        <v>#N/A</v>
      </c>
      <c r="AC7006" s="6" t="e">
        <f t="shared" si="2422"/>
        <v>#N/A</v>
      </c>
      <c r="AD7006" s="15" t="e">
        <f t="shared" si="2418"/>
        <v>#N/A</v>
      </c>
      <c r="AE7006" s="15" t="e">
        <f t="shared" si="2419"/>
        <v>#N/A</v>
      </c>
      <c r="AF7006" s="15" t="e">
        <f t="shared" si="2420"/>
        <v>#N/A</v>
      </c>
      <c r="AG7006" s="15" t="e">
        <f t="shared" si="2405"/>
        <v>#N/A</v>
      </c>
      <c r="AH7006" s="15" t="e">
        <f t="shared" si="2421"/>
        <v>#N/A</v>
      </c>
      <c r="AI7006" s="17" t="e">
        <f t="shared" si="2406"/>
        <v>#N/A</v>
      </c>
      <c r="AJ7006" s="17" t="e">
        <f t="shared" si="2407"/>
        <v>#N/A</v>
      </c>
      <c r="AK7006" s="17" t="e">
        <f t="shared" si="2408"/>
        <v>#N/A</v>
      </c>
      <c r="AL7006" s="17" t="e">
        <f t="shared" si="2409"/>
        <v>#N/A</v>
      </c>
      <c r="AM7006" s="17" t="e">
        <f t="shared" si="2410"/>
        <v>#N/A</v>
      </c>
      <c r="AN7006" s="17" t="e">
        <f t="shared" si="2411"/>
        <v>#N/A</v>
      </c>
      <c r="AO7006" s="17" t="e">
        <f t="shared" si="2415"/>
        <v>#N/A</v>
      </c>
      <c r="AP7006" s="17" t="e">
        <f t="shared" si="2412"/>
        <v>#N/A</v>
      </c>
      <c r="AQ7006" s="17" t="e">
        <f t="shared" si="2413"/>
        <v>#N/A</v>
      </c>
      <c r="AR7006" s="17" t="e">
        <f t="shared" si="2414"/>
        <v>#N/A</v>
      </c>
    </row>
    <row r="7007" spans="2:44" x14ac:dyDescent="0.25">
      <c r="B7007" t="e">
        <f>INDEX(RawData!$A$2:$A$1048576,MATCH(FmtData!$B$4+(ROW()-10),RawData!$A$2:$A$1048576,0))</f>
        <v>#N/A</v>
      </c>
      <c r="C70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7)</f>
        <v>#N/A</v>
      </c>
      <c r="D70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07" t="e">
        <f>INDEX(RawData!E$2:E$1048576,MATCH(FmtData!$B$4+(ROW()-10),RawData!$A$2:$A$1048576,0))</f>
        <v>#N/A</v>
      </c>
      <c r="F7007" t="e">
        <f>INDEX(RawData!F$2:F$1048576,MATCH(FmtData!$B$4+(ROW()-10),RawData!$A$2:$A$1048576,0))</f>
        <v>#N/A</v>
      </c>
      <c r="G7007" t="e">
        <f>INDEX(RawData!G$2:G$1048576,MATCH(FmtData!$B$4+(ROW()-10),RawData!$A$2:$A$1048576,0))</f>
        <v>#N/A</v>
      </c>
      <c r="H7007" t="e">
        <f>INDEX(RawData!H$2:H$1048576,MATCH(FmtData!$B$4+(ROW()-10),RawData!$A$2:$A$1048576,0))</f>
        <v>#N/A</v>
      </c>
      <c r="I7007" t="e">
        <f>INDEX(RawData!I$2:I$1048576,MATCH(FmtData!$B$4+(ROW()-10),RawData!$A$2:$A$1048576,0))</f>
        <v>#N/A</v>
      </c>
      <c r="J7007" t="e">
        <f>INDEX(RawData!J$2:J$1048576,MATCH(FmtData!$B$4+(ROW()-10),RawData!$A$2:$A$1048576,0))</f>
        <v>#N/A</v>
      </c>
      <c r="K7007" t="e">
        <f>INDEX(RawData!K$2:K$1048576,MATCH(FmtData!$B$4+(ROW()-10),RawData!$A$2:$A$1048576,0))</f>
        <v>#N/A</v>
      </c>
      <c r="L7007" t="e">
        <f>INDEX(RawData!L$2:L$1048576,MATCH(FmtData!$B$4+(ROW()-10),RawData!$A$2:$A$1048576,0))</f>
        <v>#N/A</v>
      </c>
      <c r="M7007" t="e">
        <f>INDEX(RawData!M$2:M$1048576,MATCH(FmtData!$B$4+(ROW()-10),RawData!$A$2:$A$1048576,0))</f>
        <v>#N/A</v>
      </c>
      <c r="N7007" t="e">
        <f>INDEX(RawData!N$2:N$1048576,MATCH(FmtData!$B$4+(ROW()-10),RawData!$A$2:$A$1048576,0))</f>
        <v>#N/A</v>
      </c>
      <c r="O7007" t="e">
        <f>INDEX(RawData!O$2:O$1048576,MATCH(FmtData!$B$4+(ROW()-10),RawData!$A$2:$A$1048576,0))</f>
        <v>#N/A</v>
      </c>
      <c r="P7007" t="e">
        <f>INDEX(RawData!P$2:P$1048576,MATCH(FmtData!$B$4+(ROW()-10),RawData!$A$2:$A$1048576,0))</f>
        <v>#N/A</v>
      </c>
      <c r="Q7007" t="e">
        <f>INDEX(RawData!Q$2:Q$1048576,MATCH(FmtData!$B$4+(ROW()-10),RawData!$A$2:$A$1048576,0))</f>
        <v>#N/A</v>
      </c>
      <c r="R7007" t="e">
        <f>INDEX(RawData!R$2:R$1048576,MATCH(FmtData!$B$4+(ROW()-10),RawData!$A$2:$A$1048576,0))</f>
        <v>#N/A</v>
      </c>
      <c r="S7007" t="e">
        <f>INDEX(RawData!S$2:S$1048576,MATCH(FmtData!$B$4+(ROW()-10),RawData!$A$2:$A$1048576,0))</f>
        <v>#N/A</v>
      </c>
      <c r="T7007" t="e">
        <f>INDEX(RawData!T$2:T$1048576,MATCH(FmtData!$B$4+(ROW()-10),RawData!$A$2:$A$1048576,0))</f>
        <v>#N/A</v>
      </c>
      <c r="U7007" t="e">
        <f>INDEX(RawData!U$2:U$1048576,MATCH(FmtData!$B$4+(ROW()-10),RawData!$A$2:$A$1048576,0))</f>
        <v>#N/A</v>
      </c>
      <c r="V7007" t="e">
        <f>INDEX(RawData!V$2:V$1048576,MATCH(FmtData!$B$4+(ROW()-10),RawData!$A$2:$A$1048576,0))</f>
        <v>#N/A</v>
      </c>
      <c r="W7007" s="8" t="e">
        <f t="shared" si="2401"/>
        <v>#N/A</v>
      </c>
      <c r="X7007" s="8" t="e">
        <f t="shared" si="2402"/>
        <v>#N/A</v>
      </c>
      <c r="Y7007" s="8" t="e">
        <f t="shared" si="2403"/>
        <v>#N/A</v>
      </c>
      <c r="Z7007" s="8" t="e">
        <f t="shared" si="2416"/>
        <v>#N/A</v>
      </c>
      <c r="AA7007" s="8" t="e">
        <f t="shared" si="2417"/>
        <v>#N/A</v>
      </c>
      <c r="AB7007" s="8" t="e">
        <f t="shared" si="2404"/>
        <v>#N/A</v>
      </c>
      <c r="AC7007" s="6" t="e">
        <f t="shared" si="2422"/>
        <v>#N/A</v>
      </c>
      <c r="AD7007" s="15" t="e">
        <f t="shared" si="2418"/>
        <v>#N/A</v>
      </c>
      <c r="AE7007" s="15" t="e">
        <f t="shared" si="2419"/>
        <v>#N/A</v>
      </c>
      <c r="AF7007" s="15" t="e">
        <f t="shared" si="2420"/>
        <v>#N/A</v>
      </c>
      <c r="AG7007" s="15" t="e">
        <f t="shared" si="2405"/>
        <v>#N/A</v>
      </c>
      <c r="AH7007" s="15" t="e">
        <f t="shared" si="2421"/>
        <v>#N/A</v>
      </c>
      <c r="AI7007" s="17" t="e">
        <f t="shared" si="2406"/>
        <v>#N/A</v>
      </c>
      <c r="AJ7007" s="17" t="e">
        <f t="shared" si="2407"/>
        <v>#N/A</v>
      </c>
      <c r="AK7007" s="17" t="e">
        <f t="shared" si="2408"/>
        <v>#N/A</v>
      </c>
      <c r="AL7007" s="17" t="e">
        <f t="shared" si="2409"/>
        <v>#N/A</v>
      </c>
      <c r="AM7007" s="17" t="e">
        <f t="shared" si="2410"/>
        <v>#N/A</v>
      </c>
      <c r="AN7007" s="17" t="e">
        <f t="shared" si="2411"/>
        <v>#N/A</v>
      </c>
      <c r="AO7007" s="17" t="e">
        <f t="shared" si="2415"/>
        <v>#N/A</v>
      </c>
      <c r="AP7007" s="17" t="e">
        <f t="shared" si="2412"/>
        <v>#N/A</v>
      </c>
      <c r="AQ7007" s="17" t="e">
        <f t="shared" si="2413"/>
        <v>#N/A</v>
      </c>
      <c r="AR7007" s="17" t="e">
        <f t="shared" si="2414"/>
        <v>#N/A</v>
      </c>
    </row>
    <row r="7008" spans="2:44" x14ac:dyDescent="0.25">
      <c r="B7008" t="e">
        <f>INDEX(RawData!$A$2:$A$1048576,MATCH(FmtData!$B$4+(ROW()-10),RawData!$A$2:$A$1048576,0))</f>
        <v>#N/A</v>
      </c>
      <c r="C70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8)</f>
        <v>#N/A</v>
      </c>
      <c r="D70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08" t="e">
        <f>INDEX(RawData!E$2:E$1048576,MATCH(FmtData!$B$4+(ROW()-10),RawData!$A$2:$A$1048576,0))</f>
        <v>#N/A</v>
      </c>
      <c r="F7008" t="e">
        <f>INDEX(RawData!F$2:F$1048576,MATCH(FmtData!$B$4+(ROW()-10),RawData!$A$2:$A$1048576,0))</f>
        <v>#N/A</v>
      </c>
      <c r="G7008" t="e">
        <f>INDEX(RawData!G$2:G$1048576,MATCH(FmtData!$B$4+(ROW()-10),RawData!$A$2:$A$1048576,0))</f>
        <v>#N/A</v>
      </c>
      <c r="H7008" t="e">
        <f>INDEX(RawData!H$2:H$1048576,MATCH(FmtData!$B$4+(ROW()-10),RawData!$A$2:$A$1048576,0))</f>
        <v>#N/A</v>
      </c>
      <c r="I7008" t="e">
        <f>INDEX(RawData!I$2:I$1048576,MATCH(FmtData!$B$4+(ROW()-10),RawData!$A$2:$A$1048576,0))</f>
        <v>#N/A</v>
      </c>
      <c r="J7008" t="e">
        <f>INDEX(RawData!J$2:J$1048576,MATCH(FmtData!$B$4+(ROW()-10),RawData!$A$2:$A$1048576,0))</f>
        <v>#N/A</v>
      </c>
      <c r="K7008" t="e">
        <f>INDEX(RawData!K$2:K$1048576,MATCH(FmtData!$B$4+(ROW()-10),RawData!$A$2:$A$1048576,0))</f>
        <v>#N/A</v>
      </c>
      <c r="L7008" t="e">
        <f>INDEX(RawData!L$2:L$1048576,MATCH(FmtData!$B$4+(ROW()-10),RawData!$A$2:$A$1048576,0))</f>
        <v>#N/A</v>
      </c>
      <c r="M7008" t="e">
        <f>INDEX(RawData!M$2:M$1048576,MATCH(FmtData!$B$4+(ROW()-10),RawData!$A$2:$A$1048576,0))</f>
        <v>#N/A</v>
      </c>
      <c r="N7008" t="e">
        <f>INDEX(RawData!N$2:N$1048576,MATCH(FmtData!$B$4+(ROW()-10),RawData!$A$2:$A$1048576,0))</f>
        <v>#N/A</v>
      </c>
      <c r="O7008" t="e">
        <f>INDEX(RawData!O$2:O$1048576,MATCH(FmtData!$B$4+(ROW()-10),RawData!$A$2:$A$1048576,0))</f>
        <v>#N/A</v>
      </c>
      <c r="P7008" t="e">
        <f>INDEX(RawData!P$2:P$1048576,MATCH(FmtData!$B$4+(ROW()-10),RawData!$A$2:$A$1048576,0))</f>
        <v>#N/A</v>
      </c>
      <c r="Q7008" t="e">
        <f>INDEX(RawData!Q$2:Q$1048576,MATCH(FmtData!$B$4+(ROW()-10),RawData!$A$2:$A$1048576,0))</f>
        <v>#N/A</v>
      </c>
      <c r="R7008" t="e">
        <f>INDEX(RawData!R$2:R$1048576,MATCH(FmtData!$B$4+(ROW()-10),RawData!$A$2:$A$1048576,0))</f>
        <v>#N/A</v>
      </c>
      <c r="S7008" t="e">
        <f>INDEX(RawData!S$2:S$1048576,MATCH(FmtData!$B$4+(ROW()-10),RawData!$A$2:$A$1048576,0))</f>
        <v>#N/A</v>
      </c>
      <c r="T7008" t="e">
        <f>INDEX(RawData!T$2:T$1048576,MATCH(FmtData!$B$4+(ROW()-10),RawData!$A$2:$A$1048576,0))</f>
        <v>#N/A</v>
      </c>
      <c r="U7008" t="e">
        <f>INDEX(RawData!U$2:U$1048576,MATCH(FmtData!$B$4+(ROW()-10),RawData!$A$2:$A$1048576,0))</f>
        <v>#N/A</v>
      </c>
      <c r="V7008" t="e">
        <f>INDEX(RawData!V$2:V$1048576,MATCH(FmtData!$B$4+(ROW()-10),RawData!$A$2:$A$1048576,0))</f>
        <v>#N/A</v>
      </c>
      <c r="W7008" s="8" t="e">
        <f t="shared" si="2401"/>
        <v>#N/A</v>
      </c>
      <c r="X7008" s="8" t="e">
        <f t="shared" si="2402"/>
        <v>#N/A</v>
      </c>
      <c r="Y7008" s="8" t="e">
        <f t="shared" si="2403"/>
        <v>#N/A</v>
      </c>
      <c r="Z7008" s="8" t="e">
        <f t="shared" si="2416"/>
        <v>#N/A</v>
      </c>
      <c r="AA7008" s="8" t="e">
        <f t="shared" si="2417"/>
        <v>#N/A</v>
      </c>
      <c r="AB7008" s="8" t="e">
        <f t="shared" si="2404"/>
        <v>#N/A</v>
      </c>
      <c r="AC7008" s="6" t="e">
        <f t="shared" si="2422"/>
        <v>#N/A</v>
      </c>
      <c r="AD7008" s="15" t="e">
        <f t="shared" si="2418"/>
        <v>#N/A</v>
      </c>
      <c r="AE7008" s="15" t="e">
        <f t="shared" si="2419"/>
        <v>#N/A</v>
      </c>
      <c r="AF7008" s="15" t="e">
        <f t="shared" si="2420"/>
        <v>#N/A</v>
      </c>
      <c r="AG7008" s="15" t="e">
        <f t="shared" si="2405"/>
        <v>#N/A</v>
      </c>
      <c r="AH7008" s="15" t="e">
        <f t="shared" si="2421"/>
        <v>#N/A</v>
      </c>
      <c r="AI7008" s="17" t="e">
        <f t="shared" si="2406"/>
        <v>#N/A</v>
      </c>
      <c r="AJ7008" s="17" t="e">
        <f t="shared" si="2407"/>
        <v>#N/A</v>
      </c>
      <c r="AK7008" s="17" t="e">
        <f t="shared" si="2408"/>
        <v>#N/A</v>
      </c>
      <c r="AL7008" s="17" t="e">
        <f t="shared" si="2409"/>
        <v>#N/A</v>
      </c>
      <c r="AM7008" s="17" t="e">
        <f t="shared" si="2410"/>
        <v>#N/A</v>
      </c>
      <c r="AN7008" s="17" t="e">
        <f t="shared" si="2411"/>
        <v>#N/A</v>
      </c>
      <c r="AO7008" s="17" t="e">
        <f t="shared" si="2415"/>
        <v>#N/A</v>
      </c>
      <c r="AP7008" s="17" t="e">
        <f t="shared" si="2412"/>
        <v>#N/A</v>
      </c>
      <c r="AQ7008" s="17" t="e">
        <f t="shared" si="2413"/>
        <v>#N/A</v>
      </c>
      <c r="AR7008" s="17" t="e">
        <f t="shared" si="2414"/>
        <v>#N/A</v>
      </c>
    </row>
    <row r="7009" spans="2:44" x14ac:dyDescent="0.25">
      <c r="B7009" t="e">
        <f>INDEX(RawData!$A$2:$A$1048576,MATCH(FmtData!$B$4+(ROW()-10),RawData!$A$2:$A$1048576,0))</f>
        <v>#N/A</v>
      </c>
      <c r="C70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9)</f>
        <v>#N/A</v>
      </c>
      <c r="D70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09" t="e">
        <f>INDEX(RawData!E$2:E$1048576,MATCH(FmtData!$B$4+(ROW()-10),RawData!$A$2:$A$1048576,0))</f>
        <v>#N/A</v>
      </c>
      <c r="F7009" t="e">
        <f>INDEX(RawData!F$2:F$1048576,MATCH(FmtData!$B$4+(ROW()-10),RawData!$A$2:$A$1048576,0))</f>
        <v>#N/A</v>
      </c>
      <c r="G7009" t="e">
        <f>INDEX(RawData!G$2:G$1048576,MATCH(FmtData!$B$4+(ROW()-10),RawData!$A$2:$A$1048576,0))</f>
        <v>#N/A</v>
      </c>
      <c r="H7009" t="e">
        <f>INDEX(RawData!H$2:H$1048576,MATCH(FmtData!$B$4+(ROW()-10),RawData!$A$2:$A$1048576,0))</f>
        <v>#N/A</v>
      </c>
      <c r="I7009" t="e">
        <f>INDEX(RawData!I$2:I$1048576,MATCH(FmtData!$B$4+(ROW()-10),RawData!$A$2:$A$1048576,0))</f>
        <v>#N/A</v>
      </c>
      <c r="J7009" t="e">
        <f>INDEX(RawData!J$2:J$1048576,MATCH(FmtData!$B$4+(ROW()-10),RawData!$A$2:$A$1048576,0))</f>
        <v>#N/A</v>
      </c>
      <c r="K7009" t="e">
        <f>INDEX(RawData!K$2:K$1048576,MATCH(FmtData!$B$4+(ROW()-10),RawData!$A$2:$A$1048576,0))</f>
        <v>#N/A</v>
      </c>
      <c r="L7009" t="e">
        <f>INDEX(RawData!L$2:L$1048576,MATCH(FmtData!$B$4+(ROW()-10),RawData!$A$2:$A$1048576,0))</f>
        <v>#N/A</v>
      </c>
      <c r="M7009" t="e">
        <f>INDEX(RawData!M$2:M$1048576,MATCH(FmtData!$B$4+(ROW()-10),RawData!$A$2:$A$1048576,0))</f>
        <v>#N/A</v>
      </c>
      <c r="N7009" t="e">
        <f>INDEX(RawData!N$2:N$1048576,MATCH(FmtData!$B$4+(ROW()-10),RawData!$A$2:$A$1048576,0))</f>
        <v>#N/A</v>
      </c>
      <c r="O7009" t="e">
        <f>INDEX(RawData!O$2:O$1048576,MATCH(FmtData!$B$4+(ROW()-10),RawData!$A$2:$A$1048576,0))</f>
        <v>#N/A</v>
      </c>
      <c r="P7009" t="e">
        <f>INDEX(RawData!P$2:P$1048576,MATCH(FmtData!$B$4+(ROW()-10),RawData!$A$2:$A$1048576,0))</f>
        <v>#N/A</v>
      </c>
      <c r="Q7009" t="e">
        <f>INDEX(RawData!Q$2:Q$1048576,MATCH(FmtData!$B$4+(ROW()-10),RawData!$A$2:$A$1048576,0))</f>
        <v>#N/A</v>
      </c>
      <c r="R7009" t="e">
        <f>INDEX(RawData!R$2:R$1048576,MATCH(FmtData!$B$4+(ROW()-10),RawData!$A$2:$A$1048576,0))</f>
        <v>#N/A</v>
      </c>
      <c r="S7009" t="e">
        <f>INDEX(RawData!S$2:S$1048576,MATCH(FmtData!$B$4+(ROW()-10),RawData!$A$2:$A$1048576,0))</f>
        <v>#N/A</v>
      </c>
      <c r="T7009" t="e">
        <f>INDEX(RawData!T$2:T$1048576,MATCH(FmtData!$B$4+(ROW()-10),RawData!$A$2:$A$1048576,0))</f>
        <v>#N/A</v>
      </c>
      <c r="U7009" t="e">
        <f>INDEX(RawData!U$2:U$1048576,MATCH(FmtData!$B$4+(ROW()-10),RawData!$A$2:$A$1048576,0))</f>
        <v>#N/A</v>
      </c>
      <c r="V7009" t="e">
        <f>INDEX(RawData!V$2:V$1048576,MATCH(FmtData!$B$4+(ROW()-10),RawData!$A$2:$A$1048576,0))</f>
        <v>#N/A</v>
      </c>
      <c r="W7009" s="8" t="e">
        <f t="shared" si="2401"/>
        <v>#N/A</v>
      </c>
      <c r="X7009" s="8" t="e">
        <f t="shared" si="2402"/>
        <v>#N/A</v>
      </c>
      <c r="Y7009" s="8" t="e">
        <f t="shared" si="2403"/>
        <v>#N/A</v>
      </c>
      <c r="Z7009" s="8" t="e">
        <f t="shared" si="2416"/>
        <v>#N/A</v>
      </c>
      <c r="AA7009" s="8" t="e">
        <f t="shared" si="2417"/>
        <v>#N/A</v>
      </c>
      <c r="AB7009" s="8" t="e">
        <f t="shared" si="2404"/>
        <v>#N/A</v>
      </c>
      <c r="AC7009" s="6" t="e">
        <f t="shared" si="2422"/>
        <v>#N/A</v>
      </c>
      <c r="AD7009" s="15" t="e">
        <f t="shared" si="2418"/>
        <v>#N/A</v>
      </c>
      <c r="AE7009" s="15" t="e">
        <f t="shared" si="2419"/>
        <v>#N/A</v>
      </c>
      <c r="AF7009" s="15" t="e">
        <f t="shared" si="2420"/>
        <v>#N/A</v>
      </c>
      <c r="AG7009" s="15" t="e">
        <f t="shared" si="2405"/>
        <v>#N/A</v>
      </c>
      <c r="AH7009" s="15" t="e">
        <f t="shared" si="2421"/>
        <v>#N/A</v>
      </c>
      <c r="AI7009" s="17" t="e">
        <f t="shared" si="2406"/>
        <v>#N/A</v>
      </c>
      <c r="AJ7009" s="17" t="e">
        <f t="shared" si="2407"/>
        <v>#N/A</v>
      </c>
      <c r="AK7009" s="17" t="e">
        <f t="shared" si="2408"/>
        <v>#N/A</v>
      </c>
      <c r="AL7009" s="17" t="e">
        <f t="shared" si="2409"/>
        <v>#N/A</v>
      </c>
      <c r="AM7009" s="17" t="e">
        <f t="shared" si="2410"/>
        <v>#N/A</v>
      </c>
      <c r="AN7009" s="17" t="e">
        <f t="shared" si="2411"/>
        <v>#N/A</v>
      </c>
      <c r="AO7009" s="17" t="e">
        <f t="shared" si="2415"/>
        <v>#N/A</v>
      </c>
      <c r="AP7009" s="17" t="e">
        <f t="shared" si="2412"/>
        <v>#N/A</v>
      </c>
      <c r="AQ7009" s="17" t="e">
        <f t="shared" si="2413"/>
        <v>#N/A</v>
      </c>
      <c r="AR7009" s="17" t="e">
        <f t="shared" si="2414"/>
        <v>#N/A</v>
      </c>
    </row>
    <row r="7010" spans="2:44" x14ac:dyDescent="0.25">
      <c r="B7010" t="e">
        <f>INDEX(RawData!$A$2:$A$1048576,MATCH(FmtData!$B$4+(ROW()-10),RawData!$A$2:$A$1048576,0))</f>
        <v>#N/A</v>
      </c>
      <c r="C70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0)</f>
        <v>#N/A</v>
      </c>
      <c r="D70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10" t="e">
        <f>INDEX(RawData!E$2:E$1048576,MATCH(FmtData!$B$4+(ROW()-10),RawData!$A$2:$A$1048576,0))</f>
        <v>#N/A</v>
      </c>
      <c r="F7010" t="e">
        <f>INDEX(RawData!F$2:F$1048576,MATCH(FmtData!$B$4+(ROW()-10),RawData!$A$2:$A$1048576,0))</f>
        <v>#N/A</v>
      </c>
      <c r="G7010" t="e">
        <f>INDEX(RawData!G$2:G$1048576,MATCH(FmtData!$B$4+(ROW()-10),RawData!$A$2:$A$1048576,0))</f>
        <v>#N/A</v>
      </c>
      <c r="H7010" t="e">
        <f>INDEX(RawData!H$2:H$1048576,MATCH(FmtData!$B$4+(ROW()-10),RawData!$A$2:$A$1048576,0))</f>
        <v>#N/A</v>
      </c>
      <c r="I7010" t="e">
        <f>INDEX(RawData!I$2:I$1048576,MATCH(FmtData!$B$4+(ROW()-10),RawData!$A$2:$A$1048576,0))</f>
        <v>#N/A</v>
      </c>
      <c r="J7010" t="e">
        <f>INDEX(RawData!J$2:J$1048576,MATCH(FmtData!$B$4+(ROW()-10),RawData!$A$2:$A$1048576,0))</f>
        <v>#N/A</v>
      </c>
      <c r="K7010" t="e">
        <f>INDEX(RawData!K$2:K$1048576,MATCH(FmtData!$B$4+(ROW()-10),RawData!$A$2:$A$1048576,0))</f>
        <v>#N/A</v>
      </c>
      <c r="L7010" t="e">
        <f>INDEX(RawData!L$2:L$1048576,MATCH(FmtData!$B$4+(ROW()-10),RawData!$A$2:$A$1048576,0))</f>
        <v>#N/A</v>
      </c>
      <c r="M7010" t="e">
        <f>INDEX(RawData!M$2:M$1048576,MATCH(FmtData!$B$4+(ROW()-10),RawData!$A$2:$A$1048576,0))</f>
        <v>#N/A</v>
      </c>
      <c r="N7010" t="e">
        <f>INDEX(RawData!N$2:N$1048576,MATCH(FmtData!$B$4+(ROW()-10),RawData!$A$2:$A$1048576,0))</f>
        <v>#N/A</v>
      </c>
      <c r="O7010" t="e">
        <f>INDEX(RawData!O$2:O$1048576,MATCH(FmtData!$B$4+(ROW()-10),RawData!$A$2:$A$1048576,0))</f>
        <v>#N/A</v>
      </c>
      <c r="P7010" t="e">
        <f>INDEX(RawData!P$2:P$1048576,MATCH(FmtData!$B$4+(ROW()-10),RawData!$A$2:$A$1048576,0))</f>
        <v>#N/A</v>
      </c>
      <c r="Q7010" t="e">
        <f>INDEX(RawData!Q$2:Q$1048576,MATCH(FmtData!$B$4+(ROW()-10),RawData!$A$2:$A$1048576,0))</f>
        <v>#N/A</v>
      </c>
      <c r="R7010" t="e">
        <f>INDEX(RawData!R$2:R$1048576,MATCH(FmtData!$B$4+(ROW()-10),RawData!$A$2:$A$1048576,0))</f>
        <v>#N/A</v>
      </c>
      <c r="S7010" t="e">
        <f>INDEX(RawData!S$2:S$1048576,MATCH(FmtData!$B$4+(ROW()-10),RawData!$A$2:$A$1048576,0))</f>
        <v>#N/A</v>
      </c>
      <c r="T7010" t="e">
        <f>INDEX(RawData!T$2:T$1048576,MATCH(FmtData!$B$4+(ROW()-10),RawData!$A$2:$A$1048576,0))</f>
        <v>#N/A</v>
      </c>
      <c r="U7010" t="e">
        <f>INDEX(RawData!U$2:U$1048576,MATCH(FmtData!$B$4+(ROW()-10),RawData!$A$2:$A$1048576,0))</f>
        <v>#N/A</v>
      </c>
      <c r="V7010" t="e">
        <f>INDEX(RawData!V$2:V$1048576,MATCH(FmtData!$B$4+(ROW()-10),RawData!$A$2:$A$1048576,0))</f>
        <v>#N/A</v>
      </c>
      <c r="W7010" s="8" t="e">
        <f t="shared" si="2401"/>
        <v>#N/A</v>
      </c>
      <c r="X7010" s="8" t="e">
        <f t="shared" si="2402"/>
        <v>#N/A</v>
      </c>
      <c r="Y7010" s="8" t="e">
        <f t="shared" si="2403"/>
        <v>#N/A</v>
      </c>
      <c r="Z7010" s="8" t="e">
        <f t="shared" si="2416"/>
        <v>#N/A</v>
      </c>
      <c r="AA7010" s="8" t="e">
        <f t="shared" si="2417"/>
        <v>#N/A</v>
      </c>
      <c r="AB7010" s="8" t="e">
        <f t="shared" si="2404"/>
        <v>#N/A</v>
      </c>
      <c r="AC7010" s="6" t="e">
        <f t="shared" si="2422"/>
        <v>#N/A</v>
      </c>
      <c r="AD7010" s="15" t="e">
        <f t="shared" si="2418"/>
        <v>#N/A</v>
      </c>
      <c r="AE7010" s="15" t="e">
        <f t="shared" si="2419"/>
        <v>#N/A</v>
      </c>
      <c r="AF7010" s="15" t="e">
        <f t="shared" si="2420"/>
        <v>#N/A</v>
      </c>
      <c r="AG7010" s="15" t="e">
        <f t="shared" si="2405"/>
        <v>#N/A</v>
      </c>
      <c r="AH7010" s="15" t="e">
        <f t="shared" si="2421"/>
        <v>#N/A</v>
      </c>
      <c r="AI7010" s="17" t="e">
        <f t="shared" si="2406"/>
        <v>#N/A</v>
      </c>
      <c r="AJ7010" s="17" t="e">
        <f t="shared" si="2407"/>
        <v>#N/A</v>
      </c>
      <c r="AK7010" s="17" t="e">
        <f t="shared" si="2408"/>
        <v>#N/A</v>
      </c>
      <c r="AL7010" s="17" t="e">
        <f t="shared" si="2409"/>
        <v>#N/A</v>
      </c>
      <c r="AM7010" s="17" t="e">
        <f t="shared" si="2410"/>
        <v>#N/A</v>
      </c>
      <c r="AN7010" s="17" t="e">
        <f t="shared" si="2411"/>
        <v>#N/A</v>
      </c>
      <c r="AO7010" s="17" t="e">
        <f t="shared" si="2415"/>
        <v>#N/A</v>
      </c>
      <c r="AP7010" s="17" t="e">
        <f t="shared" si="2412"/>
        <v>#N/A</v>
      </c>
      <c r="AQ7010" s="17" t="e">
        <f t="shared" si="2413"/>
        <v>#N/A</v>
      </c>
      <c r="AR7010" s="17" t="e">
        <f t="shared" si="2414"/>
        <v>#N/A</v>
      </c>
    </row>
    <row r="7011" spans="2:44" x14ac:dyDescent="0.25">
      <c r="B7011" t="e">
        <f>INDEX(RawData!$A$2:$A$1048576,MATCH(FmtData!$B$4+(ROW()-10),RawData!$A$2:$A$1048576,0))</f>
        <v>#N/A</v>
      </c>
      <c r="C70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1)</f>
        <v>#N/A</v>
      </c>
      <c r="D70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11" t="e">
        <f>INDEX(RawData!E$2:E$1048576,MATCH(FmtData!$B$4+(ROW()-10),RawData!$A$2:$A$1048576,0))</f>
        <v>#N/A</v>
      </c>
      <c r="F7011" t="e">
        <f>INDEX(RawData!F$2:F$1048576,MATCH(FmtData!$B$4+(ROW()-10),RawData!$A$2:$A$1048576,0))</f>
        <v>#N/A</v>
      </c>
      <c r="G7011" t="e">
        <f>INDEX(RawData!G$2:G$1048576,MATCH(FmtData!$B$4+(ROW()-10),RawData!$A$2:$A$1048576,0))</f>
        <v>#N/A</v>
      </c>
      <c r="H7011" t="e">
        <f>INDEX(RawData!H$2:H$1048576,MATCH(FmtData!$B$4+(ROW()-10),RawData!$A$2:$A$1048576,0))</f>
        <v>#N/A</v>
      </c>
      <c r="I7011" t="e">
        <f>INDEX(RawData!I$2:I$1048576,MATCH(FmtData!$B$4+(ROW()-10),RawData!$A$2:$A$1048576,0))</f>
        <v>#N/A</v>
      </c>
      <c r="J7011" t="e">
        <f>INDEX(RawData!J$2:J$1048576,MATCH(FmtData!$B$4+(ROW()-10),RawData!$A$2:$A$1048576,0))</f>
        <v>#N/A</v>
      </c>
      <c r="K7011" t="e">
        <f>INDEX(RawData!K$2:K$1048576,MATCH(FmtData!$B$4+(ROW()-10),RawData!$A$2:$A$1048576,0))</f>
        <v>#N/A</v>
      </c>
      <c r="L7011" t="e">
        <f>INDEX(RawData!L$2:L$1048576,MATCH(FmtData!$B$4+(ROW()-10),RawData!$A$2:$A$1048576,0))</f>
        <v>#N/A</v>
      </c>
      <c r="M7011" t="e">
        <f>INDEX(RawData!M$2:M$1048576,MATCH(FmtData!$B$4+(ROW()-10),RawData!$A$2:$A$1048576,0))</f>
        <v>#N/A</v>
      </c>
      <c r="N7011" t="e">
        <f>INDEX(RawData!N$2:N$1048576,MATCH(FmtData!$B$4+(ROW()-10),RawData!$A$2:$A$1048576,0))</f>
        <v>#N/A</v>
      </c>
      <c r="O7011" t="e">
        <f>INDEX(RawData!O$2:O$1048576,MATCH(FmtData!$B$4+(ROW()-10),RawData!$A$2:$A$1048576,0))</f>
        <v>#N/A</v>
      </c>
      <c r="P7011" t="e">
        <f>INDEX(RawData!P$2:P$1048576,MATCH(FmtData!$B$4+(ROW()-10),RawData!$A$2:$A$1048576,0))</f>
        <v>#N/A</v>
      </c>
      <c r="Q7011" t="e">
        <f>INDEX(RawData!Q$2:Q$1048576,MATCH(FmtData!$B$4+(ROW()-10),RawData!$A$2:$A$1048576,0))</f>
        <v>#N/A</v>
      </c>
      <c r="R7011" t="e">
        <f>INDEX(RawData!R$2:R$1048576,MATCH(FmtData!$B$4+(ROW()-10),RawData!$A$2:$A$1048576,0))</f>
        <v>#N/A</v>
      </c>
      <c r="S7011" t="e">
        <f>INDEX(RawData!S$2:S$1048576,MATCH(FmtData!$B$4+(ROW()-10),RawData!$A$2:$A$1048576,0))</f>
        <v>#N/A</v>
      </c>
      <c r="T7011" t="e">
        <f>INDEX(RawData!T$2:T$1048576,MATCH(FmtData!$B$4+(ROW()-10),RawData!$A$2:$A$1048576,0))</f>
        <v>#N/A</v>
      </c>
      <c r="U7011" t="e">
        <f>INDEX(RawData!U$2:U$1048576,MATCH(FmtData!$B$4+(ROW()-10),RawData!$A$2:$A$1048576,0))</f>
        <v>#N/A</v>
      </c>
      <c r="V7011" t="e">
        <f>INDEX(RawData!V$2:V$1048576,MATCH(FmtData!$B$4+(ROW()-10),RawData!$A$2:$A$1048576,0))</f>
        <v>#N/A</v>
      </c>
      <c r="W7011" s="8" t="e">
        <f t="shared" si="2401"/>
        <v>#N/A</v>
      </c>
      <c r="X7011" s="8" t="e">
        <f t="shared" si="2402"/>
        <v>#N/A</v>
      </c>
      <c r="Y7011" s="8" t="e">
        <f t="shared" si="2403"/>
        <v>#N/A</v>
      </c>
      <c r="Z7011" s="8" t="e">
        <f t="shared" si="2416"/>
        <v>#N/A</v>
      </c>
      <c r="AA7011" s="8" t="e">
        <f t="shared" si="2417"/>
        <v>#N/A</v>
      </c>
      <c r="AB7011" s="8" t="e">
        <f t="shared" si="2404"/>
        <v>#N/A</v>
      </c>
      <c r="AC7011" s="6" t="e">
        <f t="shared" si="2422"/>
        <v>#N/A</v>
      </c>
      <c r="AD7011" s="15" t="e">
        <f t="shared" si="2418"/>
        <v>#N/A</v>
      </c>
      <c r="AE7011" s="15" t="e">
        <f t="shared" si="2419"/>
        <v>#N/A</v>
      </c>
      <c r="AF7011" s="15" t="e">
        <f t="shared" si="2420"/>
        <v>#N/A</v>
      </c>
      <c r="AG7011" s="15" t="e">
        <f t="shared" si="2405"/>
        <v>#N/A</v>
      </c>
      <c r="AH7011" s="15" t="e">
        <f t="shared" si="2421"/>
        <v>#N/A</v>
      </c>
      <c r="AI7011" s="17" t="e">
        <f t="shared" si="2406"/>
        <v>#N/A</v>
      </c>
      <c r="AJ7011" s="17" t="e">
        <f t="shared" si="2407"/>
        <v>#N/A</v>
      </c>
      <c r="AK7011" s="17" t="e">
        <f t="shared" si="2408"/>
        <v>#N/A</v>
      </c>
      <c r="AL7011" s="17" t="e">
        <f t="shared" si="2409"/>
        <v>#N/A</v>
      </c>
      <c r="AM7011" s="17" t="e">
        <f t="shared" si="2410"/>
        <v>#N/A</v>
      </c>
      <c r="AN7011" s="17" t="e">
        <f t="shared" si="2411"/>
        <v>#N/A</v>
      </c>
      <c r="AO7011" s="17" t="e">
        <f t="shared" si="2415"/>
        <v>#N/A</v>
      </c>
      <c r="AP7011" s="17" t="e">
        <f t="shared" si="2412"/>
        <v>#N/A</v>
      </c>
      <c r="AQ7011" s="17" t="e">
        <f t="shared" si="2413"/>
        <v>#N/A</v>
      </c>
      <c r="AR7011" s="17" t="e">
        <f t="shared" si="2414"/>
        <v>#N/A</v>
      </c>
    </row>
    <row r="7012" spans="2:44" x14ac:dyDescent="0.25">
      <c r="B7012" t="e">
        <f>INDEX(RawData!$A$2:$A$1048576,MATCH(FmtData!$B$4+(ROW()-10),RawData!$A$2:$A$1048576,0))</f>
        <v>#N/A</v>
      </c>
      <c r="C70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2)</f>
        <v>#N/A</v>
      </c>
      <c r="D70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12" t="e">
        <f>INDEX(RawData!E$2:E$1048576,MATCH(FmtData!$B$4+(ROW()-10),RawData!$A$2:$A$1048576,0))</f>
        <v>#N/A</v>
      </c>
      <c r="F7012" t="e">
        <f>INDEX(RawData!F$2:F$1048576,MATCH(FmtData!$B$4+(ROW()-10),RawData!$A$2:$A$1048576,0))</f>
        <v>#N/A</v>
      </c>
      <c r="G7012" t="e">
        <f>INDEX(RawData!G$2:G$1048576,MATCH(FmtData!$B$4+(ROW()-10),RawData!$A$2:$A$1048576,0))</f>
        <v>#N/A</v>
      </c>
      <c r="H7012" t="e">
        <f>INDEX(RawData!H$2:H$1048576,MATCH(FmtData!$B$4+(ROW()-10),RawData!$A$2:$A$1048576,0))</f>
        <v>#N/A</v>
      </c>
      <c r="I7012" t="e">
        <f>INDEX(RawData!I$2:I$1048576,MATCH(FmtData!$B$4+(ROW()-10),RawData!$A$2:$A$1048576,0))</f>
        <v>#N/A</v>
      </c>
      <c r="J7012" t="e">
        <f>INDEX(RawData!J$2:J$1048576,MATCH(FmtData!$B$4+(ROW()-10),RawData!$A$2:$A$1048576,0))</f>
        <v>#N/A</v>
      </c>
      <c r="K7012" t="e">
        <f>INDEX(RawData!K$2:K$1048576,MATCH(FmtData!$B$4+(ROW()-10),RawData!$A$2:$A$1048576,0))</f>
        <v>#N/A</v>
      </c>
      <c r="L7012" t="e">
        <f>INDEX(RawData!L$2:L$1048576,MATCH(FmtData!$B$4+(ROW()-10),RawData!$A$2:$A$1048576,0))</f>
        <v>#N/A</v>
      </c>
      <c r="M7012" t="e">
        <f>INDEX(RawData!M$2:M$1048576,MATCH(FmtData!$B$4+(ROW()-10),RawData!$A$2:$A$1048576,0))</f>
        <v>#N/A</v>
      </c>
      <c r="N7012" t="e">
        <f>INDEX(RawData!N$2:N$1048576,MATCH(FmtData!$B$4+(ROW()-10),RawData!$A$2:$A$1048576,0))</f>
        <v>#N/A</v>
      </c>
      <c r="O7012" t="e">
        <f>INDEX(RawData!O$2:O$1048576,MATCH(FmtData!$B$4+(ROW()-10),RawData!$A$2:$A$1048576,0))</f>
        <v>#N/A</v>
      </c>
      <c r="P7012" t="e">
        <f>INDEX(RawData!P$2:P$1048576,MATCH(FmtData!$B$4+(ROW()-10),RawData!$A$2:$A$1048576,0))</f>
        <v>#N/A</v>
      </c>
      <c r="Q7012" t="e">
        <f>INDEX(RawData!Q$2:Q$1048576,MATCH(FmtData!$B$4+(ROW()-10),RawData!$A$2:$A$1048576,0))</f>
        <v>#N/A</v>
      </c>
      <c r="R7012" t="e">
        <f>INDEX(RawData!R$2:R$1048576,MATCH(FmtData!$B$4+(ROW()-10),RawData!$A$2:$A$1048576,0))</f>
        <v>#N/A</v>
      </c>
      <c r="S7012" t="e">
        <f>INDEX(RawData!S$2:S$1048576,MATCH(FmtData!$B$4+(ROW()-10),RawData!$A$2:$A$1048576,0))</f>
        <v>#N/A</v>
      </c>
      <c r="T7012" t="e">
        <f>INDEX(RawData!T$2:T$1048576,MATCH(FmtData!$B$4+(ROW()-10),RawData!$A$2:$A$1048576,0))</f>
        <v>#N/A</v>
      </c>
      <c r="U7012" t="e">
        <f>INDEX(RawData!U$2:U$1048576,MATCH(FmtData!$B$4+(ROW()-10),RawData!$A$2:$A$1048576,0))</f>
        <v>#N/A</v>
      </c>
      <c r="V7012" t="e">
        <f>INDEX(RawData!V$2:V$1048576,MATCH(FmtData!$B$4+(ROW()-10),RawData!$A$2:$A$1048576,0))</f>
        <v>#N/A</v>
      </c>
      <c r="W7012" s="8" t="e">
        <f t="shared" si="2401"/>
        <v>#N/A</v>
      </c>
      <c r="X7012" s="8" t="e">
        <f t="shared" si="2402"/>
        <v>#N/A</v>
      </c>
      <c r="Y7012" s="8" t="e">
        <f t="shared" si="2403"/>
        <v>#N/A</v>
      </c>
      <c r="Z7012" s="8" t="e">
        <f t="shared" si="2416"/>
        <v>#N/A</v>
      </c>
      <c r="AA7012" s="8" t="e">
        <f t="shared" si="2417"/>
        <v>#N/A</v>
      </c>
      <c r="AB7012" s="8" t="e">
        <f t="shared" si="2404"/>
        <v>#N/A</v>
      </c>
      <c r="AC7012" s="6" t="e">
        <f t="shared" si="2422"/>
        <v>#N/A</v>
      </c>
      <c r="AD7012" s="15" t="e">
        <f t="shared" si="2418"/>
        <v>#N/A</v>
      </c>
      <c r="AE7012" s="15" t="e">
        <f t="shared" si="2419"/>
        <v>#N/A</v>
      </c>
      <c r="AF7012" s="15" t="e">
        <f t="shared" si="2420"/>
        <v>#N/A</v>
      </c>
      <c r="AG7012" s="15" t="e">
        <f t="shared" si="2405"/>
        <v>#N/A</v>
      </c>
      <c r="AH7012" s="15" t="e">
        <f t="shared" si="2421"/>
        <v>#N/A</v>
      </c>
      <c r="AI7012" s="17" t="e">
        <f t="shared" si="2406"/>
        <v>#N/A</v>
      </c>
      <c r="AJ7012" s="17" t="e">
        <f t="shared" si="2407"/>
        <v>#N/A</v>
      </c>
      <c r="AK7012" s="17" t="e">
        <f t="shared" si="2408"/>
        <v>#N/A</v>
      </c>
      <c r="AL7012" s="17" t="e">
        <f t="shared" si="2409"/>
        <v>#N/A</v>
      </c>
      <c r="AM7012" s="17" t="e">
        <f t="shared" si="2410"/>
        <v>#N/A</v>
      </c>
      <c r="AN7012" s="17" t="e">
        <f t="shared" si="2411"/>
        <v>#N/A</v>
      </c>
      <c r="AO7012" s="17" t="e">
        <f t="shared" si="2415"/>
        <v>#N/A</v>
      </c>
      <c r="AP7012" s="17" t="e">
        <f t="shared" si="2412"/>
        <v>#N/A</v>
      </c>
      <c r="AQ7012" s="17" t="e">
        <f t="shared" si="2413"/>
        <v>#N/A</v>
      </c>
      <c r="AR7012" s="17" t="e">
        <f t="shared" si="2414"/>
        <v>#N/A</v>
      </c>
    </row>
    <row r="7013" spans="2:44" x14ac:dyDescent="0.25">
      <c r="B7013" t="e">
        <f>INDEX(RawData!$A$2:$A$1048576,MATCH(FmtData!$B$4+(ROW()-10),RawData!$A$2:$A$1048576,0))</f>
        <v>#N/A</v>
      </c>
      <c r="C70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3)</f>
        <v>#N/A</v>
      </c>
      <c r="D70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13" t="e">
        <f>INDEX(RawData!E$2:E$1048576,MATCH(FmtData!$B$4+(ROW()-10),RawData!$A$2:$A$1048576,0))</f>
        <v>#N/A</v>
      </c>
      <c r="F7013" t="e">
        <f>INDEX(RawData!F$2:F$1048576,MATCH(FmtData!$B$4+(ROW()-10),RawData!$A$2:$A$1048576,0))</f>
        <v>#N/A</v>
      </c>
      <c r="G7013" t="e">
        <f>INDEX(RawData!G$2:G$1048576,MATCH(FmtData!$B$4+(ROW()-10),RawData!$A$2:$A$1048576,0))</f>
        <v>#N/A</v>
      </c>
      <c r="H7013" t="e">
        <f>INDEX(RawData!H$2:H$1048576,MATCH(FmtData!$B$4+(ROW()-10),RawData!$A$2:$A$1048576,0))</f>
        <v>#N/A</v>
      </c>
      <c r="I7013" t="e">
        <f>INDEX(RawData!I$2:I$1048576,MATCH(FmtData!$B$4+(ROW()-10),RawData!$A$2:$A$1048576,0))</f>
        <v>#N/A</v>
      </c>
      <c r="J7013" t="e">
        <f>INDEX(RawData!J$2:J$1048576,MATCH(FmtData!$B$4+(ROW()-10),RawData!$A$2:$A$1048576,0))</f>
        <v>#N/A</v>
      </c>
      <c r="K7013" t="e">
        <f>INDEX(RawData!K$2:K$1048576,MATCH(FmtData!$B$4+(ROW()-10),RawData!$A$2:$A$1048576,0))</f>
        <v>#N/A</v>
      </c>
      <c r="L7013" t="e">
        <f>INDEX(RawData!L$2:L$1048576,MATCH(FmtData!$B$4+(ROW()-10),RawData!$A$2:$A$1048576,0))</f>
        <v>#N/A</v>
      </c>
      <c r="M7013" t="e">
        <f>INDEX(RawData!M$2:M$1048576,MATCH(FmtData!$B$4+(ROW()-10),RawData!$A$2:$A$1048576,0))</f>
        <v>#N/A</v>
      </c>
      <c r="N7013" t="e">
        <f>INDEX(RawData!N$2:N$1048576,MATCH(FmtData!$B$4+(ROW()-10),RawData!$A$2:$A$1048576,0))</f>
        <v>#N/A</v>
      </c>
      <c r="O7013" t="e">
        <f>INDEX(RawData!O$2:O$1048576,MATCH(FmtData!$B$4+(ROW()-10),RawData!$A$2:$A$1048576,0))</f>
        <v>#N/A</v>
      </c>
      <c r="P7013" t="e">
        <f>INDEX(RawData!P$2:P$1048576,MATCH(FmtData!$B$4+(ROW()-10),RawData!$A$2:$A$1048576,0))</f>
        <v>#N/A</v>
      </c>
      <c r="Q7013" t="e">
        <f>INDEX(RawData!Q$2:Q$1048576,MATCH(FmtData!$B$4+(ROW()-10),RawData!$A$2:$A$1048576,0))</f>
        <v>#N/A</v>
      </c>
      <c r="R7013" t="e">
        <f>INDEX(RawData!R$2:R$1048576,MATCH(FmtData!$B$4+(ROW()-10),RawData!$A$2:$A$1048576,0))</f>
        <v>#N/A</v>
      </c>
      <c r="S7013" t="e">
        <f>INDEX(RawData!S$2:S$1048576,MATCH(FmtData!$B$4+(ROW()-10),RawData!$A$2:$A$1048576,0))</f>
        <v>#N/A</v>
      </c>
      <c r="T7013" t="e">
        <f>INDEX(RawData!T$2:T$1048576,MATCH(FmtData!$B$4+(ROW()-10),RawData!$A$2:$A$1048576,0))</f>
        <v>#N/A</v>
      </c>
      <c r="U7013" t="e">
        <f>INDEX(RawData!U$2:U$1048576,MATCH(FmtData!$B$4+(ROW()-10),RawData!$A$2:$A$1048576,0))</f>
        <v>#N/A</v>
      </c>
      <c r="V7013" t="e">
        <f>INDEX(RawData!V$2:V$1048576,MATCH(FmtData!$B$4+(ROW()-10),RawData!$A$2:$A$1048576,0))</f>
        <v>#N/A</v>
      </c>
      <c r="W7013" s="8" t="e">
        <f t="shared" si="2401"/>
        <v>#N/A</v>
      </c>
      <c r="X7013" s="8" t="e">
        <f t="shared" si="2402"/>
        <v>#N/A</v>
      </c>
      <c r="Y7013" s="8" t="e">
        <f t="shared" si="2403"/>
        <v>#N/A</v>
      </c>
      <c r="Z7013" s="8" t="e">
        <f t="shared" si="2416"/>
        <v>#N/A</v>
      </c>
      <c r="AA7013" s="8" t="e">
        <f t="shared" si="2417"/>
        <v>#N/A</v>
      </c>
      <c r="AB7013" s="8" t="e">
        <f t="shared" si="2404"/>
        <v>#N/A</v>
      </c>
      <c r="AC7013" s="6" t="e">
        <f t="shared" si="2422"/>
        <v>#N/A</v>
      </c>
      <c r="AD7013" s="15" t="e">
        <f t="shared" si="2418"/>
        <v>#N/A</v>
      </c>
      <c r="AE7013" s="15" t="e">
        <f t="shared" si="2419"/>
        <v>#N/A</v>
      </c>
      <c r="AF7013" s="15" t="e">
        <f t="shared" si="2420"/>
        <v>#N/A</v>
      </c>
      <c r="AG7013" s="15" t="e">
        <f t="shared" si="2405"/>
        <v>#N/A</v>
      </c>
      <c r="AH7013" s="15" t="e">
        <f t="shared" si="2421"/>
        <v>#N/A</v>
      </c>
      <c r="AI7013" s="17" t="e">
        <f t="shared" si="2406"/>
        <v>#N/A</v>
      </c>
      <c r="AJ7013" s="17" t="e">
        <f t="shared" si="2407"/>
        <v>#N/A</v>
      </c>
      <c r="AK7013" s="17" t="e">
        <f t="shared" si="2408"/>
        <v>#N/A</v>
      </c>
      <c r="AL7013" s="17" t="e">
        <f t="shared" si="2409"/>
        <v>#N/A</v>
      </c>
      <c r="AM7013" s="17" t="e">
        <f t="shared" si="2410"/>
        <v>#N/A</v>
      </c>
      <c r="AN7013" s="17" t="e">
        <f t="shared" si="2411"/>
        <v>#N/A</v>
      </c>
      <c r="AO7013" s="17" t="e">
        <f t="shared" si="2415"/>
        <v>#N/A</v>
      </c>
      <c r="AP7013" s="17" t="e">
        <f t="shared" si="2412"/>
        <v>#N/A</v>
      </c>
      <c r="AQ7013" s="17" t="e">
        <f t="shared" si="2413"/>
        <v>#N/A</v>
      </c>
      <c r="AR7013" s="17" t="e">
        <f t="shared" si="2414"/>
        <v>#N/A</v>
      </c>
    </row>
    <row r="7014" spans="2:44" x14ac:dyDescent="0.25">
      <c r="B7014" t="e">
        <f>INDEX(RawData!$A$2:$A$1048576,MATCH(FmtData!$B$4+(ROW()-10),RawData!$A$2:$A$1048576,0))</f>
        <v>#N/A</v>
      </c>
      <c r="C70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4)</f>
        <v>#N/A</v>
      </c>
      <c r="D70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14" t="e">
        <f>INDEX(RawData!E$2:E$1048576,MATCH(FmtData!$B$4+(ROW()-10),RawData!$A$2:$A$1048576,0))</f>
        <v>#N/A</v>
      </c>
      <c r="F7014" t="e">
        <f>INDEX(RawData!F$2:F$1048576,MATCH(FmtData!$B$4+(ROW()-10),RawData!$A$2:$A$1048576,0))</f>
        <v>#N/A</v>
      </c>
      <c r="G7014" t="e">
        <f>INDEX(RawData!G$2:G$1048576,MATCH(FmtData!$B$4+(ROW()-10),RawData!$A$2:$A$1048576,0))</f>
        <v>#N/A</v>
      </c>
      <c r="H7014" t="e">
        <f>INDEX(RawData!H$2:H$1048576,MATCH(FmtData!$B$4+(ROW()-10),RawData!$A$2:$A$1048576,0))</f>
        <v>#N/A</v>
      </c>
      <c r="I7014" t="e">
        <f>INDEX(RawData!I$2:I$1048576,MATCH(FmtData!$B$4+(ROW()-10),RawData!$A$2:$A$1048576,0))</f>
        <v>#N/A</v>
      </c>
      <c r="J7014" t="e">
        <f>INDEX(RawData!J$2:J$1048576,MATCH(FmtData!$B$4+(ROW()-10),RawData!$A$2:$A$1048576,0))</f>
        <v>#N/A</v>
      </c>
      <c r="K7014" t="e">
        <f>INDEX(RawData!K$2:K$1048576,MATCH(FmtData!$B$4+(ROW()-10),RawData!$A$2:$A$1048576,0))</f>
        <v>#N/A</v>
      </c>
      <c r="L7014" t="e">
        <f>INDEX(RawData!L$2:L$1048576,MATCH(FmtData!$B$4+(ROW()-10),RawData!$A$2:$A$1048576,0))</f>
        <v>#N/A</v>
      </c>
      <c r="M7014" t="e">
        <f>INDEX(RawData!M$2:M$1048576,MATCH(FmtData!$B$4+(ROW()-10),RawData!$A$2:$A$1048576,0))</f>
        <v>#N/A</v>
      </c>
      <c r="N7014" t="e">
        <f>INDEX(RawData!N$2:N$1048576,MATCH(FmtData!$B$4+(ROW()-10),RawData!$A$2:$A$1048576,0))</f>
        <v>#N/A</v>
      </c>
      <c r="O7014" t="e">
        <f>INDEX(RawData!O$2:O$1048576,MATCH(FmtData!$B$4+(ROW()-10),RawData!$A$2:$A$1048576,0))</f>
        <v>#N/A</v>
      </c>
      <c r="P7014" t="e">
        <f>INDEX(RawData!P$2:P$1048576,MATCH(FmtData!$B$4+(ROW()-10),RawData!$A$2:$A$1048576,0))</f>
        <v>#N/A</v>
      </c>
      <c r="Q7014" t="e">
        <f>INDEX(RawData!Q$2:Q$1048576,MATCH(FmtData!$B$4+(ROW()-10),RawData!$A$2:$A$1048576,0))</f>
        <v>#N/A</v>
      </c>
      <c r="R7014" t="e">
        <f>INDEX(RawData!R$2:R$1048576,MATCH(FmtData!$B$4+(ROW()-10),RawData!$A$2:$A$1048576,0))</f>
        <v>#N/A</v>
      </c>
      <c r="S7014" t="e">
        <f>INDEX(RawData!S$2:S$1048576,MATCH(FmtData!$B$4+(ROW()-10),RawData!$A$2:$A$1048576,0))</f>
        <v>#N/A</v>
      </c>
      <c r="T7014" t="e">
        <f>INDEX(RawData!T$2:T$1048576,MATCH(FmtData!$B$4+(ROW()-10),RawData!$A$2:$A$1048576,0))</f>
        <v>#N/A</v>
      </c>
      <c r="U7014" t="e">
        <f>INDEX(RawData!U$2:U$1048576,MATCH(FmtData!$B$4+(ROW()-10),RawData!$A$2:$A$1048576,0))</f>
        <v>#N/A</v>
      </c>
      <c r="V7014" t="e">
        <f>INDEX(RawData!V$2:V$1048576,MATCH(FmtData!$B$4+(ROW()-10),RawData!$A$2:$A$1048576,0))</f>
        <v>#N/A</v>
      </c>
      <c r="W7014" s="8" t="e">
        <f t="shared" si="2401"/>
        <v>#N/A</v>
      </c>
      <c r="X7014" s="8" t="e">
        <f t="shared" si="2402"/>
        <v>#N/A</v>
      </c>
      <c r="Y7014" s="8" t="e">
        <f t="shared" si="2403"/>
        <v>#N/A</v>
      </c>
      <c r="Z7014" s="8" t="e">
        <f t="shared" si="2416"/>
        <v>#N/A</v>
      </c>
      <c r="AA7014" s="8" t="e">
        <f t="shared" si="2417"/>
        <v>#N/A</v>
      </c>
      <c r="AB7014" s="8" t="e">
        <f t="shared" si="2404"/>
        <v>#N/A</v>
      </c>
      <c r="AC7014" s="6" t="e">
        <f t="shared" si="2422"/>
        <v>#N/A</v>
      </c>
      <c r="AD7014" s="15" t="e">
        <f t="shared" si="2418"/>
        <v>#N/A</v>
      </c>
      <c r="AE7014" s="15" t="e">
        <f t="shared" si="2419"/>
        <v>#N/A</v>
      </c>
      <c r="AF7014" s="15" t="e">
        <f t="shared" si="2420"/>
        <v>#N/A</v>
      </c>
      <c r="AG7014" s="15" t="e">
        <f t="shared" si="2405"/>
        <v>#N/A</v>
      </c>
      <c r="AH7014" s="15" t="e">
        <f t="shared" si="2421"/>
        <v>#N/A</v>
      </c>
      <c r="AI7014" s="17" t="e">
        <f t="shared" si="2406"/>
        <v>#N/A</v>
      </c>
      <c r="AJ7014" s="17" t="e">
        <f t="shared" si="2407"/>
        <v>#N/A</v>
      </c>
      <c r="AK7014" s="17" t="e">
        <f t="shared" si="2408"/>
        <v>#N/A</v>
      </c>
      <c r="AL7014" s="17" t="e">
        <f t="shared" si="2409"/>
        <v>#N/A</v>
      </c>
      <c r="AM7014" s="17" t="e">
        <f t="shared" si="2410"/>
        <v>#N/A</v>
      </c>
      <c r="AN7014" s="17" t="e">
        <f t="shared" si="2411"/>
        <v>#N/A</v>
      </c>
      <c r="AO7014" s="17" t="e">
        <f t="shared" si="2415"/>
        <v>#N/A</v>
      </c>
      <c r="AP7014" s="17" t="e">
        <f t="shared" si="2412"/>
        <v>#N/A</v>
      </c>
      <c r="AQ7014" s="17" t="e">
        <f t="shared" si="2413"/>
        <v>#N/A</v>
      </c>
      <c r="AR7014" s="17" t="e">
        <f t="shared" si="2414"/>
        <v>#N/A</v>
      </c>
    </row>
    <row r="7015" spans="2:44" x14ac:dyDescent="0.25">
      <c r="B7015" t="e">
        <f>INDEX(RawData!$A$2:$A$1048576,MATCH(FmtData!$B$4+(ROW()-10),RawData!$A$2:$A$1048576,0))</f>
        <v>#N/A</v>
      </c>
      <c r="C70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5)</f>
        <v>#N/A</v>
      </c>
      <c r="D70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15" t="e">
        <f>INDEX(RawData!E$2:E$1048576,MATCH(FmtData!$B$4+(ROW()-10),RawData!$A$2:$A$1048576,0))</f>
        <v>#N/A</v>
      </c>
      <c r="F7015" t="e">
        <f>INDEX(RawData!F$2:F$1048576,MATCH(FmtData!$B$4+(ROW()-10),RawData!$A$2:$A$1048576,0))</f>
        <v>#N/A</v>
      </c>
      <c r="G7015" t="e">
        <f>INDEX(RawData!G$2:G$1048576,MATCH(FmtData!$B$4+(ROW()-10),RawData!$A$2:$A$1048576,0))</f>
        <v>#N/A</v>
      </c>
      <c r="H7015" t="e">
        <f>INDEX(RawData!H$2:H$1048576,MATCH(FmtData!$B$4+(ROW()-10),RawData!$A$2:$A$1048576,0))</f>
        <v>#N/A</v>
      </c>
      <c r="I7015" t="e">
        <f>INDEX(RawData!I$2:I$1048576,MATCH(FmtData!$B$4+(ROW()-10),RawData!$A$2:$A$1048576,0))</f>
        <v>#N/A</v>
      </c>
      <c r="J7015" t="e">
        <f>INDEX(RawData!J$2:J$1048576,MATCH(FmtData!$B$4+(ROW()-10),RawData!$A$2:$A$1048576,0))</f>
        <v>#N/A</v>
      </c>
      <c r="K7015" t="e">
        <f>INDEX(RawData!K$2:K$1048576,MATCH(FmtData!$B$4+(ROW()-10),RawData!$A$2:$A$1048576,0))</f>
        <v>#N/A</v>
      </c>
      <c r="L7015" t="e">
        <f>INDEX(RawData!L$2:L$1048576,MATCH(FmtData!$B$4+(ROW()-10),RawData!$A$2:$A$1048576,0))</f>
        <v>#N/A</v>
      </c>
      <c r="M7015" t="e">
        <f>INDEX(RawData!M$2:M$1048576,MATCH(FmtData!$B$4+(ROW()-10),RawData!$A$2:$A$1048576,0))</f>
        <v>#N/A</v>
      </c>
      <c r="N7015" t="e">
        <f>INDEX(RawData!N$2:N$1048576,MATCH(FmtData!$B$4+(ROW()-10),RawData!$A$2:$A$1048576,0))</f>
        <v>#N/A</v>
      </c>
      <c r="O7015" t="e">
        <f>INDEX(RawData!O$2:O$1048576,MATCH(FmtData!$B$4+(ROW()-10),RawData!$A$2:$A$1048576,0))</f>
        <v>#N/A</v>
      </c>
      <c r="P7015" t="e">
        <f>INDEX(RawData!P$2:P$1048576,MATCH(FmtData!$B$4+(ROW()-10),RawData!$A$2:$A$1048576,0))</f>
        <v>#N/A</v>
      </c>
      <c r="Q7015" t="e">
        <f>INDEX(RawData!Q$2:Q$1048576,MATCH(FmtData!$B$4+(ROW()-10),RawData!$A$2:$A$1048576,0))</f>
        <v>#N/A</v>
      </c>
      <c r="R7015" t="e">
        <f>INDEX(RawData!R$2:R$1048576,MATCH(FmtData!$B$4+(ROW()-10),RawData!$A$2:$A$1048576,0))</f>
        <v>#N/A</v>
      </c>
      <c r="S7015" t="e">
        <f>INDEX(RawData!S$2:S$1048576,MATCH(FmtData!$B$4+(ROW()-10),RawData!$A$2:$A$1048576,0))</f>
        <v>#N/A</v>
      </c>
      <c r="T7015" t="e">
        <f>INDEX(RawData!T$2:T$1048576,MATCH(FmtData!$B$4+(ROW()-10),RawData!$A$2:$A$1048576,0))</f>
        <v>#N/A</v>
      </c>
      <c r="U7015" t="e">
        <f>INDEX(RawData!U$2:U$1048576,MATCH(FmtData!$B$4+(ROW()-10),RawData!$A$2:$A$1048576,0))</f>
        <v>#N/A</v>
      </c>
      <c r="V7015" t="e">
        <f>INDEX(RawData!V$2:V$1048576,MATCH(FmtData!$B$4+(ROW()-10),RawData!$A$2:$A$1048576,0))</f>
        <v>#N/A</v>
      </c>
      <c r="W7015" s="8" t="e">
        <f t="shared" si="2401"/>
        <v>#N/A</v>
      </c>
      <c r="X7015" s="8" t="e">
        <f t="shared" si="2402"/>
        <v>#N/A</v>
      </c>
      <c r="Y7015" s="8" t="e">
        <f t="shared" si="2403"/>
        <v>#N/A</v>
      </c>
      <c r="Z7015" s="8" t="e">
        <f t="shared" si="2416"/>
        <v>#N/A</v>
      </c>
      <c r="AA7015" s="8" t="e">
        <f t="shared" si="2417"/>
        <v>#N/A</v>
      </c>
      <c r="AB7015" s="8" t="e">
        <f t="shared" si="2404"/>
        <v>#N/A</v>
      </c>
      <c r="AC7015" s="6" t="e">
        <f t="shared" si="2422"/>
        <v>#N/A</v>
      </c>
      <c r="AD7015" s="15" t="e">
        <f t="shared" si="2418"/>
        <v>#N/A</v>
      </c>
      <c r="AE7015" s="15" t="e">
        <f t="shared" si="2419"/>
        <v>#N/A</v>
      </c>
      <c r="AF7015" s="15" t="e">
        <f t="shared" si="2420"/>
        <v>#N/A</v>
      </c>
      <c r="AG7015" s="15" t="e">
        <f t="shared" si="2405"/>
        <v>#N/A</v>
      </c>
      <c r="AH7015" s="15" t="e">
        <f t="shared" si="2421"/>
        <v>#N/A</v>
      </c>
      <c r="AI7015" s="17" t="e">
        <f t="shared" si="2406"/>
        <v>#N/A</v>
      </c>
      <c r="AJ7015" s="17" t="e">
        <f t="shared" si="2407"/>
        <v>#N/A</v>
      </c>
      <c r="AK7015" s="17" t="e">
        <f t="shared" si="2408"/>
        <v>#N/A</v>
      </c>
      <c r="AL7015" s="17" t="e">
        <f t="shared" si="2409"/>
        <v>#N/A</v>
      </c>
      <c r="AM7015" s="17" t="e">
        <f t="shared" si="2410"/>
        <v>#N/A</v>
      </c>
      <c r="AN7015" s="17" t="e">
        <f t="shared" si="2411"/>
        <v>#N/A</v>
      </c>
      <c r="AO7015" s="17" t="e">
        <f t="shared" si="2415"/>
        <v>#N/A</v>
      </c>
      <c r="AP7015" s="17" t="e">
        <f t="shared" si="2412"/>
        <v>#N/A</v>
      </c>
      <c r="AQ7015" s="17" t="e">
        <f t="shared" si="2413"/>
        <v>#N/A</v>
      </c>
      <c r="AR7015" s="17" t="e">
        <f t="shared" si="2414"/>
        <v>#N/A</v>
      </c>
    </row>
    <row r="7016" spans="2:44" x14ac:dyDescent="0.25">
      <c r="B7016" t="e">
        <f>INDEX(RawData!$A$2:$A$1048576,MATCH(FmtData!$B$4+(ROW()-10),RawData!$A$2:$A$1048576,0))</f>
        <v>#N/A</v>
      </c>
      <c r="C70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6)</f>
        <v>#N/A</v>
      </c>
      <c r="D70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16" t="e">
        <f>INDEX(RawData!E$2:E$1048576,MATCH(FmtData!$B$4+(ROW()-10),RawData!$A$2:$A$1048576,0))</f>
        <v>#N/A</v>
      </c>
      <c r="F7016" t="e">
        <f>INDEX(RawData!F$2:F$1048576,MATCH(FmtData!$B$4+(ROW()-10),RawData!$A$2:$A$1048576,0))</f>
        <v>#N/A</v>
      </c>
      <c r="G7016" t="e">
        <f>INDEX(RawData!G$2:G$1048576,MATCH(FmtData!$B$4+(ROW()-10),RawData!$A$2:$A$1048576,0))</f>
        <v>#N/A</v>
      </c>
      <c r="H7016" t="e">
        <f>INDEX(RawData!H$2:H$1048576,MATCH(FmtData!$B$4+(ROW()-10),RawData!$A$2:$A$1048576,0))</f>
        <v>#N/A</v>
      </c>
      <c r="I7016" t="e">
        <f>INDEX(RawData!I$2:I$1048576,MATCH(FmtData!$B$4+(ROW()-10),RawData!$A$2:$A$1048576,0))</f>
        <v>#N/A</v>
      </c>
      <c r="J7016" t="e">
        <f>INDEX(RawData!J$2:J$1048576,MATCH(FmtData!$B$4+(ROW()-10),RawData!$A$2:$A$1048576,0))</f>
        <v>#N/A</v>
      </c>
      <c r="K7016" t="e">
        <f>INDEX(RawData!K$2:K$1048576,MATCH(FmtData!$B$4+(ROW()-10),RawData!$A$2:$A$1048576,0))</f>
        <v>#N/A</v>
      </c>
      <c r="L7016" t="e">
        <f>INDEX(RawData!L$2:L$1048576,MATCH(FmtData!$B$4+(ROW()-10),RawData!$A$2:$A$1048576,0))</f>
        <v>#N/A</v>
      </c>
      <c r="M7016" t="e">
        <f>INDEX(RawData!M$2:M$1048576,MATCH(FmtData!$B$4+(ROW()-10),RawData!$A$2:$A$1048576,0))</f>
        <v>#N/A</v>
      </c>
      <c r="N7016" t="e">
        <f>INDEX(RawData!N$2:N$1048576,MATCH(FmtData!$B$4+(ROW()-10),RawData!$A$2:$A$1048576,0))</f>
        <v>#N/A</v>
      </c>
      <c r="O7016" t="e">
        <f>INDEX(RawData!O$2:O$1048576,MATCH(FmtData!$B$4+(ROW()-10),RawData!$A$2:$A$1048576,0))</f>
        <v>#N/A</v>
      </c>
      <c r="P7016" t="e">
        <f>INDEX(RawData!P$2:P$1048576,MATCH(FmtData!$B$4+(ROW()-10),RawData!$A$2:$A$1048576,0))</f>
        <v>#N/A</v>
      </c>
      <c r="Q7016" t="e">
        <f>INDEX(RawData!Q$2:Q$1048576,MATCH(FmtData!$B$4+(ROW()-10),RawData!$A$2:$A$1048576,0))</f>
        <v>#N/A</v>
      </c>
      <c r="R7016" t="e">
        <f>INDEX(RawData!R$2:R$1048576,MATCH(FmtData!$B$4+(ROW()-10),RawData!$A$2:$A$1048576,0))</f>
        <v>#N/A</v>
      </c>
      <c r="S7016" t="e">
        <f>INDEX(RawData!S$2:S$1048576,MATCH(FmtData!$B$4+(ROW()-10),RawData!$A$2:$A$1048576,0))</f>
        <v>#N/A</v>
      </c>
      <c r="T7016" t="e">
        <f>INDEX(RawData!T$2:T$1048576,MATCH(FmtData!$B$4+(ROW()-10),RawData!$A$2:$A$1048576,0))</f>
        <v>#N/A</v>
      </c>
      <c r="U7016" t="e">
        <f>INDEX(RawData!U$2:U$1048576,MATCH(FmtData!$B$4+(ROW()-10),RawData!$A$2:$A$1048576,0))</f>
        <v>#N/A</v>
      </c>
      <c r="V7016" t="e">
        <f>INDEX(RawData!V$2:V$1048576,MATCH(FmtData!$B$4+(ROW()-10),RawData!$A$2:$A$1048576,0))</f>
        <v>#N/A</v>
      </c>
      <c r="W7016" s="8" t="e">
        <f t="shared" si="2401"/>
        <v>#N/A</v>
      </c>
      <c r="X7016" s="8" t="e">
        <f t="shared" si="2402"/>
        <v>#N/A</v>
      </c>
      <c r="Y7016" s="8" t="e">
        <f t="shared" si="2403"/>
        <v>#N/A</v>
      </c>
      <c r="Z7016" s="8" t="e">
        <f t="shared" si="2416"/>
        <v>#N/A</v>
      </c>
      <c r="AA7016" s="8" t="e">
        <f t="shared" si="2417"/>
        <v>#N/A</v>
      </c>
      <c r="AB7016" s="8" t="e">
        <f t="shared" si="2404"/>
        <v>#N/A</v>
      </c>
      <c r="AC7016" s="6" t="e">
        <f t="shared" si="2422"/>
        <v>#N/A</v>
      </c>
      <c r="AD7016" s="15" t="e">
        <f t="shared" si="2418"/>
        <v>#N/A</v>
      </c>
      <c r="AE7016" s="15" t="e">
        <f t="shared" si="2419"/>
        <v>#N/A</v>
      </c>
      <c r="AF7016" s="15" t="e">
        <f t="shared" si="2420"/>
        <v>#N/A</v>
      </c>
      <c r="AG7016" s="15" t="e">
        <f t="shared" si="2405"/>
        <v>#N/A</v>
      </c>
      <c r="AH7016" s="15" t="e">
        <f t="shared" si="2421"/>
        <v>#N/A</v>
      </c>
      <c r="AI7016" s="17" t="e">
        <f t="shared" si="2406"/>
        <v>#N/A</v>
      </c>
      <c r="AJ7016" s="17" t="e">
        <f t="shared" si="2407"/>
        <v>#N/A</v>
      </c>
      <c r="AK7016" s="17" t="e">
        <f t="shared" si="2408"/>
        <v>#N/A</v>
      </c>
      <c r="AL7016" s="17" t="e">
        <f t="shared" si="2409"/>
        <v>#N/A</v>
      </c>
      <c r="AM7016" s="17" t="e">
        <f t="shared" si="2410"/>
        <v>#N/A</v>
      </c>
      <c r="AN7016" s="17" t="e">
        <f t="shared" si="2411"/>
        <v>#N/A</v>
      </c>
      <c r="AO7016" s="17" t="e">
        <f t="shared" si="2415"/>
        <v>#N/A</v>
      </c>
      <c r="AP7016" s="17" t="e">
        <f t="shared" si="2412"/>
        <v>#N/A</v>
      </c>
      <c r="AQ7016" s="17" t="e">
        <f t="shared" si="2413"/>
        <v>#N/A</v>
      </c>
      <c r="AR7016" s="17" t="e">
        <f t="shared" si="2414"/>
        <v>#N/A</v>
      </c>
    </row>
    <row r="7017" spans="2:44" x14ac:dyDescent="0.25">
      <c r="B7017" t="e">
        <f>INDEX(RawData!$A$2:$A$1048576,MATCH(FmtData!$B$4+(ROW()-10),RawData!$A$2:$A$1048576,0))</f>
        <v>#N/A</v>
      </c>
      <c r="C70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7)</f>
        <v>#N/A</v>
      </c>
      <c r="D70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17" t="e">
        <f>INDEX(RawData!E$2:E$1048576,MATCH(FmtData!$B$4+(ROW()-10),RawData!$A$2:$A$1048576,0))</f>
        <v>#N/A</v>
      </c>
      <c r="F7017" t="e">
        <f>INDEX(RawData!F$2:F$1048576,MATCH(FmtData!$B$4+(ROW()-10),RawData!$A$2:$A$1048576,0))</f>
        <v>#N/A</v>
      </c>
      <c r="G7017" t="e">
        <f>INDEX(RawData!G$2:G$1048576,MATCH(FmtData!$B$4+(ROW()-10),RawData!$A$2:$A$1048576,0))</f>
        <v>#N/A</v>
      </c>
      <c r="H7017" t="e">
        <f>INDEX(RawData!H$2:H$1048576,MATCH(FmtData!$B$4+(ROW()-10),RawData!$A$2:$A$1048576,0))</f>
        <v>#N/A</v>
      </c>
      <c r="I7017" t="e">
        <f>INDEX(RawData!I$2:I$1048576,MATCH(FmtData!$B$4+(ROW()-10),RawData!$A$2:$A$1048576,0))</f>
        <v>#N/A</v>
      </c>
      <c r="J7017" t="e">
        <f>INDEX(RawData!J$2:J$1048576,MATCH(FmtData!$B$4+(ROW()-10),RawData!$A$2:$A$1048576,0))</f>
        <v>#N/A</v>
      </c>
      <c r="K7017" t="e">
        <f>INDEX(RawData!K$2:K$1048576,MATCH(FmtData!$B$4+(ROW()-10),RawData!$A$2:$A$1048576,0))</f>
        <v>#N/A</v>
      </c>
      <c r="L7017" t="e">
        <f>INDEX(RawData!L$2:L$1048576,MATCH(FmtData!$B$4+(ROW()-10),RawData!$A$2:$A$1048576,0))</f>
        <v>#N/A</v>
      </c>
      <c r="M7017" t="e">
        <f>INDEX(RawData!M$2:M$1048576,MATCH(FmtData!$B$4+(ROW()-10),RawData!$A$2:$A$1048576,0))</f>
        <v>#N/A</v>
      </c>
      <c r="N7017" t="e">
        <f>INDEX(RawData!N$2:N$1048576,MATCH(FmtData!$B$4+(ROW()-10),RawData!$A$2:$A$1048576,0))</f>
        <v>#N/A</v>
      </c>
      <c r="O7017" t="e">
        <f>INDEX(RawData!O$2:O$1048576,MATCH(FmtData!$B$4+(ROW()-10),RawData!$A$2:$A$1048576,0))</f>
        <v>#N/A</v>
      </c>
      <c r="P7017" t="e">
        <f>INDEX(RawData!P$2:P$1048576,MATCH(FmtData!$B$4+(ROW()-10),RawData!$A$2:$A$1048576,0))</f>
        <v>#N/A</v>
      </c>
      <c r="Q7017" t="e">
        <f>INDEX(RawData!Q$2:Q$1048576,MATCH(FmtData!$B$4+(ROW()-10),RawData!$A$2:$A$1048576,0))</f>
        <v>#N/A</v>
      </c>
      <c r="R7017" t="e">
        <f>INDEX(RawData!R$2:R$1048576,MATCH(FmtData!$B$4+(ROW()-10),RawData!$A$2:$A$1048576,0))</f>
        <v>#N/A</v>
      </c>
      <c r="S7017" t="e">
        <f>INDEX(RawData!S$2:S$1048576,MATCH(FmtData!$B$4+(ROW()-10),RawData!$A$2:$A$1048576,0))</f>
        <v>#N/A</v>
      </c>
      <c r="T7017" t="e">
        <f>INDEX(RawData!T$2:T$1048576,MATCH(FmtData!$B$4+(ROW()-10),RawData!$A$2:$A$1048576,0))</f>
        <v>#N/A</v>
      </c>
      <c r="U7017" t="e">
        <f>INDEX(RawData!U$2:U$1048576,MATCH(FmtData!$B$4+(ROW()-10),RawData!$A$2:$A$1048576,0))</f>
        <v>#N/A</v>
      </c>
      <c r="V7017" t="e">
        <f>INDEX(RawData!V$2:V$1048576,MATCH(FmtData!$B$4+(ROW()-10),RawData!$A$2:$A$1048576,0))</f>
        <v>#N/A</v>
      </c>
      <c r="W7017" s="8" t="e">
        <f t="shared" si="2401"/>
        <v>#N/A</v>
      </c>
      <c r="X7017" s="8" t="e">
        <f t="shared" si="2402"/>
        <v>#N/A</v>
      </c>
      <c r="Y7017" s="8" t="e">
        <f t="shared" si="2403"/>
        <v>#N/A</v>
      </c>
      <c r="Z7017" s="8" t="e">
        <f t="shared" si="2416"/>
        <v>#N/A</v>
      </c>
      <c r="AA7017" s="8" t="e">
        <f t="shared" si="2417"/>
        <v>#N/A</v>
      </c>
      <c r="AB7017" s="8" t="e">
        <f t="shared" si="2404"/>
        <v>#N/A</v>
      </c>
      <c r="AC7017" s="6" t="e">
        <f t="shared" si="2422"/>
        <v>#N/A</v>
      </c>
      <c r="AD7017" s="15" t="e">
        <f t="shared" si="2418"/>
        <v>#N/A</v>
      </c>
      <c r="AE7017" s="15" t="e">
        <f t="shared" si="2419"/>
        <v>#N/A</v>
      </c>
      <c r="AF7017" s="15" t="e">
        <f t="shared" si="2420"/>
        <v>#N/A</v>
      </c>
      <c r="AG7017" s="15" t="e">
        <f t="shared" si="2405"/>
        <v>#N/A</v>
      </c>
      <c r="AH7017" s="15" t="e">
        <f t="shared" si="2421"/>
        <v>#N/A</v>
      </c>
      <c r="AI7017" s="17" t="e">
        <f t="shared" si="2406"/>
        <v>#N/A</v>
      </c>
      <c r="AJ7017" s="17" t="e">
        <f t="shared" si="2407"/>
        <v>#N/A</v>
      </c>
      <c r="AK7017" s="17" t="e">
        <f t="shared" si="2408"/>
        <v>#N/A</v>
      </c>
      <c r="AL7017" s="17" t="e">
        <f t="shared" si="2409"/>
        <v>#N/A</v>
      </c>
      <c r="AM7017" s="17" t="e">
        <f t="shared" si="2410"/>
        <v>#N/A</v>
      </c>
      <c r="AN7017" s="17" t="e">
        <f t="shared" si="2411"/>
        <v>#N/A</v>
      </c>
      <c r="AO7017" s="17" t="e">
        <f t="shared" si="2415"/>
        <v>#N/A</v>
      </c>
      <c r="AP7017" s="17" t="e">
        <f t="shared" si="2412"/>
        <v>#N/A</v>
      </c>
      <c r="AQ7017" s="17" t="e">
        <f t="shared" si="2413"/>
        <v>#N/A</v>
      </c>
      <c r="AR7017" s="17" t="e">
        <f t="shared" si="2414"/>
        <v>#N/A</v>
      </c>
    </row>
    <row r="7018" spans="2:44" x14ac:dyDescent="0.25">
      <c r="B7018" t="e">
        <f>INDEX(RawData!$A$2:$A$1048576,MATCH(FmtData!$B$4+(ROW()-10),RawData!$A$2:$A$1048576,0))</f>
        <v>#N/A</v>
      </c>
      <c r="C70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8)</f>
        <v>#N/A</v>
      </c>
      <c r="D70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18" t="e">
        <f>INDEX(RawData!E$2:E$1048576,MATCH(FmtData!$B$4+(ROW()-10),RawData!$A$2:$A$1048576,0))</f>
        <v>#N/A</v>
      </c>
      <c r="F7018" t="e">
        <f>INDEX(RawData!F$2:F$1048576,MATCH(FmtData!$B$4+(ROW()-10),RawData!$A$2:$A$1048576,0))</f>
        <v>#N/A</v>
      </c>
      <c r="G7018" t="e">
        <f>INDEX(RawData!G$2:G$1048576,MATCH(FmtData!$B$4+(ROW()-10),RawData!$A$2:$A$1048576,0))</f>
        <v>#N/A</v>
      </c>
      <c r="H7018" t="e">
        <f>INDEX(RawData!H$2:H$1048576,MATCH(FmtData!$B$4+(ROW()-10),RawData!$A$2:$A$1048576,0))</f>
        <v>#N/A</v>
      </c>
      <c r="I7018" t="e">
        <f>INDEX(RawData!I$2:I$1048576,MATCH(FmtData!$B$4+(ROW()-10),RawData!$A$2:$A$1048576,0))</f>
        <v>#N/A</v>
      </c>
      <c r="J7018" t="e">
        <f>INDEX(RawData!J$2:J$1048576,MATCH(FmtData!$B$4+(ROW()-10),RawData!$A$2:$A$1048576,0))</f>
        <v>#N/A</v>
      </c>
      <c r="K7018" t="e">
        <f>INDEX(RawData!K$2:K$1048576,MATCH(FmtData!$B$4+(ROW()-10),RawData!$A$2:$A$1048576,0))</f>
        <v>#N/A</v>
      </c>
      <c r="L7018" t="e">
        <f>INDEX(RawData!L$2:L$1048576,MATCH(FmtData!$B$4+(ROW()-10),RawData!$A$2:$A$1048576,0))</f>
        <v>#N/A</v>
      </c>
      <c r="M7018" t="e">
        <f>INDEX(RawData!M$2:M$1048576,MATCH(FmtData!$B$4+(ROW()-10),RawData!$A$2:$A$1048576,0))</f>
        <v>#N/A</v>
      </c>
      <c r="N7018" t="e">
        <f>INDEX(RawData!N$2:N$1048576,MATCH(FmtData!$B$4+(ROW()-10),RawData!$A$2:$A$1048576,0))</f>
        <v>#N/A</v>
      </c>
      <c r="O7018" t="e">
        <f>INDEX(RawData!O$2:O$1048576,MATCH(FmtData!$B$4+(ROW()-10),RawData!$A$2:$A$1048576,0))</f>
        <v>#N/A</v>
      </c>
      <c r="P7018" t="e">
        <f>INDEX(RawData!P$2:P$1048576,MATCH(FmtData!$B$4+(ROW()-10),RawData!$A$2:$A$1048576,0))</f>
        <v>#N/A</v>
      </c>
      <c r="Q7018" t="e">
        <f>INDEX(RawData!Q$2:Q$1048576,MATCH(FmtData!$B$4+(ROW()-10),RawData!$A$2:$A$1048576,0))</f>
        <v>#N/A</v>
      </c>
      <c r="R7018" t="e">
        <f>INDEX(RawData!R$2:R$1048576,MATCH(FmtData!$B$4+(ROW()-10),RawData!$A$2:$A$1048576,0))</f>
        <v>#N/A</v>
      </c>
      <c r="S7018" t="e">
        <f>INDEX(RawData!S$2:S$1048576,MATCH(FmtData!$B$4+(ROW()-10),RawData!$A$2:$A$1048576,0))</f>
        <v>#N/A</v>
      </c>
      <c r="T7018" t="e">
        <f>INDEX(RawData!T$2:T$1048576,MATCH(FmtData!$B$4+(ROW()-10),RawData!$A$2:$A$1048576,0))</f>
        <v>#N/A</v>
      </c>
      <c r="U7018" t="e">
        <f>INDEX(RawData!U$2:U$1048576,MATCH(FmtData!$B$4+(ROW()-10),RawData!$A$2:$A$1048576,0))</f>
        <v>#N/A</v>
      </c>
      <c r="V7018" t="e">
        <f>INDEX(RawData!V$2:V$1048576,MATCH(FmtData!$B$4+(ROW()-10),RawData!$A$2:$A$1048576,0))</f>
        <v>#N/A</v>
      </c>
      <c r="W7018" s="8" t="e">
        <f t="shared" si="2401"/>
        <v>#N/A</v>
      </c>
      <c r="X7018" s="8" t="e">
        <f t="shared" si="2402"/>
        <v>#N/A</v>
      </c>
      <c r="Y7018" s="8" t="e">
        <f t="shared" si="2403"/>
        <v>#N/A</v>
      </c>
      <c r="Z7018" s="8" t="e">
        <f t="shared" si="2416"/>
        <v>#N/A</v>
      </c>
      <c r="AA7018" s="8" t="e">
        <f t="shared" si="2417"/>
        <v>#N/A</v>
      </c>
      <c r="AB7018" s="8" t="e">
        <f t="shared" si="2404"/>
        <v>#N/A</v>
      </c>
      <c r="AC7018" s="6" t="e">
        <f t="shared" si="2422"/>
        <v>#N/A</v>
      </c>
      <c r="AD7018" s="15" t="e">
        <f t="shared" si="2418"/>
        <v>#N/A</v>
      </c>
      <c r="AE7018" s="15" t="e">
        <f t="shared" si="2419"/>
        <v>#N/A</v>
      </c>
      <c r="AF7018" s="15" t="e">
        <f t="shared" si="2420"/>
        <v>#N/A</v>
      </c>
      <c r="AG7018" s="15" t="e">
        <f t="shared" si="2405"/>
        <v>#N/A</v>
      </c>
      <c r="AH7018" s="15" t="e">
        <f t="shared" si="2421"/>
        <v>#N/A</v>
      </c>
      <c r="AI7018" s="17" t="e">
        <f t="shared" si="2406"/>
        <v>#N/A</v>
      </c>
      <c r="AJ7018" s="17" t="e">
        <f t="shared" si="2407"/>
        <v>#N/A</v>
      </c>
      <c r="AK7018" s="17" t="e">
        <f t="shared" si="2408"/>
        <v>#N/A</v>
      </c>
      <c r="AL7018" s="17" t="e">
        <f t="shared" si="2409"/>
        <v>#N/A</v>
      </c>
      <c r="AM7018" s="17" t="e">
        <f t="shared" si="2410"/>
        <v>#N/A</v>
      </c>
      <c r="AN7018" s="17" t="e">
        <f t="shared" si="2411"/>
        <v>#N/A</v>
      </c>
      <c r="AO7018" s="17" t="e">
        <f t="shared" si="2415"/>
        <v>#N/A</v>
      </c>
      <c r="AP7018" s="17" t="e">
        <f t="shared" si="2412"/>
        <v>#N/A</v>
      </c>
      <c r="AQ7018" s="17" t="e">
        <f t="shared" si="2413"/>
        <v>#N/A</v>
      </c>
      <c r="AR7018" s="17" t="e">
        <f t="shared" si="2414"/>
        <v>#N/A</v>
      </c>
    </row>
    <row r="7019" spans="2:44" x14ac:dyDescent="0.25">
      <c r="B7019" t="e">
        <f>INDEX(RawData!$A$2:$A$1048576,MATCH(FmtData!$B$4+(ROW()-10),RawData!$A$2:$A$1048576,0))</f>
        <v>#N/A</v>
      </c>
      <c r="C70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9)</f>
        <v>#N/A</v>
      </c>
      <c r="D70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19" t="e">
        <f>INDEX(RawData!E$2:E$1048576,MATCH(FmtData!$B$4+(ROW()-10),RawData!$A$2:$A$1048576,0))</f>
        <v>#N/A</v>
      </c>
      <c r="F7019" t="e">
        <f>INDEX(RawData!F$2:F$1048576,MATCH(FmtData!$B$4+(ROW()-10),RawData!$A$2:$A$1048576,0))</f>
        <v>#N/A</v>
      </c>
      <c r="G7019" t="e">
        <f>INDEX(RawData!G$2:G$1048576,MATCH(FmtData!$B$4+(ROW()-10),RawData!$A$2:$A$1048576,0))</f>
        <v>#N/A</v>
      </c>
      <c r="H7019" t="e">
        <f>INDEX(RawData!H$2:H$1048576,MATCH(FmtData!$B$4+(ROW()-10),RawData!$A$2:$A$1048576,0))</f>
        <v>#N/A</v>
      </c>
      <c r="I7019" t="e">
        <f>INDEX(RawData!I$2:I$1048576,MATCH(FmtData!$B$4+(ROW()-10),RawData!$A$2:$A$1048576,0))</f>
        <v>#N/A</v>
      </c>
      <c r="J7019" t="e">
        <f>INDEX(RawData!J$2:J$1048576,MATCH(FmtData!$B$4+(ROW()-10),RawData!$A$2:$A$1048576,0))</f>
        <v>#N/A</v>
      </c>
      <c r="K7019" t="e">
        <f>INDEX(RawData!K$2:K$1048576,MATCH(FmtData!$B$4+(ROW()-10),RawData!$A$2:$A$1048576,0))</f>
        <v>#N/A</v>
      </c>
      <c r="L7019" t="e">
        <f>INDEX(RawData!L$2:L$1048576,MATCH(FmtData!$B$4+(ROW()-10),RawData!$A$2:$A$1048576,0))</f>
        <v>#N/A</v>
      </c>
      <c r="M7019" t="e">
        <f>INDEX(RawData!M$2:M$1048576,MATCH(FmtData!$B$4+(ROW()-10),RawData!$A$2:$A$1048576,0))</f>
        <v>#N/A</v>
      </c>
      <c r="N7019" t="e">
        <f>INDEX(RawData!N$2:N$1048576,MATCH(FmtData!$B$4+(ROW()-10),RawData!$A$2:$A$1048576,0))</f>
        <v>#N/A</v>
      </c>
      <c r="O7019" t="e">
        <f>INDEX(RawData!O$2:O$1048576,MATCH(FmtData!$B$4+(ROW()-10),RawData!$A$2:$A$1048576,0))</f>
        <v>#N/A</v>
      </c>
      <c r="P7019" t="e">
        <f>INDEX(RawData!P$2:P$1048576,MATCH(FmtData!$B$4+(ROW()-10),RawData!$A$2:$A$1048576,0))</f>
        <v>#N/A</v>
      </c>
      <c r="Q7019" t="e">
        <f>INDEX(RawData!Q$2:Q$1048576,MATCH(FmtData!$B$4+(ROW()-10),RawData!$A$2:$A$1048576,0))</f>
        <v>#N/A</v>
      </c>
      <c r="R7019" t="e">
        <f>INDEX(RawData!R$2:R$1048576,MATCH(FmtData!$B$4+(ROW()-10),RawData!$A$2:$A$1048576,0))</f>
        <v>#N/A</v>
      </c>
      <c r="S7019" t="e">
        <f>INDEX(RawData!S$2:S$1048576,MATCH(FmtData!$B$4+(ROW()-10),RawData!$A$2:$A$1048576,0))</f>
        <v>#N/A</v>
      </c>
      <c r="T7019" t="e">
        <f>INDEX(RawData!T$2:T$1048576,MATCH(FmtData!$B$4+(ROW()-10),RawData!$A$2:$A$1048576,0))</f>
        <v>#N/A</v>
      </c>
      <c r="U7019" t="e">
        <f>INDEX(RawData!U$2:U$1048576,MATCH(FmtData!$B$4+(ROW()-10),RawData!$A$2:$A$1048576,0))</f>
        <v>#N/A</v>
      </c>
      <c r="V7019" t="e">
        <f>INDEX(RawData!V$2:V$1048576,MATCH(FmtData!$B$4+(ROW()-10),RawData!$A$2:$A$1048576,0))</f>
        <v>#N/A</v>
      </c>
      <c r="W7019" s="8" t="e">
        <f t="shared" si="2401"/>
        <v>#N/A</v>
      </c>
      <c r="X7019" s="8" t="e">
        <f t="shared" si="2402"/>
        <v>#N/A</v>
      </c>
      <c r="Y7019" s="8" t="e">
        <f t="shared" si="2403"/>
        <v>#N/A</v>
      </c>
      <c r="Z7019" s="8" t="e">
        <f t="shared" si="2416"/>
        <v>#N/A</v>
      </c>
      <c r="AA7019" s="8" t="e">
        <f t="shared" si="2417"/>
        <v>#N/A</v>
      </c>
      <c r="AB7019" s="8" t="e">
        <f t="shared" si="2404"/>
        <v>#N/A</v>
      </c>
      <c r="AC7019" s="6" t="e">
        <f t="shared" si="2422"/>
        <v>#N/A</v>
      </c>
      <c r="AD7019" s="15" t="e">
        <f t="shared" si="2418"/>
        <v>#N/A</v>
      </c>
      <c r="AE7019" s="15" t="e">
        <f t="shared" si="2419"/>
        <v>#N/A</v>
      </c>
      <c r="AF7019" s="15" t="e">
        <f t="shared" si="2420"/>
        <v>#N/A</v>
      </c>
      <c r="AG7019" s="15" t="e">
        <f t="shared" si="2405"/>
        <v>#N/A</v>
      </c>
      <c r="AH7019" s="15" t="e">
        <f t="shared" si="2421"/>
        <v>#N/A</v>
      </c>
      <c r="AI7019" s="17" t="e">
        <f t="shared" si="2406"/>
        <v>#N/A</v>
      </c>
      <c r="AJ7019" s="17" t="e">
        <f t="shared" si="2407"/>
        <v>#N/A</v>
      </c>
      <c r="AK7019" s="17" t="e">
        <f t="shared" si="2408"/>
        <v>#N/A</v>
      </c>
      <c r="AL7019" s="17" t="e">
        <f t="shared" si="2409"/>
        <v>#N/A</v>
      </c>
      <c r="AM7019" s="17" t="e">
        <f t="shared" si="2410"/>
        <v>#N/A</v>
      </c>
      <c r="AN7019" s="17" t="e">
        <f t="shared" si="2411"/>
        <v>#N/A</v>
      </c>
      <c r="AO7019" s="17" t="e">
        <f t="shared" si="2415"/>
        <v>#N/A</v>
      </c>
      <c r="AP7019" s="17" t="e">
        <f t="shared" si="2412"/>
        <v>#N/A</v>
      </c>
      <c r="AQ7019" s="17" t="e">
        <f t="shared" si="2413"/>
        <v>#N/A</v>
      </c>
      <c r="AR7019" s="17" t="e">
        <f t="shared" si="2414"/>
        <v>#N/A</v>
      </c>
    </row>
    <row r="7020" spans="2:44" x14ac:dyDescent="0.25">
      <c r="B7020" t="e">
        <f>INDEX(RawData!$A$2:$A$1048576,MATCH(FmtData!$B$4+(ROW()-10),RawData!$A$2:$A$1048576,0))</f>
        <v>#N/A</v>
      </c>
      <c r="C70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0)</f>
        <v>#N/A</v>
      </c>
      <c r="D70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20" t="e">
        <f>INDEX(RawData!E$2:E$1048576,MATCH(FmtData!$B$4+(ROW()-10),RawData!$A$2:$A$1048576,0))</f>
        <v>#N/A</v>
      </c>
      <c r="F7020" t="e">
        <f>INDEX(RawData!F$2:F$1048576,MATCH(FmtData!$B$4+(ROW()-10),RawData!$A$2:$A$1048576,0))</f>
        <v>#N/A</v>
      </c>
      <c r="G7020" t="e">
        <f>INDEX(RawData!G$2:G$1048576,MATCH(FmtData!$B$4+(ROW()-10),RawData!$A$2:$A$1048576,0))</f>
        <v>#N/A</v>
      </c>
      <c r="H7020" t="e">
        <f>INDEX(RawData!H$2:H$1048576,MATCH(FmtData!$B$4+(ROW()-10),RawData!$A$2:$A$1048576,0))</f>
        <v>#N/A</v>
      </c>
      <c r="I7020" t="e">
        <f>INDEX(RawData!I$2:I$1048576,MATCH(FmtData!$B$4+(ROW()-10),RawData!$A$2:$A$1048576,0))</f>
        <v>#N/A</v>
      </c>
      <c r="J7020" t="e">
        <f>INDEX(RawData!J$2:J$1048576,MATCH(FmtData!$B$4+(ROW()-10),RawData!$A$2:$A$1048576,0))</f>
        <v>#N/A</v>
      </c>
      <c r="K7020" t="e">
        <f>INDEX(RawData!K$2:K$1048576,MATCH(FmtData!$B$4+(ROW()-10),RawData!$A$2:$A$1048576,0))</f>
        <v>#N/A</v>
      </c>
      <c r="L7020" t="e">
        <f>INDEX(RawData!L$2:L$1048576,MATCH(FmtData!$B$4+(ROW()-10),RawData!$A$2:$A$1048576,0))</f>
        <v>#N/A</v>
      </c>
      <c r="M7020" t="e">
        <f>INDEX(RawData!M$2:M$1048576,MATCH(FmtData!$B$4+(ROW()-10),RawData!$A$2:$A$1048576,0))</f>
        <v>#N/A</v>
      </c>
      <c r="N7020" t="e">
        <f>INDEX(RawData!N$2:N$1048576,MATCH(FmtData!$B$4+(ROW()-10),RawData!$A$2:$A$1048576,0))</f>
        <v>#N/A</v>
      </c>
      <c r="O7020" t="e">
        <f>INDEX(RawData!O$2:O$1048576,MATCH(FmtData!$B$4+(ROW()-10),RawData!$A$2:$A$1048576,0))</f>
        <v>#N/A</v>
      </c>
      <c r="P7020" t="e">
        <f>INDEX(RawData!P$2:P$1048576,MATCH(FmtData!$B$4+(ROW()-10),RawData!$A$2:$A$1048576,0))</f>
        <v>#N/A</v>
      </c>
      <c r="Q7020" t="e">
        <f>INDEX(RawData!Q$2:Q$1048576,MATCH(FmtData!$B$4+(ROW()-10),RawData!$A$2:$A$1048576,0))</f>
        <v>#N/A</v>
      </c>
      <c r="R7020" t="e">
        <f>INDEX(RawData!R$2:R$1048576,MATCH(FmtData!$B$4+(ROW()-10),RawData!$A$2:$A$1048576,0))</f>
        <v>#N/A</v>
      </c>
      <c r="S7020" t="e">
        <f>INDEX(RawData!S$2:S$1048576,MATCH(FmtData!$B$4+(ROW()-10),RawData!$A$2:$A$1048576,0))</f>
        <v>#N/A</v>
      </c>
      <c r="T7020" t="e">
        <f>INDEX(RawData!T$2:T$1048576,MATCH(FmtData!$B$4+(ROW()-10),RawData!$A$2:$A$1048576,0))</f>
        <v>#N/A</v>
      </c>
      <c r="U7020" t="e">
        <f>INDEX(RawData!U$2:U$1048576,MATCH(FmtData!$B$4+(ROW()-10),RawData!$A$2:$A$1048576,0))</f>
        <v>#N/A</v>
      </c>
      <c r="V7020" t="e">
        <f>INDEX(RawData!V$2:V$1048576,MATCH(FmtData!$B$4+(ROW()-10),RawData!$A$2:$A$1048576,0))</f>
        <v>#N/A</v>
      </c>
      <c r="W7020" s="8" t="e">
        <f t="shared" si="2401"/>
        <v>#N/A</v>
      </c>
      <c r="X7020" s="8" t="e">
        <f t="shared" si="2402"/>
        <v>#N/A</v>
      </c>
      <c r="Y7020" s="8" t="e">
        <f t="shared" si="2403"/>
        <v>#N/A</v>
      </c>
      <c r="Z7020" s="8" t="e">
        <f t="shared" si="2416"/>
        <v>#N/A</v>
      </c>
      <c r="AA7020" s="8" t="e">
        <f t="shared" si="2417"/>
        <v>#N/A</v>
      </c>
      <c r="AB7020" s="8" t="e">
        <f t="shared" si="2404"/>
        <v>#N/A</v>
      </c>
      <c r="AC7020" s="6" t="e">
        <f t="shared" si="2422"/>
        <v>#N/A</v>
      </c>
      <c r="AD7020" s="15" t="e">
        <f t="shared" si="2418"/>
        <v>#N/A</v>
      </c>
      <c r="AE7020" s="15" t="e">
        <f t="shared" si="2419"/>
        <v>#N/A</v>
      </c>
      <c r="AF7020" s="15" t="e">
        <f t="shared" si="2420"/>
        <v>#N/A</v>
      </c>
      <c r="AG7020" s="15" t="e">
        <f t="shared" si="2405"/>
        <v>#N/A</v>
      </c>
      <c r="AH7020" s="15" t="e">
        <f t="shared" si="2421"/>
        <v>#N/A</v>
      </c>
      <c r="AI7020" s="17" t="e">
        <f t="shared" si="2406"/>
        <v>#N/A</v>
      </c>
      <c r="AJ7020" s="17" t="e">
        <f t="shared" si="2407"/>
        <v>#N/A</v>
      </c>
      <c r="AK7020" s="17" t="e">
        <f t="shared" si="2408"/>
        <v>#N/A</v>
      </c>
      <c r="AL7020" s="17" t="e">
        <f t="shared" si="2409"/>
        <v>#N/A</v>
      </c>
      <c r="AM7020" s="17" t="e">
        <f t="shared" si="2410"/>
        <v>#N/A</v>
      </c>
      <c r="AN7020" s="17" t="e">
        <f t="shared" si="2411"/>
        <v>#N/A</v>
      </c>
      <c r="AO7020" s="17" t="e">
        <f t="shared" si="2415"/>
        <v>#N/A</v>
      </c>
      <c r="AP7020" s="17" t="e">
        <f t="shared" si="2412"/>
        <v>#N/A</v>
      </c>
      <c r="AQ7020" s="17" t="e">
        <f t="shared" si="2413"/>
        <v>#N/A</v>
      </c>
      <c r="AR7020" s="17" t="e">
        <f t="shared" si="2414"/>
        <v>#N/A</v>
      </c>
    </row>
    <row r="7021" spans="2:44" x14ac:dyDescent="0.25">
      <c r="B7021" t="e">
        <f>INDEX(RawData!$A$2:$A$1048576,MATCH(FmtData!$B$4+(ROW()-10),RawData!$A$2:$A$1048576,0))</f>
        <v>#N/A</v>
      </c>
      <c r="C70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1)</f>
        <v>#N/A</v>
      </c>
      <c r="D70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21" t="e">
        <f>INDEX(RawData!E$2:E$1048576,MATCH(FmtData!$B$4+(ROW()-10),RawData!$A$2:$A$1048576,0))</f>
        <v>#N/A</v>
      </c>
      <c r="F7021" t="e">
        <f>INDEX(RawData!F$2:F$1048576,MATCH(FmtData!$B$4+(ROW()-10),RawData!$A$2:$A$1048576,0))</f>
        <v>#N/A</v>
      </c>
      <c r="G7021" t="e">
        <f>INDEX(RawData!G$2:G$1048576,MATCH(FmtData!$B$4+(ROW()-10),RawData!$A$2:$A$1048576,0))</f>
        <v>#N/A</v>
      </c>
      <c r="H7021" t="e">
        <f>INDEX(RawData!H$2:H$1048576,MATCH(FmtData!$B$4+(ROW()-10),RawData!$A$2:$A$1048576,0))</f>
        <v>#N/A</v>
      </c>
      <c r="I7021" t="e">
        <f>INDEX(RawData!I$2:I$1048576,MATCH(FmtData!$B$4+(ROW()-10),RawData!$A$2:$A$1048576,0))</f>
        <v>#N/A</v>
      </c>
      <c r="J7021" t="e">
        <f>INDEX(RawData!J$2:J$1048576,MATCH(FmtData!$B$4+(ROW()-10),RawData!$A$2:$A$1048576,0))</f>
        <v>#N/A</v>
      </c>
      <c r="K7021" t="e">
        <f>INDEX(RawData!K$2:K$1048576,MATCH(FmtData!$B$4+(ROW()-10),RawData!$A$2:$A$1048576,0))</f>
        <v>#N/A</v>
      </c>
      <c r="L7021" t="e">
        <f>INDEX(RawData!L$2:L$1048576,MATCH(FmtData!$B$4+(ROW()-10),RawData!$A$2:$A$1048576,0))</f>
        <v>#N/A</v>
      </c>
      <c r="M7021" t="e">
        <f>INDEX(RawData!M$2:M$1048576,MATCH(FmtData!$B$4+(ROW()-10),RawData!$A$2:$A$1048576,0))</f>
        <v>#N/A</v>
      </c>
      <c r="N7021" t="e">
        <f>INDEX(RawData!N$2:N$1048576,MATCH(FmtData!$B$4+(ROW()-10),RawData!$A$2:$A$1048576,0))</f>
        <v>#N/A</v>
      </c>
      <c r="O7021" t="e">
        <f>INDEX(RawData!O$2:O$1048576,MATCH(FmtData!$B$4+(ROW()-10),RawData!$A$2:$A$1048576,0))</f>
        <v>#N/A</v>
      </c>
      <c r="P7021" t="e">
        <f>INDEX(RawData!P$2:P$1048576,MATCH(FmtData!$B$4+(ROW()-10),RawData!$A$2:$A$1048576,0))</f>
        <v>#N/A</v>
      </c>
      <c r="Q7021" t="e">
        <f>INDEX(RawData!Q$2:Q$1048576,MATCH(FmtData!$B$4+(ROW()-10),RawData!$A$2:$A$1048576,0))</f>
        <v>#N/A</v>
      </c>
      <c r="R7021" t="e">
        <f>INDEX(RawData!R$2:R$1048576,MATCH(FmtData!$B$4+(ROW()-10),RawData!$A$2:$A$1048576,0))</f>
        <v>#N/A</v>
      </c>
      <c r="S7021" t="e">
        <f>INDEX(RawData!S$2:S$1048576,MATCH(FmtData!$B$4+(ROW()-10),RawData!$A$2:$A$1048576,0))</f>
        <v>#N/A</v>
      </c>
      <c r="T7021" t="e">
        <f>INDEX(RawData!T$2:T$1048576,MATCH(FmtData!$B$4+(ROW()-10),RawData!$A$2:$A$1048576,0))</f>
        <v>#N/A</v>
      </c>
      <c r="U7021" t="e">
        <f>INDEX(RawData!U$2:U$1048576,MATCH(FmtData!$B$4+(ROW()-10),RawData!$A$2:$A$1048576,0))</f>
        <v>#N/A</v>
      </c>
      <c r="V7021" t="e">
        <f>INDEX(RawData!V$2:V$1048576,MATCH(FmtData!$B$4+(ROW()-10),RawData!$A$2:$A$1048576,0))</f>
        <v>#N/A</v>
      </c>
      <c r="W7021" s="8" t="e">
        <f t="shared" si="2401"/>
        <v>#N/A</v>
      </c>
      <c r="X7021" s="8" t="e">
        <f t="shared" si="2402"/>
        <v>#N/A</v>
      </c>
      <c r="Y7021" s="8" t="e">
        <f t="shared" si="2403"/>
        <v>#N/A</v>
      </c>
      <c r="Z7021" s="8" t="e">
        <f t="shared" si="2416"/>
        <v>#N/A</v>
      </c>
      <c r="AA7021" s="8" t="e">
        <f t="shared" si="2417"/>
        <v>#N/A</v>
      </c>
      <c r="AB7021" s="8" t="e">
        <f t="shared" si="2404"/>
        <v>#N/A</v>
      </c>
      <c r="AC7021" s="6" t="e">
        <f t="shared" si="2422"/>
        <v>#N/A</v>
      </c>
      <c r="AD7021" s="15" t="e">
        <f t="shared" si="2418"/>
        <v>#N/A</v>
      </c>
      <c r="AE7021" s="15" t="e">
        <f t="shared" si="2419"/>
        <v>#N/A</v>
      </c>
      <c r="AF7021" s="15" t="e">
        <f t="shared" si="2420"/>
        <v>#N/A</v>
      </c>
      <c r="AG7021" s="15" t="e">
        <f t="shared" si="2405"/>
        <v>#N/A</v>
      </c>
      <c r="AH7021" s="15" t="e">
        <f t="shared" si="2421"/>
        <v>#N/A</v>
      </c>
      <c r="AI7021" s="17" t="e">
        <f t="shared" si="2406"/>
        <v>#N/A</v>
      </c>
      <c r="AJ7021" s="17" t="e">
        <f t="shared" si="2407"/>
        <v>#N/A</v>
      </c>
      <c r="AK7021" s="17" t="e">
        <f t="shared" si="2408"/>
        <v>#N/A</v>
      </c>
      <c r="AL7021" s="17" t="e">
        <f t="shared" si="2409"/>
        <v>#N/A</v>
      </c>
      <c r="AM7021" s="17" t="e">
        <f t="shared" si="2410"/>
        <v>#N/A</v>
      </c>
      <c r="AN7021" s="17" t="e">
        <f t="shared" si="2411"/>
        <v>#N/A</v>
      </c>
      <c r="AO7021" s="17" t="e">
        <f t="shared" si="2415"/>
        <v>#N/A</v>
      </c>
      <c r="AP7021" s="17" t="e">
        <f t="shared" si="2412"/>
        <v>#N/A</v>
      </c>
      <c r="AQ7021" s="17" t="e">
        <f t="shared" si="2413"/>
        <v>#N/A</v>
      </c>
      <c r="AR7021" s="17" t="e">
        <f t="shared" si="2414"/>
        <v>#N/A</v>
      </c>
    </row>
    <row r="7022" spans="2:44" x14ac:dyDescent="0.25">
      <c r="B7022" t="e">
        <f>INDEX(RawData!$A$2:$A$1048576,MATCH(FmtData!$B$4+(ROW()-10),RawData!$A$2:$A$1048576,0))</f>
        <v>#N/A</v>
      </c>
      <c r="C70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2)</f>
        <v>#N/A</v>
      </c>
      <c r="D70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22" t="e">
        <f>INDEX(RawData!E$2:E$1048576,MATCH(FmtData!$B$4+(ROW()-10),RawData!$A$2:$A$1048576,0))</f>
        <v>#N/A</v>
      </c>
      <c r="F7022" t="e">
        <f>INDEX(RawData!F$2:F$1048576,MATCH(FmtData!$B$4+(ROW()-10),RawData!$A$2:$A$1048576,0))</f>
        <v>#N/A</v>
      </c>
      <c r="G7022" t="e">
        <f>INDEX(RawData!G$2:G$1048576,MATCH(FmtData!$B$4+(ROW()-10),RawData!$A$2:$A$1048576,0))</f>
        <v>#N/A</v>
      </c>
      <c r="H7022" t="e">
        <f>INDEX(RawData!H$2:H$1048576,MATCH(FmtData!$B$4+(ROW()-10),RawData!$A$2:$A$1048576,0))</f>
        <v>#N/A</v>
      </c>
      <c r="I7022" t="e">
        <f>INDEX(RawData!I$2:I$1048576,MATCH(FmtData!$B$4+(ROW()-10),RawData!$A$2:$A$1048576,0))</f>
        <v>#N/A</v>
      </c>
      <c r="J7022" t="e">
        <f>INDEX(RawData!J$2:J$1048576,MATCH(FmtData!$B$4+(ROW()-10),RawData!$A$2:$A$1048576,0))</f>
        <v>#N/A</v>
      </c>
      <c r="K7022" t="e">
        <f>INDEX(RawData!K$2:K$1048576,MATCH(FmtData!$B$4+(ROW()-10),RawData!$A$2:$A$1048576,0))</f>
        <v>#N/A</v>
      </c>
      <c r="L7022" t="e">
        <f>INDEX(RawData!L$2:L$1048576,MATCH(FmtData!$B$4+(ROW()-10),RawData!$A$2:$A$1048576,0))</f>
        <v>#N/A</v>
      </c>
      <c r="M7022" t="e">
        <f>INDEX(RawData!M$2:M$1048576,MATCH(FmtData!$B$4+(ROW()-10),RawData!$A$2:$A$1048576,0))</f>
        <v>#N/A</v>
      </c>
      <c r="N7022" t="e">
        <f>INDEX(RawData!N$2:N$1048576,MATCH(FmtData!$B$4+(ROW()-10),RawData!$A$2:$A$1048576,0))</f>
        <v>#N/A</v>
      </c>
      <c r="O7022" t="e">
        <f>INDEX(RawData!O$2:O$1048576,MATCH(FmtData!$B$4+(ROW()-10),RawData!$A$2:$A$1048576,0))</f>
        <v>#N/A</v>
      </c>
      <c r="P7022" t="e">
        <f>INDEX(RawData!P$2:P$1048576,MATCH(FmtData!$B$4+(ROW()-10),RawData!$A$2:$A$1048576,0))</f>
        <v>#N/A</v>
      </c>
      <c r="Q7022" t="e">
        <f>INDEX(RawData!Q$2:Q$1048576,MATCH(FmtData!$B$4+(ROW()-10),RawData!$A$2:$A$1048576,0))</f>
        <v>#N/A</v>
      </c>
      <c r="R7022" t="e">
        <f>INDEX(RawData!R$2:R$1048576,MATCH(FmtData!$B$4+(ROW()-10),RawData!$A$2:$A$1048576,0))</f>
        <v>#N/A</v>
      </c>
      <c r="S7022" t="e">
        <f>INDEX(RawData!S$2:S$1048576,MATCH(FmtData!$B$4+(ROW()-10),RawData!$A$2:$A$1048576,0))</f>
        <v>#N/A</v>
      </c>
      <c r="T7022" t="e">
        <f>INDEX(RawData!T$2:T$1048576,MATCH(FmtData!$B$4+(ROW()-10),RawData!$A$2:$A$1048576,0))</f>
        <v>#N/A</v>
      </c>
      <c r="U7022" t="e">
        <f>INDEX(RawData!U$2:U$1048576,MATCH(FmtData!$B$4+(ROW()-10),RawData!$A$2:$A$1048576,0))</f>
        <v>#N/A</v>
      </c>
      <c r="V7022" t="e">
        <f>INDEX(RawData!V$2:V$1048576,MATCH(FmtData!$B$4+(ROW()-10),RawData!$A$2:$A$1048576,0))</f>
        <v>#N/A</v>
      </c>
      <c r="W7022" s="8" t="e">
        <f t="shared" si="2401"/>
        <v>#N/A</v>
      </c>
      <c r="X7022" s="8" t="e">
        <f t="shared" si="2402"/>
        <v>#N/A</v>
      </c>
      <c r="Y7022" s="8" t="e">
        <f t="shared" si="2403"/>
        <v>#N/A</v>
      </c>
      <c r="Z7022" s="8" t="e">
        <f t="shared" si="2416"/>
        <v>#N/A</v>
      </c>
      <c r="AA7022" s="8" t="e">
        <f t="shared" si="2417"/>
        <v>#N/A</v>
      </c>
      <c r="AB7022" s="8" t="e">
        <f t="shared" si="2404"/>
        <v>#N/A</v>
      </c>
      <c r="AC7022" s="6" t="e">
        <f t="shared" si="2422"/>
        <v>#N/A</v>
      </c>
      <c r="AD7022" s="15" t="e">
        <f t="shared" si="2418"/>
        <v>#N/A</v>
      </c>
      <c r="AE7022" s="15" t="e">
        <f t="shared" si="2419"/>
        <v>#N/A</v>
      </c>
      <c r="AF7022" s="15" t="e">
        <f t="shared" si="2420"/>
        <v>#N/A</v>
      </c>
      <c r="AG7022" s="15" t="e">
        <f t="shared" si="2405"/>
        <v>#N/A</v>
      </c>
      <c r="AH7022" s="15" t="e">
        <f t="shared" si="2421"/>
        <v>#N/A</v>
      </c>
      <c r="AI7022" s="17" t="e">
        <f t="shared" si="2406"/>
        <v>#N/A</v>
      </c>
      <c r="AJ7022" s="17" t="e">
        <f t="shared" si="2407"/>
        <v>#N/A</v>
      </c>
      <c r="AK7022" s="17" t="e">
        <f t="shared" si="2408"/>
        <v>#N/A</v>
      </c>
      <c r="AL7022" s="17" t="e">
        <f t="shared" si="2409"/>
        <v>#N/A</v>
      </c>
      <c r="AM7022" s="17" t="e">
        <f t="shared" si="2410"/>
        <v>#N/A</v>
      </c>
      <c r="AN7022" s="17" t="e">
        <f t="shared" si="2411"/>
        <v>#N/A</v>
      </c>
      <c r="AO7022" s="17" t="e">
        <f t="shared" si="2415"/>
        <v>#N/A</v>
      </c>
      <c r="AP7022" s="17" t="e">
        <f t="shared" si="2412"/>
        <v>#N/A</v>
      </c>
      <c r="AQ7022" s="17" t="e">
        <f t="shared" si="2413"/>
        <v>#N/A</v>
      </c>
      <c r="AR7022" s="17" t="e">
        <f t="shared" si="2414"/>
        <v>#N/A</v>
      </c>
    </row>
    <row r="7023" spans="2:44" x14ac:dyDescent="0.25">
      <c r="B7023" t="e">
        <f>INDEX(RawData!$A$2:$A$1048576,MATCH(FmtData!$B$4+(ROW()-10),RawData!$A$2:$A$1048576,0))</f>
        <v>#N/A</v>
      </c>
      <c r="C70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3)</f>
        <v>#N/A</v>
      </c>
      <c r="D70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23" t="e">
        <f>INDEX(RawData!E$2:E$1048576,MATCH(FmtData!$B$4+(ROW()-10),RawData!$A$2:$A$1048576,0))</f>
        <v>#N/A</v>
      </c>
      <c r="F7023" t="e">
        <f>INDEX(RawData!F$2:F$1048576,MATCH(FmtData!$B$4+(ROW()-10),RawData!$A$2:$A$1048576,0))</f>
        <v>#N/A</v>
      </c>
      <c r="G7023" t="e">
        <f>INDEX(RawData!G$2:G$1048576,MATCH(FmtData!$B$4+(ROW()-10),RawData!$A$2:$A$1048576,0))</f>
        <v>#N/A</v>
      </c>
      <c r="H7023" t="e">
        <f>INDEX(RawData!H$2:H$1048576,MATCH(FmtData!$B$4+(ROW()-10),RawData!$A$2:$A$1048576,0))</f>
        <v>#N/A</v>
      </c>
      <c r="I7023" t="e">
        <f>INDEX(RawData!I$2:I$1048576,MATCH(FmtData!$B$4+(ROW()-10),RawData!$A$2:$A$1048576,0))</f>
        <v>#N/A</v>
      </c>
      <c r="J7023" t="e">
        <f>INDEX(RawData!J$2:J$1048576,MATCH(FmtData!$B$4+(ROW()-10),RawData!$A$2:$A$1048576,0))</f>
        <v>#N/A</v>
      </c>
      <c r="K7023" t="e">
        <f>INDEX(RawData!K$2:K$1048576,MATCH(FmtData!$B$4+(ROW()-10),RawData!$A$2:$A$1048576,0))</f>
        <v>#N/A</v>
      </c>
      <c r="L7023" t="e">
        <f>INDEX(RawData!L$2:L$1048576,MATCH(FmtData!$B$4+(ROW()-10),RawData!$A$2:$A$1048576,0))</f>
        <v>#N/A</v>
      </c>
      <c r="M7023" t="e">
        <f>INDEX(RawData!M$2:M$1048576,MATCH(FmtData!$B$4+(ROW()-10),RawData!$A$2:$A$1048576,0))</f>
        <v>#N/A</v>
      </c>
      <c r="N7023" t="e">
        <f>INDEX(RawData!N$2:N$1048576,MATCH(FmtData!$B$4+(ROW()-10),RawData!$A$2:$A$1048576,0))</f>
        <v>#N/A</v>
      </c>
      <c r="O7023" t="e">
        <f>INDEX(RawData!O$2:O$1048576,MATCH(FmtData!$B$4+(ROW()-10),RawData!$A$2:$A$1048576,0))</f>
        <v>#N/A</v>
      </c>
      <c r="P7023" t="e">
        <f>INDEX(RawData!P$2:P$1048576,MATCH(FmtData!$B$4+(ROW()-10),RawData!$A$2:$A$1048576,0))</f>
        <v>#N/A</v>
      </c>
      <c r="Q7023" t="e">
        <f>INDEX(RawData!Q$2:Q$1048576,MATCH(FmtData!$B$4+(ROW()-10),RawData!$A$2:$A$1048576,0))</f>
        <v>#N/A</v>
      </c>
      <c r="R7023" t="e">
        <f>INDEX(RawData!R$2:R$1048576,MATCH(FmtData!$B$4+(ROW()-10),RawData!$A$2:$A$1048576,0))</f>
        <v>#N/A</v>
      </c>
      <c r="S7023" t="e">
        <f>INDEX(RawData!S$2:S$1048576,MATCH(FmtData!$B$4+(ROW()-10),RawData!$A$2:$A$1048576,0))</f>
        <v>#N/A</v>
      </c>
      <c r="T7023" t="e">
        <f>INDEX(RawData!T$2:T$1048576,MATCH(FmtData!$B$4+(ROW()-10),RawData!$A$2:$A$1048576,0))</f>
        <v>#N/A</v>
      </c>
      <c r="U7023" t="e">
        <f>INDEX(RawData!U$2:U$1048576,MATCH(FmtData!$B$4+(ROW()-10),RawData!$A$2:$A$1048576,0))</f>
        <v>#N/A</v>
      </c>
      <c r="V7023" t="e">
        <f>INDEX(RawData!V$2:V$1048576,MATCH(FmtData!$B$4+(ROW()-10),RawData!$A$2:$A$1048576,0))</f>
        <v>#N/A</v>
      </c>
      <c r="W7023" s="8" t="e">
        <f t="shared" si="2401"/>
        <v>#N/A</v>
      </c>
      <c r="X7023" s="8" t="e">
        <f t="shared" si="2402"/>
        <v>#N/A</v>
      </c>
      <c r="Y7023" s="8" t="e">
        <f t="shared" si="2403"/>
        <v>#N/A</v>
      </c>
      <c r="Z7023" s="8" t="e">
        <f t="shared" si="2416"/>
        <v>#N/A</v>
      </c>
      <c r="AA7023" s="8" t="e">
        <f t="shared" si="2417"/>
        <v>#N/A</v>
      </c>
      <c r="AB7023" s="8" t="e">
        <f t="shared" si="2404"/>
        <v>#N/A</v>
      </c>
      <c r="AC7023" s="6" t="e">
        <f t="shared" si="2422"/>
        <v>#N/A</v>
      </c>
      <c r="AD7023" s="15" t="e">
        <f t="shared" si="2418"/>
        <v>#N/A</v>
      </c>
      <c r="AE7023" s="15" t="e">
        <f t="shared" si="2419"/>
        <v>#N/A</v>
      </c>
      <c r="AF7023" s="15" t="e">
        <f t="shared" si="2420"/>
        <v>#N/A</v>
      </c>
      <c r="AG7023" s="15" t="e">
        <f t="shared" si="2405"/>
        <v>#N/A</v>
      </c>
      <c r="AH7023" s="15" t="e">
        <f t="shared" si="2421"/>
        <v>#N/A</v>
      </c>
      <c r="AI7023" s="17" t="e">
        <f t="shared" si="2406"/>
        <v>#N/A</v>
      </c>
      <c r="AJ7023" s="17" t="e">
        <f t="shared" si="2407"/>
        <v>#N/A</v>
      </c>
      <c r="AK7023" s="17" t="e">
        <f t="shared" si="2408"/>
        <v>#N/A</v>
      </c>
      <c r="AL7023" s="17" t="e">
        <f t="shared" si="2409"/>
        <v>#N/A</v>
      </c>
      <c r="AM7023" s="17" t="e">
        <f t="shared" si="2410"/>
        <v>#N/A</v>
      </c>
      <c r="AN7023" s="17" t="e">
        <f t="shared" si="2411"/>
        <v>#N/A</v>
      </c>
      <c r="AO7023" s="17" t="e">
        <f t="shared" si="2415"/>
        <v>#N/A</v>
      </c>
      <c r="AP7023" s="17" t="e">
        <f t="shared" si="2412"/>
        <v>#N/A</v>
      </c>
      <c r="AQ7023" s="17" t="e">
        <f t="shared" si="2413"/>
        <v>#N/A</v>
      </c>
      <c r="AR7023" s="17" t="e">
        <f t="shared" si="2414"/>
        <v>#N/A</v>
      </c>
    </row>
    <row r="7024" spans="2:44" x14ac:dyDescent="0.25">
      <c r="B7024" t="e">
        <f>INDEX(RawData!$A$2:$A$1048576,MATCH(FmtData!$B$4+(ROW()-10),RawData!$A$2:$A$1048576,0))</f>
        <v>#N/A</v>
      </c>
      <c r="C70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4)</f>
        <v>#N/A</v>
      </c>
      <c r="D70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24" t="e">
        <f>INDEX(RawData!E$2:E$1048576,MATCH(FmtData!$B$4+(ROW()-10),RawData!$A$2:$A$1048576,0))</f>
        <v>#N/A</v>
      </c>
      <c r="F7024" t="e">
        <f>INDEX(RawData!F$2:F$1048576,MATCH(FmtData!$B$4+(ROW()-10),RawData!$A$2:$A$1048576,0))</f>
        <v>#N/A</v>
      </c>
      <c r="G7024" t="e">
        <f>INDEX(RawData!G$2:G$1048576,MATCH(FmtData!$B$4+(ROW()-10),RawData!$A$2:$A$1048576,0))</f>
        <v>#N/A</v>
      </c>
      <c r="H7024" t="e">
        <f>INDEX(RawData!H$2:H$1048576,MATCH(FmtData!$B$4+(ROW()-10),RawData!$A$2:$A$1048576,0))</f>
        <v>#N/A</v>
      </c>
      <c r="I7024" t="e">
        <f>INDEX(RawData!I$2:I$1048576,MATCH(FmtData!$B$4+(ROW()-10),RawData!$A$2:$A$1048576,0))</f>
        <v>#N/A</v>
      </c>
      <c r="J7024" t="e">
        <f>INDEX(RawData!J$2:J$1048576,MATCH(FmtData!$B$4+(ROW()-10),RawData!$A$2:$A$1048576,0))</f>
        <v>#N/A</v>
      </c>
      <c r="K7024" t="e">
        <f>INDEX(RawData!K$2:K$1048576,MATCH(FmtData!$B$4+(ROW()-10),RawData!$A$2:$A$1048576,0))</f>
        <v>#N/A</v>
      </c>
      <c r="L7024" t="e">
        <f>INDEX(RawData!L$2:L$1048576,MATCH(FmtData!$B$4+(ROW()-10),RawData!$A$2:$A$1048576,0))</f>
        <v>#N/A</v>
      </c>
      <c r="M7024" t="e">
        <f>INDEX(RawData!M$2:M$1048576,MATCH(FmtData!$B$4+(ROW()-10),RawData!$A$2:$A$1048576,0))</f>
        <v>#N/A</v>
      </c>
      <c r="N7024" t="e">
        <f>INDEX(RawData!N$2:N$1048576,MATCH(FmtData!$B$4+(ROW()-10),RawData!$A$2:$A$1048576,0))</f>
        <v>#N/A</v>
      </c>
      <c r="O7024" t="e">
        <f>INDEX(RawData!O$2:O$1048576,MATCH(FmtData!$B$4+(ROW()-10),RawData!$A$2:$A$1048576,0))</f>
        <v>#N/A</v>
      </c>
      <c r="P7024" t="e">
        <f>INDEX(RawData!P$2:P$1048576,MATCH(FmtData!$B$4+(ROW()-10),RawData!$A$2:$A$1048576,0))</f>
        <v>#N/A</v>
      </c>
      <c r="Q7024" t="e">
        <f>INDEX(RawData!Q$2:Q$1048576,MATCH(FmtData!$B$4+(ROW()-10),RawData!$A$2:$A$1048576,0))</f>
        <v>#N/A</v>
      </c>
      <c r="R7024" t="e">
        <f>INDEX(RawData!R$2:R$1048576,MATCH(FmtData!$B$4+(ROW()-10),RawData!$A$2:$A$1048576,0))</f>
        <v>#N/A</v>
      </c>
      <c r="S7024" t="e">
        <f>INDEX(RawData!S$2:S$1048576,MATCH(FmtData!$B$4+(ROW()-10),RawData!$A$2:$A$1048576,0))</f>
        <v>#N/A</v>
      </c>
      <c r="T7024" t="e">
        <f>INDEX(RawData!T$2:T$1048576,MATCH(FmtData!$B$4+(ROW()-10),RawData!$A$2:$A$1048576,0))</f>
        <v>#N/A</v>
      </c>
      <c r="U7024" t="e">
        <f>INDEX(RawData!U$2:U$1048576,MATCH(FmtData!$B$4+(ROW()-10),RawData!$A$2:$A$1048576,0))</f>
        <v>#N/A</v>
      </c>
      <c r="V7024" t="e">
        <f>INDEX(RawData!V$2:V$1048576,MATCH(FmtData!$B$4+(ROW()-10),RawData!$A$2:$A$1048576,0))</f>
        <v>#N/A</v>
      </c>
      <c r="W7024" s="8" t="e">
        <f t="shared" si="2401"/>
        <v>#N/A</v>
      </c>
      <c r="X7024" s="8" t="e">
        <f t="shared" si="2402"/>
        <v>#N/A</v>
      </c>
      <c r="Y7024" s="8" t="e">
        <f t="shared" si="2403"/>
        <v>#N/A</v>
      </c>
      <c r="Z7024" s="8" t="e">
        <f t="shared" si="2416"/>
        <v>#N/A</v>
      </c>
      <c r="AA7024" s="8" t="e">
        <f t="shared" si="2417"/>
        <v>#N/A</v>
      </c>
      <c r="AB7024" s="8" t="e">
        <f t="shared" si="2404"/>
        <v>#N/A</v>
      </c>
      <c r="AC7024" s="6" t="e">
        <f t="shared" si="2422"/>
        <v>#N/A</v>
      </c>
      <c r="AD7024" s="15" t="e">
        <f t="shared" si="2418"/>
        <v>#N/A</v>
      </c>
      <c r="AE7024" s="15" t="e">
        <f t="shared" si="2419"/>
        <v>#N/A</v>
      </c>
      <c r="AF7024" s="15" t="e">
        <f t="shared" si="2420"/>
        <v>#N/A</v>
      </c>
      <c r="AG7024" s="15" t="e">
        <f t="shared" si="2405"/>
        <v>#N/A</v>
      </c>
      <c r="AH7024" s="15" t="e">
        <f t="shared" si="2421"/>
        <v>#N/A</v>
      </c>
      <c r="AI7024" s="17" t="e">
        <f t="shared" si="2406"/>
        <v>#N/A</v>
      </c>
      <c r="AJ7024" s="17" t="e">
        <f t="shared" si="2407"/>
        <v>#N/A</v>
      </c>
      <c r="AK7024" s="17" t="e">
        <f t="shared" si="2408"/>
        <v>#N/A</v>
      </c>
      <c r="AL7024" s="17" t="e">
        <f t="shared" si="2409"/>
        <v>#N/A</v>
      </c>
      <c r="AM7024" s="17" t="e">
        <f t="shared" si="2410"/>
        <v>#N/A</v>
      </c>
      <c r="AN7024" s="17" t="e">
        <f t="shared" si="2411"/>
        <v>#N/A</v>
      </c>
      <c r="AO7024" s="17" t="e">
        <f t="shared" si="2415"/>
        <v>#N/A</v>
      </c>
      <c r="AP7024" s="17" t="e">
        <f t="shared" si="2412"/>
        <v>#N/A</v>
      </c>
      <c r="AQ7024" s="17" t="e">
        <f t="shared" si="2413"/>
        <v>#N/A</v>
      </c>
      <c r="AR7024" s="17" t="e">
        <f t="shared" si="2414"/>
        <v>#N/A</v>
      </c>
    </row>
    <row r="7025" spans="2:44" x14ac:dyDescent="0.25">
      <c r="B7025" t="e">
        <f>INDEX(RawData!$A$2:$A$1048576,MATCH(FmtData!$B$4+(ROW()-10),RawData!$A$2:$A$1048576,0))</f>
        <v>#N/A</v>
      </c>
      <c r="C70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5)</f>
        <v>#N/A</v>
      </c>
      <c r="D70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25" t="e">
        <f>INDEX(RawData!E$2:E$1048576,MATCH(FmtData!$B$4+(ROW()-10),RawData!$A$2:$A$1048576,0))</f>
        <v>#N/A</v>
      </c>
      <c r="F7025" t="e">
        <f>INDEX(RawData!F$2:F$1048576,MATCH(FmtData!$B$4+(ROW()-10),RawData!$A$2:$A$1048576,0))</f>
        <v>#N/A</v>
      </c>
      <c r="G7025" t="e">
        <f>INDEX(RawData!G$2:G$1048576,MATCH(FmtData!$B$4+(ROW()-10),RawData!$A$2:$A$1048576,0))</f>
        <v>#N/A</v>
      </c>
      <c r="H7025" t="e">
        <f>INDEX(RawData!H$2:H$1048576,MATCH(FmtData!$B$4+(ROW()-10),RawData!$A$2:$A$1048576,0))</f>
        <v>#N/A</v>
      </c>
      <c r="I7025" t="e">
        <f>INDEX(RawData!I$2:I$1048576,MATCH(FmtData!$B$4+(ROW()-10),RawData!$A$2:$A$1048576,0))</f>
        <v>#N/A</v>
      </c>
      <c r="J7025" t="e">
        <f>INDEX(RawData!J$2:J$1048576,MATCH(FmtData!$B$4+(ROW()-10),RawData!$A$2:$A$1048576,0))</f>
        <v>#N/A</v>
      </c>
      <c r="K7025" t="e">
        <f>INDEX(RawData!K$2:K$1048576,MATCH(FmtData!$B$4+(ROW()-10),RawData!$A$2:$A$1048576,0))</f>
        <v>#N/A</v>
      </c>
      <c r="L7025" t="e">
        <f>INDEX(RawData!L$2:L$1048576,MATCH(FmtData!$B$4+(ROW()-10),RawData!$A$2:$A$1048576,0))</f>
        <v>#N/A</v>
      </c>
      <c r="M7025" t="e">
        <f>INDEX(RawData!M$2:M$1048576,MATCH(FmtData!$B$4+(ROW()-10),RawData!$A$2:$A$1048576,0))</f>
        <v>#N/A</v>
      </c>
      <c r="N7025" t="e">
        <f>INDEX(RawData!N$2:N$1048576,MATCH(FmtData!$B$4+(ROW()-10),RawData!$A$2:$A$1048576,0))</f>
        <v>#N/A</v>
      </c>
      <c r="O7025" t="e">
        <f>INDEX(RawData!O$2:O$1048576,MATCH(FmtData!$B$4+(ROW()-10),RawData!$A$2:$A$1048576,0))</f>
        <v>#N/A</v>
      </c>
      <c r="P7025" t="e">
        <f>INDEX(RawData!P$2:P$1048576,MATCH(FmtData!$B$4+(ROW()-10),RawData!$A$2:$A$1048576,0))</f>
        <v>#N/A</v>
      </c>
      <c r="Q7025" t="e">
        <f>INDEX(RawData!Q$2:Q$1048576,MATCH(FmtData!$B$4+(ROW()-10),RawData!$A$2:$A$1048576,0))</f>
        <v>#N/A</v>
      </c>
      <c r="R7025" t="e">
        <f>INDEX(RawData!R$2:R$1048576,MATCH(FmtData!$B$4+(ROW()-10),RawData!$A$2:$A$1048576,0))</f>
        <v>#N/A</v>
      </c>
      <c r="S7025" t="e">
        <f>INDEX(RawData!S$2:S$1048576,MATCH(FmtData!$B$4+(ROW()-10),RawData!$A$2:$A$1048576,0))</f>
        <v>#N/A</v>
      </c>
      <c r="T7025" t="e">
        <f>INDEX(RawData!T$2:T$1048576,MATCH(FmtData!$B$4+(ROW()-10),RawData!$A$2:$A$1048576,0))</f>
        <v>#N/A</v>
      </c>
      <c r="U7025" t="e">
        <f>INDEX(RawData!U$2:U$1048576,MATCH(FmtData!$B$4+(ROW()-10),RawData!$A$2:$A$1048576,0))</f>
        <v>#N/A</v>
      </c>
      <c r="V7025" t="e">
        <f>INDEX(RawData!V$2:V$1048576,MATCH(FmtData!$B$4+(ROW()-10),RawData!$A$2:$A$1048576,0))</f>
        <v>#N/A</v>
      </c>
      <c r="W7025" s="8" t="e">
        <f t="shared" si="2401"/>
        <v>#N/A</v>
      </c>
      <c r="X7025" s="8" t="e">
        <f t="shared" si="2402"/>
        <v>#N/A</v>
      </c>
      <c r="Y7025" s="8" t="e">
        <f t="shared" si="2403"/>
        <v>#N/A</v>
      </c>
      <c r="Z7025" s="8" t="e">
        <f t="shared" si="2416"/>
        <v>#N/A</v>
      </c>
      <c r="AA7025" s="8" t="e">
        <f t="shared" si="2417"/>
        <v>#N/A</v>
      </c>
      <c r="AB7025" s="8" t="e">
        <f t="shared" si="2404"/>
        <v>#N/A</v>
      </c>
      <c r="AC7025" s="6" t="e">
        <f t="shared" si="2422"/>
        <v>#N/A</v>
      </c>
      <c r="AD7025" s="15" t="e">
        <f t="shared" si="2418"/>
        <v>#N/A</v>
      </c>
      <c r="AE7025" s="15" t="e">
        <f t="shared" si="2419"/>
        <v>#N/A</v>
      </c>
      <c r="AF7025" s="15" t="e">
        <f t="shared" si="2420"/>
        <v>#N/A</v>
      </c>
      <c r="AG7025" s="15" t="e">
        <f t="shared" si="2405"/>
        <v>#N/A</v>
      </c>
      <c r="AH7025" s="15" t="e">
        <f t="shared" si="2421"/>
        <v>#N/A</v>
      </c>
      <c r="AI7025" s="17" t="e">
        <f t="shared" si="2406"/>
        <v>#N/A</v>
      </c>
      <c r="AJ7025" s="17" t="e">
        <f t="shared" si="2407"/>
        <v>#N/A</v>
      </c>
      <c r="AK7025" s="17" t="e">
        <f t="shared" si="2408"/>
        <v>#N/A</v>
      </c>
      <c r="AL7025" s="17" t="e">
        <f t="shared" si="2409"/>
        <v>#N/A</v>
      </c>
      <c r="AM7025" s="17" t="e">
        <f t="shared" si="2410"/>
        <v>#N/A</v>
      </c>
      <c r="AN7025" s="17" t="e">
        <f t="shared" si="2411"/>
        <v>#N/A</v>
      </c>
      <c r="AO7025" s="17" t="e">
        <f t="shared" si="2415"/>
        <v>#N/A</v>
      </c>
      <c r="AP7025" s="17" t="e">
        <f t="shared" si="2412"/>
        <v>#N/A</v>
      </c>
      <c r="AQ7025" s="17" t="e">
        <f t="shared" si="2413"/>
        <v>#N/A</v>
      </c>
      <c r="AR7025" s="17" t="e">
        <f t="shared" si="2414"/>
        <v>#N/A</v>
      </c>
    </row>
    <row r="7026" spans="2:44" x14ac:dyDescent="0.25">
      <c r="B7026" t="e">
        <f>INDEX(RawData!$A$2:$A$1048576,MATCH(FmtData!$B$4+(ROW()-10),RawData!$A$2:$A$1048576,0))</f>
        <v>#N/A</v>
      </c>
      <c r="C70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6)</f>
        <v>#N/A</v>
      </c>
      <c r="D70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26" t="e">
        <f>INDEX(RawData!E$2:E$1048576,MATCH(FmtData!$B$4+(ROW()-10),RawData!$A$2:$A$1048576,0))</f>
        <v>#N/A</v>
      </c>
      <c r="F7026" t="e">
        <f>INDEX(RawData!F$2:F$1048576,MATCH(FmtData!$B$4+(ROW()-10),RawData!$A$2:$A$1048576,0))</f>
        <v>#N/A</v>
      </c>
      <c r="G7026" t="e">
        <f>INDEX(RawData!G$2:G$1048576,MATCH(FmtData!$B$4+(ROW()-10),RawData!$A$2:$A$1048576,0))</f>
        <v>#N/A</v>
      </c>
      <c r="H7026" t="e">
        <f>INDEX(RawData!H$2:H$1048576,MATCH(FmtData!$B$4+(ROW()-10),RawData!$A$2:$A$1048576,0))</f>
        <v>#N/A</v>
      </c>
      <c r="I7026" t="e">
        <f>INDEX(RawData!I$2:I$1048576,MATCH(FmtData!$B$4+(ROW()-10),RawData!$A$2:$A$1048576,0))</f>
        <v>#N/A</v>
      </c>
      <c r="J7026" t="e">
        <f>INDEX(RawData!J$2:J$1048576,MATCH(FmtData!$B$4+(ROW()-10),RawData!$A$2:$A$1048576,0))</f>
        <v>#N/A</v>
      </c>
      <c r="K7026" t="e">
        <f>INDEX(RawData!K$2:K$1048576,MATCH(FmtData!$B$4+(ROW()-10),RawData!$A$2:$A$1048576,0))</f>
        <v>#N/A</v>
      </c>
      <c r="L7026" t="e">
        <f>INDEX(RawData!L$2:L$1048576,MATCH(FmtData!$B$4+(ROW()-10),RawData!$A$2:$A$1048576,0))</f>
        <v>#N/A</v>
      </c>
      <c r="M7026" t="e">
        <f>INDEX(RawData!M$2:M$1048576,MATCH(FmtData!$B$4+(ROW()-10),RawData!$A$2:$A$1048576,0))</f>
        <v>#N/A</v>
      </c>
      <c r="N7026" t="e">
        <f>INDEX(RawData!N$2:N$1048576,MATCH(FmtData!$B$4+(ROW()-10),RawData!$A$2:$A$1048576,0))</f>
        <v>#N/A</v>
      </c>
      <c r="O7026" t="e">
        <f>INDEX(RawData!O$2:O$1048576,MATCH(FmtData!$B$4+(ROW()-10),RawData!$A$2:$A$1048576,0))</f>
        <v>#N/A</v>
      </c>
      <c r="P7026" t="e">
        <f>INDEX(RawData!P$2:P$1048576,MATCH(FmtData!$B$4+(ROW()-10),RawData!$A$2:$A$1048576,0))</f>
        <v>#N/A</v>
      </c>
      <c r="Q7026" t="e">
        <f>INDEX(RawData!Q$2:Q$1048576,MATCH(FmtData!$B$4+(ROW()-10),RawData!$A$2:$A$1048576,0))</f>
        <v>#N/A</v>
      </c>
      <c r="R7026" t="e">
        <f>INDEX(RawData!R$2:R$1048576,MATCH(FmtData!$B$4+(ROW()-10),RawData!$A$2:$A$1048576,0))</f>
        <v>#N/A</v>
      </c>
      <c r="S7026" t="e">
        <f>INDEX(RawData!S$2:S$1048576,MATCH(FmtData!$B$4+(ROW()-10),RawData!$A$2:$A$1048576,0))</f>
        <v>#N/A</v>
      </c>
      <c r="T7026" t="e">
        <f>INDEX(RawData!T$2:T$1048576,MATCH(FmtData!$B$4+(ROW()-10),RawData!$A$2:$A$1048576,0))</f>
        <v>#N/A</v>
      </c>
      <c r="U7026" t="e">
        <f>INDEX(RawData!U$2:U$1048576,MATCH(FmtData!$B$4+(ROW()-10),RawData!$A$2:$A$1048576,0))</f>
        <v>#N/A</v>
      </c>
      <c r="V7026" t="e">
        <f>INDEX(RawData!V$2:V$1048576,MATCH(FmtData!$B$4+(ROW()-10),RawData!$A$2:$A$1048576,0))</f>
        <v>#N/A</v>
      </c>
      <c r="W7026" s="8" t="e">
        <f t="shared" si="2401"/>
        <v>#N/A</v>
      </c>
      <c r="X7026" s="8" t="e">
        <f t="shared" si="2402"/>
        <v>#N/A</v>
      </c>
      <c r="Y7026" s="8" t="e">
        <f t="shared" si="2403"/>
        <v>#N/A</v>
      </c>
      <c r="Z7026" s="8" t="e">
        <f t="shared" si="2416"/>
        <v>#N/A</v>
      </c>
      <c r="AA7026" s="8" t="e">
        <f t="shared" si="2417"/>
        <v>#N/A</v>
      </c>
      <c r="AB7026" s="8" t="e">
        <f t="shared" si="2404"/>
        <v>#N/A</v>
      </c>
      <c r="AC7026" s="6" t="e">
        <f t="shared" si="2422"/>
        <v>#N/A</v>
      </c>
      <c r="AD7026" s="15" t="e">
        <f t="shared" si="2418"/>
        <v>#N/A</v>
      </c>
      <c r="AE7026" s="15" t="e">
        <f t="shared" si="2419"/>
        <v>#N/A</v>
      </c>
      <c r="AF7026" s="15" t="e">
        <f t="shared" si="2420"/>
        <v>#N/A</v>
      </c>
      <c r="AG7026" s="15" t="e">
        <f t="shared" si="2405"/>
        <v>#N/A</v>
      </c>
      <c r="AH7026" s="15" t="e">
        <f t="shared" si="2421"/>
        <v>#N/A</v>
      </c>
      <c r="AI7026" s="17" t="e">
        <f t="shared" si="2406"/>
        <v>#N/A</v>
      </c>
      <c r="AJ7026" s="17" t="e">
        <f t="shared" si="2407"/>
        <v>#N/A</v>
      </c>
      <c r="AK7026" s="17" t="e">
        <f t="shared" si="2408"/>
        <v>#N/A</v>
      </c>
      <c r="AL7026" s="17" t="e">
        <f t="shared" si="2409"/>
        <v>#N/A</v>
      </c>
      <c r="AM7026" s="17" t="e">
        <f t="shared" si="2410"/>
        <v>#N/A</v>
      </c>
      <c r="AN7026" s="17" t="e">
        <f t="shared" si="2411"/>
        <v>#N/A</v>
      </c>
      <c r="AO7026" s="17" t="e">
        <f t="shared" si="2415"/>
        <v>#N/A</v>
      </c>
      <c r="AP7026" s="17" t="e">
        <f t="shared" si="2412"/>
        <v>#N/A</v>
      </c>
      <c r="AQ7026" s="17" t="e">
        <f t="shared" si="2413"/>
        <v>#N/A</v>
      </c>
      <c r="AR7026" s="17" t="e">
        <f t="shared" si="2414"/>
        <v>#N/A</v>
      </c>
    </row>
    <row r="7027" spans="2:44" x14ac:dyDescent="0.25">
      <c r="B7027" t="e">
        <f>INDEX(RawData!$A$2:$A$1048576,MATCH(FmtData!$B$4+(ROW()-10),RawData!$A$2:$A$1048576,0))</f>
        <v>#N/A</v>
      </c>
      <c r="C70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7)</f>
        <v>#N/A</v>
      </c>
      <c r="D70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27" t="e">
        <f>INDEX(RawData!E$2:E$1048576,MATCH(FmtData!$B$4+(ROW()-10),RawData!$A$2:$A$1048576,0))</f>
        <v>#N/A</v>
      </c>
      <c r="F7027" t="e">
        <f>INDEX(RawData!F$2:F$1048576,MATCH(FmtData!$B$4+(ROW()-10),RawData!$A$2:$A$1048576,0))</f>
        <v>#N/A</v>
      </c>
      <c r="G7027" t="e">
        <f>INDEX(RawData!G$2:G$1048576,MATCH(FmtData!$B$4+(ROW()-10),RawData!$A$2:$A$1048576,0))</f>
        <v>#N/A</v>
      </c>
      <c r="H7027" t="e">
        <f>INDEX(RawData!H$2:H$1048576,MATCH(FmtData!$B$4+(ROW()-10),RawData!$A$2:$A$1048576,0))</f>
        <v>#N/A</v>
      </c>
      <c r="I7027" t="e">
        <f>INDEX(RawData!I$2:I$1048576,MATCH(FmtData!$B$4+(ROW()-10),RawData!$A$2:$A$1048576,0))</f>
        <v>#N/A</v>
      </c>
      <c r="J7027" t="e">
        <f>INDEX(RawData!J$2:J$1048576,MATCH(FmtData!$B$4+(ROW()-10),RawData!$A$2:$A$1048576,0))</f>
        <v>#N/A</v>
      </c>
      <c r="K7027" t="e">
        <f>INDEX(RawData!K$2:K$1048576,MATCH(FmtData!$B$4+(ROW()-10),RawData!$A$2:$A$1048576,0))</f>
        <v>#N/A</v>
      </c>
      <c r="L7027" t="e">
        <f>INDEX(RawData!L$2:L$1048576,MATCH(FmtData!$B$4+(ROW()-10),RawData!$A$2:$A$1048576,0))</f>
        <v>#N/A</v>
      </c>
      <c r="M7027" t="e">
        <f>INDEX(RawData!M$2:M$1048576,MATCH(FmtData!$B$4+(ROW()-10),RawData!$A$2:$A$1048576,0))</f>
        <v>#N/A</v>
      </c>
      <c r="N7027" t="e">
        <f>INDEX(RawData!N$2:N$1048576,MATCH(FmtData!$B$4+(ROW()-10),RawData!$A$2:$A$1048576,0))</f>
        <v>#N/A</v>
      </c>
      <c r="O7027" t="e">
        <f>INDEX(RawData!O$2:O$1048576,MATCH(FmtData!$B$4+(ROW()-10),RawData!$A$2:$A$1048576,0))</f>
        <v>#N/A</v>
      </c>
      <c r="P7027" t="e">
        <f>INDEX(RawData!P$2:P$1048576,MATCH(FmtData!$B$4+(ROW()-10),RawData!$A$2:$A$1048576,0))</f>
        <v>#N/A</v>
      </c>
      <c r="Q7027" t="e">
        <f>INDEX(RawData!Q$2:Q$1048576,MATCH(FmtData!$B$4+(ROW()-10),RawData!$A$2:$A$1048576,0))</f>
        <v>#N/A</v>
      </c>
      <c r="R7027" t="e">
        <f>INDEX(RawData!R$2:R$1048576,MATCH(FmtData!$B$4+(ROW()-10),RawData!$A$2:$A$1048576,0))</f>
        <v>#N/A</v>
      </c>
      <c r="S7027" t="e">
        <f>INDEX(RawData!S$2:S$1048576,MATCH(FmtData!$B$4+(ROW()-10),RawData!$A$2:$A$1048576,0))</f>
        <v>#N/A</v>
      </c>
      <c r="T7027" t="e">
        <f>INDEX(RawData!T$2:T$1048576,MATCH(FmtData!$B$4+(ROW()-10),RawData!$A$2:$A$1048576,0))</f>
        <v>#N/A</v>
      </c>
      <c r="U7027" t="e">
        <f>INDEX(RawData!U$2:U$1048576,MATCH(FmtData!$B$4+(ROW()-10),RawData!$A$2:$A$1048576,0))</f>
        <v>#N/A</v>
      </c>
      <c r="V7027" t="e">
        <f>INDEX(RawData!V$2:V$1048576,MATCH(FmtData!$B$4+(ROW()-10),RawData!$A$2:$A$1048576,0))</f>
        <v>#N/A</v>
      </c>
      <c r="W7027" s="8" t="e">
        <f t="shared" si="2401"/>
        <v>#N/A</v>
      </c>
      <c r="X7027" s="8" t="e">
        <f t="shared" si="2402"/>
        <v>#N/A</v>
      </c>
      <c r="Y7027" s="8" t="e">
        <f t="shared" si="2403"/>
        <v>#N/A</v>
      </c>
      <c r="Z7027" s="8" t="e">
        <f t="shared" si="2416"/>
        <v>#N/A</v>
      </c>
      <c r="AA7027" s="8" t="e">
        <f t="shared" si="2417"/>
        <v>#N/A</v>
      </c>
      <c r="AB7027" s="8" t="e">
        <f t="shared" si="2404"/>
        <v>#N/A</v>
      </c>
      <c r="AC7027" s="6" t="e">
        <f t="shared" si="2422"/>
        <v>#N/A</v>
      </c>
      <c r="AD7027" s="15" t="e">
        <f t="shared" si="2418"/>
        <v>#N/A</v>
      </c>
      <c r="AE7027" s="15" t="e">
        <f t="shared" si="2419"/>
        <v>#N/A</v>
      </c>
      <c r="AF7027" s="15" t="e">
        <f t="shared" si="2420"/>
        <v>#N/A</v>
      </c>
      <c r="AG7027" s="15" t="e">
        <f t="shared" si="2405"/>
        <v>#N/A</v>
      </c>
      <c r="AH7027" s="15" t="e">
        <f t="shared" si="2421"/>
        <v>#N/A</v>
      </c>
      <c r="AI7027" s="17" t="e">
        <f t="shared" si="2406"/>
        <v>#N/A</v>
      </c>
      <c r="AJ7027" s="17" t="e">
        <f t="shared" si="2407"/>
        <v>#N/A</v>
      </c>
      <c r="AK7027" s="17" t="e">
        <f t="shared" si="2408"/>
        <v>#N/A</v>
      </c>
      <c r="AL7027" s="17" t="e">
        <f t="shared" si="2409"/>
        <v>#N/A</v>
      </c>
      <c r="AM7027" s="17" t="e">
        <f t="shared" si="2410"/>
        <v>#N/A</v>
      </c>
      <c r="AN7027" s="17" t="e">
        <f t="shared" si="2411"/>
        <v>#N/A</v>
      </c>
      <c r="AO7027" s="17" t="e">
        <f t="shared" si="2415"/>
        <v>#N/A</v>
      </c>
      <c r="AP7027" s="17" t="e">
        <f t="shared" si="2412"/>
        <v>#N/A</v>
      </c>
      <c r="AQ7027" s="17" t="e">
        <f t="shared" si="2413"/>
        <v>#N/A</v>
      </c>
      <c r="AR7027" s="17" t="e">
        <f t="shared" si="2414"/>
        <v>#N/A</v>
      </c>
    </row>
    <row r="7028" spans="2:44" x14ac:dyDescent="0.25">
      <c r="B7028" t="e">
        <f>INDEX(RawData!$A$2:$A$1048576,MATCH(FmtData!$B$4+(ROW()-10),RawData!$A$2:$A$1048576,0))</f>
        <v>#N/A</v>
      </c>
      <c r="C70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8)</f>
        <v>#N/A</v>
      </c>
      <c r="D70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28" t="e">
        <f>INDEX(RawData!E$2:E$1048576,MATCH(FmtData!$B$4+(ROW()-10),RawData!$A$2:$A$1048576,0))</f>
        <v>#N/A</v>
      </c>
      <c r="F7028" t="e">
        <f>INDEX(RawData!F$2:F$1048576,MATCH(FmtData!$B$4+(ROW()-10),RawData!$A$2:$A$1048576,0))</f>
        <v>#N/A</v>
      </c>
      <c r="G7028" t="e">
        <f>INDEX(RawData!G$2:G$1048576,MATCH(FmtData!$B$4+(ROW()-10),RawData!$A$2:$A$1048576,0))</f>
        <v>#N/A</v>
      </c>
      <c r="H7028" t="e">
        <f>INDEX(RawData!H$2:H$1048576,MATCH(FmtData!$B$4+(ROW()-10),RawData!$A$2:$A$1048576,0))</f>
        <v>#N/A</v>
      </c>
      <c r="I7028" t="e">
        <f>INDEX(RawData!I$2:I$1048576,MATCH(FmtData!$B$4+(ROW()-10),RawData!$A$2:$A$1048576,0))</f>
        <v>#N/A</v>
      </c>
      <c r="J7028" t="e">
        <f>INDEX(RawData!J$2:J$1048576,MATCH(FmtData!$B$4+(ROW()-10),RawData!$A$2:$A$1048576,0))</f>
        <v>#N/A</v>
      </c>
      <c r="K7028" t="e">
        <f>INDEX(RawData!K$2:K$1048576,MATCH(FmtData!$B$4+(ROW()-10),RawData!$A$2:$A$1048576,0))</f>
        <v>#N/A</v>
      </c>
      <c r="L7028" t="e">
        <f>INDEX(RawData!L$2:L$1048576,MATCH(FmtData!$B$4+(ROW()-10),RawData!$A$2:$A$1048576,0))</f>
        <v>#N/A</v>
      </c>
      <c r="M7028" t="e">
        <f>INDEX(RawData!M$2:M$1048576,MATCH(FmtData!$B$4+(ROW()-10),RawData!$A$2:$A$1048576,0))</f>
        <v>#N/A</v>
      </c>
      <c r="N7028" t="e">
        <f>INDEX(RawData!N$2:N$1048576,MATCH(FmtData!$B$4+(ROW()-10),RawData!$A$2:$A$1048576,0))</f>
        <v>#N/A</v>
      </c>
      <c r="O7028" t="e">
        <f>INDEX(RawData!O$2:O$1048576,MATCH(FmtData!$B$4+(ROW()-10),RawData!$A$2:$A$1048576,0))</f>
        <v>#N/A</v>
      </c>
      <c r="P7028" t="e">
        <f>INDEX(RawData!P$2:P$1048576,MATCH(FmtData!$B$4+(ROW()-10),RawData!$A$2:$A$1048576,0))</f>
        <v>#N/A</v>
      </c>
      <c r="Q7028" t="e">
        <f>INDEX(RawData!Q$2:Q$1048576,MATCH(FmtData!$B$4+(ROW()-10),RawData!$A$2:$A$1048576,0))</f>
        <v>#N/A</v>
      </c>
      <c r="R7028" t="e">
        <f>INDEX(RawData!R$2:R$1048576,MATCH(FmtData!$B$4+(ROW()-10),RawData!$A$2:$A$1048576,0))</f>
        <v>#N/A</v>
      </c>
      <c r="S7028" t="e">
        <f>INDEX(RawData!S$2:S$1048576,MATCH(FmtData!$B$4+(ROW()-10),RawData!$A$2:$A$1048576,0))</f>
        <v>#N/A</v>
      </c>
      <c r="T7028" t="e">
        <f>INDEX(RawData!T$2:T$1048576,MATCH(FmtData!$B$4+(ROW()-10),RawData!$A$2:$A$1048576,0))</f>
        <v>#N/A</v>
      </c>
      <c r="U7028" t="e">
        <f>INDEX(RawData!U$2:U$1048576,MATCH(FmtData!$B$4+(ROW()-10),RawData!$A$2:$A$1048576,0))</f>
        <v>#N/A</v>
      </c>
      <c r="V7028" t="e">
        <f>INDEX(RawData!V$2:V$1048576,MATCH(FmtData!$B$4+(ROW()-10),RawData!$A$2:$A$1048576,0))</f>
        <v>#N/A</v>
      </c>
      <c r="W7028" s="8" t="e">
        <f t="shared" si="2401"/>
        <v>#N/A</v>
      </c>
      <c r="X7028" s="8" t="e">
        <f t="shared" si="2402"/>
        <v>#N/A</v>
      </c>
      <c r="Y7028" s="8" t="e">
        <f t="shared" si="2403"/>
        <v>#N/A</v>
      </c>
      <c r="Z7028" s="8" t="e">
        <f t="shared" si="2416"/>
        <v>#N/A</v>
      </c>
      <c r="AA7028" s="8" t="e">
        <f t="shared" si="2417"/>
        <v>#N/A</v>
      </c>
      <c r="AB7028" s="8" t="e">
        <f t="shared" si="2404"/>
        <v>#N/A</v>
      </c>
      <c r="AC7028" s="6" t="e">
        <f t="shared" si="2422"/>
        <v>#N/A</v>
      </c>
      <c r="AD7028" s="15" t="e">
        <f t="shared" si="2418"/>
        <v>#N/A</v>
      </c>
      <c r="AE7028" s="15" t="e">
        <f t="shared" si="2419"/>
        <v>#N/A</v>
      </c>
      <c r="AF7028" s="15" t="e">
        <f t="shared" si="2420"/>
        <v>#N/A</v>
      </c>
      <c r="AG7028" s="15" t="e">
        <f t="shared" si="2405"/>
        <v>#N/A</v>
      </c>
      <c r="AH7028" s="15" t="e">
        <f t="shared" si="2421"/>
        <v>#N/A</v>
      </c>
      <c r="AI7028" s="17" t="e">
        <f t="shared" si="2406"/>
        <v>#N/A</v>
      </c>
      <c r="AJ7028" s="17" t="e">
        <f t="shared" si="2407"/>
        <v>#N/A</v>
      </c>
      <c r="AK7028" s="17" t="e">
        <f t="shared" si="2408"/>
        <v>#N/A</v>
      </c>
      <c r="AL7028" s="17" t="e">
        <f t="shared" si="2409"/>
        <v>#N/A</v>
      </c>
      <c r="AM7028" s="17" t="e">
        <f t="shared" si="2410"/>
        <v>#N/A</v>
      </c>
      <c r="AN7028" s="17" t="e">
        <f t="shared" si="2411"/>
        <v>#N/A</v>
      </c>
      <c r="AO7028" s="17" t="e">
        <f t="shared" si="2415"/>
        <v>#N/A</v>
      </c>
      <c r="AP7028" s="17" t="e">
        <f t="shared" si="2412"/>
        <v>#N/A</v>
      </c>
      <c r="AQ7028" s="17" t="e">
        <f t="shared" si="2413"/>
        <v>#N/A</v>
      </c>
      <c r="AR7028" s="17" t="e">
        <f t="shared" si="2414"/>
        <v>#N/A</v>
      </c>
    </row>
    <row r="7029" spans="2:44" x14ac:dyDescent="0.25">
      <c r="B7029" t="e">
        <f>INDEX(RawData!$A$2:$A$1048576,MATCH(FmtData!$B$4+(ROW()-10),RawData!$A$2:$A$1048576,0))</f>
        <v>#N/A</v>
      </c>
      <c r="C70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9)</f>
        <v>#N/A</v>
      </c>
      <c r="D70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29" t="e">
        <f>INDEX(RawData!E$2:E$1048576,MATCH(FmtData!$B$4+(ROW()-10),RawData!$A$2:$A$1048576,0))</f>
        <v>#N/A</v>
      </c>
      <c r="F7029" t="e">
        <f>INDEX(RawData!F$2:F$1048576,MATCH(FmtData!$B$4+(ROW()-10),RawData!$A$2:$A$1048576,0))</f>
        <v>#N/A</v>
      </c>
      <c r="G7029" t="e">
        <f>INDEX(RawData!G$2:G$1048576,MATCH(FmtData!$B$4+(ROW()-10),RawData!$A$2:$A$1048576,0))</f>
        <v>#N/A</v>
      </c>
      <c r="H7029" t="e">
        <f>INDEX(RawData!H$2:H$1048576,MATCH(FmtData!$B$4+(ROW()-10),RawData!$A$2:$A$1048576,0))</f>
        <v>#N/A</v>
      </c>
      <c r="I7029" t="e">
        <f>INDEX(RawData!I$2:I$1048576,MATCH(FmtData!$B$4+(ROW()-10),RawData!$A$2:$A$1048576,0))</f>
        <v>#N/A</v>
      </c>
      <c r="J7029" t="e">
        <f>INDEX(RawData!J$2:J$1048576,MATCH(FmtData!$B$4+(ROW()-10),RawData!$A$2:$A$1048576,0))</f>
        <v>#N/A</v>
      </c>
      <c r="K7029" t="e">
        <f>INDEX(RawData!K$2:K$1048576,MATCH(FmtData!$B$4+(ROW()-10),RawData!$A$2:$A$1048576,0))</f>
        <v>#N/A</v>
      </c>
      <c r="L7029" t="e">
        <f>INDEX(RawData!L$2:L$1048576,MATCH(FmtData!$B$4+(ROW()-10),RawData!$A$2:$A$1048576,0))</f>
        <v>#N/A</v>
      </c>
      <c r="M7029" t="e">
        <f>INDEX(RawData!M$2:M$1048576,MATCH(FmtData!$B$4+(ROW()-10),RawData!$A$2:$A$1048576,0))</f>
        <v>#N/A</v>
      </c>
      <c r="N7029" t="e">
        <f>INDEX(RawData!N$2:N$1048576,MATCH(FmtData!$B$4+(ROW()-10),RawData!$A$2:$A$1048576,0))</f>
        <v>#N/A</v>
      </c>
      <c r="O7029" t="e">
        <f>INDEX(RawData!O$2:O$1048576,MATCH(FmtData!$B$4+(ROW()-10),RawData!$A$2:$A$1048576,0))</f>
        <v>#N/A</v>
      </c>
      <c r="P7029" t="e">
        <f>INDEX(RawData!P$2:P$1048576,MATCH(FmtData!$B$4+(ROW()-10),RawData!$A$2:$A$1048576,0))</f>
        <v>#N/A</v>
      </c>
      <c r="Q7029" t="e">
        <f>INDEX(RawData!Q$2:Q$1048576,MATCH(FmtData!$B$4+(ROW()-10),RawData!$A$2:$A$1048576,0))</f>
        <v>#N/A</v>
      </c>
      <c r="R7029" t="e">
        <f>INDEX(RawData!R$2:R$1048576,MATCH(FmtData!$B$4+(ROW()-10),RawData!$A$2:$A$1048576,0))</f>
        <v>#N/A</v>
      </c>
      <c r="S7029" t="e">
        <f>INDEX(RawData!S$2:S$1048576,MATCH(FmtData!$B$4+(ROW()-10),RawData!$A$2:$A$1048576,0))</f>
        <v>#N/A</v>
      </c>
      <c r="T7029" t="e">
        <f>INDEX(RawData!T$2:T$1048576,MATCH(FmtData!$B$4+(ROW()-10),RawData!$A$2:$A$1048576,0))</f>
        <v>#N/A</v>
      </c>
      <c r="U7029" t="e">
        <f>INDEX(RawData!U$2:U$1048576,MATCH(FmtData!$B$4+(ROW()-10),RawData!$A$2:$A$1048576,0))</f>
        <v>#N/A</v>
      </c>
      <c r="V7029" t="e">
        <f>INDEX(RawData!V$2:V$1048576,MATCH(FmtData!$B$4+(ROW()-10),RawData!$A$2:$A$1048576,0))</f>
        <v>#N/A</v>
      </c>
      <c r="W7029" s="8" t="e">
        <f t="shared" si="2401"/>
        <v>#N/A</v>
      </c>
      <c r="X7029" s="8" t="e">
        <f t="shared" si="2402"/>
        <v>#N/A</v>
      </c>
      <c r="Y7029" s="8" t="e">
        <f t="shared" si="2403"/>
        <v>#N/A</v>
      </c>
      <c r="Z7029" s="8" t="e">
        <f t="shared" si="2416"/>
        <v>#N/A</v>
      </c>
      <c r="AA7029" s="8" t="e">
        <f t="shared" si="2417"/>
        <v>#N/A</v>
      </c>
      <c r="AB7029" s="8" t="e">
        <f t="shared" si="2404"/>
        <v>#N/A</v>
      </c>
      <c r="AC7029" s="6" t="e">
        <f t="shared" si="2422"/>
        <v>#N/A</v>
      </c>
      <c r="AD7029" s="15" t="e">
        <f t="shared" si="2418"/>
        <v>#N/A</v>
      </c>
      <c r="AE7029" s="15" t="e">
        <f t="shared" si="2419"/>
        <v>#N/A</v>
      </c>
      <c r="AF7029" s="15" t="e">
        <f t="shared" si="2420"/>
        <v>#N/A</v>
      </c>
      <c r="AG7029" s="15" t="e">
        <f t="shared" si="2405"/>
        <v>#N/A</v>
      </c>
      <c r="AH7029" s="15" t="e">
        <f t="shared" si="2421"/>
        <v>#N/A</v>
      </c>
      <c r="AI7029" s="17" t="e">
        <f t="shared" si="2406"/>
        <v>#N/A</v>
      </c>
      <c r="AJ7029" s="17" t="e">
        <f t="shared" si="2407"/>
        <v>#N/A</v>
      </c>
      <c r="AK7029" s="17" t="e">
        <f t="shared" si="2408"/>
        <v>#N/A</v>
      </c>
      <c r="AL7029" s="17" t="e">
        <f t="shared" si="2409"/>
        <v>#N/A</v>
      </c>
      <c r="AM7029" s="17" t="e">
        <f t="shared" si="2410"/>
        <v>#N/A</v>
      </c>
      <c r="AN7029" s="17" t="e">
        <f t="shared" si="2411"/>
        <v>#N/A</v>
      </c>
      <c r="AO7029" s="17" t="e">
        <f t="shared" si="2415"/>
        <v>#N/A</v>
      </c>
      <c r="AP7029" s="17" t="e">
        <f t="shared" si="2412"/>
        <v>#N/A</v>
      </c>
      <c r="AQ7029" s="17" t="e">
        <f t="shared" si="2413"/>
        <v>#N/A</v>
      </c>
      <c r="AR7029" s="17" t="e">
        <f t="shared" si="2414"/>
        <v>#N/A</v>
      </c>
    </row>
    <row r="7030" spans="2:44" x14ac:dyDescent="0.25">
      <c r="B7030" t="e">
        <f>INDEX(RawData!$A$2:$A$1048576,MATCH(FmtData!$B$4+(ROW()-10),RawData!$A$2:$A$1048576,0))</f>
        <v>#N/A</v>
      </c>
      <c r="C70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0)</f>
        <v>#N/A</v>
      </c>
      <c r="D70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30" t="e">
        <f>INDEX(RawData!E$2:E$1048576,MATCH(FmtData!$B$4+(ROW()-10),RawData!$A$2:$A$1048576,0))</f>
        <v>#N/A</v>
      </c>
      <c r="F7030" t="e">
        <f>INDEX(RawData!F$2:F$1048576,MATCH(FmtData!$B$4+(ROW()-10),RawData!$A$2:$A$1048576,0))</f>
        <v>#N/A</v>
      </c>
      <c r="G7030" t="e">
        <f>INDEX(RawData!G$2:G$1048576,MATCH(FmtData!$B$4+(ROW()-10),RawData!$A$2:$A$1048576,0))</f>
        <v>#N/A</v>
      </c>
      <c r="H7030" t="e">
        <f>INDEX(RawData!H$2:H$1048576,MATCH(FmtData!$B$4+(ROW()-10),RawData!$A$2:$A$1048576,0))</f>
        <v>#N/A</v>
      </c>
      <c r="I7030" t="e">
        <f>INDEX(RawData!I$2:I$1048576,MATCH(FmtData!$B$4+(ROW()-10),RawData!$A$2:$A$1048576,0))</f>
        <v>#N/A</v>
      </c>
      <c r="J7030" t="e">
        <f>INDEX(RawData!J$2:J$1048576,MATCH(FmtData!$B$4+(ROW()-10),RawData!$A$2:$A$1048576,0))</f>
        <v>#N/A</v>
      </c>
      <c r="K7030" t="e">
        <f>INDEX(RawData!K$2:K$1048576,MATCH(FmtData!$B$4+(ROW()-10),RawData!$A$2:$A$1048576,0))</f>
        <v>#N/A</v>
      </c>
      <c r="L7030" t="e">
        <f>INDEX(RawData!L$2:L$1048576,MATCH(FmtData!$B$4+(ROW()-10),RawData!$A$2:$A$1048576,0))</f>
        <v>#N/A</v>
      </c>
      <c r="M7030" t="e">
        <f>INDEX(RawData!M$2:M$1048576,MATCH(FmtData!$B$4+(ROW()-10),RawData!$A$2:$A$1048576,0))</f>
        <v>#N/A</v>
      </c>
      <c r="N7030" t="e">
        <f>INDEX(RawData!N$2:N$1048576,MATCH(FmtData!$B$4+(ROW()-10),RawData!$A$2:$A$1048576,0))</f>
        <v>#N/A</v>
      </c>
      <c r="O7030" t="e">
        <f>INDEX(RawData!O$2:O$1048576,MATCH(FmtData!$B$4+(ROW()-10),RawData!$A$2:$A$1048576,0))</f>
        <v>#N/A</v>
      </c>
      <c r="P7030" t="e">
        <f>INDEX(RawData!P$2:P$1048576,MATCH(FmtData!$B$4+(ROW()-10),RawData!$A$2:$A$1048576,0))</f>
        <v>#N/A</v>
      </c>
      <c r="Q7030" t="e">
        <f>INDEX(RawData!Q$2:Q$1048576,MATCH(FmtData!$B$4+(ROW()-10),RawData!$A$2:$A$1048576,0))</f>
        <v>#N/A</v>
      </c>
      <c r="R7030" t="e">
        <f>INDEX(RawData!R$2:R$1048576,MATCH(FmtData!$B$4+(ROW()-10),RawData!$A$2:$A$1048576,0))</f>
        <v>#N/A</v>
      </c>
      <c r="S7030" t="e">
        <f>INDEX(RawData!S$2:S$1048576,MATCH(FmtData!$B$4+(ROW()-10),RawData!$A$2:$A$1048576,0))</f>
        <v>#N/A</v>
      </c>
      <c r="T7030" t="e">
        <f>INDEX(RawData!T$2:T$1048576,MATCH(FmtData!$B$4+(ROW()-10),RawData!$A$2:$A$1048576,0))</f>
        <v>#N/A</v>
      </c>
      <c r="U7030" t="e">
        <f>INDEX(RawData!U$2:U$1048576,MATCH(FmtData!$B$4+(ROW()-10),RawData!$A$2:$A$1048576,0))</f>
        <v>#N/A</v>
      </c>
      <c r="V7030" t="e">
        <f>INDEX(RawData!V$2:V$1048576,MATCH(FmtData!$B$4+(ROW()-10),RawData!$A$2:$A$1048576,0))</f>
        <v>#N/A</v>
      </c>
      <c r="W7030" s="8" t="e">
        <f t="shared" si="2401"/>
        <v>#N/A</v>
      </c>
      <c r="X7030" s="8" t="e">
        <f t="shared" si="2402"/>
        <v>#N/A</v>
      </c>
      <c r="Y7030" s="8" t="e">
        <f t="shared" si="2403"/>
        <v>#N/A</v>
      </c>
      <c r="Z7030" s="8" t="e">
        <f t="shared" si="2416"/>
        <v>#N/A</v>
      </c>
      <c r="AA7030" s="8" t="e">
        <f t="shared" si="2417"/>
        <v>#N/A</v>
      </c>
      <c r="AB7030" s="8" t="e">
        <f t="shared" si="2404"/>
        <v>#N/A</v>
      </c>
      <c r="AC7030" s="6" t="e">
        <f t="shared" si="2422"/>
        <v>#N/A</v>
      </c>
      <c r="AD7030" s="15" t="e">
        <f t="shared" si="2418"/>
        <v>#N/A</v>
      </c>
      <c r="AE7030" s="15" t="e">
        <f t="shared" si="2419"/>
        <v>#N/A</v>
      </c>
      <c r="AF7030" s="15" t="e">
        <f t="shared" si="2420"/>
        <v>#N/A</v>
      </c>
      <c r="AG7030" s="15" t="e">
        <f t="shared" si="2405"/>
        <v>#N/A</v>
      </c>
      <c r="AH7030" s="15" t="e">
        <f t="shared" si="2421"/>
        <v>#N/A</v>
      </c>
      <c r="AI7030" s="17" t="e">
        <f t="shared" si="2406"/>
        <v>#N/A</v>
      </c>
      <c r="AJ7030" s="17" t="e">
        <f t="shared" si="2407"/>
        <v>#N/A</v>
      </c>
      <c r="AK7030" s="17" t="e">
        <f t="shared" si="2408"/>
        <v>#N/A</v>
      </c>
      <c r="AL7030" s="17" t="e">
        <f t="shared" si="2409"/>
        <v>#N/A</v>
      </c>
      <c r="AM7030" s="17" t="e">
        <f t="shared" si="2410"/>
        <v>#N/A</v>
      </c>
      <c r="AN7030" s="17" t="e">
        <f t="shared" si="2411"/>
        <v>#N/A</v>
      </c>
      <c r="AO7030" s="17" t="e">
        <f t="shared" si="2415"/>
        <v>#N/A</v>
      </c>
      <c r="AP7030" s="17" t="e">
        <f t="shared" si="2412"/>
        <v>#N/A</v>
      </c>
      <c r="AQ7030" s="17" t="e">
        <f t="shared" si="2413"/>
        <v>#N/A</v>
      </c>
      <c r="AR7030" s="17" t="e">
        <f t="shared" si="2414"/>
        <v>#N/A</v>
      </c>
    </row>
    <row r="7031" spans="2:44" x14ac:dyDescent="0.25">
      <c r="B7031" t="e">
        <f>INDEX(RawData!$A$2:$A$1048576,MATCH(FmtData!$B$4+(ROW()-10),RawData!$A$2:$A$1048576,0))</f>
        <v>#N/A</v>
      </c>
      <c r="C70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1)</f>
        <v>#N/A</v>
      </c>
      <c r="D70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31" t="e">
        <f>INDEX(RawData!E$2:E$1048576,MATCH(FmtData!$B$4+(ROW()-10),RawData!$A$2:$A$1048576,0))</f>
        <v>#N/A</v>
      </c>
      <c r="F7031" t="e">
        <f>INDEX(RawData!F$2:F$1048576,MATCH(FmtData!$B$4+(ROW()-10),RawData!$A$2:$A$1048576,0))</f>
        <v>#N/A</v>
      </c>
      <c r="G7031" t="e">
        <f>INDEX(RawData!G$2:G$1048576,MATCH(FmtData!$B$4+(ROW()-10),RawData!$A$2:$A$1048576,0))</f>
        <v>#N/A</v>
      </c>
      <c r="H7031" t="e">
        <f>INDEX(RawData!H$2:H$1048576,MATCH(FmtData!$B$4+(ROW()-10),RawData!$A$2:$A$1048576,0))</f>
        <v>#N/A</v>
      </c>
      <c r="I7031" t="e">
        <f>INDEX(RawData!I$2:I$1048576,MATCH(FmtData!$B$4+(ROW()-10),RawData!$A$2:$A$1048576,0))</f>
        <v>#N/A</v>
      </c>
      <c r="J7031" t="e">
        <f>INDEX(RawData!J$2:J$1048576,MATCH(FmtData!$B$4+(ROW()-10),RawData!$A$2:$A$1048576,0))</f>
        <v>#N/A</v>
      </c>
      <c r="K7031" t="e">
        <f>INDEX(RawData!K$2:K$1048576,MATCH(FmtData!$B$4+(ROW()-10),RawData!$A$2:$A$1048576,0))</f>
        <v>#N/A</v>
      </c>
      <c r="L7031" t="e">
        <f>INDEX(RawData!L$2:L$1048576,MATCH(FmtData!$B$4+(ROW()-10),RawData!$A$2:$A$1048576,0))</f>
        <v>#N/A</v>
      </c>
      <c r="M7031" t="e">
        <f>INDEX(RawData!M$2:M$1048576,MATCH(FmtData!$B$4+(ROW()-10),RawData!$A$2:$A$1048576,0))</f>
        <v>#N/A</v>
      </c>
      <c r="N7031" t="e">
        <f>INDEX(RawData!N$2:N$1048576,MATCH(FmtData!$B$4+(ROW()-10),RawData!$A$2:$A$1048576,0))</f>
        <v>#N/A</v>
      </c>
      <c r="O7031" t="e">
        <f>INDEX(RawData!O$2:O$1048576,MATCH(FmtData!$B$4+(ROW()-10),RawData!$A$2:$A$1048576,0))</f>
        <v>#N/A</v>
      </c>
      <c r="P7031" t="e">
        <f>INDEX(RawData!P$2:P$1048576,MATCH(FmtData!$B$4+(ROW()-10),RawData!$A$2:$A$1048576,0))</f>
        <v>#N/A</v>
      </c>
      <c r="Q7031" t="e">
        <f>INDEX(RawData!Q$2:Q$1048576,MATCH(FmtData!$B$4+(ROW()-10),RawData!$A$2:$A$1048576,0))</f>
        <v>#N/A</v>
      </c>
      <c r="R7031" t="e">
        <f>INDEX(RawData!R$2:R$1048576,MATCH(FmtData!$B$4+(ROW()-10),RawData!$A$2:$A$1048576,0))</f>
        <v>#N/A</v>
      </c>
      <c r="S7031" t="e">
        <f>INDEX(RawData!S$2:S$1048576,MATCH(FmtData!$B$4+(ROW()-10),RawData!$A$2:$A$1048576,0))</f>
        <v>#N/A</v>
      </c>
      <c r="T7031" t="e">
        <f>INDEX(RawData!T$2:T$1048576,MATCH(FmtData!$B$4+(ROW()-10),RawData!$A$2:$A$1048576,0))</f>
        <v>#N/A</v>
      </c>
      <c r="U7031" t="e">
        <f>INDEX(RawData!U$2:U$1048576,MATCH(FmtData!$B$4+(ROW()-10),RawData!$A$2:$A$1048576,0))</f>
        <v>#N/A</v>
      </c>
      <c r="V7031" t="e">
        <f>INDEX(RawData!V$2:V$1048576,MATCH(FmtData!$B$4+(ROW()-10),RawData!$A$2:$A$1048576,0))</f>
        <v>#N/A</v>
      </c>
      <c r="W7031" s="8" t="e">
        <f t="shared" si="2401"/>
        <v>#N/A</v>
      </c>
      <c r="X7031" s="8" t="e">
        <f t="shared" si="2402"/>
        <v>#N/A</v>
      </c>
      <c r="Y7031" s="8" t="e">
        <f t="shared" si="2403"/>
        <v>#N/A</v>
      </c>
      <c r="Z7031" s="8" t="e">
        <f t="shared" si="2416"/>
        <v>#N/A</v>
      </c>
      <c r="AA7031" s="8" t="e">
        <f t="shared" si="2417"/>
        <v>#N/A</v>
      </c>
      <c r="AB7031" s="8" t="e">
        <f t="shared" si="2404"/>
        <v>#N/A</v>
      </c>
      <c r="AC7031" s="6" t="e">
        <f t="shared" si="2422"/>
        <v>#N/A</v>
      </c>
      <c r="AD7031" s="15" t="e">
        <f t="shared" si="2418"/>
        <v>#N/A</v>
      </c>
      <c r="AE7031" s="15" t="e">
        <f t="shared" si="2419"/>
        <v>#N/A</v>
      </c>
      <c r="AF7031" s="15" t="e">
        <f t="shared" si="2420"/>
        <v>#N/A</v>
      </c>
      <c r="AG7031" s="15" t="e">
        <f t="shared" si="2405"/>
        <v>#N/A</v>
      </c>
      <c r="AH7031" s="15" t="e">
        <f t="shared" si="2421"/>
        <v>#N/A</v>
      </c>
      <c r="AI7031" s="17" t="e">
        <f t="shared" si="2406"/>
        <v>#N/A</v>
      </c>
      <c r="AJ7031" s="17" t="e">
        <f t="shared" si="2407"/>
        <v>#N/A</v>
      </c>
      <c r="AK7031" s="17" t="e">
        <f t="shared" si="2408"/>
        <v>#N/A</v>
      </c>
      <c r="AL7031" s="17" t="e">
        <f t="shared" si="2409"/>
        <v>#N/A</v>
      </c>
      <c r="AM7031" s="17" t="e">
        <f t="shared" si="2410"/>
        <v>#N/A</v>
      </c>
      <c r="AN7031" s="17" t="e">
        <f t="shared" si="2411"/>
        <v>#N/A</v>
      </c>
      <c r="AO7031" s="17" t="e">
        <f t="shared" si="2415"/>
        <v>#N/A</v>
      </c>
      <c r="AP7031" s="17" t="e">
        <f t="shared" si="2412"/>
        <v>#N/A</v>
      </c>
      <c r="AQ7031" s="17" t="e">
        <f t="shared" si="2413"/>
        <v>#N/A</v>
      </c>
      <c r="AR7031" s="17" t="e">
        <f t="shared" si="2414"/>
        <v>#N/A</v>
      </c>
    </row>
    <row r="7032" spans="2:44" x14ac:dyDescent="0.25">
      <c r="B7032" t="e">
        <f>INDEX(RawData!$A$2:$A$1048576,MATCH(FmtData!$B$4+(ROW()-10),RawData!$A$2:$A$1048576,0))</f>
        <v>#N/A</v>
      </c>
      <c r="C70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2)</f>
        <v>#N/A</v>
      </c>
      <c r="D70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32" t="e">
        <f>INDEX(RawData!E$2:E$1048576,MATCH(FmtData!$B$4+(ROW()-10),RawData!$A$2:$A$1048576,0))</f>
        <v>#N/A</v>
      </c>
      <c r="F7032" t="e">
        <f>INDEX(RawData!F$2:F$1048576,MATCH(FmtData!$B$4+(ROW()-10),RawData!$A$2:$A$1048576,0))</f>
        <v>#N/A</v>
      </c>
      <c r="G7032" t="e">
        <f>INDEX(RawData!G$2:G$1048576,MATCH(FmtData!$B$4+(ROW()-10),RawData!$A$2:$A$1048576,0))</f>
        <v>#N/A</v>
      </c>
      <c r="H7032" t="e">
        <f>INDEX(RawData!H$2:H$1048576,MATCH(FmtData!$B$4+(ROW()-10),RawData!$A$2:$A$1048576,0))</f>
        <v>#N/A</v>
      </c>
      <c r="I7032" t="e">
        <f>INDEX(RawData!I$2:I$1048576,MATCH(FmtData!$B$4+(ROW()-10),RawData!$A$2:$A$1048576,0))</f>
        <v>#N/A</v>
      </c>
      <c r="J7032" t="e">
        <f>INDEX(RawData!J$2:J$1048576,MATCH(FmtData!$B$4+(ROW()-10),RawData!$A$2:$A$1048576,0))</f>
        <v>#N/A</v>
      </c>
      <c r="K7032" t="e">
        <f>INDEX(RawData!K$2:K$1048576,MATCH(FmtData!$B$4+(ROW()-10),RawData!$A$2:$A$1048576,0))</f>
        <v>#N/A</v>
      </c>
      <c r="L7032" t="e">
        <f>INDEX(RawData!L$2:L$1048576,MATCH(FmtData!$B$4+(ROW()-10),RawData!$A$2:$A$1048576,0))</f>
        <v>#N/A</v>
      </c>
      <c r="M7032" t="e">
        <f>INDEX(RawData!M$2:M$1048576,MATCH(FmtData!$B$4+(ROW()-10),RawData!$A$2:$A$1048576,0))</f>
        <v>#N/A</v>
      </c>
      <c r="N7032" t="e">
        <f>INDEX(RawData!N$2:N$1048576,MATCH(FmtData!$B$4+(ROW()-10),RawData!$A$2:$A$1048576,0))</f>
        <v>#N/A</v>
      </c>
      <c r="O7032" t="e">
        <f>INDEX(RawData!O$2:O$1048576,MATCH(FmtData!$B$4+(ROW()-10),RawData!$A$2:$A$1048576,0))</f>
        <v>#N/A</v>
      </c>
      <c r="P7032" t="e">
        <f>INDEX(RawData!P$2:P$1048576,MATCH(FmtData!$B$4+(ROW()-10),RawData!$A$2:$A$1048576,0))</f>
        <v>#N/A</v>
      </c>
      <c r="Q7032" t="e">
        <f>INDEX(RawData!Q$2:Q$1048576,MATCH(FmtData!$B$4+(ROW()-10),RawData!$A$2:$A$1048576,0))</f>
        <v>#N/A</v>
      </c>
      <c r="R7032" t="e">
        <f>INDEX(RawData!R$2:R$1048576,MATCH(FmtData!$B$4+(ROW()-10),RawData!$A$2:$A$1048576,0))</f>
        <v>#N/A</v>
      </c>
      <c r="S7032" t="e">
        <f>INDEX(RawData!S$2:S$1048576,MATCH(FmtData!$B$4+(ROW()-10),RawData!$A$2:$A$1048576,0))</f>
        <v>#N/A</v>
      </c>
      <c r="T7032" t="e">
        <f>INDEX(RawData!T$2:T$1048576,MATCH(FmtData!$B$4+(ROW()-10),RawData!$A$2:$A$1048576,0))</f>
        <v>#N/A</v>
      </c>
      <c r="U7032" t="e">
        <f>INDEX(RawData!U$2:U$1048576,MATCH(FmtData!$B$4+(ROW()-10),RawData!$A$2:$A$1048576,0))</f>
        <v>#N/A</v>
      </c>
      <c r="V7032" t="e">
        <f>INDEX(RawData!V$2:V$1048576,MATCH(FmtData!$B$4+(ROW()-10),RawData!$A$2:$A$1048576,0))</f>
        <v>#N/A</v>
      </c>
      <c r="W7032" s="8" t="e">
        <f t="shared" si="2401"/>
        <v>#N/A</v>
      </c>
      <c r="X7032" s="8" t="e">
        <f t="shared" si="2402"/>
        <v>#N/A</v>
      </c>
      <c r="Y7032" s="8" t="e">
        <f t="shared" si="2403"/>
        <v>#N/A</v>
      </c>
      <c r="Z7032" s="8" t="e">
        <f t="shared" si="2416"/>
        <v>#N/A</v>
      </c>
      <c r="AA7032" s="8" t="e">
        <f t="shared" si="2417"/>
        <v>#N/A</v>
      </c>
      <c r="AB7032" s="8" t="e">
        <f t="shared" si="2404"/>
        <v>#N/A</v>
      </c>
      <c r="AC7032" s="6" t="e">
        <f t="shared" si="2422"/>
        <v>#N/A</v>
      </c>
      <c r="AD7032" s="15" t="e">
        <f t="shared" si="2418"/>
        <v>#N/A</v>
      </c>
      <c r="AE7032" s="15" t="e">
        <f t="shared" si="2419"/>
        <v>#N/A</v>
      </c>
      <c r="AF7032" s="15" t="e">
        <f t="shared" si="2420"/>
        <v>#N/A</v>
      </c>
      <c r="AG7032" s="15" t="e">
        <f t="shared" si="2405"/>
        <v>#N/A</v>
      </c>
      <c r="AH7032" s="15" t="e">
        <f t="shared" si="2421"/>
        <v>#N/A</v>
      </c>
      <c r="AI7032" s="17" t="e">
        <f t="shared" si="2406"/>
        <v>#N/A</v>
      </c>
      <c r="AJ7032" s="17" t="e">
        <f t="shared" si="2407"/>
        <v>#N/A</v>
      </c>
      <c r="AK7032" s="17" t="e">
        <f t="shared" si="2408"/>
        <v>#N/A</v>
      </c>
      <c r="AL7032" s="17" t="e">
        <f t="shared" si="2409"/>
        <v>#N/A</v>
      </c>
      <c r="AM7032" s="17" t="e">
        <f t="shared" si="2410"/>
        <v>#N/A</v>
      </c>
      <c r="AN7032" s="17" t="e">
        <f t="shared" si="2411"/>
        <v>#N/A</v>
      </c>
      <c r="AO7032" s="17" t="e">
        <f t="shared" si="2415"/>
        <v>#N/A</v>
      </c>
      <c r="AP7032" s="17" t="e">
        <f t="shared" si="2412"/>
        <v>#N/A</v>
      </c>
      <c r="AQ7032" s="17" t="e">
        <f t="shared" si="2413"/>
        <v>#N/A</v>
      </c>
      <c r="AR7032" s="17" t="e">
        <f t="shared" si="2414"/>
        <v>#N/A</v>
      </c>
    </row>
    <row r="7033" spans="2:44" x14ac:dyDescent="0.25">
      <c r="B7033" t="e">
        <f>INDEX(RawData!$A$2:$A$1048576,MATCH(FmtData!$B$4+(ROW()-10),RawData!$A$2:$A$1048576,0))</f>
        <v>#N/A</v>
      </c>
      <c r="C70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3)</f>
        <v>#N/A</v>
      </c>
      <c r="D70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33" t="e">
        <f>INDEX(RawData!E$2:E$1048576,MATCH(FmtData!$B$4+(ROW()-10),RawData!$A$2:$A$1048576,0))</f>
        <v>#N/A</v>
      </c>
      <c r="F7033" t="e">
        <f>INDEX(RawData!F$2:F$1048576,MATCH(FmtData!$B$4+(ROW()-10),RawData!$A$2:$A$1048576,0))</f>
        <v>#N/A</v>
      </c>
      <c r="G7033" t="e">
        <f>INDEX(RawData!G$2:G$1048576,MATCH(FmtData!$B$4+(ROW()-10),RawData!$A$2:$A$1048576,0))</f>
        <v>#N/A</v>
      </c>
      <c r="H7033" t="e">
        <f>INDEX(RawData!H$2:H$1048576,MATCH(FmtData!$B$4+(ROW()-10),RawData!$A$2:$A$1048576,0))</f>
        <v>#N/A</v>
      </c>
      <c r="I7033" t="e">
        <f>INDEX(RawData!I$2:I$1048576,MATCH(FmtData!$B$4+(ROW()-10),RawData!$A$2:$A$1048576,0))</f>
        <v>#N/A</v>
      </c>
      <c r="J7033" t="e">
        <f>INDEX(RawData!J$2:J$1048576,MATCH(FmtData!$B$4+(ROW()-10),RawData!$A$2:$A$1048576,0))</f>
        <v>#N/A</v>
      </c>
      <c r="K7033" t="e">
        <f>INDEX(RawData!K$2:K$1048576,MATCH(FmtData!$B$4+(ROW()-10),RawData!$A$2:$A$1048576,0))</f>
        <v>#N/A</v>
      </c>
      <c r="L7033" t="e">
        <f>INDEX(RawData!L$2:L$1048576,MATCH(FmtData!$B$4+(ROW()-10),RawData!$A$2:$A$1048576,0))</f>
        <v>#N/A</v>
      </c>
      <c r="M7033" t="e">
        <f>INDEX(RawData!M$2:M$1048576,MATCH(FmtData!$B$4+(ROW()-10),RawData!$A$2:$A$1048576,0))</f>
        <v>#N/A</v>
      </c>
      <c r="N7033" t="e">
        <f>INDEX(RawData!N$2:N$1048576,MATCH(FmtData!$B$4+(ROW()-10),RawData!$A$2:$A$1048576,0))</f>
        <v>#N/A</v>
      </c>
      <c r="O7033" t="e">
        <f>INDEX(RawData!O$2:O$1048576,MATCH(FmtData!$B$4+(ROW()-10),RawData!$A$2:$A$1048576,0))</f>
        <v>#N/A</v>
      </c>
      <c r="P7033" t="e">
        <f>INDEX(RawData!P$2:P$1048576,MATCH(FmtData!$B$4+(ROW()-10),RawData!$A$2:$A$1048576,0))</f>
        <v>#N/A</v>
      </c>
      <c r="Q7033" t="e">
        <f>INDEX(RawData!Q$2:Q$1048576,MATCH(FmtData!$B$4+(ROW()-10),RawData!$A$2:$A$1048576,0))</f>
        <v>#N/A</v>
      </c>
      <c r="R7033" t="e">
        <f>INDEX(RawData!R$2:R$1048576,MATCH(FmtData!$B$4+(ROW()-10),RawData!$A$2:$A$1048576,0))</f>
        <v>#N/A</v>
      </c>
      <c r="S7033" t="e">
        <f>INDEX(RawData!S$2:S$1048576,MATCH(FmtData!$B$4+(ROW()-10),RawData!$A$2:$A$1048576,0))</f>
        <v>#N/A</v>
      </c>
      <c r="T7033" t="e">
        <f>INDEX(RawData!T$2:T$1048576,MATCH(FmtData!$B$4+(ROW()-10),RawData!$A$2:$A$1048576,0))</f>
        <v>#N/A</v>
      </c>
      <c r="U7033" t="e">
        <f>INDEX(RawData!U$2:U$1048576,MATCH(FmtData!$B$4+(ROW()-10),RawData!$A$2:$A$1048576,0))</f>
        <v>#N/A</v>
      </c>
      <c r="V7033" t="e">
        <f>INDEX(RawData!V$2:V$1048576,MATCH(FmtData!$B$4+(ROW()-10),RawData!$A$2:$A$1048576,0))</f>
        <v>#N/A</v>
      </c>
      <c r="W7033" s="8" t="e">
        <f t="shared" si="2401"/>
        <v>#N/A</v>
      </c>
      <c r="X7033" s="8" t="e">
        <f t="shared" si="2402"/>
        <v>#N/A</v>
      </c>
      <c r="Y7033" s="8" t="e">
        <f t="shared" si="2403"/>
        <v>#N/A</v>
      </c>
      <c r="Z7033" s="8" t="e">
        <f t="shared" si="2416"/>
        <v>#N/A</v>
      </c>
      <c r="AA7033" s="8" t="e">
        <f t="shared" si="2417"/>
        <v>#N/A</v>
      </c>
      <c r="AB7033" s="8" t="e">
        <f t="shared" si="2404"/>
        <v>#N/A</v>
      </c>
      <c r="AC7033" s="6" t="e">
        <f t="shared" si="2422"/>
        <v>#N/A</v>
      </c>
      <c r="AD7033" s="15" t="e">
        <f t="shared" si="2418"/>
        <v>#N/A</v>
      </c>
      <c r="AE7033" s="15" t="e">
        <f t="shared" si="2419"/>
        <v>#N/A</v>
      </c>
      <c r="AF7033" s="15" t="e">
        <f t="shared" si="2420"/>
        <v>#N/A</v>
      </c>
      <c r="AG7033" s="15" t="e">
        <f t="shared" si="2405"/>
        <v>#N/A</v>
      </c>
      <c r="AH7033" s="15" t="e">
        <f t="shared" si="2421"/>
        <v>#N/A</v>
      </c>
      <c r="AI7033" s="17" t="e">
        <f t="shared" si="2406"/>
        <v>#N/A</v>
      </c>
      <c r="AJ7033" s="17" t="e">
        <f t="shared" si="2407"/>
        <v>#N/A</v>
      </c>
      <c r="AK7033" s="17" t="e">
        <f t="shared" si="2408"/>
        <v>#N/A</v>
      </c>
      <c r="AL7033" s="17" t="e">
        <f t="shared" si="2409"/>
        <v>#N/A</v>
      </c>
      <c r="AM7033" s="17" t="e">
        <f t="shared" si="2410"/>
        <v>#N/A</v>
      </c>
      <c r="AN7033" s="17" t="e">
        <f t="shared" si="2411"/>
        <v>#N/A</v>
      </c>
      <c r="AO7033" s="17" t="e">
        <f t="shared" si="2415"/>
        <v>#N/A</v>
      </c>
      <c r="AP7033" s="17" t="e">
        <f t="shared" si="2412"/>
        <v>#N/A</v>
      </c>
      <c r="AQ7033" s="17" t="e">
        <f t="shared" si="2413"/>
        <v>#N/A</v>
      </c>
      <c r="AR7033" s="17" t="e">
        <f t="shared" si="2414"/>
        <v>#N/A</v>
      </c>
    </row>
    <row r="7034" spans="2:44" x14ac:dyDescent="0.25">
      <c r="B7034" t="e">
        <f>INDEX(RawData!$A$2:$A$1048576,MATCH(FmtData!$B$4+(ROW()-10),RawData!$A$2:$A$1048576,0))</f>
        <v>#N/A</v>
      </c>
      <c r="C70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4)</f>
        <v>#N/A</v>
      </c>
      <c r="D70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34" t="e">
        <f>INDEX(RawData!E$2:E$1048576,MATCH(FmtData!$B$4+(ROW()-10),RawData!$A$2:$A$1048576,0))</f>
        <v>#N/A</v>
      </c>
      <c r="F7034" t="e">
        <f>INDEX(RawData!F$2:F$1048576,MATCH(FmtData!$B$4+(ROW()-10),RawData!$A$2:$A$1048576,0))</f>
        <v>#N/A</v>
      </c>
      <c r="G7034" t="e">
        <f>INDEX(RawData!G$2:G$1048576,MATCH(FmtData!$B$4+(ROW()-10),RawData!$A$2:$A$1048576,0))</f>
        <v>#N/A</v>
      </c>
      <c r="H7034" t="e">
        <f>INDEX(RawData!H$2:H$1048576,MATCH(FmtData!$B$4+(ROW()-10),RawData!$A$2:$A$1048576,0))</f>
        <v>#N/A</v>
      </c>
      <c r="I7034" t="e">
        <f>INDEX(RawData!I$2:I$1048576,MATCH(FmtData!$B$4+(ROW()-10),RawData!$A$2:$A$1048576,0))</f>
        <v>#N/A</v>
      </c>
      <c r="J7034" t="e">
        <f>INDEX(RawData!J$2:J$1048576,MATCH(FmtData!$B$4+(ROW()-10),RawData!$A$2:$A$1048576,0))</f>
        <v>#N/A</v>
      </c>
      <c r="K7034" t="e">
        <f>INDEX(RawData!K$2:K$1048576,MATCH(FmtData!$B$4+(ROW()-10),RawData!$A$2:$A$1048576,0))</f>
        <v>#N/A</v>
      </c>
      <c r="L7034" t="e">
        <f>INDEX(RawData!L$2:L$1048576,MATCH(FmtData!$B$4+(ROW()-10),RawData!$A$2:$A$1048576,0))</f>
        <v>#N/A</v>
      </c>
      <c r="M7034" t="e">
        <f>INDEX(RawData!M$2:M$1048576,MATCH(FmtData!$B$4+(ROW()-10),RawData!$A$2:$A$1048576,0))</f>
        <v>#N/A</v>
      </c>
      <c r="N7034" t="e">
        <f>INDEX(RawData!N$2:N$1048576,MATCH(FmtData!$B$4+(ROW()-10),RawData!$A$2:$A$1048576,0))</f>
        <v>#N/A</v>
      </c>
      <c r="O7034" t="e">
        <f>INDEX(RawData!O$2:O$1048576,MATCH(FmtData!$B$4+(ROW()-10),RawData!$A$2:$A$1048576,0))</f>
        <v>#N/A</v>
      </c>
      <c r="P7034" t="e">
        <f>INDEX(RawData!P$2:P$1048576,MATCH(FmtData!$B$4+(ROW()-10),RawData!$A$2:$A$1048576,0))</f>
        <v>#N/A</v>
      </c>
      <c r="Q7034" t="e">
        <f>INDEX(RawData!Q$2:Q$1048576,MATCH(FmtData!$B$4+(ROW()-10),RawData!$A$2:$A$1048576,0))</f>
        <v>#N/A</v>
      </c>
      <c r="R7034" t="e">
        <f>INDEX(RawData!R$2:R$1048576,MATCH(FmtData!$B$4+(ROW()-10),RawData!$A$2:$A$1048576,0))</f>
        <v>#N/A</v>
      </c>
      <c r="S7034" t="e">
        <f>INDEX(RawData!S$2:S$1048576,MATCH(FmtData!$B$4+(ROW()-10),RawData!$A$2:$A$1048576,0))</f>
        <v>#N/A</v>
      </c>
      <c r="T7034" t="e">
        <f>INDEX(RawData!T$2:T$1048576,MATCH(FmtData!$B$4+(ROW()-10),RawData!$A$2:$A$1048576,0))</f>
        <v>#N/A</v>
      </c>
      <c r="U7034" t="e">
        <f>INDEX(RawData!U$2:U$1048576,MATCH(FmtData!$B$4+(ROW()-10),RawData!$A$2:$A$1048576,0))</f>
        <v>#N/A</v>
      </c>
      <c r="V7034" t="e">
        <f>INDEX(RawData!V$2:V$1048576,MATCH(FmtData!$B$4+(ROW()-10),RawData!$A$2:$A$1048576,0))</f>
        <v>#N/A</v>
      </c>
      <c r="W7034" s="8" t="e">
        <f t="shared" si="2401"/>
        <v>#N/A</v>
      </c>
      <c r="X7034" s="8" t="e">
        <f t="shared" si="2402"/>
        <v>#N/A</v>
      </c>
      <c r="Y7034" s="8" t="e">
        <f t="shared" si="2403"/>
        <v>#N/A</v>
      </c>
      <c r="Z7034" s="8" t="e">
        <f t="shared" si="2416"/>
        <v>#N/A</v>
      </c>
      <c r="AA7034" s="8" t="e">
        <f t="shared" si="2417"/>
        <v>#N/A</v>
      </c>
      <c r="AB7034" s="8" t="e">
        <f t="shared" si="2404"/>
        <v>#N/A</v>
      </c>
      <c r="AC7034" s="6" t="e">
        <f t="shared" si="2422"/>
        <v>#N/A</v>
      </c>
      <c r="AD7034" s="15" t="e">
        <f t="shared" si="2418"/>
        <v>#N/A</v>
      </c>
      <c r="AE7034" s="15" t="e">
        <f t="shared" si="2419"/>
        <v>#N/A</v>
      </c>
      <c r="AF7034" s="15" t="e">
        <f t="shared" si="2420"/>
        <v>#N/A</v>
      </c>
      <c r="AG7034" s="15" t="e">
        <f t="shared" si="2405"/>
        <v>#N/A</v>
      </c>
      <c r="AH7034" s="15" t="e">
        <f t="shared" si="2421"/>
        <v>#N/A</v>
      </c>
      <c r="AI7034" s="17" t="e">
        <f t="shared" si="2406"/>
        <v>#N/A</v>
      </c>
      <c r="AJ7034" s="17" t="e">
        <f t="shared" si="2407"/>
        <v>#N/A</v>
      </c>
      <c r="AK7034" s="17" t="e">
        <f t="shared" si="2408"/>
        <v>#N/A</v>
      </c>
      <c r="AL7034" s="17" t="e">
        <f t="shared" si="2409"/>
        <v>#N/A</v>
      </c>
      <c r="AM7034" s="17" t="e">
        <f t="shared" si="2410"/>
        <v>#N/A</v>
      </c>
      <c r="AN7034" s="17" t="e">
        <f t="shared" si="2411"/>
        <v>#N/A</v>
      </c>
      <c r="AO7034" s="17" t="e">
        <f t="shared" si="2415"/>
        <v>#N/A</v>
      </c>
      <c r="AP7034" s="17" t="e">
        <f t="shared" si="2412"/>
        <v>#N/A</v>
      </c>
      <c r="AQ7034" s="17" t="e">
        <f t="shared" si="2413"/>
        <v>#N/A</v>
      </c>
      <c r="AR7034" s="17" t="e">
        <f t="shared" si="2414"/>
        <v>#N/A</v>
      </c>
    </row>
    <row r="7035" spans="2:44" x14ac:dyDescent="0.25">
      <c r="B7035" t="e">
        <f>INDEX(RawData!$A$2:$A$1048576,MATCH(FmtData!$B$4+(ROW()-10),RawData!$A$2:$A$1048576,0))</f>
        <v>#N/A</v>
      </c>
      <c r="C70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5)</f>
        <v>#N/A</v>
      </c>
      <c r="D70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35" t="e">
        <f>INDEX(RawData!E$2:E$1048576,MATCH(FmtData!$B$4+(ROW()-10),RawData!$A$2:$A$1048576,0))</f>
        <v>#N/A</v>
      </c>
      <c r="F7035" t="e">
        <f>INDEX(RawData!F$2:F$1048576,MATCH(FmtData!$B$4+(ROW()-10),RawData!$A$2:$A$1048576,0))</f>
        <v>#N/A</v>
      </c>
      <c r="G7035" t="e">
        <f>INDEX(RawData!G$2:G$1048576,MATCH(FmtData!$B$4+(ROW()-10),RawData!$A$2:$A$1048576,0))</f>
        <v>#N/A</v>
      </c>
      <c r="H7035" t="e">
        <f>INDEX(RawData!H$2:H$1048576,MATCH(FmtData!$B$4+(ROW()-10),RawData!$A$2:$A$1048576,0))</f>
        <v>#N/A</v>
      </c>
      <c r="I7035" t="e">
        <f>INDEX(RawData!I$2:I$1048576,MATCH(FmtData!$B$4+(ROW()-10),RawData!$A$2:$A$1048576,0))</f>
        <v>#N/A</v>
      </c>
      <c r="J7035" t="e">
        <f>INDEX(RawData!J$2:J$1048576,MATCH(FmtData!$B$4+(ROW()-10),RawData!$A$2:$A$1048576,0))</f>
        <v>#N/A</v>
      </c>
      <c r="K7035" t="e">
        <f>INDEX(RawData!K$2:K$1048576,MATCH(FmtData!$B$4+(ROW()-10),RawData!$A$2:$A$1048576,0))</f>
        <v>#N/A</v>
      </c>
      <c r="L7035" t="e">
        <f>INDEX(RawData!L$2:L$1048576,MATCH(FmtData!$B$4+(ROW()-10),RawData!$A$2:$A$1048576,0))</f>
        <v>#N/A</v>
      </c>
      <c r="M7035" t="e">
        <f>INDEX(RawData!M$2:M$1048576,MATCH(FmtData!$B$4+(ROW()-10),RawData!$A$2:$A$1048576,0))</f>
        <v>#N/A</v>
      </c>
      <c r="N7035" t="e">
        <f>INDEX(RawData!N$2:N$1048576,MATCH(FmtData!$B$4+(ROW()-10),RawData!$A$2:$A$1048576,0))</f>
        <v>#N/A</v>
      </c>
      <c r="O7035" t="e">
        <f>INDEX(RawData!O$2:O$1048576,MATCH(FmtData!$B$4+(ROW()-10),RawData!$A$2:$A$1048576,0))</f>
        <v>#N/A</v>
      </c>
      <c r="P7035" t="e">
        <f>INDEX(RawData!P$2:P$1048576,MATCH(FmtData!$B$4+(ROW()-10),RawData!$A$2:$A$1048576,0))</f>
        <v>#N/A</v>
      </c>
      <c r="Q7035" t="e">
        <f>INDEX(RawData!Q$2:Q$1048576,MATCH(FmtData!$B$4+(ROW()-10),RawData!$A$2:$A$1048576,0))</f>
        <v>#N/A</v>
      </c>
      <c r="R7035" t="e">
        <f>INDEX(RawData!R$2:R$1048576,MATCH(FmtData!$B$4+(ROW()-10),RawData!$A$2:$A$1048576,0))</f>
        <v>#N/A</v>
      </c>
      <c r="S7035" t="e">
        <f>INDEX(RawData!S$2:S$1048576,MATCH(FmtData!$B$4+(ROW()-10),RawData!$A$2:$A$1048576,0))</f>
        <v>#N/A</v>
      </c>
      <c r="T7035" t="e">
        <f>INDEX(RawData!T$2:T$1048576,MATCH(FmtData!$B$4+(ROW()-10),RawData!$A$2:$A$1048576,0))</f>
        <v>#N/A</v>
      </c>
      <c r="U7035" t="e">
        <f>INDEX(RawData!U$2:U$1048576,MATCH(FmtData!$B$4+(ROW()-10),RawData!$A$2:$A$1048576,0))</f>
        <v>#N/A</v>
      </c>
      <c r="V7035" t="e">
        <f>INDEX(RawData!V$2:V$1048576,MATCH(FmtData!$B$4+(ROW()-10),RawData!$A$2:$A$1048576,0))</f>
        <v>#N/A</v>
      </c>
      <c r="W7035" s="8" t="e">
        <f t="shared" si="2401"/>
        <v>#N/A</v>
      </c>
      <c r="X7035" s="8" t="e">
        <f t="shared" si="2402"/>
        <v>#N/A</v>
      </c>
      <c r="Y7035" s="8" t="e">
        <f t="shared" si="2403"/>
        <v>#N/A</v>
      </c>
      <c r="Z7035" s="8" t="e">
        <f t="shared" si="2416"/>
        <v>#N/A</v>
      </c>
      <c r="AA7035" s="8" t="e">
        <f t="shared" si="2417"/>
        <v>#N/A</v>
      </c>
      <c r="AB7035" s="8" t="e">
        <f t="shared" si="2404"/>
        <v>#N/A</v>
      </c>
      <c r="AC7035" s="6" t="e">
        <f t="shared" si="2422"/>
        <v>#N/A</v>
      </c>
      <c r="AD7035" s="15" t="e">
        <f t="shared" si="2418"/>
        <v>#N/A</v>
      </c>
      <c r="AE7035" s="15" t="e">
        <f t="shared" si="2419"/>
        <v>#N/A</v>
      </c>
      <c r="AF7035" s="15" t="e">
        <f t="shared" si="2420"/>
        <v>#N/A</v>
      </c>
      <c r="AG7035" s="15" t="e">
        <f t="shared" si="2405"/>
        <v>#N/A</v>
      </c>
      <c r="AH7035" s="15" t="e">
        <f t="shared" si="2421"/>
        <v>#N/A</v>
      </c>
      <c r="AI7035" s="17" t="e">
        <f t="shared" si="2406"/>
        <v>#N/A</v>
      </c>
      <c r="AJ7035" s="17" t="e">
        <f t="shared" si="2407"/>
        <v>#N/A</v>
      </c>
      <c r="AK7035" s="17" t="e">
        <f t="shared" si="2408"/>
        <v>#N/A</v>
      </c>
      <c r="AL7035" s="17" t="e">
        <f t="shared" si="2409"/>
        <v>#N/A</v>
      </c>
      <c r="AM7035" s="17" t="e">
        <f t="shared" si="2410"/>
        <v>#N/A</v>
      </c>
      <c r="AN7035" s="17" t="e">
        <f t="shared" si="2411"/>
        <v>#N/A</v>
      </c>
      <c r="AO7035" s="17" t="e">
        <f t="shared" si="2415"/>
        <v>#N/A</v>
      </c>
      <c r="AP7035" s="17" t="e">
        <f t="shared" si="2412"/>
        <v>#N/A</v>
      </c>
      <c r="AQ7035" s="17" t="e">
        <f t="shared" si="2413"/>
        <v>#N/A</v>
      </c>
      <c r="AR7035" s="17" t="e">
        <f t="shared" si="2414"/>
        <v>#N/A</v>
      </c>
    </row>
    <row r="7036" spans="2:44" x14ac:dyDescent="0.25">
      <c r="B7036" t="e">
        <f>INDEX(RawData!$A$2:$A$1048576,MATCH(FmtData!$B$4+(ROW()-10),RawData!$A$2:$A$1048576,0))</f>
        <v>#N/A</v>
      </c>
      <c r="C70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6)</f>
        <v>#N/A</v>
      </c>
      <c r="D70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36" t="e">
        <f>INDEX(RawData!E$2:E$1048576,MATCH(FmtData!$B$4+(ROW()-10),RawData!$A$2:$A$1048576,0))</f>
        <v>#N/A</v>
      </c>
      <c r="F7036" t="e">
        <f>INDEX(RawData!F$2:F$1048576,MATCH(FmtData!$B$4+(ROW()-10),RawData!$A$2:$A$1048576,0))</f>
        <v>#N/A</v>
      </c>
      <c r="G7036" t="e">
        <f>INDEX(RawData!G$2:G$1048576,MATCH(FmtData!$B$4+(ROW()-10),RawData!$A$2:$A$1048576,0))</f>
        <v>#N/A</v>
      </c>
      <c r="H7036" t="e">
        <f>INDEX(RawData!H$2:H$1048576,MATCH(FmtData!$B$4+(ROW()-10),RawData!$A$2:$A$1048576,0))</f>
        <v>#N/A</v>
      </c>
      <c r="I7036" t="e">
        <f>INDEX(RawData!I$2:I$1048576,MATCH(FmtData!$B$4+(ROW()-10),RawData!$A$2:$A$1048576,0))</f>
        <v>#N/A</v>
      </c>
      <c r="J7036" t="e">
        <f>INDEX(RawData!J$2:J$1048576,MATCH(FmtData!$B$4+(ROW()-10),RawData!$A$2:$A$1048576,0))</f>
        <v>#N/A</v>
      </c>
      <c r="K7036" t="e">
        <f>INDEX(RawData!K$2:K$1048576,MATCH(FmtData!$B$4+(ROW()-10),RawData!$A$2:$A$1048576,0))</f>
        <v>#N/A</v>
      </c>
      <c r="L7036" t="e">
        <f>INDEX(RawData!L$2:L$1048576,MATCH(FmtData!$B$4+(ROW()-10),RawData!$A$2:$A$1048576,0))</f>
        <v>#N/A</v>
      </c>
      <c r="M7036" t="e">
        <f>INDEX(RawData!M$2:M$1048576,MATCH(FmtData!$B$4+(ROW()-10),RawData!$A$2:$A$1048576,0))</f>
        <v>#N/A</v>
      </c>
      <c r="N7036" t="e">
        <f>INDEX(RawData!N$2:N$1048576,MATCH(FmtData!$B$4+(ROW()-10),RawData!$A$2:$A$1048576,0))</f>
        <v>#N/A</v>
      </c>
      <c r="O7036" t="e">
        <f>INDEX(RawData!O$2:O$1048576,MATCH(FmtData!$B$4+(ROW()-10),RawData!$A$2:$A$1048576,0))</f>
        <v>#N/A</v>
      </c>
      <c r="P7036" t="e">
        <f>INDEX(RawData!P$2:P$1048576,MATCH(FmtData!$B$4+(ROW()-10),RawData!$A$2:$A$1048576,0))</f>
        <v>#N/A</v>
      </c>
      <c r="Q7036" t="e">
        <f>INDEX(RawData!Q$2:Q$1048576,MATCH(FmtData!$B$4+(ROW()-10),RawData!$A$2:$A$1048576,0))</f>
        <v>#N/A</v>
      </c>
      <c r="R7036" t="e">
        <f>INDEX(RawData!R$2:R$1048576,MATCH(FmtData!$B$4+(ROW()-10),RawData!$A$2:$A$1048576,0))</f>
        <v>#N/A</v>
      </c>
      <c r="S7036" t="e">
        <f>INDEX(RawData!S$2:S$1048576,MATCH(FmtData!$B$4+(ROW()-10),RawData!$A$2:$A$1048576,0))</f>
        <v>#N/A</v>
      </c>
      <c r="T7036" t="e">
        <f>INDEX(RawData!T$2:T$1048576,MATCH(FmtData!$B$4+(ROW()-10),RawData!$A$2:$A$1048576,0))</f>
        <v>#N/A</v>
      </c>
      <c r="U7036" t="e">
        <f>INDEX(RawData!U$2:U$1048576,MATCH(FmtData!$B$4+(ROW()-10),RawData!$A$2:$A$1048576,0))</f>
        <v>#N/A</v>
      </c>
      <c r="V7036" t="e">
        <f>INDEX(RawData!V$2:V$1048576,MATCH(FmtData!$B$4+(ROW()-10),RawData!$A$2:$A$1048576,0))</f>
        <v>#N/A</v>
      </c>
      <c r="W7036" s="8" t="e">
        <f t="shared" si="2401"/>
        <v>#N/A</v>
      </c>
      <c r="X7036" s="8" t="e">
        <f t="shared" si="2402"/>
        <v>#N/A</v>
      </c>
      <c r="Y7036" s="8" t="e">
        <f t="shared" si="2403"/>
        <v>#N/A</v>
      </c>
      <c r="Z7036" s="8" t="e">
        <f t="shared" si="2416"/>
        <v>#N/A</v>
      </c>
      <c r="AA7036" s="8" t="e">
        <f t="shared" si="2417"/>
        <v>#N/A</v>
      </c>
      <c r="AB7036" s="8" t="e">
        <f t="shared" si="2404"/>
        <v>#N/A</v>
      </c>
      <c r="AC7036" s="6" t="e">
        <f t="shared" si="2422"/>
        <v>#N/A</v>
      </c>
      <c r="AD7036" s="15" t="e">
        <f t="shared" si="2418"/>
        <v>#N/A</v>
      </c>
      <c r="AE7036" s="15" t="e">
        <f t="shared" si="2419"/>
        <v>#N/A</v>
      </c>
      <c r="AF7036" s="15" t="e">
        <f t="shared" si="2420"/>
        <v>#N/A</v>
      </c>
      <c r="AG7036" s="15" t="e">
        <f t="shared" si="2405"/>
        <v>#N/A</v>
      </c>
      <c r="AH7036" s="15" t="e">
        <f t="shared" si="2421"/>
        <v>#N/A</v>
      </c>
      <c r="AI7036" s="17" t="e">
        <f t="shared" si="2406"/>
        <v>#N/A</v>
      </c>
      <c r="AJ7036" s="17" t="e">
        <f t="shared" si="2407"/>
        <v>#N/A</v>
      </c>
      <c r="AK7036" s="17" t="e">
        <f t="shared" si="2408"/>
        <v>#N/A</v>
      </c>
      <c r="AL7036" s="17" t="e">
        <f t="shared" si="2409"/>
        <v>#N/A</v>
      </c>
      <c r="AM7036" s="17" t="e">
        <f t="shared" si="2410"/>
        <v>#N/A</v>
      </c>
      <c r="AN7036" s="17" t="e">
        <f t="shared" si="2411"/>
        <v>#N/A</v>
      </c>
      <c r="AO7036" s="17" t="e">
        <f t="shared" si="2415"/>
        <v>#N/A</v>
      </c>
      <c r="AP7036" s="17" t="e">
        <f t="shared" si="2412"/>
        <v>#N/A</v>
      </c>
      <c r="AQ7036" s="17" t="e">
        <f t="shared" si="2413"/>
        <v>#N/A</v>
      </c>
      <c r="AR7036" s="17" t="e">
        <f t="shared" si="2414"/>
        <v>#N/A</v>
      </c>
    </row>
    <row r="7037" spans="2:44" x14ac:dyDescent="0.25">
      <c r="B7037" t="e">
        <f>INDEX(RawData!$A$2:$A$1048576,MATCH(FmtData!$B$4+(ROW()-10),RawData!$A$2:$A$1048576,0))</f>
        <v>#N/A</v>
      </c>
      <c r="C70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7)</f>
        <v>#N/A</v>
      </c>
      <c r="D70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37" t="e">
        <f>INDEX(RawData!E$2:E$1048576,MATCH(FmtData!$B$4+(ROW()-10),RawData!$A$2:$A$1048576,0))</f>
        <v>#N/A</v>
      </c>
      <c r="F7037" t="e">
        <f>INDEX(RawData!F$2:F$1048576,MATCH(FmtData!$B$4+(ROW()-10),RawData!$A$2:$A$1048576,0))</f>
        <v>#N/A</v>
      </c>
      <c r="G7037" t="e">
        <f>INDEX(RawData!G$2:G$1048576,MATCH(FmtData!$B$4+(ROW()-10),RawData!$A$2:$A$1048576,0))</f>
        <v>#N/A</v>
      </c>
      <c r="H7037" t="e">
        <f>INDEX(RawData!H$2:H$1048576,MATCH(FmtData!$B$4+(ROW()-10),RawData!$A$2:$A$1048576,0))</f>
        <v>#N/A</v>
      </c>
      <c r="I7037" t="e">
        <f>INDEX(RawData!I$2:I$1048576,MATCH(FmtData!$B$4+(ROW()-10),RawData!$A$2:$A$1048576,0))</f>
        <v>#N/A</v>
      </c>
      <c r="J7037" t="e">
        <f>INDEX(RawData!J$2:J$1048576,MATCH(FmtData!$B$4+(ROW()-10),RawData!$A$2:$A$1048576,0))</f>
        <v>#N/A</v>
      </c>
      <c r="K7037" t="e">
        <f>INDEX(RawData!K$2:K$1048576,MATCH(FmtData!$B$4+(ROW()-10),RawData!$A$2:$A$1048576,0))</f>
        <v>#N/A</v>
      </c>
      <c r="L7037" t="e">
        <f>INDEX(RawData!L$2:L$1048576,MATCH(FmtData!$B$4+(ROW()-10),RawData!$A$2:$A$1048576,0))</f>
        <v>#N/A</v>
      </c>
      <c r="M7037" t="e">
        <f>INDEX(RawData!M$2:M$1048576,MATCH(FmtData!$B$4+(ROW()-10),RawData!$A$2:$A$1048576,0))</f>
        <v>#N/A</v>
      </c>
      <c r="N7037" t="e">
        <f>INDEX(RawData!N$2:N$1048576,MATCH(FmtData!$B$4+(ROW()-10),RawData!$A$2:$A$1048576,0))</f>
        <v>#N/A</v>
      </c>
      <c r="O7037" t="e">
        <f>INDEX(RawData!O$2:O$1048576,MATCH(FmtData!$B$4+(ROW()-10),RawData!$A$2:$A$1048576,0))</f>
        <v>#N/A</v>
      </c>
      <c r="P7037" t="e">
        <f>INDEX(RawData!P$2:P$1048576,MATCH(FmtData!$B$4+(ROW()-10),RawData!$A$2:$A$1048576,0))</f>
        <v>#N/A</v>
      </c>
      <c r="Q7037" t="e">
        <f>INDEX(RawData!Q$2:Q$1048576,MATCH(FmtData!$B$4+(ROW()-10),RawData!$A$2:$A$1048576,0))</f>
        <v>#N/A</v>
      </c>
      <c r="R7037" t="e">
        <f>INDEX(RawData!R$2:R$1048576,MATCH(FmtData!$B$4+(ROW()-10),RawData!$A$2:$A$1048576,0))</f>
        <v>#N/A</v>
      </c>
      <c r="S7037" t="e">
        <f>INDEX(RawData!S$2:S$1048576,MATCH(FmtData!$B$4+(ROW()-10),RawData!$A$2:$A$1048576,0))</f>
        <v>#N/A</v>
      </c>
      <c r="T7037" t="e">
        <f>INDEX(RawData!T$2:T$1048576,MATCH(FmtData!$B$4+(ROW()-10),RawData!$A$2:$A$1048576,0))</f>
        <v>#N/A</v>
      </c>
      <c r="U7037" t="e">
        <f>INDEX(RawData!U$2:U$1048576,MATCH(FmtData!$B$4+(ROW()-10),RawData!$A$2:$A$1048576,0))</f>
        <v>#N/A</v>
      </c>
      <c r="V7037" t="e">
        <f>INDEX(RawData!V$2:V$1048576,MATCH(FmtData!$B$4+(ROW()-10),RawData!$A$2:$A$1048576,0))</f>
        <v>#N/A</v>
      </c>
      <c r="W7037" s="8" t="e">
        <f t="shared" si="2401"/>
        <v>#N/A</v>
      </c>
      <c r="X7037" s="8" t="e">
        <f t="shared" si="2402"/>
        <v>#N/A</v>
      </c>
      <c r="Y7037" s="8" t="e">
        <f t="shared" si="2403"/>
        <v>#N/A</v>
      </c>
      <c r="Z7037" s="8" t="e">
        <f t="shared" si="2416"/>
        <v>#N/A</v>
      </c>
      <c r="AA7037" s="8" t="e">
        <f t="shared" si="2417"/>
        <v>#N/A</v>
      </c>
      <c r="AB7037" s="8" t="e">
        <f t="shared" si="2404"/>
        <v>#N/A</v>
      </c>
      <c r="AC7037" s="6" t="e">
        <f t="shared" si="2422"/>
        <v>#N/A</v>
      </c>
      <c r="AD7037" s="15" t="e">
        <f t="shared" si="2418"/>
        <v>#N/A</v>
      </c>
      <c r="AE7037" s="15" t="e">
        <f t="shared" si="2419"/>
        <v>#N/A</v>
      </c>
      <c r="AF7037" s="15" t="e">
        <f t="shared" si="2420"/>
        <v>#N/A</v>
      </c>
      <c r="AG7037" s="15" t="e">
        <f t="shared" si="2405"/>
        <v>#N/A</v>
      </c>
      <c r="AH7037" s="15" t="e">
        <f t="shared" si="2421"/>
        <v>#N/A</v>
      </c>
      <c r="AI7037" s="17" t="e">
        <f t="shared" si="2406"/>
        <v>#N/A</v>
      </c>
      <c r="AJ7037" s="17" t="e">
        <f t="shared" si="2407"/>
        <v>#N/A</v>
      </c>
      <c r="AK7037" s="17" t="e">
        <f t="shared" si="2408"/>
        <v>#N/A</v>
      </c>
      <c r="AL7037" s="17" t="e">
        <f t="shared" si="2409"/>
        <v>#N/A</v>
      </c>
      <c r="AM7037" s="17" t="e">
        <f t="shared" si="2410"/>
        <v>#N/A</v>
      </c>
      <c r="AN7037" s="17" t="e">
        <f t="shared" si="2411"/>
        <v>#N/A</v>
      </c>
      <c r="AO7037" s="17" t="e">
        <f t="shared" si="2415"/>
        <v>#N/A</v>
      </c>
      <c r="AP7037" s="17" t="e">
        <f t="shared" si="2412"/>
        <v>#N/A</v>
      </c>
      <c r="AQ7037" s="17" t="e">
        <f t="shared" si="2413"/>
        <v>#N/A</v>
      </c>
      <c r="AR7037" s="17" t="e">
        <f t="shared" si="2414"/>
        <v>#N/A</v>
      </c>
    </row>
    <row r="7038" spans="2:44" x14ac:dyDescent="0.25">
      <c r="B7038" t="e">
        <f>INDEX(RawData!$A$2:$A$1048576,MATCH(FmtData!$B$4+(ROW()-10),RawData!$A$2:$A$1048576,0))</f>
        <v>#N/A</v>
      </c>
      <c r="C70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8)</f>
        <v>#N/A</v>
      </c>
      <c r="D70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38" t="e">
        <f>INDEX(RawData!E$2:E$1048576,MATCH(FmtData!$B$4+(ROW()-10),RawData!$A$2:$A$1048576,0))</f>
        <v>#N/A</v>
      </c>
      <c r="F7038" t="e">
        <f>INDEX(RawData!F$2:F$1048576,MATCH(FmtData!$B$4+(ROW()-10),RawData!$A$2:$A$1048576,0))</f>
        <v>#N/A</v>
      </c>
      <c r="G7038" t="e">
        <f>INDEX(RawData!G$2:G$1048576,MATCH(FmtData!$B$4+(ROW()-10),RawData!$A$2:$A$1048576,0))</f>
        <v>#N/A</v>
      </c>
      <c r="H7038" t="e">
        <f>INDEX(RawData!H$2:H$1048576,MATCH(FmtData!$B$4+(ROW()-10),RawData!$A$2:$A$1048576,0))</f>
        <v>#N/A</v>
      </c>
      <c r="I7038" t="e">
        <f>INDEX(RawData!I$2:I$1048576,MATCH(FmtData!$B$4+(ROW()-10),RawData!$A$2:$A$1048576,0))</f>
        <v>#N/A</v>
      </c>
      <c r="J7038" t="e">
        <f>INDEX(RawData!J$2:J$1048576,MATCH(FmtData!$B$4+(ROW()-10),RawData!$A$2:$A$1048576,0))</f>
        <v>#N/A</v>
      </c>
      <c r="K7038" t="e">
        <f>INDEX(RawData!K$2:K$1048576,MATCH(FmtData!$B$4+(ROW()-10),RawData!$A$2:$A$1048576,0))</f>
        <v>#N/A</v>
      </c>
      <c r="L7038" t="e">
        <f>INDEX(RawData!L$2:L$1048576,MATCH(FmtData!$B$4+(ROW()-10),RawData!$A$2:$A$1048576,0))</f>
        <v>#N/A</v>
      </c>
      <c r="M7038" t="e">
        <f>INDEX(RawData!M$2:M$1048576,MATCH(FmtData!$B$4+(ROW()-10),RawData!$A$2:$A$1048576,0))</f>
        <v>#N/A</v>
      </c>
      <c r="N7038" t="e">
        <f>INDEX(RawData!N$2:N$1048576,MATCH(FmtData!$B$4+(ROW()-10),RawData!$A$2:$A$1048576,0))</f>
        <v>#N/A</v>
      </c>
      <c r="O7038" t="e">
        <f>INDEX(RawData!O$2:O$1048576,MATCH(FmtData!$B$4+(ROW()-10),RawData!$A$2:$A$1048576,0))</f>
        <v>#N/A</v>
      </c>
      <c r="P7038" t="e">
        <f>INDEX(RawData!P$2:P$1048576,MATCH(FmtData!$B$4+(ROW()-10),RawData!$A$2:$A$1048576,0))</f>
        <v>#N/A</v>
      </c>
      <c r="Q7038" t="e">
        <f>INDEX(RawData!Q$2:Q$1048576,MATCH(FmtData!$B$4+(ROW()-10),RawData!$A$2:$A$1048576,0))</f>
        <v>#N/A</v>
      </c>
      <c r="R7038" t="e">
        <f>INDEX(RawData!R$2:R$1048576,MATCH(FmtData!$B$4+(ROW()-10),RawData!$A$2:$A$1048576,0))</f>
        <v>#N/A</v>
      </c>
      <c r="S7038" t="e">
        <f>INDEX(RawData!S$2:S$1048576,MATCH(FmtData!$B$4+(ROW()-10),RawData!$A$2:$A$1048576,0))</f>
        <v>#N/A</v>
      </c>
      <c r="T7038" t="e">
        <f>INDEX(RawData!T$2:T$1048576,MATCH(FmtData!$B$4+(ROW()-10),RawData!$A$2:$A$1048576,0))</f>
        <v>#N/A</v>
      </c>
      <c r="U7038" t="e">
        <f>INDEX(RawData!U$2:U$1048576,MATCH(FmtData!$B$4+(ROW()-10),RawData!$A$2:$A$1048576,0))</f>
        <v>#N/A</v>
      </c>
      <c r="V7038" t="e">
        <f>INDEX(RawData!V$2:V$1048576,MATCH(FmtData!$B$4+(ROW()-10),RawData!$A$2:$A$1048576,0))</f>
        <v>#N/A</v>
      </c>
      <c r="W7038" s="8" t="e">
        <f t="shared" si="2401"/>
        <v>#N/A</v>
      </c>
      <c r="X7038" s="8" t="e">
        <f t="shared" si="2402"/>
        <v>#N/A</v>
      </c>
      <c r="Y7038" s="8" t="e">
        <f t="shared" si="2403"/>
        <v>#N/A</v>
      </c>
      <c r="Z7038" s="8" t="e">
        <f t="shared" si="2416"/>
        <v>#N/A</v>
      </c>
      <c r="AA7038" s="8" t="e">
        <f t="shared" si="2417"/>
        <v>#N/A</v>
      </c>
      <c r="AB7038" s="8" t="e">
        <f t="shared" si="2404"/>
        <v>#N/A</v>
      </c>
      <c r="AC7038" s="6" t="e">
        <f t="shared" si="2422"/>
        <v>#N/A</v>
      </c>
      <c r="AD7038" s="15" t="e">
        <f t="shared" si="2418"/>
        <v>#N/A</v>
      </c>
      <c r="AE7038" s="15" t="e">
        <f t="shared" si="2419"/>
        <v>#N/A</v>
      </c>
      <c r="AF7038" s="15" t="e">
        <f t="shared" si="2420"/>
        <v>#N/A</v>
      </c>
      <c r="AG7038" s="15" t="e">
        <f t="shared" si="2405"/>
        <v>#N/A</v>
      </c>
      <c r="AH7038" s="15" t="e">
        <f t="shared" si="2421"/>
        <v>#N/A</v>
      </c>
      <c r="AI7038" s="17" t="e">
        <f t="shared" si="2406"/>
        <v>#N/A</v>
      </c>
      <c r="AJ7038" s="17" t="e">
        <f t="shared" si="2407"/>
        <v>#N/A</v>
      </c>
      <c r="AK7038" s="17" t="e">
        <f t="shared" si="2408"/>
        <v>#N/A</v>
      </c>
      <c r="AL7038" s="17" t="e">
        <f t="shared" si="2409"/>
        <v>#N/A</v>
      </c>
      <c r="AM7038" s="17" t="e">
        <f t="shared" si="2410"/>
        <v>#N/A</v>
      </c>
      <c r="AN7038" s="17" t="e">
        <f t="shared" si="2411"/>
        <v>#N/A</v>
      </c>
      <c r="AO7038" s="17" t="e">
        <f t="shared" si="2415"/>
        <v>#N/A</v>
      </c>
      <c r="AP7038" s="17" t="e">
        <f t="shared" si="2412"/>
        <v>#N/A</v>
      </c>
      <c r="AQ7038" s="17" t="e">
        <f t="shared" si="2413"/>
        <v>#N/A</v>
      </c>
      <c r="AR7038" s="17" t="e">
        <f t="shared" si="2414"/>
        <v>#N/A</v>
      </c>
    </row>
    <row r="7039" spans="2:44" x14ac:dyDescent="0.25">
      <c r="B7039" t="e">
        <f>INDEX(RawData!$A$2:$A$1048576,MATCH(FmtData!$B$4+(ROW()-10),RawData!$A$2:$A$1048576,0))</f>
        <v>#N/A</v>
      </c>
      <c r="C70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9)</f>
        <v>#N/A</v>
      </c>
      <c r="D70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39" t="e">
        <f>INDEX(RawData!E$2:E$1048576,MATCH(FmtData!$B$4+(ROW()-10),RawData!$A$2:$A$1048576,0))</f>
        <v>#N/A</v>
      </c>
      <c r="F7039" t="e">
        <f>INDEX(RawData!F$2:F$1048576,MATCH(FmtData!$B$4+(ROW()-10),RawData!$A$2:$A$1048576,0))</f>
        <v>#N/A</v>
      </c>
      <c r="G7039" t="e">
        <f>INDEX(RawData!G$2:G$1048576,MATCH(FmtData!$B$4+(ROW()-10),RawData!$A$2:$A$1048576,0))</f>
        <v>#N/A</v>
      </c>
      <c r="H7039" t="e">
        <f>INDEX(RawData!H$2:H$1048576,MATCH(FmtData!$B$4+(ROW()-10),RawData!$A$2:$A$1048576,0))</f>
        <v>#N/A</v>
      </c>
      <c r="I7039" t="e">
        <f>INDEX(RawData!I$2:I$1048576,MATCH(FmtData!$B$4+(ROW()-10),RawData!$A$2:$A$1048576,0))</f>
        <v>#N/A</v>
      </c>
      <c r="J7039" t="e">
        <f>INDEX(RawData!J$2:J$1048576,MATCH(FmtData!$B$4+(ROW()-10),RawData!$A$2:$A$1048576,0))</f>
        <v>#N/A</v>
      </c>
      <c r="K7039" t="e">
        <f>INDEX(RawData!K$2:K$1048576,MATCH(FmtData!$B$4+(ROW()-10),RawData!$A$2:$A$1048576,0))</f>
        <v>#N/A</v>
      </c>
      <c r="L7039" t="e">
        <f>INDEX(RawData!L$2:L$1048576,MATCH(FmtData!$B$4+(ROW()-10),RawData!$A$2:$A$1048576,0))</f>
        <v>#N/A</v>
      </c>
      <c r="M7039" t="e">
        <f>INDEX(RawData!M$2:M$1048576,MATCH(FmtData!$B$4+(ROW()-10),RawData!$A$2:$A$1048576,0))</f>
        <v>#N/A</v>
      </c>
      <c r="N7039" t="e">
        <f>INDEX(RawData!N$2:N$1048576,MATCH(FmtData!$B$4+(ROW()-10),RawData!$A$2:$A$1048576,0))</f>
        <v>#N/A</v>
      </c>
      <c r="O7039" t="e">
        <f>INDEX(RawData!O$2:O$1048576,MATCH(FmtData!$B$4+(ROW()-10),RawData!$A$2:$A$1048576,0))</f>
        <v>#N/A</v>
      </c>
      <c r="P7039" t="e">
        <f>INDEX(RawData!P$2:P$1048576,MATCH(FmtData!$B$4+(ROW()-10),RawData!$A$2:$A$1048576,0))</f>
        <v>#N/A</v>
      </c>
      <c r="Q7039" t="e">
        <f>INDEX(RawData!Q$2:Q$1048576,MATCH(FmtData!$B$4+(ROW()-10),RawData!$A$2:$A$1048576,0))</f>
        <v>#N/A</v>
      </c>
      <c r="R7039" t="e">
        <f>INDEX(RawData!R$2:R$1048576,MATCH(FmtData!$B$4+(ROW()-10),RawData!$A$2:$A$1048576,0))</f>
        <v>#N/A</v>
      </c>
      <c r="S7039" t="e">
        <f>INDEX(RawData!S$2:S$1048576,MATCH(FmtData!$B$4+(ROW()-10),RawData!$A$2:$A$1048576,0))</f>
        <v>#N/A</v>
      </c>
      <c r="T7039" t="e">
        <f>INDEX(RawData!T$2:T$1048576,MATCH(FmtData!$B$4+(ROW()-10),RawData!$A$2:$A$1048576,0))</f>
        <v>#N/A</v>
      </c>
      <c r="U7039" t="e">
        <f>INDEX(RawData!U$2:U$1048576,MATCH(FmtData!$B$4+(ROW()-10),RawData!$A$2:$A$1048576,0))</f>
        <v>#N/A</v>
      </c>
      <c r="V7039" t="e">
        <f>INDEX(RawData!V$2:V$1048576,MATCH(FmtData!$B$4+(ROW()-10),RawData!$A$2:$A$1048576,0))</f>
        <v>#N/A</v>
      </c>
      <c r="W7039" s="8" t="e">
        <f t="shared" si="2401"/>
        <v>#N/A</v>
      </c>
      <c r="X7039" s="8" t="e">
        <f t="shared" si="2402"/>
        <v>#N/A</v>
      </c>
      <c r="Y7039" s="8" t="e">
        <f t="shared" si="2403"/>
        <v>#N/A</v>
      </c>
      <c r="Z7039" s="8" t="e">
        <f t="shared" si="2416"/>
        <v>#N/A</v>
      </c>
      <c r="AA7039" s="8" t="e">
        <f t="shared" si="2417"/>
        <v>#N/A</v>
      </c>
      <c r="AB7039" s="8" t="e">
        <f t="shared" si="2404"/>
        <v>#N/A</v>
      </c>
      <c r="AC7039" s="6" t="e">
        <f t="shared" si="2422"/>
        <v>#N/A</v>
      </c>
      <c r="AD7039" s="15" t="e">
        <f t="shared" si="2418"/>
        <v>#N/A</v>
      </c>
      <c r="AE7039" s="15" t="e">
        <f t="shared" si="2419"/>
        <v>#N/A</v>
      </c>
      <c r="AF7039" s="15" t="e">
        <f t="shared" si="2420"/>
        <v>#N/A</v>
      </c>
      <c r="AG7039" s="15" t="e">
        <f t="shared" si="2405"/>
        <v>#N/A</v>
      </c>
      <c r="AH7039" s="15" t="e">
        <f t="shared" si="2421"/>
        <v>#N/A</v>
      </c>
      <c r="AI7039" s="17" t="e">
        <f t="shared" si="2406"/>
        <v>#N/A</v>
      </c>
      <c r="AJ7039" s="17" t="e">
        <f t="shared" si="2407"/>
        <v>#N/A</v>
      </c>
      <c r="AK7039" s="17" t="e">
        <f t="shared" si="2408"/>
        <v>#N/A</v>
      </c>
      <c r="AL7039" s="17" t="e">
        <f t="shared" si="2409"/>
        <v>#N/A</v>
      </c>
      <c r="AM7039" s="17" t="e">
        <f t="shared" si="2410"/>
        <v>#N/A</v>
      </c>
      <c r="AN7039" s="17" t="e">
        <f t="shared" si="2411"/>
        <v>#N/A</v>
      </c>
      <c r="AO7039" s="17" t="e">
        <f t="shared" si="2415"/>
        <v>#N/A</v>
      </c>
      <c r="AP7039" s="17" t="e">
        <f t="shared" si="2412"/>
        <v>#N/A</v>
      </c>
      <c r="AQ7039" s="17" t="e">
        <f t="shared" si="2413"/>
        <v>#N/A</v>
      </c>
      <c r="AR7039" s="17" t="e">
        <f t="shared" si="2414"/>
        <v>#N/A</v>
      </c>
    </row>
    <row r="7040" spans="2:44" x14ac:dyDescent="0.25">
      <c r="B7040" t="e">
        <f>INDEX(RawData!$A$2:$A$1048576,MATCH(FmtData!$B$4+(ROW()-10),RawData!$A$2:$A$1048576,0))</f>
        <v>#N/A</v>
      </c>
      <c r="C70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0)</f>
        <v>#N/A</v>
      </c>
      <c r="D70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40" t="e">
        <f>INDEX(RawData!E$2:E$1048576,MATCH(FmtData!$B$4+(ROW()-10),RawData!$A$2:$A$1048576,0))</f>
        <v>#N/A</v>
      </c>
      <c r="F7040" t="e">
        <f>INDEX(RawData!F$2:F$1048576,MATCH(FmtData!$B$4+(ROW()-10),RawData!$A$2:$A$1048576,0))</f>
        <v>#N/A</v>
      </c>
      <c r="G7040" t="e">
        <f>INDEX(RawData!G$2:G$1048576,MATCH(FmtData!$B$4+(ROW()-10),RawData!$A$2:$A$1048576,0))</f>
        <v>#N/A</v>
      </c>
      <c r="H7040" t="e">
        <f>INDEX(RawData!H$2:H$1048576,MATCH(FmtData!$B$4+(ROW()-10),RawData!$A$2:$A$1048576,0))</f>
        <v>#N/A</v>
      </c>
      <c r="I7040" t="e">
        <f>INDEX(RawData!I$2:I$1048576,MATCH(FmtData!$B$4+(ROW()-10),RawData!$A$2:$A$1048576,0))</f>
        <v>#N/A</v>
      </c>
      <c r="J7040" t="e">
        <f>INDEX(RawData!J$2:J$1048576,MATCH(FmtData!$B$4+(ROW()-10),RawData!$A$2:$A$1048576,0))</f>
        <v>#N/A</v>
      </c>
      <c r="K7040" t="e">
        <f>INDEX(RawData!K$2:K$1048576,MATCH(FmtData!$B$4+(ROW()-10),RawData!$A$2:$A$1048576,0))</f>
        <v>#N/A</v>
      </c>
      <c r="L7040" t="e">
        <f>INDEX(RawData!L$2:L$1048576,MATCH(FmtData!$B$4+(ROW()-10),RawData!$A$2:$A$1048576,0))</f>
        <v>#N/A</v>
      </c>
      <c r="M7040" t="e">
        <f>INDEX(RawData!M$2:M$1048576,MATCH(FmtData!$B$4+(ROW()-10),RawData!$A$2:$A$1048576,0))</f>
        <v>#N/A</v>
      </c>
      <c r="N7040" t="e">
        <f>INDEX(RawData!N$2:N$1048576,MATCH(FmtData!$B$4+(ROW()-10),RawData!$A$2:$A$1048576,0))</f>
        <v>#N/A</v>
      </c>
      <c r="O7040" t="e">
        <f>INDEX(RawData!O$2:O$1048576,MATCH(FmtData!$B$4+(ROW()-10),RawData!$A$2:$A$1048576,0))</f>
        <v>#N/A</v>
      </c>
      <c r="P7040" t="e">
        <f>INDEX(RawData!P$2:P$1048576,MATCH(FmtData!$B$4+(ROW()-10),RawData!$A$2:$A$1048576,0))</f>
        <v>#N/A</v>
      </c>
      <c r="Q7040" t="e">
        <f>INDEX(RawData!Q$2:Q$1048576,MATCH(FmtData!$B$4+(ROW()-10),RawData!$A$2:$A$1048576,0))</f>
        <v>#N/A</v>
      </c>
      <c r="R7040" t="e">
        <f>INDEX(RawData!R$2:R$1048576,MATCH(FmtData!$B$4+(ROW()-10),RawData!$A$2:$A$1048576,0))</f>
        <v>#N/A</v>
      </c>
      <c r="S7040" t="e">
        <f>INDEX(RawData!S$2:S$1048576,MATCH(FmtData!$B$4+(ROW()-10),RawData!$A$2:$A$1048576,0))</f>
        <v>#N/A</v>
      </c>
      <c r="T7040" t="e">
        <f>INDEX(RawData!T$2:T$1048576,MATCH(FmtData!$B$4+(ROW()-10),RawData!$A$2:$A$1048576,0))</f>
        <v>#N/A</v>
      </c>
      <c r="U7040" t="e">
        <f>INDEX(RawData!U$2:U$1048576,MATCH(FmtData!$B$4+(ROW()-10),RawData!$A$2:$A$1048576,0))</f>
        <v>#N/A</v>
      </c>
      <c r="V7040" t="e">
        <f>INDEX(RawData!V$2:V$1048576,MATCH(FmtData!$B$4+(ROW()-10),RawData!$A$2:$A$1048576,0))</f>
        <v>#N/A</v>
      </c>
      <c r="W7040" s="8" t="e">
        <f t="shared" si="2401"/>
        <v>#N/A</v>
      </c>
      <c r="X7040" s="8" t="e">
        <f t="shared" si="2402"/>
        <v>#N/A</v>
      </c>
      <c r="Y7040" s="8" t="e">
        <f t="shared" si="2403"/>
        <v>#N/A</v>
      </c>
      <c r="Z7040" s="8" t="e">
        <f t="shared" si="2416"/>
        <v>#N/A</v>
      </c>
      <c r="AA7040" s="8" t="e">
        <f t="shared" si="2417"/>
        <v>#N/A</v>
      </c>
      <c r="AB7040" s="8" t="e">
        <f t="shared" si="2404"/>
        <v>#N/A</v>
      </c>
      <c r="AC7040" s="6" t="e">
        <f t="shared" si="2422"/>
        <v>#N/A</v>
      </c>
      <c r="AD7040" s="15" t="e">
        <f t="shared" si="2418"/>
        <v>#N/A</v>
      </c>
      <c r="AE7040" s="15" t="e">
        <f t="shared" si="2419"/>
        <v>#N/A</v>
      </c>
      <c r="AF7040" s="15" t="e">
        <f t="shared" si="2420"/>
        <v>#N/A</v>
      </c>
      <c r="AG7040" s="15" t="e">
        <f t="shared" si="2405"/>
        <v>#N/A</v>
      </c>
      <c r="AH7040" s="15" t="e">
        <f t="shared" si="2421"/>
        <v>#N/A</v>
      </c>
      <c r="AI7040" s="17" t="e">
        <f t="shared" si="2406"/>
        <v>#N/A</v>
      </c>
      <c r="AJ7040" s="17" t="e">
        <f t="shared" si="2407"/>
        <v>#N/A</v>
      </c>
      <c r="AK7040" s="17" t="e">
        <f t="shared" si="2408"/>
        <v>#N/A</v>
      </c>
      <c r="AL7040" s="17" t="e">
        <f t="shared" si="2409"/>
        <v>#N/A</v>
      </c>
      <c r="AM7040" s="17" t="e">
        <f t="shared" si="2410"/>
        <v>#N/A</v>
      </c>
      <c r="AN7040" s="17" t="e">
        <f t="shared" si="2411"/>
        <v>#N/A</v>
      </c>
      <c r="AO7040" s="17" t="e">
        <f t="shared" si="2415"/>
        <v>#N/A</v>
      </c>
      <c r="AP7040" s="17" t="e">
        <f t="shared" si="2412"/>
        <v>#N/A</v>
      </c>
      <c r="AQ7040" s="17" t="e">
        <f t="shared" si="2413"/>
        <v>#N/A</v>
      </c>
      <c r="AR7040" s="17" t="e">
        <f t="shared" si="2414"/>
        <v>#N/A</v>
      </c>
    </row>
    <row r="7041" spans="2:44" x14ac:dyDescent="0.25">
      <c r="B7041" t="e">
        <f>INDEX(RawData!$A$2:$A$1048576,MATCH(FmtData!$B$4+(ROW()-10),RawData!$A$2:$A$1048576,0))</f>
        <v>#N/A</v>
      </c>
      <c r="C70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1)</f>
        <v>#N/A</v>
      </c>
      <c r="D70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41" t="e">
        <f>INDEX(RawData!E$2:E$1048576,MATCH(FmtData!$B$4+(ROW()-10),RawData!$A$2:$A$1048576,0))</f>
        <v>#N/A</v>
      </c>
      <c r="F7041" t="e">
        <f>INDEX(RawData!F$2:F$1048576,MATCH(FmtData!$B$4+(ROW()-10),RawData!$A$2:$A$1048576,0))</f>
        <v>#N/A</v>
      </c>
      <c r="G7041" t="e">
        <f>INDEX(RawData!G$2:G$1048576,MATCH(FmtData!$B$4+(ROW()-10),RawData!$A$2:$A$1048576,0))</f>
        <v>#N/A</v>
      </c>
      <c r="H7041" t="e">
        <f>INDEX(RawData!H$2:H$1048576,MATCH(FmtData!$B$4+(ROW()-10),RawData!$A$2:$A$1048576,0))</f>
        <v>#N/A</v>
      </c>
      <c r="I7041" t="e">
        <f>INDEX(RawData!I$2:I$1048576,MATCH(FmtData!$B$4+(ROW()-10),RawData!$A$2:$A$1048576,0))</f>
        <v>#N/A</v>
      </c>
      <c r="J7041" t="e">
        <f>INDEX(RawData!J$2:J$1048576,MATCH(FmtData!$B$4+(ROW()-10),RawData!$A$2:$A$1048576,0))</f>
        <v>#N/A</v>
      </c>
      <c r="K7041" t="e">
        <f>INDEX(RawData!K$2:K$1048576,MATCH(FmtData!$B$4+(ROW()-10),RawData!$A$2:$A$1048576,0))</f>
        <v>#N/A</v>
      </c>
      <c r="L7041" t="e">
        <f>INDEX(RawData!L$2:L$1048576,MATCH(FmtData!$B$4+(ROW()-10),RawData!$A$2:$A$1048576,0))</f>
        <v>#N/A</v>
      </c>
      <c r="M7041" t="e">
        <f>INDEX(RawData!M$2:M$1048576,MATCH(FmtData!$B$4+(ROW()-10),RawData!$A$2:$A$1048576,0))</f>
        <v>#N/A</v>
      </c>
      <c r="N7041" t="e">
        <f>INDEX(RawData!N$2:N$1048576,MATCH(FmtData!$B$4+(ROW()-10),RawData!$A$2:$A$1048576,0))</f>
        <v>#N/A</v>
      </c>
      <c r="O7041" t="e">
        <f>INDEX(RawData!O$2:O$1048576,MATCH(FmtData!$B$4+(ROW()-10),RawData!$A$2:$A$1048576,0))</f>
        <v>#N/A</v>
      </c>
      <c r="P7041" t="e">
        <f>INDEX(RawData!P$2:P$1048576,MATCH(FmtData!$B$4+(ROW()-10),RawData!$A$2:$A$1048576,0))</f>
        <v>#N/A</v>
      </c>
      <c r="Q7041" t="e">
        <f>INDEX(RawData!Q$2:Q$1048576,MATCH(FmtData!$B$4+(ROW()-10),RawData!$A$2:$A$1048576,0))</f>
        <v>#N/A</v>
      </c>
      <c r="R7041" t="e">
        <f>INDEX(RawData!R$2:R$1048576,MATCH(FmtData!$B$4+(ROW()-10),RawData!$A$2:$A$1048576,0))</f>
        <v>#N/A</v>
      </c>
      <c r="S7041" t="e">
        <f>INDEX(RawData!S$2:S$1048576,MATCH(FmtData!$B$4+(ROW()-10),RawData!$A$2:$A$1048576,0))</f>
        <v>#N/A</v>
      </c>
      <c r="T7041" t="e">
        <f>INDEX(RawData!T$2:T$1048576,MATCH(FmtData!$B$4+(ROW()-10),RawData!$A$2:$A$1048576,0))</f>
        <v>#N/A</v>
      </c>
      <c r="U7041" t="e">
        <f>INDEX(RawData!U$2:U$1048576,MATCH(FmtData!$B$4+(ROW()-10),RawData!$A$2:$A$1048576,0))</f>
        <v>#N/A</v>
      </c>
      <c r="V7041" t="e">
        <f>INDEX(RawData!V$2:V$1048576,MATCH(FmtData!$B$4+(ROW()-10),RawData!$A$2:$A$1048576,0))</f>
        <v>#N/A</v>
      </c>
      <c r="W7041" s="8" t="e">
        <f t="shared" si="2401"/>
        <v>#N/A</v>
      </c>
      <c r="X7041" s="8" t="e">
        <f t="shared" si="2402"/>
        <v>#N/A</v>
      </c>
      <c r="Y7041" s="8" t="e">
        <f t="shared" si="2403"/>
        <v>#N/A</v>
      </c>
      <c r="Z7041" s="8" t="e">
        <f t="shared" si="2416"/>
        <v>#N/A</v>
      </c>
      <c r="AA7041" s="8" t="e">
        <f t="shared" si="2417"/>
        <v>#N/A</v>
      </c>
      <c r="AB7041" s="8" t="e">
        <f t="shared" si="2404"/>
        <v>#N/A</v>
      </c>
      <c r="AC7041" s="6" t="e">
        <f t="shared" si="2422"/>
        <v>#N/A</v>
      </c>
      <c r="AD7041" s="15" t="e">
        <f t="shared" si="2418"/>
        <v>#N/A</v>
      </c>
      <c r="AE7041" s="15" t="e">
        <f t="shared" si="2419"/>
        <v>#N/A</v>
      </c>
      <c r="AF7041" s="15" t="e">
        <f t="shared" si="2420"/>
        <v>#N/A</v>
      </c>
      <c r="AG7041" s="15" t="e">
        <f t="shared" si="2405"/>
        <v>#N/A</v>
      </c>
      <c r="AH7041" s="15" t="e">
        <f t="shared" si="2421"/>
        <v>#N/A</v>
      </c>
      <c r="AI7041" s="17" t="e">
        <f t="shared" si="2406"/>
        <v>#N/A</v>
      </c>
      <c r="AJ7041" s="17" t="e">
        <f t="shared" si="2407"/>
        <v>#N/A</v>
      </c>
      <c r="AK7041" s="17" t="e">
        <f t="shared" si="2408"/>
        <v>#N/A</v>
      </c>
      <c r="AL7041" s="17" t="e">
        <f t="shared" si="2409"/>
        <v>#N/A</v>
      </c>
      <c r="AM7041" s="17" t="e">
        <f t="shared" si="2410"/>
        <v>#N/A</v>
      </c>
      <c r="AN7041" s="17" t="e">
        <f t="shared" si="2411"/>
        <v>#N/A</v>
      </c>
      <c r="AO7041" s="17" t="e">
        <f t="shared" si="2415"/>
        <v>#N/A</v>
      </c>
      <c r="AP7041" s="17" t="e">
        <f t="shared" si="2412"/>
        <v>#N/A</v>
      </c>
      <c r="AQ7041" s="17" t="e">
        <f t="shared" si="2413"/>
        <v>#N/A</v>
      </c>
      <c r="AR7041" s="17" t="e">
        <f t="shared" si="2414"/>
        <v>#N/A</v>
      </c>
    </row>
    <row r="7042" spans="2:44" x14ac:dyDescent="0.25">
      <c r="B7042" t="e">
        <f>INDEX(RawData!$A$2:$A$1048576,MATCH(FmtData!$B$4+(ROW()-10),RawData!$A$2:$A$1048576,0))</f>
        <v>#N/A</v>
      </c>
      <c r="C70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2)</f>
        <v>#N/A</v>
      </c>
      <c r="D70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42" t="e">
        <f>INDEX(RawData!E$2:E$1048576,MATCH(FmtData!$B$4+(ROW()-10),RawData!$A$2:$A$1048576,0))</f>
        <v>#N/A</v>
      </c>
      <c r="F7042" t="e">
        <f>INDEX(RawData!F$2:F$1048576,MATCH(FmtData!$B$4+(ROW()-10),RawData!$A$2:$A$1048576,0))</f>
        <v>#N/A</v>
      </c>
      <c r="G7042" t="e">
        <f>INDEX(RawData!G$2:G$1048576,MATCH(FmtData!$B$4+(ROW()-10),RawData!$A$2:$A$1048576,0))</f>
        <v>#N/A</v>
      </c>
      <c r="H7042" t="e">
        <f>INDEX(RawData!H$2:H$1048576,MATCH(FmtData!$B$4+(ROW()-10),RawData!$A$2:$A$1048576,0))</f>
        <v>#N/A</v>
      </c>
      <c r="I7042" t="e">
        <f>INDEX(RawData!I$2:I$1048576,MATCH(FmtData!$B$4+(ROW()-10),RawData!$A$2:$A$1048576,0))</f>
        <v>#N/A</v>
      </c>
      <c r="J7042" t="e">
        <f>INDEX(RawData!J$2:J$1048576,MATCH(FmtData!$B$4+(ROW()-10),RawData!$A$2:$A$1048576,0))</f>
        <v>#N/A</v>
      </c>
      <c r="K7042" t="e">
        <f>INDEX(RawData!K$2:K$1048576,MATCH(FmtData!$B$4+(ROW()-10),RawData!$A$2:$A$1048576,0))</f>
        <v>#N/A</v>
      </c>
      <c r="L7042" t="e">
        <f>INDEX(RawData!L$2:L$1048576,MATCH(FmtData!$B$4+(ROW()-10),RawData!$A$2:$A$1048576,0))</f>
        <v>#N/A</v>
      </c>
      <c r="M7042" t="e">
        <f>INDEX(RawData!M$2:M$1048576,MATCH(FmtData!$B$4+(ROW()-10),RawData!$A$2:$A$1048576,0))</f>
        <v>#N/A</v>
      </c>
      <c r="N7042" t="e">
        <f>INDEX(RawData!N$2:N$1048576,MATCH(FmtData!$B$4+(ROW()-10),RawData!$A$2:$A$1048576,0))</f>
        <v>#N/A</v>
      </c>
      <c r="O7042" t="e">
        <f>INDEX(RawData!O$2:O$1048576,MATCH(FmtData!$B$4+(ROW()-10),RawData!$A$2:$A$1048576,0))</f>
        <v>#N/A</v>
      </c>
      <c r="P7042" t="e">
        <f>INDEX(RawData!P$2:P$1048576,MATCH(FmtData!$B$4+(ROW()-10),RawData!$A$2:$A$1048576,0))</f>
        <v>#N/A</v>
      </c>
      <c r="Q7042" t="e">
        <f>INDEX(RawData!Q$2:Q$1048576,MATCH(FmtData!$B$4+(ROW()-10),RawData!$A$2:$A$1048576,0))</f>
        <v>#N/A</v>
      </c>
      <c r="R7042" t="e">
        <f>INDEX(RawData!R$2:R$1048576,MATCH(FmtData!$B$4+(ROW()-10),RawData!$A$2:$A$1048576,0))</f>
        <v>#N/A</v>
      </c>
      <c r="S7042" t="e">
        <f>INDEX(RawData!S$2:S$1048576,MATCH(FmtData!$B$4+(ROW()-10),RawData!$A$2:$A$1048576,0))</f>
        <v>#N/A</v>
      </c>
      <c r="T7042" t="e">
        <f>INDEX(RawData!T$2:T$1048576,MATCH(FmtData!$B$4+(ROW()-10),RawData!$A$2:$A$1048576,0))</f>
        <v>#N/A</v>
      </c>
      <c r="U7042" t="e">
        <f>INDEX(RawData!U$2:U$1048576,MATCH(FmtData!$B$4+(ROW()-10),RawData!$A$2:$A$1048576,0))</f>
        <v>#N/A</v>
      </c>
      <c r="V7042" t="e">
        <f>INDEX(RawData!V$2:V$1048576,MATCH(FmtData!$B$4+(ROW()-10),RawData!$A$2:$A$1048576,0))</f>
        <v>#N/A</v>
      </c>
      <c r="W7042" s="8" t="e">
        <f t="shared" si="2401"/>
        <v>#N/A</v>
      </c>
      <c r="X7042" s="8" t="e">
        <f t="shared" si="2402"/>
        <v>#N/A</v>
      </c>
      <c r="Y7042" s="8" t="e">
        <f t="shared" si="2403"/>
        <v>#N/A</v>
      </c>
      <c r="Z7042" s="8" t="e">
        <f t="shared" si="2416"/>
        <v>#N/A</v>
      </c>
      <c r="AA7042" s="8" t="e">
        <f t="shared" si="2417"/>
        <v>#N/A</v>
      </c>
      <c r="AB7042" s="8" t="e">
        <f t="shared" si="2404"/>
        <v>#N/A</v>
      </c>
      <c r="AC7042" s="6" t="e">
        <f t="shared" si="2422"/>
        <v>#N/A</v>
      </c>
      <c r="AD7042" s="15" t="e">
        <f t="shared" si="2418"/>
        <v>#N/A</v>
      </c>
      <c r="AE7042" s="15" t="e">
        <f t="shared" si="2419"/>
        <v>#N/A</v>
      </c>
      <c r="AF7042" s="15" t="e">
        <f t="shared" si="2420"/>
        <v>#N/A</v>
      </c>
      <c r="AG7042" s="15" t="e">
        <f t="shared" si="2405"/>
        <v>#N/A</v>
      </c>
      <c r="AH7042" s="15" t="e">
        <f t="shared" si="2421"/>
        <v>#N/A</v>
      </c>
      <c r="AI7042" s="17" t="e">
        <f t="shared" si="2406"/>
        <v>#N/A</v>
      </c>
      <c r="AJ7042" s="17" t="e">
        <f t="shared" si="2407"/>
        <v>#N/A</v>
      </c>
      <c r="AK7042" s="17" t="e">
        <f t="shared" si="2408"/>
        <v>#N/A</v>
      </c>
      <c r="AL7042" s="17" t="e">
        <f t="shared" si="2409"/>
        <v>#N/A</v>
      </c>
      <c r="AM7042" s="17" t="e">
        <f t="shared" si="2410"/>
        <v>#N/A</v>
      </c>
      <c r="AN7042" s="17" t="e">
        <f t="shared" si="2411"/>
        <v>#N/A</v>
      </c>
      <c r="AO7042" s="17" t="e">
        <f t="shared" si="2415"/>
        <v>#N/A</v>
      </c>
      <c r="AP7042" s="17" t="e">
        <f t="shared" si="2412"/>
        <v>#N/A</v>
      </c>
      <c r="AQ7042" s="17" t="e">
        <f t="shared" si="2413"/>
        <v>#N/A</v>
      </c>
      <c r="AR7042" s="17" t="e">
        <f t="shared" si="2414"/>
        <v>#N/A</v>
      </c>
    </row>
    <row r="7043" spans="2:44" x14ac:dyDescent="0.25">
      <c r="B7043" t="e">
        <f>INDEX(RawData!$A$2:$A$1048576,MATCH(FmtData!$B$4+(ROW()-10),RawData!$A$2:$A$1048576,0))</f>
        <v>#N/A</v>
      </c>
      <c r="C70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3)</f>
        <v>#N/A</v>
      </c>
      <c r="D70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43" t="e">
        <f>INDEX(RawData!E$2:E$1048576,MATCH(FmtData!$B$4+(ROW()-10),RawData!$A$2:$A$1048576,0))</f>
        <v>#N/A</v>
      </c>
      <c r="F7043" t="e">
        <f>INDEX(RawData!F$2:F$1048576,MATCH(FmtData!$B$4+(ROW()-10),RawData!$A$2:$A$1048576,0))</f>
        <v>#N/A</v>
      </c>
      <c r="G7043" t="e">
        <f>INDEX(RawData!G$2:G$1048576,MATCH(FmtData!$B$4+(ROW()-10),RawData!$A$2:$A$1048576,0))</f>
        <v>#N/A</v>
      </c>
      <c r="H7043" t="e">
        <f>INDEX(RawData!H$2:H$1048576,MATCH(FmtData!$B$4+(ROW()-10),RawData!$A$2:$A$1048576,0))</f>
        <v>#N/A</v>
      </c>
      <c r="I7043" t="e">
        <f>INDEX(RawData!I$2:I$1048576,MATCH(FmtData!$B$4+(ROW()-10),RawData!$A$2:$A$1048576,0))</f>
        <v>#N/A</v>
      </c>
      <c r="J7043" t="e">
        <f>INDEX(RawData!J$2:J$1048576,MATCH(FmtData!$B$4+(ROW()-10),RawData!$A$2:$A$1048576,0))</f>
        <v>#N/A</v>
      </c>
      <c r="K7043" t="e">
        <f>INDEX(RawData!K$2:K$1048576,MATCH(FmtData!$B$4+(ROW()-10),RawData!$A$2:$A$1048576,0))</f>
        <v>#N/A</v>
      </c>
      <c r="L7043" t="e">
        <f>INDEX(RawData!L$2:L$1048576,MATCH(FmtData!$B$4+(ROW()-10),RawData!$A$2:$A$1048576,0))</f>
        <v>#N/A</v>
      </c>
      <c r="M7043" t="e">
        <f>INDEX(RawData!M$2:M$1048576,MATCH(FmtData!$B$4+(ROW()-10),RawData!$A$2:$A$1048576,0))</f>
        <v>#N/A</v>
      </c>
      <c r="N7043" t="e">
        <f>INDEX(RawData!N$2:N$1048576,MATCH(FmtData!$B$4+(ROW()-10),RawData!$A$2:$A$1048576,0))</f>
        <v>#N/A</v>
      </c>
      <c r="O7043" t="e">
        <f>INDEX(RawData!O$2:O$1048576,MATCH(FmtData!$B$4+(ROW()-10),RawData!$A$2:$A$1048576,0))</f>
        <v>#N/A</v>
      </c>
      <c r="P7043" t="e">
        <f>INDEX(RawData!P$2:P$1048576,MATCH(FmtData!$B$4+(ROW()-10),RawData!$A$2:$A$1048576,0))</f>
        <v>#N/A</v>
      </c>
      <c r="Q7043" t="e">
        <f>INDEX(RawData!Q$2:Q$1048576,MATCH(FmtData!$B$4+(ROW()-10),RawData!$A$2:$A$1048576,0))</f>
        <v>#N/A</v>
      </c>
      <c r="R7043" t="e">
        <f>INDEX(RawData!R$2:R$1048576,MATCH(FmtData!$B$4+(ROW()-10),RawData!$A$2:$A$1048576,0))</f>
        <v>#N/A</v>
      </c>
      <c r="S7043" t="e">
        <f>INDEX(RawData!S$2:S$1048576,MATCH(FmtData!$B$4+(ROW()-10),RawData!$A$2:$A$1048576,0))</f>
        <v>#N/A</v>
      </c>
      <c r="T7043" t="e">
        <f>INDEX(RawData!T$2:T$1048576,MATCH(FmtData!$B$4+(ROW()-10),RawData!$A$2:$A$1048576,0))</f>
        <v>#N/A</v>
      </c>
      <c r="U7043" t="e">
        <f>INDEX(RawData!U$2:U$1048576,MATCH(FmtData!$B$4+(ROW()-10),RawData!$A$2:$A$1048576,0))</f>
        <v>#N/A</v>
      </c>
      <c r="V7043" t="e">
        <f>INDEX(RawData!V$2:V$1048576,MATCH(FmtData!$B$4+(ROW()-10),RawData!$A$2:$A$1048576,0))</f>
        <v>#N/A</v>
      </c>
      <c r="W7043" s="8" t="e">
        <f t="shared" si="2401"/>
        <v>#N/A</v>
      </c>
      <c r="X7043" s="8" t="e">
        <f t="shared" si="2402"/>
        <v>#N/A</v>
      </c>
      <c r="Y7043" s="8" t="e">
        <f t="shared" si="2403"/>
        <v>#N/A</v>
      </c>
      <c r="Z7043" s="8" t="e">
        <f t="shared" si="2416"/>
        <v>#N/A</v>
      </c>
      <c r="AA7043" s="8" t="e">
        <f t="shared" si="2417"/>
        <v>#N/A</v>
      </c>
      <c r="AB7043" s="8" t="e">
        <f t="shared" si="2404"/>
        <v>#N/A</v>
      </c>
      <c r="AC7043" s="6" t="e">
        <f t="shared" si="2422"/>
        <v>#N/A</v>
      </c>
      <c r="AD7043" s="15" t="e">
        <f t="shared" si="2418"/>
        <v>#N/A</v>
      </c>
      <c r="AE7043" s="15" t="e">
        <f t="shared" si="2419"/>
        <v>#N/A</v>
      </c>
      <c r="AF7043" s="15" t="e">
        <f t="shared" si="2420"/>
        <v>#N/A</v>
      </c>
      <c r="AG7043" s="15" t="e">
        <f t="shared" si="2405"/>
        <v>#N/A</v>
      </c>
      <c r="AH7043" s="15" t="e">
        <f t="shared" si="2421"/>
        <v>#N/A</v>
      </c>
      <c r="AI7043" s="17" t="e">
        <f t="shared" si="2406"/>
        <v>#N/A</v>
      </c>
      <c r="AJ7043" s="17" t="e">
        <f t="shared" si="2407"/>
        <v>#N/A</v>
      </c>
      <c r="AK7043" s="17" t="e">
        <f t="shared" si="2408"/>
        <v>#N/A</v>
      </c>
      <c r="AL7043" s="17" t="e">
        <f t="shared" si="2409"/>
        <v>#N/A</v>
      </c>
      <c r="AM7043" s="17" t="e">
        <f t="shared" si="2410"/>
        <v>#N/A</v>
      </c>
      <c r="AN7043" s="17" t="e">
        <f t="shared" si="2411"/>
        <v>#N/A</v>
      </c>
      <c r="AO7043" s="17" t="e">
        <f t="shared" si="2415"/>
        <v>#N/A</v>
      </c>
      <c r="AP7043" s="17" t="e">
        <f t="shared" si="2412"/>
        <v>#N/A</v>
      </c>
      <c r="AQ7043" s="17" t="e">
        <f t="shared" si="2413"/>
        <v>#N/A</v>
      </c>
      <c r="AR7043" s="17" t="e">
        <f t="shared" si="2414"/>
        <v>#N/A</v>
      </c>
    </row>
    <row r="7044" spans="2:44" x14ac:dyDescent="0.25">
      <c r="B7044" t="e">
        <f>INDEX(RawData!$A$2:$A$1048576,MATCH(FmtData!$B$4+(ROW()-10),RawData!$A$2:$A$1048576,0))</f>
        <v>#N/A</v>
      </c>
      <c r="C70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4)</f>
        <v>#N/A</v>
      </c>
      <c r="D70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44" t="e">
        <f>INDEX(RawData!E$2:E$1048576,MATCH(FmtData!$B$4+(ROW()-10),RawData!$A$2:$A$1048576,0))</f>
        <v>#N/A</v>
      </c>
      <c r="F7044" t="e">
        <f>INDEX(RawData!F$2:F$1048576,MATCH(FmtData!$B$4+(ROW()-10),RawData!$A$2:$A$1048576,0))</f>
        <v>#N/A</v>
      </c>
      <c r="G7044" t="e">
        <f>INDEX(RawData!G$2:G$1048576,MATCH(FmtData!$B$4+(ROW()-10),RawData!$A$2:$A$1048576,0))</f>
        <v>#N/A</v>
      </c>
      <c r="H7044" t="e">
        <f>INDEX(RawData!H$2:H$1048576,MATCH(FmtData!$B$4+(ROW()-10),RawData!$A$2:$A$1048576,0))</f>
        <v>#N/A</v>
      </c>
      <c r="I7044" t="e">
        <f>INDEX(RawData!I$2:I$1048576,MATCH(FmtData!$B$4+(ROW()-10),RawData!$A$2:$A$1048576,0))</f>
        <v>#N/A</v>
      </c>
      <c r="J7044" t="e">
        <f>INDEX(RawData!J$2:J$1048576,MATCH(FmtData!$B$4+(ROW()-10),RawData!$A$2:$A$1048576,0))</f>
        <v>#N/A</v>
      </c>
      <c r="K7044" t="e">
        <f>INDEX(RawData!K$2:K$1048576,MATCH(FmtData!$B$4+(ROW()-10),RawData!$A$2:$A$1048576,0))</f>
        <v>#N/A</v>
      </c>
      <c r="L7044" t="e">
        <f>INDEX(RawData!L$2:L$1048576,MATCH(FmtData!$B$4+(ROW()-10),RawData!$A$2:$A$1048576,0))</f>
        <v>#N/A</v>
      </c>
      <c r="M7044" t="e">
        <f>INDEX(RawData!M$2:M$1048576,MATCH(FmtData!$B$4+(ROW()-10),RawData!$A$2:$A$1048576,0))</f>
        <v>#N/A</v>
      </c>
      <c r="N7044" t="e">
        <f>INDEX(RawData!N$2:N$1048576,MATCH(FmtData!$B$4+(ROW()-10),RawData!$A$2:$A$1048576,0))</f>
        <v>#N/A</v>
      </c>
      <c r="O7044" t="e">
        <f>INDEX(RawData!O$2:O$1048576,MATCH(FmtData!$B$4+(ROW()-10),RawData!$A$2:$A$1048576,0))</f>
        <v>#N/A</v>
      </c>
      <c r="P7044" t="e">
        <f>INDEX(RawData!P$2:P$1048576,MATCH(FmtData!$B$4+(ROW()-10),RawData!$A$2:$A$1048576,0))</f>
        <v>#N/A</v>
      </c>
      <c r="Q7044" t="e">
        <f>INDEX(RawData!Q$2:Q$1048576,MATCH(FmtData!$B$4+(ROW()-10),RawData!$A$2:$A$1048576,0))</f>
        <v>#N/A</v>
      </c>
      <c r="R7044" t="e">
        <f>INDEX(RawData!R$2:R$1048576,MATCH(FmtData!$B$4+(ROW()-10),RawData!$A$2:$A$1048576,0))</f>
        <v>#N/A</v>
      </c>
      <c r="S7044" t="e">
        <f>INDEX(RawData!S$2:S$1048576,MATCH(FmtData!$B$4+(ROW()-10),RawData!$A$2:$A$1048576,0))</f>
        <v>#N/A</v>
      </c>
      <c r="T7044" t="e">
        <f>INDEX(RawData!T$2:T$1048576,MATCH(FmtData!$B$4+(ROW()-10),RawData!$A$2:$A$1048576,0))</f>
        <v>#N/A</v>
      </c>
      <c r="U7044" t="e">
        <f>INDEX(RawData!U$2:U$1048576,MATCH(FmtData!$B$4+(ROW()-10),RawData!$A$2:$A$1048576,0))</f>
        <v>#N/A</v>
      </c>
      <c r="V7044" t="e">
        <f>INDEX(RawData!V$2:V$1048576,MATCH(FmtData!$B$4+(ROW()-10),RawData!$A$2:$A$1048576,0))</f>
        <v>#N/A</v>
      </c>
      <c r="W7044" s="8" t="e">
        <f t="shared" ref="W7044:W7107" si="2423">V7044-U7044</f>
        <v>#N/A</v>
      </c>
      <c r="X7044" s="8" t="e">
        <f t="shared" ref="X7044:X7107" si="2424">-(S7044-$S$10)*2.54</f>
        <v>#N/A</v>
      </c>
      <c r="Y7044" s="8" t="e">
        <f t="shared" ref="Y7044:Y7107" si="2425">-(T7044-$T$10)*2.54</f>
        <v>#N/A</v>
      </c>
      <c r="Z7044" s="8" t="e">
        <f t="shared" si="2416"/>
        <v>#N/A</v>
      </c>
      <c r="AA7044" s="8" t="e">
        <f t="shared" si="2417"/>
        <v>#N/A</v>
      </c>
      <c r="AB7044" s="8" t="e">
        <f t="shared" ref="AB7044:AB7107" si="2426">(Z7044+AA7044)/2</f>
        <v>#N/A</v>
      </c>
      <c r="AC7044" s="6" t="e">
        <f t="shared" si="2422"/>
        <v>#N/A</v>
      </c>
      <c r="AD7044" s="15" t="e">
        <f t="shared" si="2418"/>
        <v>#N/A</v>
      </c>
      <c r="AE7044" s="15" t="e">
        <f t="shared" si="2419"/>
        <v>#N/A</v>
      </c>
      <c r="AF7044" s="15" t="e">
        <f t="shared" si="2420"/>
        <v>#N/A</v>
      </c>
      <c r="AG7044" s="15" t="e">
        <f t="shared" ref="AG7044:AG7107" si="2427">PI()*AB7044^2/4*($P$4+(AB7044-$AB$10))-$S$5</f>
        <v>#N/A</v>
      </c>
      <c r="AH7044" s="15" t="e">
        <f t="shared" si="2421"/>
        <v>#N/A</v>
      </c>
      <c r="AI7044" s="17" t="e">
        <f t="shared" ref="AI7044:AI7107" si="2428">$L$6/(($S$5+AC7044)*2160)*100^3</f>
        <v>#N/A</v>
      </c>
      <c r="AJ7044" s="17" t="e">
        <f t="shared" ref="AJ7044:AJ7107" si="2429">$L$6/(($S$5+AH7044)*2160)*100^3</f>
        <v>#N/A</v>
      </c>
      <c r="AK7044" s="17" t="e">
        <f t="shared" ref="AK7044:AK7107" si="2430">$L$6/(($S$5+AE7044)*2160)*100^3</f>
        <v>#N/A</v>
      </c>
      <c r="AL7044" s="17" t="e">
        <f t="shared" ref="AL7044:AL7107" si="2431">$L$6/(($S$5+AF7044)*2160)*100^3</f>
        <v>#N/A</v>
      </c>
      <c r="AM7044" s="17" t="e">
        <f t="shared" ref="AM7044:AM7107" si="2432">$L$6/(($S$3+AG7044)*2160)*100^3</f>
        <v>#N/A</v>
      </c>
      <c r="AN7044" s="17" t="e">
        <f t="shared" ref="AN7044:AN7107" si="2433">$L$6/(($S$5+AH7044)*2160)*100^3</f>
        <v>#N/A</v>
      </c>
      <c r="AO7044" s="17" t="e">
        <f t="shared" si="2415"/>
        <v>#N/A</v>
      </c>
      <c r="AP7044" s="17" t="e">
        <f t="shared" ref="AP7044:AP7107" si="2434">AM7044*10</f>
        <v>#N/A</v>
      </c>
      <c r="AQ7044" s="17" t="e">
        <f t="shared" ref="AQ7044:AQ7107" si="2435">AI7044*10</f>
        <v>#N/A</v>
      </c>
      <c r="AR7044" s="17" t="e">
        <f t="shared" ref="AR7044:AR7107" si="2436">E7044*0.101325/14.696</f>
        <v>#N/A</v>
      </c>
    </row>
    <row r="7045" spans="2:44" x14ac:dyDescent="0.25">
      <c r="B7045" t="e">
        <f>INDEX(RawData!$A$2:$A$1048576,MATCH(FmtData!$B$4+(ROW()-10),RawData!$A$2:$A$1048576,0))</f>
        <v>#N/A</v>
      </c>
      <c r="C70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5)</f>
        <v>#N/A</v>
      </c>
      <c r="D70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45" t="e">
        <f>INDEX(RawData!E$2:E$1048576,MATCH(FmtData!$B$4+(ROW()-10),RawData!$A$2:$A$1048576,0))</f>
        <v>#N/A</v>
      </c>
      <c r="F7045" t="e">
        <f>INDEX(RawData!F$2:F$1048576,MATCH(FmtData!$B$4+(ROW()-10),RawData!$A$2:$A$1048576,0))</f>
        <v>#N/A</v>
      </c>
      <c r="G7045" t="e">
        <f>INDEX(RawData!G$2:G$1048576,MATCH(FmtData!$B$4+(ROW()-10),RawData!$A$2:$A$1048576,0))</f>
        <v>#N/A</v>
      </c>
      <c r="H7045" t="e">
        <f>INDEX(RawData!H$2:H$1048576,MATCH(FmtData!$B$4+(ROW()-10),RawData!$A$2:$A$1048576,0))</f>
        <v>#N/A</v>
      </c>
      <c r="I7045" t="e">
        <f>INDEX(RawData!I$2:I$1048576,MATCH(FmtData!$B$4+(ROW()-10),RawData!$A$2:$A$1048576,0))</f>
        <v>#N/A</v>
      </c>
      <c r="J7045" t="e">
        <f>INDEX(RawData!J$2:J$1048576,MATCH(FmtData!$B$4+(ROW()-10),RawData!$A$2:$A$1048576,0))</f>
        <v>#N/A</v>
      </c>
      <c r="K7045" t="e">
        <f>INDEX(RawData!K$2:K$1048576,MATCH(FmtData!$B$4+(ROW()-10),RawData!$A$2:$A$1048576,0))</f>
        <v>#N/A</v>
      </c>
      <c r="L7045" t="e">
        <f>INDEX(RawData!L$2:L$1048576,MATCH(FmtData!$B$4+(ROW()-10),RawData!$A$2:$A$1048576,0))</f>
        <v>#N/A</v>
      </c>
      <c r="M7045" t="e">
        <f>INDEX(RawData!M$2:M$1048576,MATCH(FmtData!$B$4+(ROW()-10),RawData!$A$2:$A$1048576,0))</f>
        <v>#N/A</v>
      </c>
      <c r="N7045" t="e">
        <f>INDEX(RawData!N$2:N$1048576,MATCH(FmtData!$B$4+(ROW()-10),RawData!$A$2:$A$1048576,0))</f>
        <v>#N/A</v>
      </c>
      <c r="O7045" t="e">
        <f>INDEX(RawData!O$2:O$1048576,MATCH(FmtData!$B$4+(ROW()-10),RawData!$A$2:$A$1048576,0))</f>
        <v>#N/A</v>
      </c>
      <c r="P7045" t="e">
        <f>INDEX(RawData!P$2:P$1048576,MATCH(FmtData!$B$4+(ROW()-10),RawData!$A$2:$A$1048576,0))</f>
        <v>#N/A</v>
      </c>
      <c r="Q7045" t="e">
        <f>INDEX(RawData!Q$2:Q$1048576,MATCH(FmtData!$B$4+(ROW()-10),RawData!$A$2:$A$1048576,0))</f>
        <v>#N/A</v>
      </c>
      <c r="R7045" t="e">
        <f>INDEX(RawData!R$2:R$1048576,MATCH(FmtData!$B$4+(ROW()-10),RawData!$A$2:$A$1048576,0))</f>
        <v>#N/A</v>
      </c>
      <c r="S7045" t="e">
        <f>INDEX(RawData!S$2:S$1048576,MATCH(FmtData!$B$4+(ROW()-10),RawData!$A$2:$A$1048576,0))</f>
        <v>#N/A</v>
      </c>
      <c r="T7045" t="e">
        <f>INDEX(RawData!T$2:T$1048576,MATCH(FmtData!$B$4+(ROW()-10),RawData!$A$2:$A$1048576,0))</f>
        <v>#N/A</v>
      </c>
      <c r="U7045" t="e">
        <f>INDEX(RawData!U$2:U$1048576,MATCH(FmtData!$B$4+(ROW()-10),RawData!$A$2:$A$1048576,0))</f>
        <v>#N/A</v>
      </c>
      <c r="V7045" t="e">
        <f>INDEX(RawData!V$2:V$1048576,MATCH(FmtData!$B$4+(ROW()-10),RawData!$A$2:$A$1048576,0))</f>
        <v>#N/A</v>
      </c>
      <c r="W7045" s="8" t="e">
        <f t="shared" si="2423"/>
        <v>#N/A</v>
      </c>
      <c r="X7045" s="8" t="e">
        <f t="shared" si="2424"/>
        <v>#N/A</v>
      </c>
      <c r="Y7045" s="8" t="e">
        <f t="shared" si="2425"/>
        <v>#N/A</v>
      </c>
      <c r="Z7045" s="8" t="e">
        <f t="shared" si="2416"/>
        <v>#N/A</v>
      </c>
      <c r="AA7045" s="8" t="e">
        <f t="shared" si="2417"/>
        <v>#N/A</v>
      </c>
      <c r="AB7045" s="8" t="e">
        <f t="shared" si="2426"/>
        <v>#N/A</v>
      </c>
      <c r="AC7045" s="6" t="e">
        <f t="shared" si="2422"/>
        <v>#N/A</v>
      </c>
      <c r="AD7045" s="15" t="e">
        <f t="shared" si="2418"/>
        <v>#N/A</v>
      </c>
      <c r="AE7045" s="15" t="e">
        <f t="shared" si="2419"/>
        <v>#N/A</v>
      </c>
      <c r="AF7045" s="15" t="e">
        <f t="shared" si="2420"/>
        <v>#N/A</v>
      </c>
      <c r="AG7045" s="15" t="e">
        <f t="shared" si="2427"/>
        <v>#N/A</v>
      </c>
      <c r="AH7045" s="15" t="e">
        <f t="shared" si="2421"/>
        <v>#N/A</v>
      </c>
      <c r="AI7045" s="17" t="e">
        <f t="shared" si="2428"/>
        <v>#N/A</v>
      </c>
      <c r="AJ7045" s="17" t="e">
        <f t="shared" si="2429"/>
        <v>#N/A</v>
      </c>
      <c r="AK7045" s="17" t="e">
        <f t="shared" si="2430"/>
        <v>#N/A</v>
      </c>
      <c r="AL7045" s="17" t="e">
        <f t="shared" si="2431"/>
        <v>#N/A</v>
      </c>
      <c r="AM7045" s="17" t="e">
        <f t="shared" si="2432"/>
        <v>#N/A</v>
      </c>
      <c r="AN7045" s="17" t="e">
        <f t="shared" si="2433"/>
        <v>#N/A</v>
      </c>
      <c r="AO7045" s="17" t="e">
        <f t="shared" si="2415"/>
        <v>#N/A</v>
      </c>
      <c r="AP7045" s="17" t="e">
        <f t="shared" si="2434"/>
        <v>#N/A</v>
      </c>
      <c r="AQ7045" s="17" t="e">
        <f t="shared" si="2435"/>
        <v>#N/A</v>
      </c>
      <c r="AR7045" s="17" t="e">
        <f t="shared" si="2436"/>
        <v>#N/A</v>
      </c>
    </row>
    <row r="7046" spans="2:44" x14ac:dyDescent="0.25">
      <c r="B7046" t="e">
        <f>INDEX(RawData!$A$2:$A$1048576,MATCH(FmtData!$B$4+(ROW()-10),RawData!$A$2:$A$1048576,0))</f>
        <v>#N/A</v>
      </c>
      <c r="C70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6)</f>
        <v>#N/A</v>
      </c>
      <c r="D70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46" t="e">
        <f>INDEX(RawData!E$2:E$1048576,MATCH(FmtData!$B$4+(ROW()-10),RawData!$A$2:$A$1048576,0))</f>
        <v>#N/A</v>
      </c>
      <c r="F7046" t="e">
        <f>INDEX(RawData!F$2:F$1048576,MATCH(FmtData!$B$4+(ROW()-10),RawData!$A$2:$A$1048576,0))</f>
        <v>#N/A</v>
      </c>
      <c r="G7046" t="e">
        <f>INDEX(RawData!G$2:G$1048576,MATCH(FmtData!$B$4+(ROW()-10),RawData!$A$2:$A$1048576,0))</f>
        <v>#N/A</v>
      </c>
      <c r="H7046" t="e">
        <f>INDEX(RawData!H$2:H$1048576,MATCH(FmtData!$B$4+(ROW()-10),RawData!$A$2:$A$1048576,0))</f>
        <v>#N/A</v>
      </c>
      <c r="I7046" t="e">
        <f>INDEX(RawData!I$2:I$1048576,MATCH(FmtData!$B$4+(ROW()-10),RawData!$A$2:$A$1048576,0))</f>
        <v>#N/A</v>
      </c>
      <c r="J7046" t="e">
        <f>INDEX(RawData!J$2:J$1048576,MATCH(FmtData!$B$4+(ROW()-10),RawData!$A$2:$A$1048576,0))</f>
        <v>#N/A</v>
      </c>
      <c r="K7046" t="e">
        <f>INDEX(RawData!K$2:K$1048576,MATCH(FmtData!$B$4+(ROW()-10),RawData!$A$2:$A$1048576,0))</f>
        <v>#N/A</v>
      </c>
      <c r="L7046" t="e">
        <f>INDEX(RawData!L$2:L$1048576,MATCH(FmtData!$B$4+(ROW()-10),RawData!$A$2:$A$1048576,0))</f>
        <v>#N/A</v>
      </c>
      <c r="M7046" t="e">
        <f>INDEX(RawData!M$2:M$1048576,MATCH(FmtData!$B$4+(ROW()-10),RawData!$A$2:$A$1048576,0))</f>
        <v>#N/A</v>
      </c>
      <c r="N7046" t="e">
        <f>INDEX(RawData!N$2:N$1048576,MATCH(FmtData!$B$4+(ROW()-10),RawData!$A$2:$A$1048576,0))</f>
        <v>#N/A</v>
      </c>
      <c r="O7046" t="e">
        <f>INDEX(RawData!O$2:O$1048576,MATCH(FmtData!$B$4+(ROW()-10),RawData!$A$2:$A$1048576,0))</f>
        <v>#N/A</v>
      </c>
      <c r="P7046" t="e">
        <f>INDEX(RawData!P$2:P$1048576,MATCH(FmtData!$B$4+(ROW()-10),RawData!$A$2:$A$1048576,0))</f>
        <v>#N/A</v>
      </c>
      <c r="Q7046" t="e">
        <f>INDEX(RawData!Q$2:Q$1048576,MATCH(FmtData!$B$4+(ROW()-10),RawData!$A$2:$A$1048576,0))</f>
        <v>#N/A</v>
      </c>
      <c r="R7046" t="e">
        <f>INDEX(RawData!R$2:R$1048576,MATCH(FmtData!$B$4+(ROW()-10),RawData!$A$2:$A$1048576,0))</f>
        <v>#N/A</v>
      </c>
      <c r="S7046" t="e">
        <f>INDEX(RawData!S$2:S$1048576,MATCH(FmtData!$B$4+(ROW()-10),RawData!$A$2:$A$1048576,0))</f>
        <v>#N/A</v>
      </c>
      <c r="T7046" t="e">
        <f>INDEX(RawData!T$2:T$1048576,MATCH(FmtData!$B$4+(ROW()-10),RawData!$A$2:$A$1048576,0))</f>
        <v>#N/A</v>
      </c>
      <c r="U7046" t="e">
        <f>INDEX(RawData!U$2:U$1048576,MATCH(FmtData!$B$4+(ROW()-10),RawData!$A$2:$A$1048576,0))</f>
        <v>#N/A</v>
      </c>
      <c r="V7046" t="e">
        <f>INDEX(RawData!V$2:V$1048576,MATCH(FmtData!$B$4+(ROW()-10),RawData!$A$2:$A$1048576,0))</f>
        <v>#N/A</v>
      </c>
      <c r="W7046" s="8" t="e">
        <f t="shared" si="2423"/>
        <v>#N/A</v>
      </c>
      <c r="X7046" s="8" t="e">
        <f t="shared" si="2424"/>
        <v>#N/A</v>
      </c>
      <c r="Y7046" s="8" t="e">
        <f t="shared" si="2425"/>
        <v>#N/A</v>
      </c>
      <c r="Z7046" s="8" t="e">
        <f t="shared" si="2416"/>
        <v>#N/A</v>
      </c>
      <c r="AA7046" s="8" t="e">
        <f t="shared" si="2417"/>
        <v>#N/A</v>
      </c>
      <c r="AB7046" s="8" t="e">
        <f t="shared" si="2426"/>
        <v>#N/A</v>
      </c>
      <c r="AC7046" s="6" t="e">
        <f t="shared" si="2422"/>
        <v>#N/A</v>
      </c>
      <c r="AD7046" s="15" t="e">
        <f t="shared" si="2418"/>
        <v>#N/A</v>
      </c>
      <c r="AE7046" s="15" t="e">
        <f t="shared" si="2419"/>
        <v>#N/A</v>
      </c>
      <c r="AF7046" s="15" t="e">
        <f t="shared" si="2420"/>
        <v>#N/A</v>
      </c>
      <c r="AG7046" s="15" t="e">
        <f t="shared" si="2427"/>
        <v>#N/A</v>
      </c>
      <c r="AH7046" s="15" t="e">
        <f t="shared" si="2421"/>
        <v>#N/A</v>
      </c>
      <c r="AI7046" s="17" t="e">
        <f t="shared" si="2428"/>
        <v>#N/A</v>
      </c>
      <c r="AJ7046" s="17" t="e">
        <f t="shared" si="2429"/>
        <v>#N/A</v>
      </c>
      <c r="AK7046" s="17" t="e">
        <f t="shared" si="2430"/>
        <v>#N/A</v>
      </c>
      <c r="AL7046" s="17" t="e">
        <f t="shared" si="2431"/>
        <v>#N/A</v>
      </c>
      <c r="AM7046" s="17" t="e">
        <f t="shared" si="2432"/>
        <v>#N/A</v>
      </c>
      <c r="AN7046" s="17" t="e">
        <f t="shared" si="2433"/>
        <v>#N/A</v>
      </c>
      <c r="AO7046" s="17" t="e">
        <f t="shared" si="2415"/>
        <v>#N/A</v>
      </c>
      <c r="AP7046" s="17" t="e">
        <f t="shared" si="2434"/>
        <v>#N/A</v>
      </c>
      <c r="AQ7046" s="17" t="e">
        <f t="shared" si="2435"/>
        <v>#N/A</v>
      </c>
      <c r="AR7046" s="17" t="e">
        <f t="shared" si="2436"/>
        <v>#N/A</v>
      </c>
    </row>
    <row r="7047" spans="2:44" x14ac:dyDescent="0.25">
      <c r="B7047" t="e">
        <f>INDEX(RawData!$A$2:$A$1048576,MATCH(FmtData!$B$4+(ROW()-10),RawData!$A$2:$A$1048576,0))</f>
        <v>#N/A</v>
      </c>
      <c r="C70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7)</f>
        <v>#N/A</v>
      </c>
      <c r="D70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47" t="e">
        <f>INDEX(RawData!E$2:E$1048576,MATCH(FmtData!$B$4+(ROW()-10),RawData!$A$2:$A$1048576,0))</f>
        <v>#N/A</v>
      </c>
      <c r="F7047" t="e">
        <f>INDEX(RawData!F$2:F$1048576,MATCH(FmtData!$B$4+(ROW()-10),RawData!$A$2:$A$1048576,0))</f>
        <v>#N/A</v>
      </c>
      <c r="G7047" t="e">
        <f>INDEX(RawData!G$2:G$1048576,MATCH(FmtData!$B$4+(ROW()-10),RawData!$A$2:$A$1048576,0))</f>
        <v>#N/A</v>
      </c>
      <c r="H7047" t="e">
        <f>INDEX(RawData!H$2:H$1048576,MATCH(FmtData!$B$4+(ROW()-10),RawData!$A$2:$A$1048576,0))</f>
        <v>#N/A</v>
      </c>
      <c r="I7047" t="e">
        <f>INDEX(RawData!I$2:I$1048576,MATCH(FmtData!$B$4+(ROW()-10),RawData!$A$2:$A$1048576,0))</f>
        <v>#N/A</v>
      </c>
      <c r="J7047" t="e">
        <f>INDEX(RawData!J$2:J$1048576,MATCH(FmtData!$B$4+(ROW()-10),RawData!$A$2:$A$1048576,0))</f>
        <v>#N/A</v>
      </c>
      <c r="K7047" t="e">
        <f>INDEX(RawData!K$2:K$1048576,MATCH(FmtData!$B$4+(ROW()-10),RawData!$A$2:$A$1048576,0))</f>
        <v>#N/A</v>
      </c>
      <c r="L7047" t="e">
        <f>INDEX(RawData!L$2:L$1048576,MATCH(FmtData!$B$4+(ROW()-10),RawData!$A$2:$A$1048576,0))</f>
        <v>#N/A</v>
      </c>
      <c r="M7047" t="e">
        <f>INDEX(RawData!M$2:M$1048576,MATCH(FmtData!$B$4+(ROW()-10),RawData!$A$2:$A$1048576,0))</f>
        <v>#N/A</v>
      </c>
      <c r="N7047" t="e">
        <f>INDEX(RawData!N$2:N$1048576,MATCH(FmtData!$B$4+(ROW()-10),RawData!$A$2:$A$1048576,0))</f>
        <v>#N/A</v>
      </c>
      <c r="O7047" t="e">
        <f>INDEX(RawData!O$2:O$1048576,MATCH(FmtData!$B$4+(ROW()-10),RawData!$A$2:$A$1048576,0))</f>
        <v>#N/A</v>
      </c>
      <c r="P7047" t="e">
        <f>INDEX(RawData!P$2:P$1048576,MATCH(FmtData!$B$4+(ROW()-10),RawData!$A$2:$A$1048576,0))</f>
        <v>#N/A</v>
      </c>
      <c r="Q7047" t="e">
        <f>INDEX(RawData!Q$2:Q$1048576,MATCH(FmtData!$B$4+(ROW()-10),RawData!$A$2:$A$1048576,0))</f>
        <v>#N/A</v>
      </c>
      <c r="R7047" t="e">
        <f>INDEX(RawData!R$2:R$1048576,MATCH(FmtData!$B$4+(ROW()-10),RawData!$A$2:$A$1048576,0))</f>
        <v>#N/A</v>
      </c>
      <c r="S7047" t="e">
        <f>INDEX(RawData!S$2:S$1048576,MATCH(FmtData!$B$4+(ROW()-10),RawData!$A$2:$A$1048576,0))</f>
        <v>#N/A</v>
      </c>
      <c r="T7047" t="e">
        <f>INDEX(RawData!T$2:T$1048576,MATCH(FmtData!$B$4+(ROW()-10),RawData!$A$2:$A$1048576,0))</f>
        <v>#N/A</v>
      </c>
      <c r="U7047" t="e">
        <f>INDEX(RawData!U$2:U$1048576,MATCH(FmtData!$B$4+(ROW()-10),RawData!$A$2:$A$1048576,0))</f>
        <v>#N/A</v>
      </c>
      <c r="V7047" t="e">
        <f>INDEX(RawData!V$2:V$1048576,MATCH(FmtData!$B$4+(ROW()-10),RawData!$A$2:$A$1048576,0))</f>
        <v>#N/A</v>
      </c>
      <c r="W7047" s="8" t="e">
        <f t="shared" si="2423"/>
        <v>#N/A</v>
      </c>
      <c r="X7047" s="8" t="e">
        <f t="shared" si="2424"/>
        <v>#N/A</v>
      </c>
      <c r="Y7047" s="8" t="e">
        <f t="shared" si="2425"/>
        <v>#N/A</v>
      </c>
      <c r="Z7047" s="8" t="e">
        <f t="shared" si="2416"/>
        <v>#N/A</v>
      </c>
      <c r="AA7047" s="8" t="e">
        <f t="shared" si="2417"/>
        <v>#N/A</v>
      </c>
      <c r="AB7047" s="8" t="e">
        <f t="shared" si="2426"/>
        <v>#N/A</v>
      </c>
      <c r="AC7047" s="6" t="e">
        <f t="shared" si="2422"/>
        <v>#N/A</v>
      </c>
      <c r="AD7047" s="15" t="e">
        <f t="shared" si="2418"/>
        <v>#N/A</v>
      </c>
      <c r="AE7047" s="15" t="e">
        <f t="shared" si="2419"/>
        <v>#N/A</v>
      </c>
      <c r="AF7047" s="15" t="e">
        <f t="shared" si="2420"/>
        <v>#N/A</v>
      </c>
      <c r="AG7047" s="15" t="e">
        <f t="shared" si="2427"/>
        <v>#N/A</v>
      </c>
      <c r="AH7047" s="15" t="e">
        <f t="shared" si="2421"/>
        <v>#N/A</v>
      </c>
      <c r="AI7047" s="17" t="e">
        <f t="shared" si="2428"/>
        <v>#N/A</v>
      </c>
      <c r="AJ7047" s="17" t="e">
        <f t="shared" si="2429"/>
        <v>#N/A</v>
      </c>
      <c r="AK7047" s="17" t="e">
        <f t="shared" si="2430"/>
        <v>#N/A</v>
      </c>
      <c r="AL7047" s="17" t="e">
        <f t="shared" si="2431"/>
        <v>#N/A</v>
      </c>
      <c r="AM7047" s="17" t="e">
        <f t="shared" si="2432"/>
        <v>#N/A</v>
      </c>
      <c r="AN7047" s="17" t="e">
        <f t="shared" si="2433"/>
        <v>#N/A</v>
      </c>
      <c r="AO7047" s="17" t="e">
        <f t="shared" si="2415"/>
        <v>#N/A</v>
      </c>
      <c r="AP7047" s="17" t="e">
        <f t="shared" si="2434"/>
        <v>#N/A</v>
      </c>
      <c r="AQ7047" s="17" t="e">
        <f t="shared" si="2435"/>
        <v>#N/A</v>
      </c>
      <c r="AR7047" s="17" t="e">
        <f t="shared" si="2436"/>
        <v>#N/A</v>
      </c>
    </row>
    <row r="7048" spans="2:44" x14ac:dyDescent="0.25">
      <c r="B7048" t="e">
        <f>INDEX(RawData!$A$2:$A$1048576,MATCH(FmtData!$B$4+(ROW()-10),RawData!$A$2:$A$1048576,0))</f>
        <v>#N/A</v>
      </c>
      <c r="C70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8)</f>
        <v>#N/A</v>
      </c>
      <c r="D70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48" t="e">
        <f>INDEX(RawData!E$2:E$1048576,MATCH(FmtData!$B$4+(ROW()-10),RawData!$A$2:$A$1048576,0))</f>
        <v>#N/A</v>
      </c>
      <c r="F7048" t="e">
        <f>INDEX(RawData!F$2:F$1048576,MATCH(FmtData!$B$4+(ROW()-10),RawData!$A$2:$A$1048576,0))</f>
        <v>#N/A</v>
      </c>
      <c r="G7048" t="e">
        <f>INDEX(RawData!G$2:G$1048576,MATCH(FmtData!$B$4+(ROW()-10),RawData!$A$2:$A$1048576,0))</f>
        <v>#N/A</v>
      </c>
      <c r="H7048" t="e">
        <f>INDEX(RawData!H$2:H$1048576,MATCH(FmtData!$B$4+(ROW()-10),RawData!$A$2:$A$1048576,0))</f>
        <v>#N/A</v>
      </c>
      <c r="I7048" t="e">
        <f>INDEX(RawData!I$2:I$1048576,MATCH(FmtData!$B$4+(ROW()-10),RawData!$A$2:$A$1048576,0))</f>
        <v>#N/A</v>
      </c>
      <c r="J7048" t="e">
        <f>INDEX(RawData!J$2:J$1048576,MATCH(FmtData!$B$4+(ROW()-10),RawData!$A$2:$A$1048576,0))</f>
        <v>#N/A</v>
      </c>
      <c r="K7048" t="e">
        <f>INDEX(RawData!K$2:K$1048576,MATCH(FmtData!$B$4+(ROW()-10),RawData!$A$2:$A$1048576,0))</f>
        <v>#N/A</v>
      </c>
      <c r="L7048" t="e">
        <f>INDEX(RawData!L$2:L$1048576,MATCH(FmtData!$B$4+(ROW()-10),RawData!$A$2:$A$1048576,0))</f>
        <v>#N/A</v>
      </c>
      <c r="M7048" t="e">
        <f>INDEX(RawData!M$2:M$1048576,MATCH(FmtData!$B$4+(ROW()-10),RawData!$A$2:$A$1048576,0))</f>
        <v>#N/A</v>
      </c>
      <c r="N7048" t="e">
        <f>INDEX(RawData!N$2:N$1048576,MATCH(FmtData!$B$4+(ROW()-10),RawData!$A$2:$A$1048576,0))</f>
        <v>#N/A</v>
      </c>
      <c r="O7048" t="e">
        <f>INDEX(RawData!O$2:O$1048576,MATCH(FmtData!$B$4+(ROW()-10),RawData!$A$2:$A$1048576,0))</f>
        <v>#N/A</v>
      </c>
      <c r="P7048" t="e">
        <f>INDEX(RawData!P$2:P$1048576,MATCH(FmtData!$B$4+(ROW()-10),RawData!$A$2:$A$1048576,0))</f>
        <v>#N/A</v>
      </c>
      <c r="Q7048" t="e">
        <f>INDEX(RawData!Q$2:Q$1048576,MATCH(FmtData!$B$4+(ROW()-10),RawData!$A$2:$A$1048576,0))</f>
        <v>#N/A</v>
      </c>
      <c r="R7048" t="e">
        <f>INDEX(RawData!R$2:R$1048576,MATCH(FmtData!$B$4+(ROW()-10),RawData!$A$2:$A$1048576,0))</f>
        <v>#N/A</v>
      </c>
      <c r="S7048" t="e">
        <f>INDEX(RawData!S$2:S$1048576,MATCH(FmtData!$B$4+(ROW()-10),RawData!$A$2:$A$1048576,0))</f>
        <v>#N/A</v>
      </c>
      <c r="T7048" t="e">
        <f>INDEX(RawData!T$2:T$1048576,MATCH(FmtData!$B$4+(ROW()-10),RawData!$A$2:$A$1048576,0))</f>
        <v>#N/A</v>
      </c>
      <c r="U7048" t="e">
        <f>INDEX(RawData!U$2:U$1048576,MATCH(FmtData!$B$4+(ROW()-10),RawData!$A$2:$A$1048576,0))</f>
        <v>#N/A</v>
      </c>
      <c r="V7048" t="e">
        <f>INDEX(RawData!V$2:V$1048576,MATCH(FmtData!$B$4+(ROW()-10),RawData!$A$2:$A$1048576,0))</f>
        <v>#N/A</v>
      </c>
      <c r="W7048" s="8" t="e">
        <f t="shared" si="2423"/>
        <v>#N/A</v>
      </c>
      <c r="X7048" s="8" t="e">
        <f t="shared" si="2424"/>
        <v>#N/A</v>
      </c>
      <c r="Y7048" s="8" t="e">
        <f t="shared" si="2425"/>
        <v>#N/A</v>
      </c>
      <c r="Z7048" s="8" t="e">
        <f t="shared" si="2416"/>
        <v>#N/A</v>
      </c>
      <c r="AA7048" s="8" t="e">
        <f t="shared" si="2417"/>
        <v>#N/A</v>
      </c>
      <c r="AB7048" s="8" t="e">
        <f t="shared" si="2426"/>
        <v>#N/A</v>
      </c>
      <c r="AC7048" s="6" t="e">
        <f t="shared" si="2422"/>
        <v>#N/A</v>
      </c>
      <c r="AD7048" s="15" t="e">
        <f t="shared" si="2418"/>
        <v>#N/A</v>
      </c>
      <c r="AE7048" s="15" t="e">
        <f t="shared" si="2419"/>
        <v>#N/A</v>
      </c>
      <c r="AF7048" s="15" t="e">
        <f t="shared" si="2420"/>
        <v>#N/A</v>
      </c>
      <c r="AG7048" s="15" t="e">
        <f t="shared" si="2427"/>
        <v>#N/A</v>
      </c>
      <c r="AH7048" s="15" t="e">
        <f t="shared" si="2421"/>
        <v>#N/A</v>
      </c>
      <c r="AI7048" s="17" t="e">
        <f t="shared" si="2428"/>
        <v>#N/A</v>
      </c>
      <c r="AJ7048" s="17" t="e">
        <f t="shared" si="2429"/>
        <v>#N/A</v>
      </c>
      <c r="AK7048" s="17" t="e">
        <f t="shared" si="2430"/>
        <v>#N/A</v>
      </c>
      <c r="AL7048" s="17" t="e">
        <f t="shared" si="2431"/>
        <v>#N/A</v>
      </c>
      <c r="AM7048" s="17" t="e">
        <f t="shared" si="2432"/>
        <v>#N/A</v>
      </c>
      <c r="AN7048" s="17" t="e">
        <f t="shared" si="2433"/>
        <v>#N/A</v>
      </c>
      <c r="AO7048" s="17" t="e">
        <f t="shared" si="2415"/>
        <v>#N/A</v>
      </c>
      <c r="AP7048" s="17" t="e">
        <f t="shared" si="2434"/>
        <v>#N/A</v>
      </c>
      <c r="AQ7048" s="17" t="e">
        <f t="shared" si="2435"/>
        <v>#N/A</v>
      </c>
      <c r="AR7048" s="17" t="e">
        <f t="shared" si="2436"/>
        <v>#N/A</v>
      </c>
    </row>
    <row r="7049" spans="2:44" x14ac:dyDescent="0.25">
      <c r="B7049" t="e">
        <f>INDEX(RawData!$A$2:$A$1048576,MATCH(FmtData!$B$4+(ROW()-10),RawData!$A$2:$A$1048576,0))</f>
        <v>#N/A</v>
      </c>
      <c r="C70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9)</f>
        <v>#N/A</v>
      </c>
      <c r="D70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49" t="e">
        <f>INDEX(RawData!E$2:E$1048576,MATCH(FmtData!$B$4+(ROW()-10),RawData!$A$2:$A$1048576,0))</f>
        <v>#N/A</v>
      </c>
      <c r="F7049" t="e">
        <f>INDEX(RawData!F$2:F$1048576,MATCH(FmtData!$B$4+(ROW()-10),RawData!$A$2:$A$1048576,0))</f>
        <v>#N/A</v>
      </c>
      <c r="G7049" t="e">
        <f>INDEX(RawData!G$2:G$1048576,MATCH(FmtData!$B$4+(ROW()-10),RawData!$A$2:$A$1048576,0))</f>
        <v>#N/A</v>
      </c>
      <c r="H7049" t="e">
        <f>INDEX(RawData!H$2:H$1048576,MATCH(FmtData!$B$4+(ROW()-10),RawData!$A$2:$A$1048576,0))</f>
        <v>#N/A</v>
      </c>
      <c r="I7049" t="e">
        <f>INDEX(RawData!I$2:I$1048576,MATCH(FmtData!$B$4+(ROW()-10),RawData!$A$2:$A$1048576,0))</f>
        <v>#N/A</v>
      </c>
      <c r="J7049" t="e">
        <f>INDEX(RawData!J$2:J$1048576,MATCH(FmtData!$B$4+(ROW()-10),RawData!$A$2:$A$1048576,0))</f>
        <v>#N/A</v>
      </c>
      <c r="K7049" t="e">
        <f>INDEX(RawData!K$2:K$1048576,MATCH(FmtData!$B$4+(ROW()-10),RawData!$A$2:$A$1048576,0))</f>
        <v>#N/A</v>
      </c>
      <c r="L7049" t="e">
        <f>INDEX(RawData!L$2:L$1048576,MATCH(FmtData!$B$4+(ROW()-10),RawData!$A$2:$A$1048576,0))</f>
        <v>#N/A</v>
      </c>
      <c r="M7049" t="e">
        <f>INDEX(RawData!M$2:M$1048576,MATCH(FmtData!$B$4+(ROW()-10),RawData!$A$2:$A$1048576,0))</f>
        <v>#N/A</v>
      </c>
      <c r="N7049" t="e">
        <f>INDEX(RawData!N$2:N$1048576,MATCH(FmtData!$B$4+(ROW()-10),RawData!$A$2:$A$1048576,0))</f>
        <v>#N/A</v>
      </c>
      <c r="O7049" t="e">
        <f>INDEX(RawData!O$2:O$1048576,MATCH(FmtData!$B$4+(ROW()-10),RawData!$A$2:$A$1048576,0))</f>
        <v>#N/A</v>
      </c>
      <c r="P7049" t="e">
        <f>INDEX(RawData!P$2:P$1048576,MATCH(FmtData!$B$4+(ROW()-10),RawData!$A$2:$A$1048576,0))</f>
        <v>#N/A</v>
      </c>
      <c r="Q7049" t="e">
        <f>INDEX(RawData!Q$2:Q$1048576,MATCH(FmtData!$B$4+(ROW()-10),RawData!$A$2:$A$1048576,0))</f>
        <v>#N/A</v>
      </c>
      <c r="R7049" t="e">
        <f>INDEX(RawData!R$2:R$1048576,MATCH(FmtData!$B$4+(ROW()-10),RawData!$A$2:$A$1048576,0))</f>
        <v>#N/A</v>
      </c>
      <c r="S7049" t="e">
        <f>INDEX(RawData!S$2:S$1048576,MATCH(FmtData!$B$4+(ROW()-10),RawData!$A$2:$A$1048576,0))</f>
        <v>#N/A</v>
      </c>
      <c r="T7049" t="e">
        <f>INDEX(RawData!T$2:T$1048576,MATCH(FmtData!$B$4+(ROW()-10),RawData!$A$2:$A$1048576,0))</f>
        <v>#N/A</v>
      </c>
      <c r="U7049" t="e">
        <f>INDEX(RawData!U$2:U$1048576,MATCH(FmtData!$B$4+(ROW()-10),RawData!$A$2:$A$1048576,0))</f>
        <v>#N/A</v>
      </c>
      <c r="V7049" t="e">
        <f>INDEX(RawData!V$2:V$1048576,MATCH(FmtData!$B$4+(ROW()-10),RawData!$A$2:$A$1048576,0))</f>
        <v>#N/A</v>
      </c>
      <c r="W7049" s="8" t="e">
        <f t="shared" si="2423"/>
        <v>#N/A</v>
      </c>
      <c r="X7049" s="8" t="e">
        <f t="shared" si="2424"/>
        <v>#N/A</v>
      </c>
      <c r="Y7049" s="8" t="e">
        <f t="shared" si="2425"/>
        <v>#N/A</v>
      </c>
      <c r="Z7049" s="8" t="e">
        <f t="shared" si="2416"/>
        <v>#N/A</v>
      </c>
      <c r="AA7049" s="8" t="e">
        <f t="shared" si="2417"/>
        <v>#N/A</v>
      </c>
      <c r="AB7049" s="8" t="e">
        <f t="shared" si="2426"/>
        <v>#N/A</v>
      </c>
      <c r="AC7049" s="6" t="e">
        <f t="shared" si="2422"/>
        <v>#N/A</v>
      </c>
      <c r="AD7049" s="15" t="e">
        <f t="shared" si="2418"/>
        <v>#N/A</v>
      </c>
      <c r="AE7049" s="15" t="e">
        <f t="shared" si="2419"/>
        <v>#N/A</v>
      </c>
      <c r="AF7049" s="15" t="e">
        <f t="shared" si="2420"/>
        <v>#N/A</v>
      </c>
      <c r="AG7049" s="15" t="e">
        <f t="shared" si="2427"/>
        <v>#N/A</v>
      </c>
      <c r="AH7049" s="15" t="e">
        <f t="shared" si="2421"/>
        <v>#N/A</v>
      </c>
      <c r="AI7049" s="17" t="e">
        <f t="shared" si="2428"/>
        <v>#N/A</v>
      </c>
      <c r="AJ7049" s="17" t="e">
        <f t="shared" si="2429"/>
        <v>#N/A</v>
      </c>
      <c r="AK7049" s="17" t="e">
        <f t="shared" si="2430"/>
        <v>#N/A</v>
      </c>
      <c r="AL7049" s="17" t="e">
        <f t="shared" si="2431"/>
        <v>#N/A</v>
      </c>
      <c r="AM7049" s="17" t="e">
        <f t="shared" si="2432"/>
        <v>#N/A</v>
      </c>
      <c r="AN7049" s="17" t="e">
        <f t="shared" si="2433"/>
        <v>#N/A</v>
      </c>
      <c r="AO7049" s="17" t="e">
        <f t="shared" si="2415"/>
        <v>#N/A</v>
      </c>
      <c r="AP7049" s="17" t="e">
        <f t="shared" si="2434"/>
        <v>#N/A</v>
      </c>
      <c r="AQ7049" s="17" t="e">
        <f t="shared" si="2435"/>
        <v>#N/A</v>
      </c>
      <c r="AR7049" s="17" t="e">
        <f t="shared" si="2436"/>
        <v>#N/A</v>
      </c>
    </row>
    <row r="7050" spans="2:44" x14ac:dyDescent="0.25">
      <c r="B7050" t="e">
        <f>INDEX(RawData!$A$2:$A$1048576,MATCH(FmtData!$B$4+(ROW()-10),RawData!$A$2:$A$1048576,0))</f>
        <v>#N/A</v>
      </c>
      <c r="C70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0)</f>
        <v>#N/A</v>
      </c>
      <c r="D70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50" t="e">
        <f>INDEX(RawData!E$2:E$1048576,MATCH(FmtData!$B$4+(ROW()-10),RawData!$A$2:$A$1048576,0))</f>
        <v>#N/A</v>
      </c>
      <c r="F7050" t="e">
        <f>INDEX(RawData!F$2:F$1048576,MATCH(FmtData!$B$4+(ROW()-10),RawData!$A$2:$A$1048576,0))</f>
        <v>#N/A</v>
      </c>
      <c r="G7050" t="e">
        <f>INDEX(RawData!G$2:G$1048576,MATCH(FmtData!$B$4+(ROW()-10),RawData!$A$2:$A$1048576,0))</f>
        <v>#N/A</v>
      </c>
      <c r="H7050" t="e">
        <f>INDEX(RawData!H$2:H$1048576,MATCH(FmtData!$B$4+(ROW()-10),RawData!$A$2:$A$1048576,0))</f>
        <v>#N/A</v>
      </c>
      <c r="I7050" t="e">
        <f>INDEX(RawData!I$2:I$1048576,MATCH(FmtData!$B$4+(ROW()-10),RawData!$A$2:$A$1048576,0))</f>
        <v>#N/A</v>
      </c>
      <c r="J7050" t="e">
        <f>INDEX(RawData!J$2:J$1048576,MATCH(FmtData!$B$4+(ROW()-10),RawData!$A$2:$A$1048576,0))</f>
        <v>#N/A</v>
      </c>
      <c r="K7050" t="e">
        <f>INDEX(RawData!K$2:K$1048576,MATCH(FmtData!$B$4+(ROW()-10),RawData!$A$2:$A$1048576,0))</f>
        <v>#N/A</v>
      </c>
      <c r="L7050" t="e">
        <f>INDEX(RawData!L$2:L$1048576,MATCH(FmtData!$B$4+(ROW()-10),RawData!$A$2:$A$1048576,0))</f>
        <v>#N/A</v>
      </c>
      <c r="M7050" t="e">
        <f>INDEX(RawData!M$2:M$1048576,MATCH(FmtData!$B$4+(ROW()-10),RawData!$A$2:$A$1048576,0))</f>
        <v>#N/A</v>
      </c>
      <c r="N7050" t="e">
        <f>INDEX(RawData!N$2:N$1048576,MATCH(FmtData!$B$4+(ROW()-10),RawData!$A$2:$A$1048576,0))</f>
        <v>#N/A</v>
      </c>
      <c r="O7050" t="e">
        <f>INDEX(RawData!O$2:O$1048576,MATCH(FmtData!$B$4+(ROW()-10),RawData!$A$2:$A$1048576,0))</f>
        <v>#N/A</v>
      </c>
      <c r="P7050" t="e">
        <f>INDEX(RawData!P$2:P$1048576,MATCH(FmtData!$B$4+(ROW()-10),RawData!$A$2:$A$1048576,0))</f>
        <v>#N/A</v>
      </c>
      <c r="Q7050" t="e">
        <f>INDEX(RawData!Q$2:Q$1048576,MATCH(FmtData!$B$4+(ROW()-10),RawData!$A$2:$A$1048576,0))</f>
        <v>#N/A</v>
      </c>
      <c r="R7050" t="e">
        <f>INDEX(RawData!R$2:R$1048576,MATCH(FmtData!$B$4+(ROW()-10),RawData!$A$2:$A$1048576,0))</f>
        <v>#N/A</v>
      </c>
      <c r="S7050" t="e">
        <f>INDEX(RawData!S$2:S$1048576,MATCH(FmtData!$B$4+(ROW()-10),RawData!$A$2:$A$1048576,0))</f>
        <v>#N/A</v>
      </c>
      <c r="T7050" t="e">
        <f>INDEX(RawData!T$2:T$1048576,MATCH(FmtData!$B$4+(ROW()-10),RawData!$A$2:$A$1048576,0))</f>
        <v>#N/A</v>
      </c>
      <c r="U7050" t="e">
        <f>INDEX(RawData!U$2:U$1048576,MATCH(FmtData!$B$4+(ROW()-10),RawData!$A$2:$A$1048576,0))</f>
        <v>#N/A</v>
      </c>
      <c r="V7050" t="e">
        <f>INDEX(RawData!V$2:V$1048576,MATCH(FmtData!$B$4+(ROW()-10),RawData!$A$2:$A$1048576,0))</f>
        <v>#N/A</v>
      </c>
      <c r="W7050" s="8" t="e">
        <f t="shared" si="2423"/>
        <v>#N/A</v>
      </c>
      <c r="X7050" s="8" t="e">
        <f t="shared" si="2424"/>
        <v>#N/A</v>
      </c>
      <c r="Y7050" s="8" t="e">
        <f t="shared" si="2425"/>
        <v>#N/A</v>
      </c>
      <c r="Z7050" s="8" t="e">
        <f t="shared" si="2416"/>
        <v>#N/A</v>
      </c>
      <c r="AA7050" s="8" t="e">
        <f t="shared" si="2417"/>
        <v>#N/A</v>
      </c>
      <c r="AB7050" s="8" t="e">
        <f t="shared" si="2426"/>
        <v>#N/A</v>
      </c>
      <c r="AC7050" s="6" t="e">
        <f t="shared" si="2422"/>
        <v>#N/A</v>
      </c>
      <c r="AD7050" s="15" t="e">
        <f t="shared" si="2418"/>
        <v>#N/A</v>
      </c>
      <c r="AE7050" s="15" t="e">
        <f t="shared" si="2419"/>
        <v>#N/A</v>
      </c>
      <c r="AF7050" s="15" t="e">
        <f t="shared" si="2420"/>
        <v>#N/A</v>
      </c>
      <c r="AG7050" s="15" t="e">
        <f t="shared" si="2427"/>
        <v>#N/A</v>
      </c>
      <c r="AH7050" s="15" t="e">
        <f t="shared" si="2421"/>
        <v>#N/A</v>
      </c>
      <c r="AI7050" s="17" t="e">
        <f t="shared" si="2428"/>
        <v>#N/A</v>
      </c>
      <c r="AJ7050" s="17" t="e">
        <f t="shared" si="2429"/>
        <v>#N/A</v>
      </c>
      <c r="AK7050" s="17" t="e">
        <f t="shared" si="2430"/>
        <v>#N/A</v>
      </c>
      <c r="AL7050" s="17" t="e">
        <f t="shared" si="2431"/>
        <v>#N/A</v>
      </c>
      <c r="AM7050" s="17" t="e">
        <f t="shared" si="2432"/>
        <v>#N/A</v>
      </c>
      <c r="AN7050" s="17" t="e">
        <f t="shared" si="2433"/>
        <v>#N/A</v>
      </c>
      <c r="AO7050" s="17" t="e">
        <f t="shared" ref="AO7050:AO7113" si="2437">INDEX($AN$10:$AN$2627,MATCH(C7050+1/24,$C$10:$C$2627,1))-INDEX($AN$10:$AN$2627,MATCH(C7050,$C$10:$C$2627,1))</f>
        <v>#N/A</v>
      </c>
      <c r="AP7050" s="17" t="e">
        <f t="shared" si="2434"/>
        <v>#N/A</v>
      </c>
      <c r="AQ7050" s="17" t="e">
        <f t="shared" si="2435"/>
        <v>#N/A</v>
      </c>
      <c r="AR7050" s="17" t="e">
        <f t="shared" si="2436"/>
        <v>#N/A</v>
      </c>
    </row>
    <row r="7051" spans="2:44" x14ac:dyDescent="0.25">
      <c r="B7051" t="e">
        <f>INDEX(RawData!$A$2:$A$1048576,MATCH(FmtData!$B$4+(ROW()-10),RawData!$A$2:$A$1048576,0))</f>
        <v>#N/A</v>
      </c>
      <c r="C70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1)</f>
        <v>#N/A</v>
      </c>
      <c r="D70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51" t="e">
        <f>INDEX(RawData!E$2:E$1048576,MATCH(FmtData!$B$4+(ROW()-10),RawData!$A$2:$A$1048576,0))</f>
        <v>#N/A</v>
      </c>
      <c r="F7051" t="e">
        <f>INDEX(RawData!F$2:F$1048576,MATCH(FmtData!$B$4+(ROW()-10),RawData!$A$2:$A$1048576,0))</f>
        <v>#N/A</v>
      </c>
      <c r="G7051" t="e">
        <f>INDEX(RawData!G$2:G$1048576,MATCH(FmtData!$B$4+(ROW()-10),RawData!$A$2:$A$1048576,0))</f>
        <v>#N/A</v>
      </c>
      <c r="H7051" t="e">
        <f>INDEX(RawData!H$2:H$1048576,MATCH(FmtData!$B$4+(ROW()-10),RawData!$A$2:$A$1048576,0))</f>
        <v>#N/A</v>
      </c>
      <c r="I7051" t="e">
        <f>INDEX(RawData!I$2:I$1048576,MATCH(FmtData!$B$4+(ROW()-10),RawData!$A$2:$A$1048576,0))</f>
        <v>#N/A</v>
      </c>
      <c r="J7051" t="e">
        <f>INDEX(RawData!J$2:J$1048576,MATCH(FmtData!$B$4+(ROW()-10),RawData!$A$2:$A$1048576,0))</f>
        <v>#N/A</v>
      </c>
      <c r="K7051" t="e">
        <f>INDEX(RawData!K$2:K$1048576,MATCH(FmtData!$B$4+(ROW()-10),RawData!$A$2:$A$1048576,0))</f>
        <v>#N/A</v>
      </c>
      <c r="L7051" t="e">
        <f>INDEX(RawData!L$2:L$1048576,MATCH(FmtData!$B$4+(ROW()-10),RawData!$A$2:$A$1048576,0))</f>
        <v>#N/A</v>
      </c>
      <c r="M7051" t="e">
        <f>INDEX(RawData!M$2:M$1048576,MATCH(FmtData!$B$4+(ROW()-10),RawData!$A$2:$A$1048576,0))</f>
        <v>#N/A</v>
      </c>
      <c r="N7051" t="e">
        <f>INDEX(RawData!N$2:N$1048576,MATCH(FmtData!$B$4+(ROW()-10),RawData!$A$2:$A$1048576,0))</f>
        <v>#N/A</v>
      </c>
      <c r="O7051" t="e">
        <f>INDEX(RawData!O$2:O$1048576,MATCH(FmtData!$B$4+(ROW()-10),RawData!$A$2:$A$1048576,0))</f>
        <v>#N/A</v>
      </c>
      <c r="P7051" t="e">
        <f>INDEX(RawData!P$2:P$1048576,MATCH(FmtData!$B$4+(ROW()-10),RawData!$A$2:$A$1048576,0))</f>
        <v>#N/A</v>
      </c>
      <c r="Q7051" t="e">
        <f>INDEX(RawData!Q$2:Q$1048576,MATCH(FmtData!$B$4+(ROW()-10),RawData!$A$2:$A$1048576,0))</f>
        <v>#N/A</v>
      </c>
      <c r="R7051" t="e">
        <f>INDEX(RawData!R$2:R$1048576,MATCH(FmtData!$B$4+(ROW()-10),RawData!$A$2:$A$1048576,0))</f>
        <v>#N/A</v>
      </c>
      <c r="S7051" t="e">
        <f>INDEX(RawData!S$2:S$1048576,MATCH(FmtData!$B$4+(ROW()-10),RawData!$A$2:$A$1048576,0))</f>
        <v>#N/A</v>
      </c>
      <c r="T7051" t="e">
        <f>INDEX(RawData!T$2:T$1048576,MATCH(FmtData!$B$4+(ROW()-10),RawData!$A$2:$A$1048576,0))</f>
        <v>#N/A</v>
      </c>
      <c r="U7051" t="e">
        <f>INDEX(RawData!U$2:U$1048576,MATCH(FmtData!$B$4+(ROW()-10),RawData!$A$2:$A$1048576,0))</f>
        <v>#N/A</v>
      </c>
      <c r="V7051" t="e">
        <f>INDEX(RawData!V$2:V$1048576,MATCH(FmtData!$B$4+(ROW()-10),RawData!$A$2:$A$1048576,0))</f>
        <v>#N/A</v>
      </c>
      <c r="W7051" s="8" t="e">
        <f t="shared" si="2423"/>
        <v>#N/A</v>
      </c>
      <c r="X7051" s="8" t="e">
        <f t="shared" si="2424"/>
        <v>#N/A</v>
      </c>
      <c r="Y7051" s="8" t="e">
        <f t="shared" si="2425"/>
        <v>#N/A</v>
      </c>
      <c r="Z7051" s="8" t="e">
        <f t="shared" ref="Z7051:Z7114" si="2438">$S$6+X7051</f>
        <v>#N/A</v>
      </c>
      <c r="AA7051" s="8" t="e">
        <f t="shared" ref="AA7051:AA7114" si="2439">$S$6+Y7051</f>
        <v>#N/A</v>
      </c>
      <c r="AB7051" s="8" t="e">
        <f t="shared" si="2426"/>
        <v>#N/A</v>
      </c>
      <c r="AC7051" s="6" t="e">
        <f t="shared" si="2422"/>
        <v>#N/A</v>
      </c>
      <c r="AD7051" s="15" t="e">
        <f t="shared" ref="AD7051:AD7114" si="2440">AC7051+$AD$4</f>
        <v>#N/A</v>
      </c>
      <c r="AE7051" s="15" t="e">
        <f t="shared" ref="AE7051:AE7114" si="2441">PI()*Z7051^2/4*($P$4+(Z7051-$Z$10))-$S$5</f>
        <v>#N/A</v>
      </c>
      <c r="AF7051" s="15" t="e">
        <f t="shared" ref="AF7051:AF7114" si="2442">PI()*AA7051^2/4*($P$4+(AA7051-$AA$10))-$S$5</f>
        <v>#N/A</v>
      </c>
      <c r="AG7051" s="15" t="e">
        <f t="shared" si="2427"/>
        <v>#N/A</v>
      </c>
      <c r="AH7051" s="15" t="e">
        <f t="shared" ref="AH7051:AH7114" si="2443">AD7051</f>
        <v>#N/A</v>
      </c>
      <c r="AI7051" s="17" t="e">
        <f t="shared" si="2428"/>
        <v>#N/A</v>
      </c>
      <c r="AJ7051" s="17" t="e">
        <f t="shared" si="2429"/>
        <v>#N/A</v>
      </c>
      <c r="AK7051" s="17" t="e">
        <f t="shared" si="2430"/>
        <v>#N/A</v>
      </c>
      <c r="AL7051" s="17" t="e">
        <f t="shared" si="2431"/>
        <v>#N/A</v>
      </c>
      <c r="AM7051" s="17" t="e">
        <f t="shared" si="2432"/>
        <v>#N/A</v>
      </c>
      <c r="AN7051" s="17" t="e">
        <f t="shared" si="2433"/>
        <v>#N/A</v>
      </c>
      <c r="AO7051" s="17" t="e">
        <f t="shared" si="2437"/>
        <v>#N/A</v>
      </c>
      <c r="AP7051" s="17" t="e">
        <f t="shared" si="2434"/>
        <v>#N/A</v>
      </c>
      <c r="AQ7051" s="17" t="e">
        <f t="shared" si="2435"/>
        <v>#N/A</v>
      </c>
      <c r="AR7051" s="17" t="e">
        <f t="shared" si="2436"/>
        <v>#N/A</v>
      </c>
    </row>
    <row r="7052" spans="2:44" x14ac:dyDescent="0.25">
      <c r="B7052" t="e">
        <f>INDEX(RawData!$A$2:$A$1048576,MATCH(FmtData!$B$4+(ROW()-10),RawData!$A$2:$A$1048576,0))</f>
        <v>#N/A</v>
      </c>
      <c r="C70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2)</f>
        <v>#N/A</v>
      </c>
      <c r="D70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52" t="e">
        <f>INDEX(RawData!E$2:E$1048576,MATCH(FmtData!$B$4+(ROW()-10),RawData!$A$2:$A$1048576,0))</f>
        <v>#N/A</v>
      </c>
      <c r="F7052" t="e">
        <f>INDEX(RawData!F$2:F$1048576,MATCH(FmtData!$B$4+(ROW()-10),RawData!$A$2:$A$1048576,0))</f>
        <v>#N/A</v>
      </c>
      <c r="G7052" t="e">
        <f>INDEX(RawData!G$2:G$1048576,MATCH(FmtData!$B$4+(ROW()-10),RawData!$A$2:$A$1048576,0))</f>
        <v>#N/A</v>
      </c>
      <c r="H7052" t="e">
        <f>INDEX(RawData!H$2:H$1048576,MATCH(FmtData!$B$4+(ROW()-10),RawData!$A$2:$A$1048576,0))</f>
        <v>#N/A</v>
      </c>
      <c r="I7052" t="e">
        <f>INDEX(RawData!I$2:I$1048576,MATCH(FmtData!$B$4+(ROW()-10),RawData!$A$2:$A$1048576,0))</f>
        <v>#N/A</v>
      </c>
      <c r="J7052" t="e">
        <f>INDEX(RawData!J$2:J$1048576,MATCH(FmtData!$B$4+(ROW()-10),RawData!$A$2:$A$1048576,0))</f>
        <v>#N/A</v>
      </c>
      <c r="K7052" t="e">
        <f>INDEX(RawData!K$2:K$1048576,MATCH(FmtData!$B$4+(ROW()-10),RawData!$A$2:$A$1048576,0))</f>
        <v>#N/A</v>
      </c>
      <c r="L7052" t="e">
        <f>INDEX(RawData!L$2:L$1048576,MATCH(FmtData!$B$4+(ROW()-10),RawData!$A$2:$A$1048576,0))</f>
        <v>#N/A</v>
      </c>
      <c r="M7052" t="e">
        <f>INDEX(RawData!M$2:M$1048576,MATCH(FmtData!$B$4+(ROW()-10),RawData!$A$2:$A$1048576,0))</f>
        <v>#N/A</v>
      </c>
      <c r="N7052" t="e">
        <f>INDEX(RawData!N$2:N$1048576,MATCH(FmtData!$B$4+(ROW()-10),RawData!$A$2:$A$1048576,0))</f>
        <v>#N/A</v>
      </c>
      <c r="O7052" t="e">
        <f>INDEX(RawData!O$2:O$1048576,MATCH(FmtData!$B$4+(ROW()-10),RawData!$A$2:$A$1048576,0))</f>
        <v>#N/A</v>
      </c>
      <c r="P7052" t="e">
        <f>INDEX(RawData!P$2:P$1048576,MATCH(FmtData!$B$4+(ROW()-10),RawData!$A$2:$A$1048576,0))</f>
        <v>#N/A</v>
      </c>
      <c r="Q7052" t="e">
        <f>INDEX(RawData!Q$2:Q$1048576,MATCH(FmtData!$B$4+(ROW()-10),RawData!$A$2:$A$1048576,0))</f>
        <v>#N/A</v>
      </c>
      <c r="R7052" t="e">
        <f>INDEX(RawData!R$2:R$1048576,MATCH(FmtData!$B$4+(ROW()-10),RawData!$A$2:$A$1048576,0))</f>
        <v>#N/A</v>
      </c>
      <c r="S7052" t="e">
        <f>INDEX(RawData!S$2:S$1048576,MATCH(FmtData!$B$4+(ROW()-10),RawData!$A$2:$A$1048576,0))</f>
        <v>#N/A</v>
      </c>
      <c r="T7052" t="e">
        <f>INDEX(RawData!T$2:T$1048576,MATCH(FmtData!$B$4+(ROW()-10),RawData!$A$2:$A$1048576,0))</f>
        <v>#N/A</v>
      </c>
      <c r="U7052" t="e">
        <f>INDEX(RawData!U$2:U$1048576,MATCH(FmtData!$B$4+(ROW()-10),RawData!$A$2:$A$1048576,0))</f>
        <v>#N/A</v>
      </c>
      <c r="V7052" t="e">
        <f>INDEX(RawData!V$2:V$1048576,MATCH(FmtData!$B$4+(ROW()-10),RawData!$A$2:$A$1048576,0))</f>
        <v>#N/A</v>
      </c>
      <c r="W7052" s="8" t="e">
        <f t="shared" si="2423"/>
        <v>#N/A</v>
      </c>
      <c r="X7052" s="8" t="e">
        <f t="shared" si="2424"/>
        <v>#N/A</v>
      </c>
      <c r="Y7052" s="8" t="e">
        <f t="shared" si="2425"/>
        <v>#N/A</v>
      </c>
      <c r="Z7052" s="8" t="e">
        <f t="shared" si="2438"/>
        <v>#N/A</v>
      </c>
      <c r="AA7052" s="8" t="e">
        <f t="shared" si="2439"/>
        <v>#N/A</v>
      </c>
      <c r="AB7052" s="8" t="e">
        <f t="shared" si="2426"/>
        <v>#N/A</v>
      </c>
      <c r="AC7052" s="6" t="e">
        <f t="shared" ref="AC7052:AC7115" si="2444">Q7052-$Q$10</f>
        <v>#N/A</v>
      </c>
      <c r="AD7052" s="15" t="e">
        <f t="shared" si="2440"/>
        <v>#N/A</v>
      </c>
      <c r="AE7052" s="15" t="e">
        <f t="shared" si="2441"/>
        <v>#N/A</v>
      </c>
      <c r="AF7052" s="15" t="e">
        <f t="shared" si="2442"/>
        <v>#N/A</v>
      </c>
      <c r="AG7052" s="15" t="e">
        <f t="shared" si="2427"/>
        <v>#N/A</v>
      </c>
      <c r="AH7052" s="15" t="e">
        <f t="shared" si="2443"/>
        <v>#N/A</v>
      </c>
      <c r="AI7052" s="17" t="e">
        <f t="shared" si="2428"/>
        <v>#N/A</v>
      </c>
      <c r="AJ7052" s="17" t="e">
        <f t="shared" si="2429"/>
        <v>#N/A</v>
      </c>
      <c r="AK7052" s="17" t="e">
        <f t="shared" si="2430"/>
        <v>#N/A</v>
      </c>
      <c r="AL7052" s="17" t="e">
        <f t="shared" si="2431"/>
        <v>#N/A</v>
      </c>
      <c r="AM7052" s="17" t="e">
        <f t="shared" si="2432"/>
        <v>#N/A</v>
      </c>
      <c r="AN7052" s="17" t="e">
        <f t="shared" si="2433"/>
        <v>#N/A</v>
      </c>
      <c r="AO7052" s="17" t="e">
        <f t="shared" si="2437"/>
        <v>#N/A</v>
      </c>
      <c r="AP7052" s="17" t="e">
        <f t="shared" si="2434"/>
        <v>#N/A</v>
      </c>
      <c r="AQ7052" s="17" t="e">
        <f t="shared" si="2435"/>
        <v>#N/A</v>
      </c>
      <c r="AR7052" s="17" t="e">
        <f t="shared" si="2436"/>
        <v>#N/A</v>
      </c>
    </row>
    <row r="7053" spans="2:44" x14ac:dyDescent="0.25">
      <c r="B7053" t="e">
        <f>INDEX(RawData!$A$2:$A$1048576,MATCH(FmtData!$B$4+(ROW()-10),RawData!$A$2:$A$1048576,0))</f>
        <v>#N/A</v>
      </c>
      <c r="C70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3)</f>
        <v>#N/A</v>
      </c>
      <c r="D70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53" t="e">
        <f>INDEX(RawData!E$2:E$1048576,MATCH(FmtData!$B$4+(ROW()-10),RawData!$A$2:$A$1048576,0))</f>
        <v>#N/A</v>
      </c>
      <c r="F7053" t="e">
        <f>INDEX(RawData!F$2:F$1048576,MATCH(FmtData!$B$4+(ROW()-10),RawData!$A$2:$A$1048576,0))</f>
        <v>#N/A</v>
      </c>
      <c r="G7053" t="e">
        <f>INDEX(RawData!G$2:G$1048576,MATCH(FmtData!$B$4+(ROW()-10),RawData!$A$2:$A$1048576,0))</f>
        <v>#N/A</v>
      </c>
      <c r="H7053" t="e">
        <f>INDEX(RawData!H$2:H$1048576,MATCH(FmtData!$B$4+(ROW()-10),RawData!$A$2:$A$1048576,0))</f>
        <v>#N/A</v>
      </c>
      <c r="I7053" t="e">
        <f>INDEX(RawData!I$2:I$1048576,MATCH(FmtData!$B$4+(ROW()-10),RawData!$A$2:$A$1048576,0))</f>
        <v>#N/A</v>
      </c>
      <c r="J7053" t="e">
        <f>INDEX(RawData!J$2:J$1048576,MATCH(FmtData!$B$4+(ROW()-10),RawData!$A$2:$A$1048576,0))</f>
        <v>#N/A</v>
      </c>
      <c r="K7053" t="e">
        <f>INDEX(RawData!K$2:K$1048576,MATCH(FmtData!$B$4+(ROW()-10),RawData!$A$2:$A$1048576,0))</f>
        <v>#N/A</v>
      </c>
      <c r="L7053" t="e">
        <f>INDEX(RawData!L$2:L$1048576,MATCH(FmtData!$B$4+(ROW()-10),RawData!$A$2:$A$1048576,0))</f>
        <v>#N/A</v>
      </c>
      <c r="M7053" t="e">
        <f>INDEX(RawData!M$2:M$1048576,MATCH(FmtData!$B$4+(ROW()-10),RawData!$A$2:$A$1048576,0))</f>
        <v>#N/A</v>
      </c>
      <c r="N7053" t="e">
        <f>INDEX(RawData!N$2:N$1048576,MATCH(FmtData!$B$4+(ROW()-10),RawData!$A$2:$A$1048576,0))</f>
        <v>#N/A</v>
      </c>
      <c r="O7053" t="e">
        <f>INDEX(RawData!O$2:O$1048576,MATCH(FmtData!$B$4+(ROW()-10),RawData!$A$2:$A$1048576,0))</f>
        <v>#N/A</v>
      </c>
      <c r="P7053" t="e">
        <f>INDEX(RawData!P$2:P$1048576,MATCH(FmtData!$B$4+(ROW()-10),RawData!$A$2:$A$1048576,0))</f>
        <v>#N/A</v>
      </c>
      <c r="Q7053" t="e">
        <f>INDEX(RawData!Q$2:Q$1048576,MATCH(FmtData!$B$4+(ROW()-10),RawData!$A$2:$A$1048576,0))</f>
        <v>#N/A</v>
      </c>
      <c r="R7053" t="e">
        <f>INDEX(RawData!R$2:R$1048576,MATCH(FmtData!$B$4+(ROW()-10),RawData!$A$2:$A$1048576,0))</f>
        <v>#N/A</v>
      </c>
      <c r="S7053" t="e">
        <f>INDEX(RawData!S$2:S$1048576,MATCH(FmtData!$B$4+(ROW()-10),RawData!$A$2:$A$1048576,0))</f>
        <v>#N/A</v>
      </c>
      <c r="T7053" t="e">
        <f>INDEX(RawData!T$2:T$1048576,MATCH(FmtData!$B$4+(ROW()-10),RawData!$A$2:$A$1048576,0))</f>
        <v>#N/A</v>
      </c>
      <c r="U7053" t="e">
        <f>INDEX(RawData!U$2:U$1048576,MATCH(FmtData!$B$4+(ROW()-10),RawData!$A$2:$A$1048576,0))</f>
        <v>#N/A</v>
      </c>
      <c r="V7053" t="e">
        <f>INDEX(RawData!V$2:V$1048576,MATCH(FmtData!$B$4+(ROW()-10),RawData!$A$2:$A$1048576,0))</f>
        <v>#N/A</v>
      </c>
      <c r="W7053" s="8" t="e">
        <f t="shared" si="2423"/>
        <v>#N/A</v>
      </c>
      <c r="X7053" s="8" t="e">
        <f t="shared" si="2424"/>
        <v>#N/A</v>
      </c>
      <c r="Y7053" s="8" t="e">
        <f t="shared" si="2425"/>
        <v>#N/A</v>
      </c>
      <c r="Z7053" s="8" t="e">
        <f t="shared" si="2438"/>
        <v>#N/A</v>
      </c>
      <c r="AA7053" s="8" t="e">
        <f t="shared" si="2439"/>
        <v>#N/A</v>
      </c>
      <c r="AB7053" s="8" t="e">
        <f t="shared" si="2426"/>
        <v>#N/A</v>
      </c>
      <c r="AC7053" s="6" t="e">
        <f t="shared" si="2444"/>
        <v>#N/A</v>
      </c>
      <c r="AD7053" s="15" t="e">
        <f t="shared" si="2440"/>
        <v>#N/A</v>
      </c>
      <c r="AE7053" s="15" t="e">
        <f t="shared" si="2441"/>
        <v>#N/A</v>
      </c>
      <c r="AF7053" s="15" t="e">
        <f t="shared" si="2442"/>
        <v>#N/A</v>
      </c>
      <c r="AG7053" s="15" t="e">
        <f t="shared" si="2427"/>
        <v>#N/A</v>
      </c>
      <c r="AH7053" s="15" t="e">
        <f t="shared" si="2443"/>
        <v>#N/A</v>
      </c>
      <c r="AI7053" s="17" t="e">
        <f t="shared" si="2428"/>
        <v>#N/A</v>
      </c>
      <c r="AJ7053" s="17" t="e">
        <f t="shared" si="2429"/>
        <v>#N/A</v>
      </c>
      <c r="AK7053" s="17" t="e">
        <f t="shared" si="2430"/>
        <v>#N/A</v>
      </c>
      <c r="AL7053" s="17" t="e">
        <f t="shared" si="2431"/>
        <v>#N/A</v>
      </c>
      <c r="AM7053" s="17" t="e">
        <f t="shared" si="2432"/>
        <v>#N/A</v>
      </c>
      <c r="AN7053" s="17" t="e">
        <f t="shared" si="2433"/>
        <v>#N/A</v>
      </c>
      <c r="AO7053" s="17" t="e">
        <f t="shared" si="2437"/>
        <v>#N/A</v>
      </c>
      <c r="AP7053" s="17" t="e">
        <f t="shared" si="2434"/>
        <v>#N/A</v>
      </c>
      <c r="AQ7053" s="17" t="e">
        <f t="shared" si="2435"/>
        <v>#N/A</v>
      </c>
      <c r="AR7053" s="17" t="e">
        <f t="shared" si="2436"/>
        <v>#N/A</v>
      </c>
    </row>
    <row r="7054" spans="2:44" x14ac:dyDescent="0.25">
      <c r="B7054" t="e">
        <f>INDEX(RawData!$A$2:$A$1048576,MATCH(FmtData!$B$4+(ROW()-10),RawData!$A$2:$A$1048576,0))</f>
        <v>#N/A</v>
      </c>
      <c r="C70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4)</f>
        <v>#N/A</v>
      </c>
      <c r="D70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54" t="e">
        <f>INDEX(RawData!E$2:E$1048576,MATCH(FmtData!$B$4+(ROW()-10),RawData!$A$2:$A$1048576,0))</f>
        <v>#N/A</v>
      </c>
      <c r="F7054" t="e">
        <f>INDEX(RawData!F$2:F$1048576,MATCH(FmtData!$B$4+(ROW()-10),RawData!$A$2:$A$1048576,0))</f>
        <v>#N/A</v>
      </c>
      <c r="G7054" t="e">
        <f>INDEX(RawData!G$2:G$1048576,MATCH(FmtData!$B$4+(ROW()-10),RawData!$A$2:$A$1048576,0))</f>
        <v>#N/A</v>
      </c>
      <c r="H7054" t="e">
        <f>INDEX(RawData!H$2:H$1048576,MATCH(FmtData!$B$4+(ROW()-10),RawData!$A$2:$A$1048576,0))</f>
        <v>#N/A</v>
      </c>
      <c r="I7054" t="e">
        <f>INDEX(RawData!I$2:I$1048576,MATCH(FmtData!$B$4+(ROW()-10),RawData!$A$2:$A$1048576,0))</f>
        <v>#N/A</v>
      </c>
      <c r="J7054" t="e">
        <f>INDEX(RawData!J$2:J$1048576,MATCH(FmtData!$B$4+(ROW()-10),RawData!$A$2:$A$1048576,0))</f>
        <v>#N/A</v>
      </c>
      <c r="K7054" t="e">
        <f>INDEX(RawData!K$2:K$1048576,MATCH(FmtData!$B$4+(ROW()-10),RawData!$A$2:$A$1048576,0))</f>
        <v>#N/A</v>
      </c>
      <c r="L7054" t="e">
        <f>INDEX(RawData!L$2:L$1048576,MATCH(FmtData!$B$4+(ROW()-10),RawData!$A$2:$A$1048576,0))</f>
        <v>#N/A</v>
      </c>
      <c r="M7054" t="e">
        <f>INDEX(RawData!M$2:M$1048576,MATCH(FmtData!$B$4+(ROW()-10),RawData!$A$2:$A$1048576,0))</f>
        <v>#N/A</v>
      </c>
      <c r="N7054" t="e">
        <f>INDEX(RawData!N$2:N$1048576,MATCH(FmtData!$B$4+(ROW()-10),RawData!$A$2:$A$1048576,0))</f>
        <v>#N/A</v>
      </c>
      <c r="O7054" t="e">
        <f>INDEX(RawData!O$2:O$1048576,MATCH(FmtData!$B$4+(ROW()-10),RawData!$A$2:$A$1048576,0))</f>
        <v>#N/A</v>
      </c>
      <c r="P7054" t="e">
        <f>INDEX(RawData!P$2:P$1048576,MATCH(FmtData!$B$4+(ROW()-10),RawData!$A$2:$A$1048576,0))</f>
        <v>#N/A</v>
      </c>
      <c r="Q7054" t="e">
        <f>INDEX(RawData!Q$2:Q$1048576,MATCH(FmtData!$B$4+(ROW()-10),RawData!$A$2:$A$1048576,0))</f>
        <v>#N/A</v>
      </c>
      <c r="R7054" t="e">
        <f>INDEX(RawData!R$2:R$1048576,MATCH(FmtData!$B$4+(ROW()-10),RawData!$A$2:$A$1048576,0))</f>
        <v>#N/A</v>
      </c>
      <c r="S7054" t="e">
        <f>INDEX(RawData!S$2:S$1048576,MATCH(FmtData!$B$4+(ROW()-10),RawData!$A$2:$A$1048576,0))</f>
        <v>#N/A</v>
      </c>
      <c r="T7054" t="e">
        <f>INDEX(RawData!T$2:T$1048576,MATCH(FmtData!$B$4+(ROW()-10),RawData!$A$2:$A$1048576,0))</f>
        <v>#N/A</v>
      </c>
      <c r="U7054" t="e">
        <f>INDEX(RawData!U$2:U$1048576,MATCH(FmtData!$B$4+(ROW()-10),RawData!$A$2:$A$1048576,0))</f>
        <v>#N/A</v>
      </c>
      <c r="V7054" t="e">
        <f>INDEX(RawData!V$2:V$1048576,MATCH(FmtData!$B$4+(ROW()-10),RawData!$A$2:$A$1048576,0))</f>
        <v>#N/A</v>
      </c>
      <c r="W7054" s="8" t="e">
        <f t="shared" si="2423"/>
        <v>#N/A</v>
      </c>
      <c r="X7054" s="8" t="e">
        <f t="shared" si="2424"/>
        <v>#N/A</v>
      </c>
      <c r="Y7054" s="8" t="e">
        <f t="shared" si="2425"/>
        <v>#N/A</v>
      </c>
      <c r="Z7054" s="8" t="e">
        <f t="shared" si="2438"/>
        <v>#N/A</v>
      </c>
      <c r="AA7054" s="8" t="e">
        <f t="shared" si="2439"/>
        <v>#N/A</v>
      </c>
      <c r="AB7054" s="8" t="e">
        <f t="shared" si="2426"/>
        <v>#N/A</v>
      </c>
      <c r="AC7054" s="6" t="e">
        <f t="shared" si="2444"/>
        <v>#N/A</v>
      </c>
      <c r="AD7054" s="15" t="e">
        <f t="shared" si="2440"/>
        <v>#N/A</v>
      </c>
      <c r="AE7054" s="15" t="e">
        <f t="shared" si="2441"/>
        <v>#N/A</v>
      </c>
      <c r="AF7054" s="15" t="e">
        <f t="shared" si="2442"/>
        <v>#N/A</v>
      </c>
      <c r="AG7054" s="15" t="e">
        <f t="shared" si="2427"/>
        <v>#N/A</v>
      </c>
      <c r="AH7054" s="15" t="e">
        <f t="shared" si="2443"/>
        <v>#N/A</v>
      </c>
      <c r="AI7054" s="17" t="e">
        <f t="shared" si="2428"/>
        <v>#N/A</v>
      </c>
      <c r="AJ7054" s="17" t="e">
        <f t="shared" si="2429"/>
        <v>#N/A</v>
      </c>
      <c r="AK7054" s="17" t="e">
        <f t="shared" si="2430"/>
        <v>#N/A</v>
      </c>
      <c r="AL7054" s="17" t="e">
        <f t="shared" si="2431"/>
        <v>#N/A</v>
      </c>
      <c r="AM7054" s="17" t="e">
        <f t="shared" si="2432"/>
        <v>#N/A</v>
      </c>
      <c r="AN7054" s="17" t="e">
        <f t="shared" si="2433"/>
        <v>#N/A</v>
      </c>
      <c r="AO7054" s="17" t="e">
        <f t="shared" si="2437"/>
        <v>#N/A</v>
      </c>
      <c r="AP7054" s="17" t="e">
        <f t="shared" si="2434"/>
        <v>#N/A</v>
      </c>
      <c r="AQ7054" s="17" t="e">
        <f t="shared" si="2435"/>
        <v>#N/A</v>
      </c>
      <c r="AR7054" s="17" t="e">
        <f t="shared" si="2436"/>
        <v>#N/A</v>
      </c>
    </row>
    <row r="7055" spans="2:44" x14ac:dyDescent="0.25">
      <c r="B7055" t="e">
        <f>INDEX(RawData!$A$2:$A$1048576,MATCH(FmtData!$B$4+(ROW()-10),RawData!$A$2:$A$1048576,0))</f>
        <v>#N/A</v>
      </c>
      <c r="C70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5)</f>
        <v>#N/A</v>
      </c>
      <c r="D70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55" t="e">
        <f>INDEX(RawData!E$2:E$1048576,MATCH(FmtData!$B$4+(ROW()-10),RawData!$A$2:$A$1048576,0))</f>
        <v>#N/A</v>
      </c>
      <c r="F7055" t="e">
        <f>INDEX(RawData!F$2:F$1048576,MATCH(FmtData!$B$4+(ROW()-10),RawData!$A$2:$A$1048576,0))</f>
        <v>#N/A</v>
      </c>
      <c r="G7055" t="e">
        <f>INDEX(RawData!G$2:G$1048576,MATCH(FmtData!$B$4+(ROW()-10),RawData!$A$2:$A$1048576,0))</f>
        <v>#N/A</v>
      </c>
      <c r="H7055" t="e">
        <f>INDEX(RawData!H$2:H$1048576,MATCH(FmtData!$B$4+(ROW()-10),RawData!$A$2:$A$1048576,0))</f>
        <v>#N/A</v>
      </c>
      <c r="I7055" t="e">
        <f>INDEX(RawData!I$2:I$1048576,MATCH(FmtData!$B$4+(ROW()-10),RawData!$A$2:$A$1048576,0))</f>
        <v>#N/A</v>
      </c>
      <c r="J7055" t="e">
        <f>INDEX(RawData!J$2:J$1048576,MATCH(FmtData!$B$4+(ROW()-10),RawData!$A$2:$A$1048576,0))</f>
        <v>#N/A</v>
      </c>
      <c r="K7055" t="e">
        <f>INDEX(RawData!K$2:K$1048576,MATCH(FmtData!$B$4+(ROW()-10),RawData!$A$2:$A$1048576,0))</f>
        <v>#N/A</v>
      </c>
      <c r="L7055" t="e">
        <f>INDEX(RawData!L$2:L$1048576,MATCH(FmtData!$B$4+(ROW()-10),RawData!$A$2:$A$1048576,0))</f>
        <v>#N/A</v>
      </c>
      <c r="M7055" t="e">
        <f>INDEX(RawData!M$2:M$1048576,MATCH(FmtData!$B$4+(ROW()-10),RawData!$A$2:$A$1048576,0))</f>
        <v>#N/A</v>
      </c>
      <c r="N7055" t="e">
        <f>INDEX(RawData!N$2:N$1048576,MATCH(FmtData!$B$4+(ROW()-10),RawData!$A$2:$A$1048576,0))</f>
        <v>#N/A</v>
      </c>
      <c r="O7055" t="e">
        <f>INDEX(RawData!O$2:O$1048576,MATCH(FmtData!$B$4+(ROW()-10),RawData!$A$2:$A$1048576,0))</f>
        <v>#N/A</v>
      </c>
      <c r="P7055" t="e">
        <f>INDEX(RawData!P$2:P$1048576,MATCH(FmtData!$B$4+(ROW()-10),RawData!$A$2:$A$1048576,0))</f>
        <v>#N/A</v>
      </c>
      <c r="Q7055" t="e">
        <f>INDEX(RawData!Q$2:Q$1048576,MATCH(FmtData!$B$4+(ROW()-10),RawData!$A$2:$A$1048576,0))</f>
        <v>#N/A</v>
      </c>
      <c r="R7055" t="e">
        <f>INDEX(RawData!R$2:R$1048576,MATCH(FmtData!$B$4+(ROW()-10),RawData!$A$2:$A$1048576,0))</f>
        <v>#N/A</v>
      </c>
      <c r="S7055" t="e">
        <f>INDEX(RawData!S$2:S$1048576,MATCH(FmtData!$B$4+(ROW()-10),RawData!$A$2:$A$1048576,0))</f>
        <v>#N/A</v>
      </c>
      <c r="T7055" t="e">
        <f>INDEX(RawData!T$2:T$1048576,MATCH(FmtData!$B$4+(ROW()-10),RawData!$A$2:$A$1048576,0))</f>
        <v>#N/A</v>
      </c>
      <c r="U7055" t="e">
        <f>INDEX(RawData!U$2:U$1048576,MATCH(FmtData!$B$4+(ROW()-10),RawData!$A$2:$A$1048576,0))</f>
        <v>#N/A</v>
      </c>
      <c r="V7055" t="e">
        <f>INDEX(RawData!V$2:V$1048576,MATCH(FmtData!$B$4+(ROW()-10),RawData!$A$2:$A$1048576,0))</f>
        <v>#N/A</v>
      </c>
      <c r="W7055" s="8" t="e">
        <f t="shared" si="2423"/>
        <v>#N/A</v>
      </c>
      <c r="X7055" s="8" t="e">
        <f t="shared" si="2424"/>
        <v>#N/A</v>
      </c>
      <c r="Y7055" s="8" t="e">
        <f t="shared" si="2425"/>
        <v>#N/A</v>
      </c>
      <c r="Z7055" s="8" t="e">
        <f t="shared" si="2438"/>
        <v>#N/A</v>
      </c>
      <c r="AA7055" s="8" t="e">
        <f t="shared" si="2439"/>
        <v>#N/A</v>
      </c>
      <c r="AB7055" s="8" t="e">
        <f t="shared" si="2426"/>
        <v>#N/A</v>
      </c>
      <c r="AC7055" s="6" t="e">
        <f t="shared" si="2444"/>
        <v>#N/A</v>
      </c>
      <c r="AD7055" s="15" t="e">
        <f t="shared" si="2440"/>
        <v>#N/A</v>
      </c>
      <c r="AE7055" s="15" t="e">
        <f t="shared" si="2441"/>
        <v>#N/A</v>
      </c>
      <c r="AF7055" s="15" t="e">
        <f t="shared" si="2442"/>
        <v>#N/A</v>
      </c>
      <c r="AG7055" s="15" t="e">
        <f t="shared" si="2427"/>
        <v>#N/A</v>
      </c>
      <c r="AH7055" s="15" t="e">
        <f t="shared" si="2443"/>
        <v>#N/A</v>
      </c>
      <c r="AI7055" s="17" t="e">
        <f t="shared" si="2428"/>
        <v>#N/A</v>
      </c>
      <c r="AJ7055" s="17" t="e">
        <f t="shared" si="2429"/>
        <v>#N/A</v>
      </c>
      <c r="AK7055" s="17" t="e">
        <f t="shared" si="2430"/>
        <v>#N/A</v>
      </c>
      <c r="AL7055" s="17" t="e">
        <f t="shared" si="2431"/>
        <v>#N/A</v>
      </c>
      <c r="AM7055" s="17" t="e">
        <f t="shared" si="2432"/>
        <v>#N/A</v>
      </c>
      <c r="AN7055" s="17" t="e">
        <f t="shared" si="2433"/>
        <v>#N/A</v>
      </c>
      <c r="AO7055" s="17" t="e">
        <f t="shared" si="2437"/>
        <v>#N/A</v>
      </c>
      <c r="AP7055" s="17" t="e">
        <f t="shared" si="2434"/>
        <v>#N/A</v>
      </c>
      <c r="AQ7055" s="17" t="e">
        <f t="shared" si="2435"/>
        <v>#N/A</v>
      </c>
      <c r="AR7055" s="17" t="e">
        <f t="shared" si="2436"/>
        <v>#N/A</v>
      </c>
    </row>
    <row r="7056" spans="2:44" x14ac:dyDescent="0.25">
      <c r="B7056" t="e">
        <f>INDEX(RawData!$A$2:$A$1048576,MATCH(FmtData!$B$4+(ROW()-10),RawData!$A$2:$A$1048576,0))</f>
        <v>#N/A</v>
      </c>
      <c r="C70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6)</f>
        <v>#N/A</v>
      </c>
      <c r="D70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56" t="e">
        <f>INDEX(RawData!E$2:E$1048576,MATCH(FmtData!$B$4+(ROW()-10),RawData!$A$2:$A$1048576,0))</f>
        <v>#N/A</v>
      </c>
      <c r="F7056" t="e">
        <f>INDEX(RawData!F$2:F$1048576,MATCH(FmtData!$B$4+(ROW()-10),RawData!$A$2:$A$1048576,0))</f>
        <v>#N/A</v>
      </c>
      <c r="G7056" t="e">
        <f>INDEX(RawData!G$2:G$1048576,MATCH(FmtData!$B$4+(ROW()-10),RawData!$A$2:$A$1048576,0))</f>
        <v>#N/A</v>
      </c>
      <c r="H7056" t="e">
        <f>INDEX(RawData!H$2:H$1048576,MATCH(FmtData!$B$4+(ROW()-10),RawData!$A$2:$A$1048576,0))</f>
        <v>#N/A</v>
      </c>
      <c r="I7056" t="e">
        <f>INDEX(RawData!I$2:I$1048576,MATCH(FmtData!$B$4+(ROW()-10),RawData!$A$2:$A$1048576,0))</f>
        <v>#N/A</v>
      </c>
      <c r="J7056" t="e">
        <f>INDEX(RawData!J$2:J$1048576,MATCH(FmtData!$B$4+(ROW()-10),RawData!$A$2:$A$1048576,0))</f>
        <v>#N/A</v>
      </c>
      <c r="K7056" t="e">
        <f>INDEX(RawData!K$2:K$1048576,MATCH(FmtData!$B$4+(ROW()-10),RawData!$A$2:$A$1048576,0))</f>
        <v>#N/A</v>
      </c>
      <c r="L7056" t="e">
        <f>INDEX(RawData!L$2:L$1048576,MATCH(FmtData!$B$4+(ROW()-10),RawData!$A$2:$A$1048576,0))</f>
        <v>#N/A</v>
      </c>
      <c r="M7056" t="e">
        <f>INDEX(RawData!M$2:M$1048576,MATCH(FmtData!$B$4+(ROW()-10),RawData!$A$2:$A$1048576,0))</f>
        <v>#N/A</v>
      </c>
      <c r="N7056" t="e">
        <f>INDEX(RawData!N$2:N$1048576,MATCH(FmtData!$B$4+(ROW()-10),RawData!$A$2:$A$1048576,0))</f>
        <v>#N/A</v>
      </c>
      <c r="O7056" t="e">
        <f>INDEX(RawData!O$2:O$1048576,MATCH(FmtData!$B$4+(ROW()-10),RawData!$A$2:$A$1048576,0))</f>
        <v>#N/A</v>
      </c>
      <c r="P7056" t="e">
        <f>INDEX(RawData!P$2:P$1048576,MATCH(FmtData!$B$4+(ROW()-10),RawData!$A$2:$A$1048576,0))</f>
        <v>#N/A</v>
      </c>
      <c r="Q7056" t="e">
        <f>INDEX(RawData!Q$2:Q$1048576,MATCH(FmtData!$B$4+(ROW()-10),RawData!$A$2:$A$1048576,0))</f>
        <v>#N/A</v>
      </c>
      <c r="R7056" t="e">
        <f>INDEX(RawData!R$2:R$1048576,MATCH(FmtData!$B$4+(ROW()-10),RawData!$A$2:$A$1048576,0))</f>
        <v>#N/A</v>
      </c>
      <c r="S7056" t="e">
        <f>INDEX(RawData!S$2:S$1048576,MATCH(FmtData!$B$4+(ROW()-10),RawData!$A$2:$A$1048576,0))</f>
        <v>#N/A</v>
      </c>
      <c r="T7056" t="e">
        <f>INDEX(RawData!T$2:T$1048576,MATCH(FmtData!$B$4+(ROW()-10),RawData!$A$2:$A$1048576,0))</f>
        <v>#N/A</v>
      </c>
      <c r="U7056" t="e">
        <f>INDEX(RawData!U$2:U$1048576,MATCH(FmtData!$B$4+(ROW()-10),RawData!$A$2:$A$1048576,0))</f>
        <v>#N/A</v>
      </c>
      <c r="V7056" t="e">
        <f>INDEX(RawData!V$2:V$1048576,MATCH(FmtData!$B$4+(ROW()-10),RawData!$A$2:$A$1048576,0))</f>
        <v>#N/A</v>
      </c>
      <c r="W7056" s="8" t="e">
        <f t="shared" si="2423"/>
        <v>#N/A</v>
      </c>
      <c r="X7056" s="8" t="e">
        <f t="shared" si="2424"/>
        <v>#N/A</v>
      </c>
      <c r="Y7056" s="8" t="e">
        <f t="shared" si="2425"/>
        <v>#N/A</v>
      </c>
      <c r="Z7056" s="8" t="e">
        <f t="shared" si="2438"/>
        <v>#N/A</v>
      </c>
      <c r="AA7056" s="8" t="e">
        <f t="shared" si="2439"/>
        <v>#N/A</v>
      </c>
      <c r="AB7056" s="8" t="e">
        <f t="shared" si="2426"/>
        <v>#N/A</v>
      </c>
      <c r="AC7056" s="6" t="e">
        <f t="shared" si="2444"/>
        <v>#N/A</v>
      </c>
      <c r="AD7056" s="15" t="e">
        <f t="shared" si="2440"/>
        <v>#N/A</v>
      </c>
      <c r="AE7056" s="15" t="e">
        <f t="shared" si="2441"/>
        <v>#N/A</v>
      </c>
      <c r="AF7056" s="15" t="e">
        <f t="shared" si="2442"/>
        <v>#N/A</v>
      </c>
      <c r="AG7056" s="15" t="e">
        <f t="shared" si="2427"/>
        <v>#N/A</v>
      </c>
      <c r="AH7056" s="15" t="e">
        <f t="shared" si="2443"/>
        <v>#N/A</v>
      </c>
      <c r="AI7056" s="17" t="e">
        <f t="shared" si="2428"/>
        <v>#N/A</v>
      </c>
      <c r="AJ7056" s="17" t="e">
        <f t="shared" si="2429"/>
        <v>#N/A</v>
      </c>
      <c r="AK7056" s="17" t="e">
        <f t="shared" si="2430"/>
        <v>#N/A</v>
      </c>
      <c r="AL7056" s="17" t="e">
        <f t="shared" si="2431"/>
        <v>#N/A</v>
      </c>
      <c r="AM7056" s="17" t="e">
        <f t="shared" si="2432"/>
        <v>#N/A</v>
      </c>
      <c r="AN7056" s="17" t="e">
        <f t="shared" si="2433"/>
        <v>#N/A</v>
      </c>
      <c r="AO7056" s="17" t="e">
        <f t="shared" si="2437"/>
        <v>#N/A</v>
      </c>
      <c r="AP7056" s="17" t="e">
        <f t="shared" si="2434"/>
        <v>#N/A</v>
      </c>
      <c r="AQ7056" s="17" t="e">
        <f t="shared" si="2435"/>
        <v>#N/A</v>
      </c>
      <c r="AR7056" s="17" t="e">
        <f t="shared" si="2436"/>
        <v>#N/A</v>
      </c>
    </row>
    <row r="7057" spans="2:44" x14ac:dyDescent="0.25">
      <c r="B7057" t="e">
        <f>INDEX(RawData!$A$2:$A$1048576,MATCH(FmtData!$B$4+(ROW()-10),RawData!$A$2:$A$1048576,0))</f>
        <v>#N/A</v>
      </c>
      <c r="C70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7)</f>
        <v>#N/A</v>
      </c>
      <c r="D70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57" t="e">
        <f>INDEX(RawData!E$2:E$1048576,MATCH(FmtData!$B$4+(ROW()-10),RawData!$A$2:$A$1048576,0))</f>
        <v>#N/A</v>
      </c>
      <c r="F7057" t="e">
        <f>INDEX(RawData!F$2:F$1048576,MATCH(FmtData!$B$4+(ROW()-10),RawData!$A$2:$A$1048576,0))</f>
        <v>#N/A</v>
      </c>
      <c r="G7057" t="e">
        <f>INDEX(RawData!G$2:G$1048576,MATCH(FmtData!$B$4+(ROW()-10),RawData!$A$2:$A$1048576,0))</f>
        <v>#N/A</v>
      </c>
      <c r="H7057" t="e">
        <f>INDEX(RawData!H$2:H$1048576,MATCH(FmtData!$B$4+(ROW()-10),RawData!$A$2:$A$1048576,0))</f>
        <v>#N/A</v>
      </c>
      <c r="I7057" t="e">
        <f>INDEX(RawData!I$2:I$1048576,MATCH(FmtData!$B$4+(ROW()-10),RawData!$A$2:$A$1048576,0))</f>
        <v>#N/A</v>
      </c>
      <c r="J7057" t="e">
        <f>INDEX(RawData!J$2:J$1048576,MATCH(FmtData!$B$4+(ROW()-10),RawData!$A$2:$A$1048576,0))</f>
        <v>#N/A</v>
      </c>
      <c r="K7057" t="e">
        <f>INDEX(RawData!K$2:K$1048576,MATCH(FmtData!$B$4+(ROW()-10),RawData!$A$2:$A$1048576,0))</f>
        <v>#N/A</v>
      </c>
      <c r="L7057" t="e">
        <f>INDEX(RawData!L$2:L$1048576,MATCH(FmtData!$B$4+(ROW()-10),RawData!$A$2:$A$1048576,0))</f>
        <v>#N/A</v>
      </c>
      <c r="M7057" t="e">
        <f>INDEX(RawData!M$2:M$1048576,MATCH(FmtData!$B$4+(ROW()-10),RawData!$A$2:$A$1048576,0))</f>
        <v>#N/A</v>
      </c>
      <c r="N7057" t="e">
        <f>INDEX(RawData!N$2:N$1048576,MATCH(FmtData!$B$4+(ROW()-10),RawData!$A$2:$A$1048576,0))</f>
        <v>#N/A</v>
      </c>
      <c r="O7057" t="e">
        <f>INDEX(RawData!O$2:O$1048576,MATCH(FmtData!$B$4+(ROW()-10),RawData!$A$2:$A$1048576,0))</f>
        <v>#N/A</v>
      </c>
      <c r="P7057" t="e">
        <f>INDEX(RawData!P$2:P$1048576,MATCH(FmtData!$B$4+(ROW()-10),RawData!$A$2:$A$1048576,0))</f>
        <v>#N/A</v>
      </c>
      <c r="Q7057" t="e">
        <f>INDEX(RawData!Q$2:Q$1048576,MATCH(FmtData!$B$4+(ROW()-10),RawData!$A$2:$A$1048576,0))</f>
        <v>#N/A</v>
      </c>
      <c r="R7057" t="e">
        <f>INDEX(RawData!R$2:R$1048576,MATCH(FmtData!$B$4+(ROW()-10),RawData!$A$2:$A$1048576,0))</f>
        <v>#N/A</v>
      </c>
      <c r="S7057" t="e">
        <f>INDEX(RawData!S$2:S$1048576,MATCH(FmtData!$B$4+(ROW()-10),RawData!$A$2:$A$1048576,0))</f>
        <v>#N/A</v>
      </c>
      <c r="T7057" t="e">
        <f>INDEX(RawData!T$2:T$1048576,MATCH(FmtData!$B$4+(ROW()-10),RawData!$A$2:$A$1048576,0))</f>
        <v>#N/A</v>
      </c>
      <c r="U7057" t="e">
        <f>INDEX(RawData!U$2:U$1048576,MATCH(FmtData!$B$4+(ROW()-10),RawData!$A$2:$A$1048576,0))</f>
        <v>#N/A</v>
      </c>
      <c r="V7057" t="e">
        <f>INDEX(RawData!V$2:V$1048576,MATCH(FmtData!$B$4+(ROW()-10),RawData!$A$2:$A$1048576,0))</f>
        <v>#N/A</v>
      </c>
      <c r="W7057" s="8" t="e">
        <f t="shared" si="2423"/>
        <v>#N/A</v>
      </c>
      <c r="X7057" s="8" t="e">
        <f t="shared" si="2424"/>
        <v>#N/A</v>
      </c>
      <c r="Y7057" s="8" t="e">
        <f t="shared" si="2425"/>
        <v>#N/A</v>
      </c>
      <c r="Z7057" s="8" t="e">
        <f t="shared" si="2438"/>
        <v>#N/A</v>
      </c>
      <c r="AA7057" s="8" t="e">
        <f t="shared" si="2439"/>
        <v>#N/A</v>
      </c>
      <c r="AB7057" s="8" t="e">
        <f t="shared" si="2426"/>
        <v>#N/A</v>
      </c>
      <c r="AC7057" s="6" t="e">
        <f t="shared" si="2444"/>
        <v>#N/A</v>
      </c>
      <c r="AD7057" s="15" t="e">
        <f t="shared" si="2440"/>
        <v>#N/A</v>
      </c>
      <c r="AE7057" s="15" t="e">
        <f t="shared" si="2441"/>
        <v>#N/A</v>
      </c>
      <c r="AF7057" s="15" t="e">
        <f t="shared" si="2442"/>
        <v>#N/A</v>
      </c>
      <c r="AG7057" s="15" t="e">
        <f t="shared" si="2427"/>
        <v>#N/A</v>
      </c>
      <c r="AH7057" s="15" t="e">
        <f t="shared" si="2443"/>
        <v>#N/A</v>
      </c>
      <c r="AI7057" s="17" t="e">
        <f t="shared" si="2428"/>
        <v>#N/A</v>
      </c>
      <c r="AJ7057" s="17" t="e">
        <f t="shared" si="2429"/>
        <v>#N/A</v>
      </c>
      <c r="AK7057" s="17" t="e">
        <f t="shared" si="2430"/>
        <v>#N/A</v>
      </c>
      <c r="AL7057" s="17" t="e">
        <f t="shared" si="2431"/>
        <v>#N/A</v>
      </c>
      <c r="AM7057" s="17" t="e">
        <f t="shared" si="2432"/>
        <v>#N/A</v>
      </c>
      <c r="AN7057" s="17" t="e">
        <f t="shared" si="2433"/>
        <v>#N/A</v>
      </c>
      <c r="AO7057" s="17" t="e">
        <f t="shared" si="2437"/>
        <v>#N/A</v>
      </c>
      <c r="AP7057" s="17" t="e">
        <f t="shared" si="2434"/>
        <v>#N/A</v>
      </c>
      <c r="AQ7057" s="17" t="e">
        <f t="shared" si="2435"/>
        <v>#N/A</v>
      </c>
      <c r="AR7057" s="17" t="e">
        <f t="shared" si="2436"/>
        <v>#N/A</v>
      </c>
    </row>
    <row r="7058" spans="2:44" x14ac:dyDescent="0.25">
      <c r="B7058" t="e">
        <f>INDEX(RawData!$A$2:$A$1048576,MATCH(FmtData!$B$4+(ROW()-10),RawData!$A$2:$A$1048576,0))</f>
        <v>#N/A</v>
      </c>
      <c r="C70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8)</f>
        <v>#N/A</v>
      </c>
      <c r="D70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58" t="e">
        <f>INDEX(RawData!E$2:E$1048576,MATCH(FmtData!$B$4+(ROW()-10),RawData!$A$2:$A$1048576,0))</f>
        <v>#N/A</v>
      </c>
      <c r="F7058" t="e">
        <f>INDEX(RawData!F$2:F$1048576,MATCH(FmtData!$B$4+(ROW()-10),RawData!$A$2:$A$1048576,0))</f>
        <v>#N/A</v>
      </c>
      <c r="G7058" t="e">
        <f>INDEX(RawData!G$2:G$1048576,MATCH(FmtData!$B$4+(ROW()-10),RawData!$A$2:$A$1048576,0))</f>
        <v>#N/A</v>
      </c>
      <c r="H7058" t="e">
        <f>INDEX(RawData!H$2:H$1048576,MATCH(FmtData!$B$4+(ROW()-10),RawData!$A$2:$A$1048576,0))</f>
        <v>#N/A</v>
      </c>
      <c r="I7058" t="e">
        <f>INDEX(RawData!I$2:I$1048576,MATCH(FmtData!$B$4+(ROW()-10),RawData!$A$2:$A$1048576,0))</f>
        <v>#N/A</v>
      </c>
      <c r="J7058" t="e">
        <f>INDEX(RawData!J$2:J$1048576,MATCH(FmtData!$B$4+(ROW()-10),RawData!$A$2:$A$1048576,0))</f>
        <v>#N/A</v>
      </c>
      <c r="K7058" t="e">
        <f>INDEX(RawData!K$2:K$1048576,MATCH(FmtData!$B$4+(ROW()-10),RawData!$A$2:$A$1048576,0))</f>
        <v>#N/A</v>
      </c>
      <c r="L7058" t="e">
        <f>INDEX(RawData!L$2:L$1048576,MATCH(FmtData!$B$4+(ROW()-10),RawData!$A$2:$A$1048576,0))</f>
        <v>#N/A</v>
      </c>
      <c r="M7058" t="e">
        <f>INDEX(RawData!M$2:M$1048576,MATCH(FmtData!$B$4+(ROW()-10),RawData!$A$2:$A$1048576,0))</f>
        <v>#N/A</v>
      </c>
      <c r="N7058" t="e">
        <f>INDEX(RawData!N$2:N$1048576,MATCH(FmtData!$B$4+(ROW()-10),RawData!$A$2:$A$1048576,0))</f>
        <v>#N/A</v>
      </c>
      <c r="O7058" t="e">
        <f>INDEX(RawData!O$2:O$1048576,MATCH(FmtData!$B$4+(ROW()-10),RawData!$A$2:$A$1048576,0))</f>
        <v>#N/A</v>
      </c>
      <c r="P7058" t="e">
        <f>INDEX(RawData!P$2:P$1048576,MATCH(FmtData!$B$4+(ROW()-10),RawData!$A$2:$A$1048576,0))</f>
        <v>#N/A</v>
      </c>
      <c r="Q7058" t="e">
        <f>INDEX(RawData!Q$2:Q$1048576,MATCH(FmtData!$B$4+(ROW()-10),RawData!$A$2:$A$1048576,0))</f>
        <v>#N/A</v>
      </c>
      <c r="R7058" t="e">
        <f>INDEX(RawData!R$2:R$1048576,MATCH(FmtData!$B$4+(ROW()-10),RawData!$A$2:$A$1048576,0))</f>
        <v>#N/A</v>
      </c>
      <c r="S7058" t="e">
        <f>INDEX(RawData!S$2:S$1048576,MATCH(FmtData!$B$4+(ROW()-10),RawData!$A$2:$A$1048576,0))</f>
        <v>#N/A</v>
      </c>
      <c r="T7058" t="e">
        <f>INDEX(RawData!T$2:T$1048576,MATCH(FmtData!$B$4+(ROW()-10),RawData!$A$2:$A$1048576,0))</f>
        <v>#N/A</v>
      </c>
      <c r="U7058" t="e">
        <f>INDEX(RawData!U$2:U$1048576,MATCH(FmtData!$B$4+(ROW()-10),RawData!$A$2:$A$1048576,0))</f>
        <v>#N/A</v>
      </c>
      <c r="V7058" t="e">
        <f>INDEX(RawData!V$2:V$1048576,MATCH(FmtData!$B$4+(ROW()-10),RawData!$A$2:$A$1048576,0))</f>
        <v>#N/A</v>
      </c>
      <c r="W7058" s="8" t="e">
        <f t="shared" si="2423"/>
        <v>#N/A</v>
      </c>
      <c r="X7058" s="8" t="e">
        <f t="shared" si="2424"/>
        <v>#N/A</v>
      </c>
      <c r="Y7058" s="8" t="e">
        <f t="shared" si="2425"/>
        <v>#N/A</v>
      </c>
      <c r="Z7058" s="8" t="e">
        <f t="shared" si="2438"/>
        <v>#N/A</v>
      </c>
      <c r="AA7058" s="8" t="e">
        <f t="shared" si="2439"/>
        <v>#N/A</v>
      </c>
      <c r="AB7058" s="8" t="e">
        <f t="shared" si="2426"/>
        <v>#N/A</v>
      </c>
      <c r="AC7058" s="6" t="e">
        <f t="shared" si="2444"/>
        <v>#N/A</v>
      </c>
      <c r="AD7058" s="15" t="e">
        <f t="shared" si="2440"/>
        <v>#N/A</v>
      </c>
      <c r="AE7058" s="15" t="e">
        <f t="shared" si="2441"/>
        <v>#N/A</v>
      </c>
      <c r="AF7058" s="15" t="e">
        <f t="shared" si="2442"/>
        <v>#N/A</v>
      </c>
      <c r="AG7058" s="15" t="e">
        <f t="shared" si="2427"/>
        <v>#N/A</v>
      </c>
      <c r="AH7058" s="15" t="e">
        <f t="shared" si="2443"/>
        <v>#N/A</v>
      </c>
      <c r="AI7058" s="17" t="e">
        <f t="shared" si="2428"/>
        <v>#N/A</v>
      </c>
      <c r="AJ7058" s="17" t="e">
        <f t="shared" si="2429"/>
        <v>#N/A</v>
      </c>
      <c r="AK7058" s="17" t="e">
        <f t="shared" si="2430"/>
        <v>#N/A</v>
      </c>
      <c r="AL7058" s="17" t="e">
        <f t="shared" si="2431"/>
        <v>#N/A</v>
      </c>
      <c r="AM7058" s="17" t="e">
        <f t="shared" si="2432"/>
        <v>#N/A</v>
      </c>
      <c r="AN7058" s="17" t="e">
        <f t="shared" si="2433"/>
        <v>#N/A</v>
      </c>
      <c r="AO7058" s="17" t="e">
        <f t="shared" si="2437"/>
        <v>#N/A</v>
      </c>
      <c r="AP7058" s="17" t="e">
        <f t="shared" si="2434"/>
        <v>#N/A</v>
      </c>
      <c r="AQ7058" s="17" t="e">
        <f t="shared" si="2435"/>
        <v>#N/A</v>
      </c>
      <c r="AR7058" s="17" t="e">
        <f t="shared" si="2436"/>
        <v>#N/A</v>
      </c>
    </row>
    <row r="7059" spans="2:44" x14ac:dyDescent="0.25">
      <c r="B7059" t="e">
        <f>INDEX(RawData!$A$2:$A$1048576,MATCH(FmtData!$B$4+(ROW()-10),RawData!$A$2:$A$1048576,0))</f>
        <v>#N/A</v>
      </c>
      <c r="C70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9)</f>
        <v>#N/A</v>
      </c>
      <c r="D70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59" t="e">
        <f>INDEX(RawData!E$2:E$1048576,MATCH(FmtData!$B$4+(ROW()-10),RawData!$A$2:$A$1048576,0))</f>
        <v>#N/A</v>
      </c>
      <c r="F7059" t="e">
        <f>INDEX(RawData!F$2:F$1048576,MATCH(FmtData!$B$4+(ROW()-10),RawData!$A$2:$A$1048576,0))</f>
        <v>#N/A</v>
      </c>
      <c r="G7059" t="e">
        <f>INDEX(RawData!G$2:G$1048576,MATCH(FmtData!$B$4+(ROW()-10),RawData!$A$2:$A$1048576,0))</f>
        <v>#N/A</v>
      </c>
      <c r="H7059" t="e">
        <f>INDEX(RawData!H$2:H$1048576,MATCH(FmtData!$B$4+(ROW()-10),RawData!$A$2:$A$1048576,0))</f>
        <v>#N/A</v>
      </c>
      <c r="I7059" t="e">
        <f>INDEX(RawData!I$2:I$1048576,MATCH(FmtData!$B$4+(ROW()-10),RawData!$A$2:$A$1048576,0))</f>
        <v>#N/A</v>
      </c>
      <c r="J7059" t="e">
        <f>INDEX(RawData!J$2:J$1048576,MATCH(FmtData!$B$4+(ROW()-10),RawData!$A$2:$A$1048576,0))</f>
        <v>#N/A</v>
      </c>
      <c r="K7059" t="e">
        <f>INDEX(RawData!K$2:K$1048576,MATCH(FmtData!$B$4+(ROW()-10),RawData!$A$2:$A$1048576,0))</f>
        <v>#N/A</v>
      </c>
      <c r="L7059" t="e">
        <f>INDEX(RawData!L$2:L$1048576,MATCH(FmtData!$B$4+(ROW()-10),RawData!$A$2:$A$1048576,0))</f>
        <v>#N/A</v>
      </c>
      <c r="M7059" t="e">
        <f>INDEX(RawData!M$2:M$1048576,MATCH(FmtData!$B$4+(ROW()-10),RawData!$A$2:$A$1048576,0))</f>
        <v>#N/A</v>
      </c>
      <c r="N7059" t="e">
        <f>INDEX(RawData!N$2:N$1048576,MATCH(FmtData!$B$4+(ROW()-10),RawData!$A$2:$A$1048576,0))</f>
        <v>#N/A</v>
      </c>
      <c r="O7059" t="e">
        <f>INDEX(RawData!O$2:O$1048576,MATCH(FmtData!$B$4+(ROW()-10),RawData!$A$2:$A$1048576,0))</f>
        <v>#N/A</v>
      </c>
      <c r="P7059" t="e">
        <f>INDEX(RawData!P$2:P$1048576,MATCH(FmtData!$B$4+(ROW()-10),RawData!$A$2:$A$1048576,0))</f>
        <v>#N/A</v>
      </c>
      <c r="Q7059" t="e">
        <f>INDEX(RawData!Q$2:Q$1048576,MATCH(FmtData!$B$4+(ROW()-10),RawData!$A$2:$A$1048576,0))</f>
        <v>#N/A</v>
      </c>
      <c r="R7059" t="e">
        <f>INDEX(RawData!R$2:R$1048576,MATCH(FmtData!$B$4+(ROW()-10),RawData!$A$2:$A$1048576,0))</f>
        <v>#N/A</v>
      </c>
      <c r="S7059" t="e">
        <f>INDEX(RawData!S$2:S$1048576,MATCH(FmtData!$B$4+(ROW()-10),RawData!$A$2:$A$1048576,0))</f>
        <v>#N/A</v>
      </c>
      <c r="T7059" t="e">
        <f>INDEX(RawData!T$2:T$1048576,MATCH(FmtData!$B$4+(ROW()-10),RawData!$A$2:$A$1048576,0))</f>
        <v>#N/A</v>
      </c>
      <c r="U7059" t="e">
        <f>INDEX(RawData!U$2:U$1048576,MATCH(FmtData!$B$4+(ROW()-10),RawData!$A$2:$A$1048576,0))</f>
        <v>#N/A</v>
      </c>
      <c r="V7059" t="e">
        <f>INDEX(RawData!V$2:V$1048576,MATCH(FmtData!$B$4+(ROW()-10),RawData!$A$2:$A$1048576,0))</f>
        <v>#N/A</v>
      </c>
      <c r="W7059" s="8" t="e">
        <f t="shared" si="2423"/>
        <v>#N/A</v>
      </c>
      <c r="X7059" s="8" t="e">
        <f t="shared" si="2424"/>
        <v>#N/A</v>
      </c>
      <c r="Y7059" s="8" t="e">
        <f t="shared" si="2425"/>
        <v>#N/A</v>
      </c>
      <c r="Z7059" s="8" t="e">
        <f t="shared" si="2438"/>
        <v>#N/A</v>
      </c>
      <c r="AA7059" s="8" t="e">
        <f t="shared" si="2439"/>
        <v>#N/A</v>
      </c>
      <c r="AB7059" s="8" t="e">
        <f t="shared" si="2426"/>
        <v>#N/A</v>
      </c>
      <c r="AC7059" s="6" t="e">
        <f t="shared" si="2444"/>
        <v>#N/A</v>
      </c>
      <c r="AD7059" s="15" t="e">
        <f t="shared" si="2440"/>
        <v>#N/A</v>
      </c>
      <c r="AE7059" s="15" t="e">
        <f t="shared" si="2441"/>
        <v>#N/A</v>
      </c>
      <c r="AF7059" s="15" t="e">
        <f t="shared" si="2442"/>
        <v>#N/A</v>
      </c>
      <c r="AG7059" s="15" t="e">
        <f t="shared" si="2427"/>
        <v>#N/A</v>
      </c>
      <c r="AH7059" s="15" t="e">
        <f t="shared" si="2443"/>
        <v>#N/A</v>
      </c>
      <c r="AI7059" s="17" t="e">
        <f t="shared" si="2428"/>
        <v>#N/A</v>
      </c>
      <c r="AJ7059" s="17" t="e">
        <f t="shared" si="2429"/>
        <v>#N/A</v>
      </c>
      <c r="AK7059" s="17" t="e">
        <f t="shared" si="2430"/>
        <v>#N/A</v>
      </c>
      <c r="AL7059" s="17" t="e">
        <f t="shared" si="2431"/>
        <v>#N/A</v>
      </c>
      <c r="AM7059" s="17" t="e">
        <f t="shared" si="2432"/>
        <v>#N/A</v>
      </c>
      <c r="AN7059" s="17" t="e">
        <f t="shared" si="2433"/>
        <v>#N/A</v>
      </c>
      <c r="AO7059" s="17" t="e">
        <f t="shared" si="2437"/>
        <v>#N/A</v>
      </c>
      <c r="AP7059" s="17" t="e">
        <f t="shared" si="2434"/>
        <v>#N/A</v>
      </c>
      <c r="AQ7059" s="17" t="e">
        <f t="shared" si="2435"/>
        <v>#N/A</v>
      </c>
      <c r="AR7059" s="17" t="e">
        <f t="shared" si="2436"/>
        <v>#N/A</v>
      </c>
    </row>
    <row r="7060" spans="2:44" x14ac:dyDescent="0.25">
      <c r="B7060" t="e">
        <f>INDEX(RawData!$A$2:$A$1048576,MATCH(FmtData!$B$4+(ROW()-10),RawData!$A$2:$A$1048576,0))</f>
        <v>#N/A</v>
      </c>
      <c r="C70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0)</f>
        <v>#N/A</v>
      </c>
      <c r="D70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60" t="e">
        <f>INDEX(RawData!E$2:E$1048576,MATCH(FmtData!$B$4+(ROW()-10),RawData!$A$2:$A$1048576,0))</f>
        <v>#N/A</v>
      </c>
      <c r="F7060" t="e">
        <f>INDEX(RawData!F$2:F$1048576,MATCH(FmtData!$B$4+(ROW()-10),RawData!$A$2:$A$1048576,0))</f>
        <v>#N/A</v>
      </c>
      <c r="G7060" t="e">
        <f>INDEX(RawData!G$2:G$1048576,MATCH(FmtData!$B$4+(ROW()-10),RawData!$A$2:$A$1048576,0))</f>
        <v>#N/A</v>
      </c>
      <c r="H7060" t="e">
        <f>INDEX(RawData!H$2:H$1048576,MATCH(FmtData!$B$4+(ROW()-10),RawData!$A$2:$A$1048576,0))</f>
        <v>#N/A</v>
      </c>
      <c r="I7060" t="e">
        <f>INDEX(RawData!I$2:I$1048576,MATCH(FmtData!$B$4+(ROW()-10),RawData!$A$2:$A$1048576,0))</f>
        <v>#N/A</v>
      </c>
      <c r="J7060" t="e">
        <f>INDEX(RawData!J$2:J$1048576,MATCH(FmtData!$B$4+(ROW()-10),RawData!$A$2:$A$1048576,0))</f>
        <v>#N/A</v>
      </c>
      <c r="K7060" t="e">
        <f>INDEX(RawData!K$2:K$1048576,MATCH(FmtData!$B$4+(ROW()-10),RawData!$A$2:$A$1048576,0))</f>
        <v>#N/A</v>
      </c>
      <c r="L7060" t="e">
        <f>INDEX(RawData!L$2:L$1048576,MATCH(FmtData!$B$4+(ROW()-10),RawData!$A$2:$A$1048576,0))</f>
        <v>#N/A</v>
      </c>
      <c r="M7060" t="e">
        <f>INDEX(RawData!M$2:M$1048576,MATCH(FmtData!$B$4+(ROW()-10),RawData!$A$2:$A$1048576,0))</f>
        <v>#N/A</v>
      </c>
      <c r="N7060" t="e">
        <f>INDEX(RawData!N$2:N$1048576,MATCH(FmtData!$B$4+(ROW()-10),RawData!$A$2:$A$1048576,0))</f>
        <v>#N/A</v>
      </c>
      <c r="O7060" t="e">
        <f>INDEX(RawData!O$2:O$1048576,MATCH(FmtData!$B$4+(ROW()-10),RawData!$A$2:$A$1048576,0))</f>
        <v>#N/A</v>
      </c>
      <c r="P7060" t="e">
        <f>INDEX(RawData!P$2:P$1048576,MATCH(FmtData!$B$4+(ROW()-10),RawData!$A$2:$A$1048576,0))</f>
        <v>#N/A</v>
      </c>
      <c r="Q7060" t="e">
        <f>INDEX(RawData!Q$2:Q$1048576,MATCH(FmtData!$B$4+(ROW()-10),RawData!$A$2:$A$1048576,0))</f>
        <v>#N/A</v>
      </c>
      <c r="R7060" t="e">
        <f>INDEX(RawData!R$2:R$1048576,MATCH(FmtData!$B$4+(ROW()-10),RawData!$A$2:$A$1048576,0))</f>
        <v>#N/A</v>
      </c>
      <c r="S7060" t="e">
        <f>INDEX(RawData!S$2:S$1048576,MATCH(FmtData!$B$4+(ROW()-10),RawData!$A$2:$A$1048576,0))</f>
        <v>#N/A</v>
      </c>
      <c r="T7060" t="e">
        <f>INDEX(RawData!T$2:T$1048576,MATCH(FmtData!$B$4+(ROW()-10),RawData!$A$2:$A$1048576,0))</f>
        <v>#N/A</v>
      </c>
      <c r="U7060" t="e">
        <f>INDEX(RawData!U$2:U$1048576,MATCH(FmtData!$B$4+(ROW()-10),RawData!$A$2:$A$1048576,0))</f>
        <v>#N/A</v>
      </c>
      <c r="V7060" t="e">
        <f>INDEX(RawData!V$2:V$1048576,MATCH(FmtData!$B$4+(ROW()-10),RawData!$A$2:$A$1048576,0))</f>
        <v>#N/A</v>
      </c>
      <c r="W7060" s="8" t="e">
        <f t="shared" si="2423"/>
        <v>#N/A</v>
      </c>
      <c r="X7060" s="8" t="e">
        <f t="shared" si="2424"/>
        <v>#N/A</v>
      </c>
      <c r="Y7060" s="8" t="e">
        <f t="shared" si="2425"/>
        <v>#N/A</v>
      </c>
      <c r="Z7060" s="8" t="e">
        <f t="shared" si="2438"/>
        <v>#N/A</v>
      </c>
      <c r="AA7060" s="8" t="e">
        <f t="shared" si="2439"/>
        <v>#N/A</v>
      </c>
      <c r="AB7060" s="8" t="e">
        <f t="shared" si="2426"/>
        <v>#N/A</v>
      </c>
      <c r="AC7060" s="6" t="e">
        <f t="shared" si="2444"/>
        <v>#N/A</v>
      </c>
      <c r="AD7060" s="15" t="e">
        <f t="shared" si="2440"/>
        <v>#N/A</v>
      </c>
      <c r="AE7060" s="15" t="e">
        <f t="shared" si="2441"/>
        <v>#N/A</v>
      </c>
      <c r="AF7060" s="15" t="e">
        <f t="shared" si="2442"/>
        <v>#N/A</v>
      </c>
      <c r="AG7060" s="15" t="e">
        <f t="shared" si="2427"/>
        <v>#N/A</v>
      </c>
      <c r="AH7060" s="15" t="e">
        <f t="shared" si="2443"/>
        <v>#N/A</v>
      </c>
      <c r="AI7060" s="17" t="e">
        <f t="shared" si="2428"/>
        <v>#N/A</v>
      </c>
      <c r="AJ7060" s="17" t="e">
        <f t="shared" si="2429"/>
        <v>#N/A</v>
      </c>
      <c r="AK7060" s="17" t="e">
        <f t="shared" si="2430"/>
        <v>#N/A</v>
      </c>
      <c r="AL7060" s="17" t="e">
        <f t="shared" si="2431"/>
        <v>#N/A</v>
      </c>
      <c r="AM7060" s="17" t="e">
        <f t="shared" si="2432"/>
        <v>#N/A</v>
      </c>
      <c r="AN7060" s="17" t="e">
        <f t="shared" si="2433"/>
        <v>#N/A</v>
      </c>
      <c r="AO7060" s="17" t="e">
        <f t="shared" si="2437"/>
        <v>#N/A</v>
      </c>
      <c r="AP7060" s="17" t="e">
        <f t="shared" si="2434"/>
        <v>#N/A</v>
      </c>
      <c r="AQ7060" s="17" t="e">
        <f t="shared" si="2435"/>
        <v>#N/A</v>
      </c>
      <c r="AR7060" s="17" t="e">
        <f t="shared" si="2436"/>
        <v>#N/A</v>
      </c>
    </row>
    <row r="7061" spans="2:44" x14ac:dyDescent="0.25">
      <c r="B7061" t="e">
        <f>INDEX(RawData!$A$2:$A$1048576,MATCH(FmtData!$B$4+(ROW()-10),RawData!$A$2:$A$1048576,0))</f>
        <v>#N/A</v>
      </c>
      <c r="C70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1)</f>
        <v>#N/A</v>
      </c>
      <c r="D70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61" t="e">
        <f>INDEX(RawData!E$2:E$1048576,MATCH(FmtData!$B$4+(ROW()-10),RawData!$A$2:$A$1048576,0))</f>
        <v>#N/A</v>
      </c>
      <c r="F7061" t="e">
        <f>INDEX(RawData!F$2:F$1048576,MATCH(FmtData!$B$4+(ROW()-10),RawData!$A$2:$A$1048576,0))</f>
        <v>#N/A</v>
      </c>
      <c r="G7061" t="e">
        <f>INDEX(RawData!G$2:G$1048576,MATCH(FmtData!$B$4+(ROW()-10),RawData!$A$2:$A$1048576,0))</f>
        <v>#N/A</v>
      </c>
      <c r="H7061" t="e">
        <f>INDEX(RawData!H$2:H$1048576,MATCH(FmtData!$B$4+(ROW()-10),RawData!$A$2:$A$1048576,0))</f>
        <v>#N/A</v>
      </c>
      <c r="I7061" t="e">
        <f>INDEX(RawData!I$2:I$1048576,MATCH(FmtData!$B$4+(ROW()-10),RawData!$A$2:$A$1048576,0))</f>
        <v>#N/A</v>
      </c>
      <c r="J7061" t="e">
        <f>INDEX(RawData!J$2:J$1048576,MATCH(FmtData!$B$4+(ROW()-10),RawData!$A$2:$A$1048576,0))</f>
        <v>#N/A</v>
      </c>
      <c r="K7061" t="e">
        <f>INDEX(RawData!K$2:K$1048576,MATCH(FmtData!$B$4+(ROW()-10),RawData!$A$2:$A$1048576,0))</f>
        <v>#N/A</v>
      </c>
      <c r="L7061" t="e">
        <f>INDEX(RawData!L$2:L$1048576,MATCH(FmtData!$B$4+(ROW()-10),RawData!$A$2:$A$1048576,0))</f>
        <v>#N/A</v>
      </c>
      <c r="M7061" t="e">
        <f>INDEX(RawData!M$2:M$1048576,MATCH(FmtData!$B$4+(ROW()-10),RawData!$A$2:$A$1048576,0))</f>
        <v>#N/A</v>
      </c>
      <c r="N7061" t="e">
        <f>INDEX(RawData!N$2:N$1048576,MATCH(FmtData!$B$4+(ROW()-10),RawData!$A$2:$A$1048576,0))</f>
        <v>#N/A</v>
      </c>
      <c r="O7061" t="e">
        <f>INDEX(RawData!O$2:O$1048576,MATCH(FmtData!$B$4+(ROW()-10),RawData!$A$2:$A$1048576,0))</f>
        <v>#N/A</v>
      </c>
      <c r="P7061" t="e">
        <f>INDEX(RawData!P$2:P$1048576,MATCH(FmtData!$B$4+(ROW()-10),RawData!$A$2:$A$1048576,0))</f>
        <v>#N/A</v>
      </c>
      <c r="Q7061" t="e">
        <f>INDEX(RawData!Q$2:Q$1048576,MATCH(FmtData!$B$4+(ROW()-10),RawData!$A$2:$A$1048576,0))</f>
        <v>#N/A</v>
      </c>
      <c r="R7061" t="e">
        <f>INDEX(RawData!R$2:R$1048576,MATCH(FmtData!$B$4+(ROW()-10),RawData!$A$2:$A$1048576,0))</f>
        <v>#N/A</v>
      </c>
      <c r="S7061" t="e">
        <f>INDEX(RawData!S$2:S$1048576,MATCH(FmtData!$B$4+(ROW()-10),RawData!$A$2:$A$1048576,0))</f>
        <v>#N/A</v>
      </c>
      <c r="T7061" t="e">
        <f>INDEX(RawData!T$2:T$1048576,MATCH(FmtData!$B$4+(ROW()-10),RawData!$A$2:$A$1048576,0))</f>
        <v>#N/A</v>
      </c>
      <c r="U7061" t="e">
        <f>INDEX(RawData!U$2:U$1048576,MATCH(FmtData!$B$4+(ROW()-10),RawData!$A$2:$A$1048576,0))</f>
        <v>#N/A</v>
      </c>
      <c r="V7061" t="e">
        <f>INDEX(RawData!V$2:V$1048576,MATCH(FmtData!$B$4+(ROW()-10),RawData!$A$2:$A$1048576,0))</f>
        <v>#N/A</v>
      </c>
      <c r="W7061" s="8" t="e">
        <f t="shared" si="2423"/>
        <v>#N/A</v>
      </c>
      <c r="X7061" s="8" t="e">
        <f t="shared" si="2424"/>
        <v>#N/A</v>
      </c>
      <c r="Y7061" s="8" t="e">
        <f t="shared" si="2425"/>
        <v>#N/A</v>
      </c>
      <c r="Z7061" s="8" t="e">
        <f t="shared" si="2438"/>
        <v>#N/A</v>
      </c>
      <c r="AA7061" s="8" t="e">
        <f t="shared" si="2439"/>
        <v>#N/A</v>
      </c>
      <c r="AB7061" s="8" t="e">
        <f t="shared" si="2426"/>
        <v>#N/A</v>
      </c>
      <c r="AC7061" s="6" t="e">
        <f t="shared" si="2444"/>
        <v>#N/A</v>
      </c>
      <c r="AD7061" s="15" t="e">
        <f t="shared" si="2440"/>
        <v>#N/A</v>
      </c>
      <c r="AE7061" s="15" t="e">
        <f t="shared" si="2441"/>
        <v>#N/A</v>
      </c>
      <c r="AF7061" s="15" t="e">
        <f t="shared" si="2442"/>
        <v>#N/A</v>
      </c>
      <c r="AG7061" s="15" t="e">
        <f t="shared" si="2427"/>
        <v>#N/A</v>
      </c>
      <c r="AH7061" s="15" t="e">
        <f t="shared" si="2443"/>
        <v>#N/A</v>
      </c>
      <c r="AI7061" s="17" t="e">
        <f t="shared" si="2428"/>
        <v>#N/A</v>
      </c>
      <c r="AJ7061" s="17" t="e">
        <f t="shared" si="2429"/>
        <v>#N/A</v>
      </c>
      <c r="AK7061" s="17" t="e">
        <f t="shared" si="2430"/>
        <v>#N/A</v>
      </c>
      <c r="AL7061" s="17" t="e">
        <f t="shared" si="2431"/>
        <v>#N/A</v>
      </c>
      <c r="AM7061" s="17" t="e">
        <f t="shared" si="2432"/>
        <v>#N/A</v>
      </c>
      <c r="AN7061" s="17" t="e">
        <f t="shared" si="2433"/>
        <v>#N/A</v>
      </c>
      <c r="AO7061" s="17" t="e">
        <f t="shared" si="2437"/>
        <v>#N/A</v>
      </c>
      <c r="AP7061" s="17" t="e">
        <f t="shared" si="2434"/>
        <v>#N/A</v>
      </c>
      <c r="AQ7061" s="17" t="e">
        <f t="shared" si="2435"/>
        <v>#N/A</v>
      </c>
      <c r="AR7061" s="17" t="e">
        <f t="shared" si="2436"/>
        <v>#N/A</v>
      </c>
    </row>
    <row r="7062" spans="2:44" x14ac:dyDescent="0.25">
      <c r="B7062" t="e">
        <f>INDEX(RawData!$A$2:$A$1048576,MATCH(FmtData!$B$4+(ROW()-10),RawData!$A$2:$A$1048576,0))</f>
        <v>#N/A</v>
      </c>
      <c r="C70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2)</f>
        <v>#N/A</v>
      </c>
      <c r="D70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62" t="e">
        <f>INDEX(RawData!E$2:E$1048576,MATCH(FmtData!$B$4+(ROW()-10),RawData!$A$2:$A$1048576,0))</f>
        <v>#N/A</v>
      </c>
      <c r="F7062" t="e">
        <f>INDEX(RawData!F$2:F$1048576,MATCH(FmtData!$B$4+(ROW()-10),RawData!$A$2:$A$1048576,0))</f>
        <v>#N/A</v>
      </c>
      <c r="G7062" t="e">
        <f>INDEX(RawData!G$2:G$1048576,MATCH(FmtData!$B$4+(ROW()-10),RawData!$A$2:$A$1048576,0))</f>
        <v>#N/A</v>
      </c>
      <c r="H7062" t="e">
        <f>INDEX(RawData!H$2:H$1048576,MATCH(FmtData!$B$4+(ROW()-10),RawData!$A$2:$A$1048576,0))</f>
        <v>#N/A</v>
      </c>
      <c r="I7062" t="e">
        <f>INDEX(RawData!I$2:I$1048576,MATCH(FmtData!$B$4+(ROW()-10),RawData!$A$2:$A$1048576,0))</f>
        <v>#N/A</v>
      </c>
      <c r="J7062" t="e">
        <f>INDEX(RawData!J$2:J$1048576,MATCH(FmtData!$B$4+(ROW()-10),RawData!$A$2:$A$1048576,0))</f>
        <v>#N/A</v>
      </c>
      <c r="K7062" t="e">
        <f>INDEX(RawData!K$2:K$1048576,MATCH(FmtData!$B$4+(ROW()-10),RawData!$A$2:$A$1048576,0))</f>
        <v>#N/A</v>
      </c>
      <c r="L7062" t="e">
        <f>INDEX(RawData!L$2:L$1048576,MATCH(FmtData!$B$4+(ROW()-10),RawData!$A$2:$A$1048576,0))</f>
        <v>#N/A</v>
      </c>
      <c r="M7062" t="e">
        <f>INDEX(RawData!M$2:M$1048576,MATCH(FmtData!$B$4+(ROW()-10),RawData!$A$2:$A$1048576,0))</f>
        <v>#N/A</v>
      </c>
      <c r="N7062" t="e">
        <f>INDEX(RawData!N$2:N$1048576,MATCH(FmtData!$B$4+(ROW()-10),RawData!$A$2:$A$1048576,0))</f>
        <v>#N/A</v>
      </c>
      <c r="O7062" t="e">
        <f>INDEX(RawData!O$2:O$1048576,MATCH(FmtData!$B$4+(ROW()-10),RawData!$A$2:$A$1048576,0))</f>
        <v>#N/A</v>
      </c>
      <c r="P7062" t="e">
        <f>INDEX(RawData!P$2:P$1048576,MATCH(FmtData!$B$4+(ROW()-10),RawData!$A$2:$A$1048576,0))</f>
        <v>#N/A</v>
      </c>
      <c r="Q7062" t="e">
        <f>INDEX(RawData!Q$2:Q$1048576,MATCH(FmtData!$B$4+(ROW()-10),RawData!$A$2:$A$1048576,0))</f>
        <v>#N/A</v>
      </c>
      <c r="R7062" t="e">
        <f>INDEX(RawData!R$2:R$1048576,MATCH(FmtData!$B$4+(ROW()-10),RawData!$A$2:$A$1048576,0))</f>
        <v>#N/A</v>
      </c>
      <c r="S7062" t="e">
        <f>INDEX(RawData!S$2:S$1048576,MATCH(FmtData!$B$4+(ROW()-10),RawData!$A$2:$A$1048576,0))</f>
        <v>#N/A</v>
      </c>
      <c r="T7062" t="e">
        <f>INDEX(RawData!T$2:T$1048576,MATCH(FmtData!$B$4+(ROW()-10),RawData!$A$2:$A$1048576,0))</f>
        <v>#N/A</v>
      </c>
      <c r="U7062" t="e">
        <f>INDEX(RawData!U$2:U$1048576,MATCH(FmtData!$B$4+(ROW()-10),RawData!$A$2:$A$1048576,0))</f>
        <v>#N/A</v>
      </c>
      <c r="V7062" t="e">
        <f>INDEX(RawData!V$2:V$1048576,MATCH(FmtData!$B$4+(ROW()-10),RawData!$A$2:$A$1048576,0))</f>
        <v>#N/A</v>
      </c>
      <c r="W7062" s="8" t="e">
        <f t="shared" si="2423"/>
        <v>#N/A</v>
      </c>
      <c r="X7062" s="8" t="e">
        <f t="shared" si="2424"/>
        <v>#N/A</v>
      </c>
      <c r="Y7062" s="8" t="e">
        <f t="shared" si="2425"/>
        <v>#N/A</v>
      </c>
      <c r="Z7062" s="8" t="e">
        <f t="shared" si="2438"/>
        <v>#N/A</v>
      </c>
      <c r="AA7062" s="8" t="e">
        <f t="shared" si="2439"/>
        <v>#N/A</v>
      </c>
      <c r="AB7062" s="8" t="e">
        <f t="shared" si="2426"/>
        <v>#N/A</v>
      </c>
      <c r="AC7062" s="6" t="e">
        <f t="shared" si="2444"/>
        <v>#N/A</v>
      </c>
      <c r="AD7062" s="15" t="e">
        <f t="shared" si="2440"/>
        <v>#N/A</v>
      </c>
      <c r="AE7062" s="15" t="e">
        <f t="shared" si="2441"/>
        <v>#N/A</v>
      </c>
      <c r="AF7062" s="15" t="e">
        <f t="shared" si="2442"/>
        <v>#N/A</v>
      </c>
      <c r="AG7062" s="15" t="e">
        <f t="shared" si="2427"/>
        <v>#N/A</v>
      </c>
      <c r="AH7062" s="15" t="e">
        <f t="shared" si="2443"/>
        <v>#N/A</v>
      </c>
      <c r="AI7062" s="17" t="e">
        <f t="shared" si="2428"/>
        <v>#N/A</v>
      </c>
      <c r="AJ7062" s="17" t="e">
        <f t="shared" si="2429"/>
        <v>#N/A</v>
      </c>
      <c r="AK7062" s="17" t="e">
        <f t="shared" si="2430"/>
        <v>#N/A</v>
      </c>
      <c r="AL7062" s="17" t="e">
        <f t="shared" si="2431"/>
        <v>#N/A</v>
      </c>
      <c r="AM7062" s="17" t="e">
        <f t="shared" si="2432"/>
        <v>#N/A</v>
      </c>
      <c r="AN7062" s="17" t="e">
        <f t="shared" si="2433"/>
        <v>#N/A</v>
      </c>
      <c r="AO7062" s="17" t="e">
        <f t="shared" si="2437"/>
        <v>#N/A</v>
      </c>
      <c r="AP7062" s="17" t="e">
        <f t="shared" si="2434"/>
        <v>#N/A</v>
      </c>
      <c r="AQ7062" s="17" t="e">
        <f t="shared" si="2435"/>
        <v>#N/A</v>
      </c>
      <c r="AR7062" s="17" t="e">
        <f t="shared" si="2436"/>
        <v>#N/A</v>
      </c>
    </row>
    <row r="7063" spans="2:44" x14ac:dyDescent="0.25">
      <c r="B7063" t="e">
        <f>INDEX(RawData!$A$2:$A$1048576,MATCH(FmtData!$B$4+(ROW()-10),RawData!$A$2:$A$1048576,0))</f>
        <v>#N/A</v>
      </c>
      <c r="C70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3)</f>
        <v>#N/A</v>
      </c>
      <c r="D70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63" t="e">
        <f>INDEX(RawData!E$2:E$1048576,MATCH(FmtData!$B$4+(ROW()-10),RawData!$A$2:$A$1048576,0))</f>
        <v>#N/A</v>
      </c>
      <c r="F7063" t="e">
        <f>INDEX(RawData!F$2:F$1048576,MATCH(FmtData!$B$4+(ROW()-10),RawData!$A$2:$A$1048576,0))</f>
        <v>#N/A</v>
      </c>
      <c r="G7063" t="e">
        <f>INDEX(RawData!G$2:G$1048576,MATCH(FmtData!$B$4+(ROW()-10),RawData!$A$2:$A$1048576,0))</f>
        <v>#N/A</v>
      </c>
      <c r="H7063" t="e">
        <f>INDEX(RawData!H$2:H$1048576,MATCH(FmtData!$B$4+(ROW()-10),RawData!$A$2:$A$1048576,0))</f>
        <v>#N/A</v>
      </c>
      <c r="I7063" t="e">
        <f>INDEX(RawData!I$2:I$1048576,MATCH(FmtData!$B$4+(ROW()-10),RawData!$A$2:$A$1048576,0))</f>
        <v>#N/A</v>
      </c>
      <c r="J7063" t="e">
        <f>INDEX(RawData!J$2:J$1048576,MATCH(FmtData!$B$4+(ROW()-10),RawData!$A$2:$A$1048576,0))</f>
        <v>#N/A</v>
      </c>
      <c r="K7063" t="e">
        <f>INDEX(RawData!K$2:K$1048576,MATCH(FmtData!$B$4+(ROW()-10),RawData!$A$2:$A$1048576,0))</f>
        <v>#N/A</v>
      </c>
      <c r="L7063" t="e">
        <f>INDEX(RawData!L$2:L$1048576,MATCH(FmtData!$B$4+(ROW()-10),RawData!$A$2:$A$1048576,0))</f>
        <v>#N/A</v>
      </c>
      <c r="M7063" t="e">
        <f>INDEX(RawData!M$2:M$1048576,MATCH(FmtData!$B$4+(ROW()-10),RawData!$A$2:$A$1048576,0))</f>
        <v>#N/A</v>
      </c>
      <c r="N7063" t="e">
        <f>INDEX(RawData!N$2:N$1048576,MATCH(FmtData!$B$4+(ROW()-10),RawData!$A$2:$A$1048576,0))</f>
        <v>#N/A</v>
      </c>
      <c r="O7063" t="e">
        <f>INDEX(RawData!O$2:O$1048576,MATCH(FmtData!$B$4+(ROW()-10),RawData!$A$2:$A$1048576,0))</f>
        <v>#N/A</v>
      </c>
      <c r="P7063" t="e">
        <f>INDEX(RawData!P$2:P$1048576,MATCH(FmtData!$B$4+(ROW()-10),RawData!$A$2:$A$1048576,0))</f>
        <v>#N/A</v>
      </c>
      <c r="Q7063" t="e">
        <f>INDEX(RawData!Q$2:Q$1048576,MATCH(FmtData!$B$4+(ROW()-10),RawData!$A$2:$A$1048576,0))</f>
        <v>#N/A</v>
      </c>
      <c r="R7063" t="e">
        <f>INDEX(RawData!R$2:R$1048576,MATCH(FmtData!$B$4+(ROW()-10),RawData!$A$2:$A$1048576,0))</f>
        <v>#N/A</v>
      </c>
      <c r="S7063" t="e">
        <f>INDEX(RawData!S$2:S$1048576,MATCH(FmtData!$B$4+(ROW()-10),RawData!$A$2:$A$1048576,0))</f>
        <v>#N/A</v>
      </c>
      <c r="T7063" t="e">
        <f>INDEX(RawData!T$2:T$1048576,MATCH(FmtData!$B$4+(ROW()-10),RawData!$A$2:$A$1048576,0))</f>
        <v>#N/A</v>
      </c>
      <c r="U7063" t="e">
        <f>INDEX(RawData!U$2:U$1048576,MATCH(FmtData!$B$4+(ROW()-10),RawData!$A$2:$A$1048576,0))</f>
        <v>#N/A</v>
      </c>
      <c r="V7063" t="e">
        <f>INDEX(RawData!V$2:V$1048576,MATCH(FmtData!$B$4+(ROW()-10),RawData!$A$2:$A$1048576,0))</f>
        <v>#N/A</v>
      </c>
      <c r="W7063" s="8" t="e">
        <f t="shared" si="2423"/>
        <v>#N/A</v>
      </c>
      <c r="X7063" s="8" t="e">
        <f t="shared" si="2424"/>
        <v>#N/A</v>
      </c>
      <c r="Y7063" s="8" t="e">
        <f t="shared" si="2425"/>
        <v>#N/A</v>
      </c>
      <c r="Z7063" s="8" t="e">
        <f t="shared" si="2438"/>
        <v>#N/A</v>
      </c>
      <c r="AA7063" s="8" t="e">
        <f t="shared" si="2439"/>
        <v>#N/A</v>
      </c>
      <c r="AB7063" s="8" t="e">
        <f t="shared" si="2426"/>
        <v>#N/A</v>
      </c>
      <c r="AC7063" s="6" t="e">
        <f t="shared" si="2444"/>
        <v>#N/A</v>
      </c>
      <c r="AD7063" s="15" t="e">
        <f t="shared" si="2440"/>
        <v>#N/A</v>
      </c>
      <c r="AE7063" s="15" t="e">
        <f t="shared" si="2441"/>
        <v>#N/A</v>
      </c>
      <c r="AF7063" s="15" t="e">
        <f t="shared" si="2442"/>
        <v>#N/A</v>
      </c>
      <c r="AG7063" s="15" t="e">
        <f t="shared" si="2427"/>
        <v>#N/A</v>
      </c>
      <c r="AH7063" s="15" t="e">
        <f t="shared" si="2443"/>
        <v>#N/A</v>
      </c>
      <c r="AI7063" s="17" t="e">
        <f t="shared" si="2428"/>
        <v>#N/A</v>
      </c>
      <c r="AJ7063" s="17" t="e">
        <f t="shared" si="2429"/>
        <v>#N/A</v>
      </c>
      <c r="AK7063" s="17" t="e">
        <f t="shared" si="2430"/>
        <v>#N/A</v>
      </c>
      <c r="AL7063" s="17" t="e">
        <f t="shared" si="2431"/>
        <v>#N/A</v>
      </c>
      <c r="AM7063" s="17" t="e">
        <f t="shared" si="2432"/>
        <v>#N/A</v>
      </c>
      <c r="AN7063" s="17" t="e">
        <f t="shared" si="2433"/>
        <v>#N/A</v>
      </c>
      <c r="AO7063" s="17" t="e">
        <f t="shared" si="2437"/>
        <v>#N/A</v>
      </c>
      <c r="AP7063" s="17" t="e">
        <f t="shared" si="2434"/>
        <v>#N/A</v>
      </c>
      <c r="AQ7063" s="17" t="e">
        <f t="shared" si="2435"/>
        <v>#N/A</v>
      </c>
      <c r="AR7063" s="17" t="e">
        <f t="shared" si="2436"/>
        <v>#N/A</v>
      </c>
    </row>
    <row r="7064" spans="2:44" x14ac:dyDescent="0.25">
      <c r="B7064" t="e">
        <f>INDEX(RawData!$A$2:$A$1048576,MATCH(FmtData!$B$4+(ROW()-10),RawData!$A$2:$A$1048576,0))</f>
        <v>#N/A</v>
      </c>
      <c r="C70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4)</f>
        <v>#N/A</v>
      </c>
      <c r="D70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64" t="e">
        <f>INDEX(RawData!E$2:E$1048576,MATCH(FmtData!$B$4+(ROW()-10),RawData!$A$2:$A$1048576,0))</f>
        <v>#N/A</v>
      </c>
      <c r="F7064" t="e">
        <f>INDEX(RawData!F$2:F$1048576,MATCH(FmtData!$B$4+(ROW()-10),RawData!$A$2:$A$1048576,0))</f>
        <v>#N/A</v>
      </c>
      <c r="G7064" t="e">
        <f>INDEX(RawData!G$2:G$1048576,MATCH(FmtData!$B$4+(ROW()-10),RawData!$A$2:$A$1048576,0))</f>
        <v>#N/A</v>
      </c>
      <c r="H7064" t="e">
        <f>INDEX(RawData!H$2:H$1048576,MATCH(FmtData!$B$4+(ROW()-10),RawData!$A$2:$A$1048576,0))</f>
        <v>#N/A</v>
      </c>
      <c r="I7064" t="e">
        <f>INDEX(RawData!I$2:I$1048576,MATCH(FmtData!$B$4+(ROW()-10),RawData!$A$2:$A$1048576,0))</f>
        <v>#N/A</v>
      </c>
      <c r="J7064" t="e">
        <f>INDEX(RawData!J$2:J$1048576,MATCH(FmtData!$B$4+(ROW()-10),RawData!$A$2:$A$1048576,0))</f>
        <v>#N/A</v>
      </c>
      <c r="K7064" t="e">
        <f>INDEX(RawData!K$2:K$1048576,MATCH(FmtData!$B$4+(ROW()-10),RawData!$A$2:$A$1048576,0))</f>
        <v>#N/A</v>
      </c>
      <c r="L7064" t="e">
        <f>INDEX(RawData!L$2:L$1048576,MATCH(FmtData!$B$4+(ROW()-10),RawData!$A$2:$A$1048576,0))</f>
        <v>#N/A</v>
      </c>
      <c r="M7064" t="e">
        <f>INDEX(RawData!M$2:M$1048576,MATCH(FmtData!$B$4+(ROW()-10),RawData!$A$2:$A$1048576,0))</f>
        <v>#N/A</v>
      </c>
      <c r="N7064" t="e">
        <f>INDEX(RawData!N$2:N$1048576,MATCH(FmtData!$B$4+(ROW()-10),RawData!$A$2:$A$1048576,0))</f>
        <v>#N/A</v>
      </c>
      <c r="O7064" t="e">
        <f>INDEX(RawData!O$2:O$1048576,MATCH(FmtData!$B$4+(ROW()-10),RawData!$A$2:$A$1048576,0))</f>
        <v>#N/A</v>
      </c>
      <c r="P7064" t="e">
        <f>INDEX(RawData!P$2:P$1048576,MATCH(FmtData!$B$4+(ROW()-10),RawData!$A$2:$A$1048576,0))</f>
        <v>#N/A</v>
      </c>
      <c r="Q7064" t="e">
        <f>INDEX(RawData!Q$2:Q$1048576,MATCH(FmtData!$B$4+(ROW()-10),RawData!$A$2:$A$1048576,0))</f>
        <v>#N/A</v>
      </c>
      <c r="R7064" t="e">
        <f>INDEX(RawData!R$2:R$1048576,MATCH(FmtData!$B$4+(ROW()-10),RawData!$A$2:$A$1048576,0))</f>
        <v>#N/A</v>
      </c>
      <c r="S7064" t="e">
        <f>INDEX(RawData!S$2:S$1048576,MATCH(FmtData!$B$4+(ROW()-10),RawData!$A$2:$A$1048576,0))</f>
        <v>#N/A</v>
      </c>
      <c r="T7064" t="e">
        <f>INDEX(RawData!T$2:T$1048576,MATCH(FmtData!$B$4+(ROW()-10),RawData!$A$2:$A$1048576,0))</f>
        <v>#N/A</v>
      </c>
      <c r="U7064" t="e">
        <f>INDEX(RawData!U$2:U$1048576,MATCH(FmtData!$B$4+(ROW()-10),RawData!$A$2:$A$1048576,0))</f>
        <v>#N/A</v>
      </c>
      <c r="V7064" t="e">
        <f>INDEX(RawData!V$2:V$1048576,MATCH(FmtData!$B$4+(ROW()-10),RawData!$A$2:$A$1048576,0))</f>
        <v>#N/A</v>
      </c>
      <c r="W7064" s="8" t="e">
        <f t="shared" si="2423"/>
        <v>#N/A</v>
      </c>
      <c r="X7064" s="8" t="e">
        <f t="shared" si="2424"/>
        <v>#N/A</v>
      </c>
      <c r="Y7064" s="8" t="e">
        <f t="shared" si="2425"/>
        <v>#N/A</v>
      </c>
      <c r="Z7064" s="8" t="e">
        <f t="shared" si="2438"/>
        <v>#N/A</v>
      </c>
      <c r="AA7064" s="8" t="e">
        <f t="shared" si="2439"/>
        <v>#N/A</v>
      </c>
      <c r="AB7064" s="8" t="e">
        <f t="shared" si="2426"/>
        <v>#N/A</v>
      </c>
      <c r="AC7064" s="6" t="e">
        <f t="shared" si="2444"/>
        <v>#N/A</v>
      </c>
      <c r="AD7064" s="15" t="e">
        <f t="shared" si="2440"/>
        <v>#N/A</v>
      </c>
      <c r="AE7064" s="15" t="e">
        <f t="shared" si="2441"/>
        <v>#N/A</v>
      </c>
      <c r="AF7064" s="15" t="e">
        <f t="shared" si="2442"/>
        <v>#N/A</v>
      </c>
      <c r="AG7064" s="15" t="e">
        <f t="shared" si="2427"/>
        <v>#N/A</v>
      </c>
      <c r="AH7064" s="15" t="e">
        <f t="shared" si="2443"/>
        <v>#N/A</v>
      </c>
      <c r="AI7064" s="17" t="e">
        <f t="shared" si="2428"/>
        <v>#N/A</v>
      </c>
      <c r="AJ7064" s="17" t="e">
        <f t="shared" si="2429"/>
        <v>#N/A</v>
      </c>
      <c r="AK7064" s="17" t="e">
        <f t="shared" si="2430"/>
        <v>#N/A</v>
      </c>
      <c r="AL7064" s="17" t="e">
        <f t="shared" si="2431"/>
        <v>#N/A</v>
      </c>
      <c r="AM7064" s="17" t="e">
        <f t="shared" si="2432"/>
        <v>#N/A</v>
      </c>
      <c r="AN7064" s="17" t="e">
        <f t="shared" si="2433"/>
        <v>#N/A</v>
      </c>
      <c r="AO7064" s="17" t="e">
        <f t="shared" si="2437"/>
        <v>#N/A</v>
      </c>
      <c r="AP7064" s="17" t="e">
        <f t="shared" si="2434"/>
        <v>#N/A</v>
      </c>
      <c r="AQ7064" s="17" t="e">
        <f t="shared" si="2435"/>
        <v>#N/A</v>
      </c>
      <c r="AR7064" s="17" t="e">
        <f t="shared" si="2436"/>
        <v>#N/A</v>
      </c>
    </row>
    <row r="7065" spans="2:44" x14ac:dyDescent="0.25">
      <c r="B7065" t="e">
        <f>INDEX(RawData!$A$2:$A$1048576,MATCH(FmtData!$B$4+(ROW()-10),RawData!$A$2:$A$1048576,0))</f>
        <v>#N/A</v>
      </c>
      <c r="C70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5)</f>
        <v>#N/A</v>
      </c>
      <c r="D70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65" t="e">
        <f>INDEX(RawData!E$2:E$1048576,MATCH(FmtData!$B$4+(ROW()-10),RawData!$A$2:$A$1048576,0))</f>
        <v>#N/A</v>
      </c>
      <c r="F7065" t="e">
        <f>INDEX(RawData!F$2:F$1048576,MATCH(FmtData!$B$4+(ROW()-10),RawData!$A$2:$A$1048576,0))</f>
        <v>#N/A</v>
      </c>
      <c r="G7065" t="e">
        <f>INDEX(RawData!G$2:G$1048576,MATCH(FmtData!$B$4+(ROW()-10),RawData!$A$2:$A$1048576,0))</f>
        <v>#N/A</v>
      </c>
      <c r="H7065" t="e">
        <f>INDEX(RawData!H$2:H$1048576,MATCH(FmtData!$B$4+(ROW()-10),RawData!$A$2:$A$1048576,0))</f>
        <v>#N/A</v>
      </c>
      <c r="I7065" t="e">
        <f>INDEX(RawData!I$2:I$1048576,MATCH(FmtData!$B$4+(ROW()-10),RawData!$A$2:$A$1048576,0))</f>
        <v>#N/A</v>
      </c>
      <c r="J7065" t="e">
        <f>INDEX(RawData!J$2:J$1048576,MATCH(FmtData!$B$4+(ROW()-10),RawData!$A$2:$A$1048576,0))</f>
        <v>#N/A</v>
      </c>
      <c r="K7065" t="e">
        <f>INDEX(RawData!K$2:K$1048576,MATCH(FmtData!$B$4+(ROW()-10),RawData!$A$2:$A$1048576,0))</f>
        <v>#N/A</v>
      </c>
      <c r="L7065" t="e">
        <f>INDEX(RawData!L$2:L$1048576,MATCH(FmtData!$B$4+(ROW()-10),RawData!$A$2:$A$1048576,0))</f>
        <v>#N/A</v>
      </c>
      <c r="M7065" t="e">
        <f>INDEX(RawData!M$2:M$1048576,MATCH(FmtData!$B$4+(ROW()-10),RawData!$A$2:$A$1048576,0))</f>
        <v>#N/A</v>
      </c>
      <c r="N7065" t="e">
        <f>INDEX(RawData!N$2:N$1048576,MATCH(FmtData!$B$4+(ROW()-10),RawData!$A$2:$A$1048576,0))</f>
        <v>#N/A</v>
      </c>
      <c r="O7065" t="e">
        <f>INDEX(RawData!O$2:O$1048576,MATCH(FmtData!$B$4+(ROW()-10),RawData!$A$2:$A$1048576,0))</f>
        <v>#N/A</v>
      </c>
      <c r="P7065" t="e">
        <f>INDEX(RawData!P$2:P$1048576,MATCH(FmtData!$B$4+(ROW()-10),RawData!$A$2:$A$1048576,0))</f>
        <v>#N/A</v>
      </c>
      <c r="Q7065" t="e">
        <f>INDEX(RawData!Q$2:Q$1048576,MATCH(FmtData!$B$4+(ROW()-10),RawData!$A$2:$A$1048576,0))</f>
        <v>#N/A</v>
      </c>
      <c r="R7065" t="e">
        <f>INDEX(RawData!R$2:R$1048576,MATCH(FmtData!$B$4+(ROW()-10),RawData!$A$2:$A$1048576,0))</f>
        <v>#N/A</v>
      </c>
      <c r="S7065" t="e">
        <f>INDEX(RawData!S$2:S$1048576,MATCH(FmtData!$B$4+(ROW()-10),RawData!$A$2:$A$1048576,0))</f>
        <v>#N/A</v>
      </c>
      <c r="T7065" t="e">
        <f>INDEX(RawData!T$2:T$1048576,MATCH(FmtData!$B$4+(ROW()-10),RawData!$A$2:$A$1048576,0))</f>
        <v>#N/A</v>
      </c>
      <c r="U7065" t="e">
        <f>INDEX(RawData!U$2:U$1048576,MATCH(FmtData!$B$4+(ROW()-10),RawData!$A$2:$A$1048576,0))</f>
        <v>#N/A</v>
      </c>
      <c r="V7065" t="e">
        <f>INDEX(RawData!V$2:V$1048576,MATCH(FmtData!$B$4+(ROW()-10),RawData!$A$2:$A$1048576,0))</f>
        <v>#N/A</v>
      </c>
      <c r="W7065" s="8" t="e">
        <f t="shared" si="2423"/>
        <v>#N/A</v>
      </c>
      <c r="X7065" s="8" t="e">
        <f t="shared" si="2424"/>
        <v>#N/A</v>
      </c>
      <c r="Y7065" s="8" t="e">
        <f t="shared" si="2425"/>
        <v>#N/A</v>
      </c>
      <c r="Z7065" s="8" t="e">
        <f t="shared" si="2438"/>
        <v>#N/A</v>
      </c>
      <c r="AA7065" s="8" t="e">
        <f t="shared" si="2439"/>
        <v>#N/A</v>
      </c>
      <c r="AB7065" s="8" t="e">
        <f t="shared" si="2426"/>
        <v>#N/A</v>
      </c>
      <c r="AC7065" s="6" t="e">
        <f t="shared" si="2444"/>
        <v>#N/A</v>
      </c>
      <c r="AD7065" s="15" t="e">
        <f t="shared" si="2440"/>
        <v>#N/A</v>
      </c>
      <c r="AE7065" s="15" t="e">
        <f t="shared" si="2441"/>
        <v>#N/A</v>
      </c>
      <c r="AF7065" s="15" t="e">
        <f t="shared" si="2442"/>
        <v>#N/A</v>
      </c>
      <c r="AG7065" s="15" t="e">
        <f t="shared" si="2427"/>
        <v>#N/A</v>
      </c>
      <c r="AH7065" s="15" t="e">
        <f t="shared" si="2443"/>
        <v>#N/A</v>
      </c>
      <c r="AI7065" s="17" t="e">
        <f t="shared" si="2428"/>
        <v>#N/A</v>
      </c>
      <c r="AJ7065" s="17" t="e">
        <f t="shared" si="2429"/>
        <v>#N/A</v>
      </c>
      <c r="AK7065" s="17" t="e">
        <f t="shared" si="2430"/>
        <v>#N/A</v>
      </c>
      <c r="AL7065" s="17" t="e">
        <f t="shared" si="2431"/>
        <v>#N/A</v>
      </c>
      <c r="AM7065" s="17" t="e">
        <f t="shared" si="2432"/>
        <v>#N/A</v>
      </c>
      <c r="AN7065" s="17" t="e">
        <f t="shared" si="2433"/>
        <v>#N/A</v>
      </c>
      <c r="AO7065" s="17" t="e">
        <f t="shared" si="2437"/>
        <v>#N/A</v>
      </c>
      <c r="AP7065" s="17" t="e">
        <f t="shared" si="2434"/>
        <v>#N/A</v>
      </c>
      <c r="AQ7065" s="17" t="e">
        <f t="shared" si="2435"/>
        <v>#N/A</v>
      </c>
      <c r="AR7065" s="17" t="e">
        <f t="shared" si="2436"/>
        <v>#N/A</v>
      </c>
    </row>
    <row r="7066" spans="2:44" x14ac:dyDescent="0.25">
      <c r="B7066" t="e">
        <f>INDEX(RawData!$A$2:$A$1048576,MATCH(FmtData!$B$4+(ROW()-10),RawData!$A$2:$A$1048576,0))</f>
        <v>#N/A</v>
      </c>
      <c r="C70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6)</f>
        <v>#N/A</v>
      </c>
      <c r="D70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66" t="e">
        <f>INDEX(RawData!E$2:E$1048576,MATCH(FmtData!$B$4+(ROW()-10),RawData!$A$2:$A$1048576,0))</f>
        <v>#N/A</v>
      </c>
      <c r="F7066" t="e">
        <f>INDEX(RawData!F$2:F$1048576,MATCH(FmtData!$B$4+(ROW()-10),RawData!$A$2:$A$1048576,0))</f>
        <v>#N/A</v>
      </c>
      <c r="G7066" t="e">
        <f>INDEX(RawData!G$2:G$1048576,MATCH(FmtData!$B$4+(ROW()-10),RawData!$A$2:$A$1048576,0))</f>
        <v>#N/A</v>
      </c>
      <c r="H7066" t="e">
        <f>INDEX(RawData!H$2:H$1048576,MATCH(FmtData!$B$4+(ROW()-10),RawData!$A$2:$A$1048576,0))</f>
        <v>#N/A</v>
      </c>
      <c r="I7066" t="e">
        <f>INDEX(RawData!I$2:I$1048576,MATCH(FmtData!$B$4+(ROW()-10),RawData!$A$2:$A$1048576,0))</f>
        <v>#N/A</v>
      </c>
      <c r="J7066" t="e">
        <f>INDEX(RawData!J$2:J$1048576,MATCH(FmtData!$B$4+(ROW()-10),RawData!$A$2:$A$1048576,0))</f>
        <v>#N/A</v>
      </c>
      <c r="K7066" t="e">
        <f>INDEX(RawData!K$2:K$1048576,MATCH(FmtData!$B$4+(ROW()-10),RawData!$A$2:$A$1048576,0))</f>
        <v>#N/A</v>
      </c>
      <c r="L7066" t="e">
        <f>INDEX(RawData!L$2:L$1048576,MATCH(FmtData!$B$4+(ROW()-10),RawData!$A$2:$A$1048576,0))</f>
        <v>#N/A</v>
      </c>
      <c r="M7066" t="e">
        <f>INDEX(RawData!M$2:M$1048576,MATCH(FmtData!$B$4+(ROW()-10),RawData!$A$2:$A$1048576,0))</f>
        <v>#N/A</v>
      </c>
      <c r="N7066" t="e">
        <f>INDEX(RawData!N$2:N$1048576,MATCH(FmtData!$B$4+(ROW()-10),RawData!$A$2:$A$1048576,0))</f>
        <v>#N/A</v>
      </c>
      <c r="O7066" t="e">
        <f>INDEX(RawData!O$2:O$1048576,MATCH(FmtData!$B$4+(ROW()-10),RawData!$A$2:$A$1048576,0))</f>
        <v>#N/A</v>
      </c>
      <c r="P7066" t="e">
        <f>INDEX(RawData!P$2:P$1048576,MATCH(FmtData!$B$4+(ROW()-10),RawData!$A$2:$A$1048576,0))</f>
        <v>#N/A</v>
      </c>
      <c r="Q7066" t="e">
        <f>INDEX(RawData!Q$2:Q$1048576,MATCH(FmtData!$B$4+(ROW()-10),RawData!$A$2:$A$1048576,0))</f>
        <v>#N/A</v>
      </c>
      <c r="R7066" t="e">
        <f>INDEX(RawData!R$2:R$1048576,MATCH(FmtData!$B$4+(ROW()-10),RawData!$A$2:$A$1048576,0))</f>
        <v>#N/A</v>
      </c>
      <c r="S7066" t="e">
        <f>INDEX(RawData!S$2:S$1048576,MATCH(FmtData!$B$4+(ROW()-10),RawData!$A$2:$A$1048576,0))</f>
        <v>#N/A</v>
      </c>
      <c r="T7066" t="e">
        <f>INDEX(RawData!T$2:T$1048576,MATCH(FmtData!$B$4+(ROW()-10),RawData!$A$2:$A$1048576,0))</f>
        <v>#N/A</v>
      </c>
      <c r="U7066" t="e">
        <f>INDEX(RawData!U$2:U$1048576,MATCH(FmtData!$B$4+(ROW()-10),RawData!$A$2:$A$1048576,0))</f>
        <v>#N/A</v>
      </c>
      <c r="V7066" t="e">
        <f>INDEX(RawData!V$2:V$1048576,MATCH(FmtData!$B$4+(ROW()-10),RawData!$A$2:$A$1048576,0))</f>
        <v>#N/A</v>
      </c>
      <c r="W7066" s="8" t="e">
        <f t="shared" si="2423"/>
        <v>#N/A</v>
      </c>
      <c r="X7066" s="8" t="e">
        <f t="shared" si="2424"/>
        <v>#N/A</v>
      </c>
      <c r="Y7066" s="8" t="e">
        <f t="shared" si="2425"/>
        <v>#N/A</v>
      </c>
      <c r="Z7066" s="8" t="e">
        <f t="shared" si="2438"/>
        <v>#N/A</v>
      </c>
      <c r="AA7066" s="8" t="e">
        <f t="shared" si="2439"/>
        <v>#N/A</v>
      </c>
      <c r="AB7066" s="8" t="e">
        <f t="shared" si="2426"/>
        <v>#N/A</v>
      </c>
      <c r="AC7066" s="6" t="e">
        <f t="shared" si="2444"/>
        <v>#N/A</v>
      </c>
      <c r="AD7066" s="15" t="e">
        <f t="shared" si="2440"/>
        <v>#N/A</v>
      </c>
      <c r="AE7066" s="15" t="e">
        <f t="shared" si="2441"/>
        <v>#N/A</v>
      </c>
      <c r="AF7066" s="15" t="e">
        <f t="shared" si="2442"/>
        <v>#N/A</v>
      </c>
      <c r="AG7066" s="15" t="e">
        <f t="shared" si="2427"/>
        <v>#N/A</v>
      </c>
      <c r="AH7066" s="15" t="e">
        <f t="shared" si="2443"/>
        <v>#N/A</v>
      </c>
      <c r="AI7066" s="17" t="e">
        <f t="shared" si="2428"/>
        <v>#N/A</v>
      </c>
      <c r="AJ7066" s="17" t="e">
        <f t="shared" si="2429"/>
        <v>#N/A</v>
      </c>
      <c r="AK7066" s="17" t="e">
        <f t="shared" si="2430"/>
        <v>#N/A</v>
      </c>
      <c r="AL7066" s="17" t="e">
        <f t="shared" si="2431"/>
        <v>#N/A</v>
      </c>
      <c r="AM7066" s="17" t="e">
        <f t="shared" si="2432"/>
        <v>#N/A</v>
      </c>
      <c r="AN7066" s="17" t="e">
        <f t="shared" si="2433"/>
        <v>#N/A</v>
      </c>
      <c r="AO7066" s="17" t="e">
        <f t="shared" si="2437"/>
        <v>#N/A</v>
      </c>
      <c r="AP7066" s="17" t="e">
        <f t="shared" si="2434"/>
        <v>#N/A</v>
      </c>
      <c r="AQ7066" s="17" t="e">
        <f t="shared" si="2435"/>
        <v>#N/A</v>
      </c>
      <c r="AR7066" s="17" t="e">
        <f t="shared" si="2436"/>
        <v>#N/A</v>
      </c>
    </row>
    <row r="7067" spans="2:44" x14ac:dyDescent="0.25">
      <c r="B7067" t="e">
        <f>INDEX(RawData!$A$2:$A$1048576,MATCH(FmtData!$B$4+(ROW()-10),RawData!$A$2:$A$1048576,0))</f>
        <v>#N/A</v>
      </c>
      <c r="C70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7)</f>
        <v>#N/A</v>
      </c>
      <c r="D70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67" t="e">
        <f>INDEX(RawData!E$2:E$1048576,MATCH(FmtData!$B$4+(ROW()-10),RawData!$A$2:$A$1048576,0))</f>
        <v>#N/A</v>
      </c>
      <c r="F7067" t="e">
        <f>INDEX(RawData!F$2:F$1048576,MATCH(FmtData!$B$4+(ROW()-10),RawData!$A$2:$A$1048576,0))</f>
        <v>#N/A</v>
      </c>
      <c r="G7067" t="e">
        <f>INDEX(RawData!G$2:G$1048576,MATCH(FmtData!$B$4+(ROW()-10),RawData!$A$2:$A$1048576,0))</f>
        <v>#N/A</v>
      </c>
      <c r="H7067" t="e">
        <f>INDEX(RawData!H$2:H$1048576,MATCH(FmtData!$B$4+(ROW()-10),RawData!$A$2:$A$1048576,0))</f>
        <v>#N/A</v>
      </c>
      <c r="I7067" t="e">
        <f>INDEX(RawData!I$2:I$1048576,MATCH(FmtData!$B$4+(ROW()-10),RawData!$A$2:$A$1048576,0))</f>
        <v>#N/A</v>
      </c>
      <c r="J7067" t="e">
        <f>INDEX(RawData!J$2:J$1048576,MATCH(FmtData!$B$4+(ROW()-10),RawData!$A$2:$A$1048576,0))</f>
        <v>#N/A</v>
      </c>
      <c r="K7067" t="e">
        <f>INDEX(RawData!K$2:K$1048576,MATCH(FmtData!$B$4+(ROW()-10),RawData!$A$2:$A$1048576,0))</f>
        <v>#N/A</v>
      </c>
      <c r="L7067" t="e">
        <f>INDEX(RawData!L$2:L$1048576,MATCH(FmtData!$B$4+(ROW()-10),RawData!$A$2:$A$1048576,0))</f>
        <v>#N/A</v>
      </c>
      <c r="M7067" t="e">
        <f>INDEX(RawData!M$2:M$1048576,MATCH(FmtData!$B$4+(ROW()-10),RawData!$A$2:$A$1048576,0))</f>
        <v>#N/A</v>
      </c>
      <c r="N7067" t="e">
        <f>INDEX(RawData!N$2:N$1048576,MATCH(FmtData!$B$4+(ROW()-10),RawData!$A$2:$A$1048576,0))</f>
        <v>#N/A</v>
      </c>
      <c r="O7067" t="e">
        <f>INDEX(RawData!O$2:O$1048576,MATCH(FmtData!$B$4+(ROW()-10),RawData!$A$2:$A$1048576,0))</f>
        <v>#N/A</v>
      </c>
      <c r="P7067" t="e">
        <f>INDEX(RawData!P$2:P$1048576,MATCH(FmtData!$B$4+(ROW()-10),RawData!$A$2:$A$1048576,0))</f>
        <v>#N/A</v>
      </c>
      <c r="Q7067" t="e">
        <f>INDEX(RawData!Q$2:Q$1048576,MATCH(FmtData!$B$4+(ROW()-10),RawData!$A$2:$A$1048576,0))</f>
        <v>#N/A</v>
      </c>
      <c r="R7067" t="e">
        <f>INDEX(RawData!R$2:R$1048576,MATCH(FmtData!$B$4+(ROW()-10),RawData!$A$2:$A$1048576,0))</f>
        <v>#N/A</v>
      </c>
      <c r="S7067" t="e">
        <f>INDEX(RawData!S$2:S$1048576,MATCH(FmtData!$B$4+(ROW()-10),RawData!$A$2:$A$1048576,0))</f>
        <v>#N/A</v>
      </c>
      <c r="T7067" t="e">
        <f>INDEX(RawData!T$2:T$1048576,MATCH(FmtData!$B$4+(ROW()-10),RawData!$A$2:$A$1048576,0))</f>
        <v>#N/A</v>
      </c>
      <c r="U7067" t="e">
        <f>INDEX(RawData!U$2:U$1048576,MATCH(FmtData!$B$4+(ROW()-10),RawData!$A$2:$A$1048576,0))</f>
        <v>#N/A</v>
      </c>
      <c r="V7067" t="e">
        <f>INDEX(RawData!V$2:V$1048576,MATCH(FmtData!$B$4+(ROW()-10),RawData!$A$2:$A$1048576,0))</f>
        <v>#N/A</v>
      </c>
      <c r="W7067" s="8" t="e">
        <f t="shared" si="2423"/>
        <v>#N/A</v>
      </c>
      <c r="X7067" s="8" t="e">
        <f t="shared" si="2424"/>
        <v>#N/A</v>
      </c>
      <c r="Y7067" s="8" t="e">
        <f t="shared" si="2425"/>
        <v>#N/A</v>
      </c>
      <c r="Z7067" s="8" t="e">
        <f t="shared" si="2438"/>
        <v>#N/A</v>
      </c>
      <c r="AA7067" s="8" t="e">
        <f t="shared" si="2439"/>
        <v>#N/A</v>
      </c>
      <c r="AB7067" s="8" t="e">
        <f t="shared" si="2426"/>
        <v>#N/A</v>
      </c>
      <c r="AC7067" s="6" t="e">
        <f t="shared" si="2444"/>
        <v>#N/A</v>
      </c>
      <c r="AD7067" s="15" t="e">
        <f t="shared" si="2440"/>
        <v>#N/A</v>
      </c>
      <c r="AE7067" s="15" t="e">
        <f t="shared" si="2441"/>
        <v>#N/A</v>
      </c>
      <c r="AF7067" s="15" t="e">
        <f t="shared" si="2442"/>
        <v>#N/A</v>
      </c>
      <c r="AG7067" s="15" t="e">
        <f t="shared" si="2427"/>
        <v>#N/A</v>
      </c>
      <c r="AH7067" s="15" t="e">
        <f t="shared" si="2443"/>
        <v>#N/A</v>
      </c>
      <c r="AI7067" s="17" t="e">
        <f t="shared" si="2428"/>
        <v>#N/A</v>
      </c>
      <c r="AJ7067" s="17" t="e">
        <f t="shared" si="2429"/>
        <v>#N/A</v>
      </c>
      <c r="AK7067" s="17" t="e">
        <f t="shared" si="2430"/>
        <v>#N/A</v>
      </c>
      <c r="AL7067" s="17" t="e">
        <f t="shared" si="2431"/>
        <v>#N/A</v>
      </c>
      <c r="AM7067" s="17" t="e">
        <f t="shared" si="2432"/>
        <v>#N/A</v>
      </c>
      <c r="AN7067" s="17" t="e">
        <f t="shared" si="2433"/>
        <v>#N/A</v>
      </c>
      <c r="AO7067" s="17" t="e">
        <f t="shared" si="2437"/>
        <v>#N/A</v>
      </c>
      <c r="AP7067" s="17" t="e">
        <f t="shared" si="2434"/>
        <v>#N/A</v>
      </c>
      <c r="AQ7067" s="17" t="e">
        <f t="shared" si="2435"/>
        <v>#N/A</v>
      </c>
      <c r="AR7067" s="17" t="e">
        <f t="shared" si="2436"/>
        <v>#N/A</v>
      </c>
    </row>
    <row r="7068" spans="2:44" x14ac:dyDescent="0.25">
      <c r="B7068" t="e">
        <f>INDEX(RawData!$A$2:$A$1048576,MATCH(FmtData!$B$4+(ROW()-10),RawData!$A$2:$A$1048576,0))</f>
        <v>#N/A</v>
      </c>
      <c r="C70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8)</f>
        <v>#N/A</v>
      </c>
      <c r="D70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68" t="e">
        <f>INDEX(RawData!E$2:E$1048576,MATCH(FmtData!$B$4+(ROW()-10),RawData!$A$2:$A$1048576,0))</f>
        <v>#N/A</v>
      </c>
      <c r="F7068" t="e">
        <f>INDEX(RawData!F$2:F$1048576,MATCH(FmtData!$B$4+(ROW()-10),RawData!$A$2:$A$1048576,0))</f>
        <v>#N/A</v>
      </c>
      <c r="G7068" t="e">
        <f>INDEX(RawData!G$2:G$1048576,MATCH(FmtData!$B$4+(ROW()-10),RawData!$A$2:$A$1048576,0))</f>
        <v>#N/A</v>
      </c>
      <c r="H7068" t="e">
        <f>INDEX(RawData!H$2:H$1048576,MATCH(FmtData!$B$4+(ROW()-10),RawData!$A$2:$A$1048576,0))</f>
        <v>#N/A</v>
      </c>
      <c r="I7068" t="e">
        <f>INDEX(RawData!I$2:I$1048576,MATCH(FmtData!$B$4+(ROW()-10),RawData!$A$2:$A$1048576,0))</f>
        <v>#N/A</v>
      </c>
      <c r="J7068" t="e">
        <f>INDEX(RawData!J$2:J$1048576,MATCH(FmtData!$B$4+(ROW()-10),RawData!$A$2:$A$1048576,0))</f>
        <v>#N/A</v>
      </c>
      <c r="K7068" t="e">
        <f>INDEX(RawData!K$2:K$1048576,MATCH(FmtData!$B$4+(ROW()-10),RawData!$A$2:$A$1048576,0))</f>
        <v>#N/A</v>
      </c>
      <c r="L7068" t="e">
        <f>INDEX(RawData!L$2:L$1048576,MATCH(FmtData!$B$4+(ROW()-10),RawData!$A$2:$A$1048576,0))</f>
        <v>#N/A</v>
      </c>
      <c r="M7068" t="e">
        <f>INDEX(RawData!M$2:M$1048576,MATCH(FmtData!$B$4+(ROW()-10),RawData!$A$2:$A$1048576,0))</f>
        <v>#N/A</v>
      </c>
      <c r="N7068" t="e">
        <f>INDEX(RawData!N$2:N$1048576,MATCH(FmtData!$B$4+(ROW()-10),RawData!$A$2:$A$1048576,0))</f>
        <v>#N/A</v>
      </c>
      <c r="O7068" t="e">
        <f>INDEX(RawData!O$2:O$1048576,MATCH(FmtData!$B$4+(ROW()-10),RawData!$A$2:$A$1048576,0))</f>
        <v>#N/A</v>
      </c>
      <c r="P7068" t="e">
        <f>INDEX(RawData!P$2:P$1048576,MATCH(FmtData!$B$4+(ROW()-10),RawData!$A$2:$A$1048576,0))</f>
        <v>#N/A</v>
      </c>
      <c r="Q7068" t="e">
        <f>INDEX(RawData!Q$2:Q$1048576,MATCH(FmtData!$B$4+(ROW()-10),RawData!$A$2:$A$1048576,0))</f>
        <v>#N/A</v>
      </c>
      <c r="R7068" t="e">
        <f>INDEX(RawData!R$2:R$1048576,MATCH(FmtData!$B$4+(ROW()-10),RawData!$A$2:$A$1048576,0))</f>
        <v>#N/A</v>
      </c>
      <c r="S7068" t="e">
        <f>INDEX(RawData!S$2:S$1048576,MATCH(FmtData!$B$4+(ROW()-10),RawData!$A$2:$A$1048576,0))</f>
        <v>#N/A</v>
      </c>
      <c r="T7068" t="e">
        <f>INDEX(RawData!T$2:T$1048576,MATCH(FmtData!$B$4+(ROW()-10),RawData!$A$2:$A$1048576,0))</f>
        <v>#N/A</v>
      </c>
      <c r="U7068" t="e">
        <f>INDEX(RawData!U$2:U$1048576,MATCH(FmtData!$B$4+(ROW()-10),RawData!$A$2:$A$1048576,0))</f>
        <v>#N/A</v>
      </c>
      <c r="V7068" t="e">
        <f>INDEX(RawData!V$2:V$1048576,MATCH(FmtData!$B$4+(ROW()-10),RawData!$A$2:$A$1048576,0))</f>
        <v>#N/A</v>
      </c>
      <c r="W7068" s="8" t="e">
        <f t="shared" si="2423"/>
        <v>#N/A</v>
      </c>
      <c r="X7068" s="8" t="e">
        <f t="shared" si="2424"/>
        <v>#N/A</v>
      </c>
      <c r="Y7068" s="8" t="e">
        <f t="shared" si="2425"/>
        <v>#N/A</v>
      </c>
      <c r="Z7068" s="8" t="e">
        <f t="shared" si="2438"/>
        <v>#N/A</v>
      </c>
      <c r="AA7068" s="8" t="e">
        <f t="shared" si="2439"/>
        <v>#N/A</v>
      </c>
      <c r="AB7068" s="8" t="e">
        <f t="shared" si="2426"/>
        <v>#N/A</v>
      </c>
      <c r="AC7068" s="6" t="e">
        <f t="shared" si="2444"/>
        <v>#N/A</v>
      </c>
      <c r="AD7068" s="15" t="e">
        <f t="shared" si="2440"/>
        <v>#N/A</v>
      </c>
      <c r="AE7068" s="15" t="e">
        <f t="shared" si="2441"/>
        <v>#N/A</v>
      </c>
      <c r="AF7068" s="15" t="e">
        <f t="shared" si="2442"/>
        <v>#N/A</v>
      </c>
      <c r="AG7068" s="15" t="e">
        <f t="shared" si="2427"/>
        <v>#N/A</v>
      </c>
      <c r="AH7068" s="15" t="e">
        <f t="shared" si="2443"/>
        <v>#N/A</v>
      </c>
      <c r="AI7068" s="17" t="e">
        <f t="shared" si="2428"/>
        <v>#N/A</v>
      </c>
      <c r="AJ7068" s="17" t="e">
        <f t="shared" si="2429"/>
        <v>#N/A</v>
      </c>
      <c r="AK7068" s="17" t="e">
        <f t="shared" si="2430"/>
        <v>#N/A</v>
      </c>
      <c r="AL7068" s="17" t="e">
        <f t="shared" si="2431"/>
        <v>#N/A</v>
      </c>
      <c r="AM7068" s="17" t="e">
        <f t="shared" si="2432"/>
        <v>#N/A</v>
      </c>
      <c r="AN7068" s="17" t="e">
        <f t="shared" si="2433"/>
        <v>#N/A</v>
      </c>
      <c r="AO7068" s="17" t="e">
        <f t="shared" si="2437"/>
        <v>#N/A</v>
      </c>
      <c r="AP7068" s="17" t="e">
        <f t="shared" si="2434"/>
        <v>#N/A</v>
      </c>
      <c r="AQ7068" s="17" t="e">
        <f t="shared" si="2435"/>
        <v>#N/A</v>
      </c>
      <c r="AR7068" s="17" t="e">
        <f t="shared" si="2436"/>
        <v>#N/A</v>
      </c>
    </row>
    <row r="7069" spans="2:44" x14ac:dyDescent="0.25">
      <c r="B7069" t="e">
        <f>INDEX(RawData!$A$2:$A$1048576,MATCH(FmtData!$B$4+(ROW()-10),RawData!$A$2:$A$1048576,0))</f>
        <v>#N/A</v>
      </c>
      <c r="C70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9)</f>
        <v>#N/A</v>
      </c>
      <c r="D70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69" t="e">
        <f>INDEX(RawData!E$2:E$1048576,MATCH(FmtData!$B$4+(ROW()-10),RawData!$A$2:$A$1048576,0))</f>
        <v>#N/A</v>
      </c>
      <c r="F7069" t="e">
        <f>INDEX(RawData!F$2:F$1048576,MATCH(FmtData!$B$4+(ROW()-10),RawData!$A$2:$A$1048576,0))</f>
        <v>#N/A</v>
      </c>
      <c r="G7069" t="e">
        <f>INDEX(RawData!G$2:G$1048576,MATCH(FmtData!$B$4+(ROW()-10),RawData!$A$2:$A$1048576,0))</f>
        <v>#N/A</v>
      </c>
      <c r="H7069" t="e">
        <f>INDEX(RawData!H$2:H$1048576,MATCH(FmtData!$B$4+(ROW()-10),RawData!$A$2:$A$1048576,0))</f>
        <v>#N/A</v>
      </c>
      <c r="I7069" t="e">
        <f>INDEX(RawData!I$2:I$1048576,MATCH(FmtData!$B$4+(ROW()-10),RawData!$A$2:$A$1048576,0))</f>
        <v>#N/A</v>
      </c>
      <c r="J7069" t="e">
        <f>INDEX(RawData!J$2:J$1048576,MATCH(FmtData!$B$4+(ROW()-10),RawData!$A$2:$A$1048576,0))</f>
        <v>#N/A</v>
      </c>
      <c r="K7069" t="e">
        <f>INDEX(RawData!K$2:K$1048576,MATCH(FmtData!$B$4+(ROW()-10),RawData!$A$2:$A$1048576,0))</f>
        <v>#N/A</v>
      </c>
      <c r="L7069" t="e">
        <f>INDEX(RawData!L$2:L$1048576,MATCH(FmtData!$B$4+(ROW()-10),RawData!$A$2:$A$1048576,0))</f>
        <v>#N/A</v>
      </c>
      <c r="M7069" t="e">
        <f>INDEX(RawData!M$2:M$1048576,MATCH(FmtData!$B$4+(ROW()-10),RawData!$A$2:$A$1048576,0))</f>
        <v>#N/A</v>
      </c>
      <c r="N7069" t="e">
        <f>INDEX(RawData!N$2:N$1048576,MATCH(FmtData!$B$4+(ROW()-10),RawData!$A$2:$A$1048576,0))</f>
        <v>#N/A</v>
      </c>
      <c r="O7069" t="e">
        <f>INDEX(RawData!O$2:O$1048576,MATCH(FmtData!$B$4+(ROW()-10),RawData!$A$2:$A$1048576,0))</f>
        <v>#N/A</v>
      </c>
      <c r="P7069" t="e">
        <f>INDEX(RawData!P$2:P$1048576,MATCH(FmtData!$B$4+(ROW()-10),RawData!$A$2:$A$1048576,0))</f>
        <v>#N/A</v>
      </c>
      <c r="Q7069" t="e">
        <f>INDEX(RawData!Q$2:Q$1048576,MATCH(FmtData!$B$4+(ROW()-10),RawData!$A$2:$A$1048576,0))</f>
        <v>#N/A</v>
      </c>
      <c r="R7069" t="e">
        <f>INDEX(RawData!R$2:R$1048576,MATCH(FmtData!$B$4+(ROW()-10),RawData!$A$2:$A$1048576,0))</f>
        <v>#N/A</v>
      </c>
      <c r="S7069" t="e">
        <f>INDEX(RawData!S$2:S$1048576,MATCH(FmtData!$B$4+(ROW()-10),RawData!$A$2:$A$1048576,0))</f>
        <v>#N/A</v>
      </c>
      <c r="T7069" t="e">
        <f>INDEX(RawData!T$2:T$1048576,MATCH(FmtData!$B$4+(ROW()-10),RawData!$A$2:$A$1048576,0))</f>
        <v>#N/A</v>
      </c>
      <c r="U7069" t="e">
        <f>INDEX(RawData!U$2:U$1048576,MATCH(FmtData!$B$4+(ROW()-10),RawData!$A$2:$A$1048576,0))</f>
        <v>#N/A</v>
      </c>
      <c r="V7069" t="e">
        <f>INDEX(RawData!V$2:V$1048576,MATCH(FmtData!$B$4+(ROW()-10),RawData!$A$2:$A$1048576,0))</f>
        <v>#N/A</v>
      </c>
      <c r="W7069" s="8" t="e">
        <f t="shared" si="2423"/>
        <v>#N/A</v>
      </c>
      <c r="X7069" s="8" t="e">
        <f t="shared" si="2424"/>
        <v>#N/A</v>
      </c>
      <c r="Y7069" s="8" t="e">
        <f t="shared" si="2425"/>
        <v>#N/A</v>
      </c>
      <c r="Z7069" s="8" t="e">
        <f t="shared" si="2438"/>
        <v>#N/A</v>
      </c>
      <c r="AA7069" s="8" t="e">
        <f t="shared" si="2439"/>
        <v>#N/A</v>
      </c>
      <c r="AB7069" s="8" t="e">
        <f t="shared" si="2426"/>
        <v>#N/A</v>
      </c>
      <c r="AC7069" s="6" t="e">
        <f t="shared" si="2444"/>
        <v>#N/A</v>
      </c>
      <c r="AD7069" s="15" t="e">
        <f t="shared" si="2440"/>
        <v>#N/A</v>
      </c>
      <c r="AE7069" s="15" t="e">
        <f t="shared" si="2441"/>
        <v>#N/A</v>
      </c>
      <c r="AF7069" s="15" t="e">
        <f t="shared" si="2442"/>
        <v>#N/A</v>
      </c>
      <c r="AG7069" s="15" t="e">
        <f t="shared" si="2427"/>
        <v>#N/A</v>
      </c>
      <c r="AH7069" s="15" t="e">
        <f t="shared" si="2443"/>
        <v>#N/A</v>
      </c>
      <c r="AI7069" s="17" t="e">
        <f t="shared" si="2428"/>
        <v>#N/A</v>
      </c>
      <c r="AJ7069" s="17" t="e">
        <f t="shared" si="2429"/>
        <v>#N/A</v>
      </c>
      <c r="AK7069" s="17" t="e">
        <f t="shared" si="2430"/>
        <v>#N/A</v>
      </c>
      <c r="AL7069" s="17" t="e">
        <f t="shared" si="2431"/>
        <v>#N/A</v>
      </c>
      <c r="AM7069" s="17" t="e">
        <f t="shared" si="2432"/>
        <v>#N/A</v>
      </c>
      <c r="AN7069" s="17" t="e">
        <f t="shared" si="2433"/>
        <v>#N/A</v>
      </c>
      <c r="AO7069" s="17" t="e">
        <f t="shared" si="2437"/>
        <v>#N/A</v>
      </c>
      <c r="AP7069" s="17" t="e">
        <f t="shared" si="2434"/>
        <v>#N/A</v>
      </c>
      <c r="AQ7069" s="17" t="e">
        <f t="shared" si="2435"/>
        <v>#N/A</v>
      </c>
      <c r="AR7069" s="17" t="e">
        <f t="shared" si="2436"/>
        <v>#N/A</v>
      </c>
    </row>
    <row r="7070" spans="2:44" x14ac:dyDescent="0.25">
      <c r="B7070" t="e">
        <f>INDEX(RawData!$A$2:$A$1048576,MATCH(FmtData!$B$4+(ROW()-10),RawData!$A$2:$A$1048576,0))</f>
        <v>#N/A</v>
      </c>
      <c r="C70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0)</f>
        <v>#N/A</v>
      </c>
      <c r="D70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70" t="e">
        <f>INDEX(RawData!E$2:E$1048576,MATCH(FmtData!$B$4+(ROW()-10),RawData!$A$2:$A$1048576,0))</f>
        <v>#N/A</v>
      </c>
      <c r="F7070" t="e">
        <f>INDEX(RawData!F$2:F$1048576,MATCH(FmtData!$B$4+(ROW()-10),RawData!$A$2:$A$1048576,0))</f>
        <v>#N/A</v>
      </c>
      <c r="G7070" t="e">
        <f>INDEX(RawData!G$2:G$1048576,MATCH(FmtData!$B$4+(ROW()-10),RawData!$A$2:$A$1048576,0))</f>
        <v>#N/A</v>
      </c>
      <c r="H7070" t="e">
        <f>INDEX(RawData!H$2:H$1048576,MATCH(FmtData!$B$4+(ROW()-10),RawData!$A$2:$A$1048576,0))</f>
        <v>#N/A</v>
      </c>
      <c r="I7070" t="e">
        <f>INDEX(RawData!I$2:I$1048576,MATCH(FmtData!$B$4+(ROW()-10),RawData!$A$2:$A$1048576,0))</f>
        <v>#N/A</v>
      </c>
      <c r="J7070" t="e">
        <f>INDEX(RawData!J$2:J$1048576,MATCH(FmtData!$B$4+(ROW()-10),RawData!$A$2:$A$1048576,0))</f>
        <v>#N/A</v>
      </c>
      <c r="K7070" t="e">
        <f>INDEX(RawData!K$2:K$1048576,MATCH(FmtData!$B$4+(ROW()-10),RawData!$A$2:$A$1048576,0))</f>
        <v>#N/A</v>
      </c>
      <c r="L7070" t="e">
        <f>INDEX(RawData!L$2:L$1048576,MATCH(FmtData!$B$4+(ROW()-10),RawData!$A$2:$A$1048576,0))</f>
        <v>#N/A</v>
      </c>
      <c r="M7070" t="e">
        <f>INDEX(RawData!M$2:M$1048576,MATCH(FmtData!$B$4+(ROW()-10),RawData!$A$2:$A$1048576,0))</f>
        <v>#N/A</v>
      </c>
      <c r="N7070" t="e">
        <f>INDEX(RawData!N$2:N$1048576,MATCH(FmtData!$B$4+(ROW()-10),RawData!$A$2:$A$1048576,0))</f>
        <v>#N/A</v>
      </c>
      <c r="O7070" t="e">
        <f>INDEX(RawData!O$2:O$1048576,MATCH(FmtData!$B$4+(ROW()-10),RawData!$A$2:$A$1048576,0))</f>
        <v>#N/A</v>
      </c>
      <c r="P7070" t="e">
        <f>INDEX(RawData!P$2:P$1048576,MATCH(FmtData!$B$4+(ROW()-10),RawData!$A$2:$A$1048576,0))</f>
        <v>#N/A</v>
      </c>
      <c r="Q7070" t="e">
        <f>INDEX(RawData!Q$2:Q$1048576,MATCH(FmtData!$B$4+(ROW()-10),RawData!$A$2:$A$1048576,0))</f>
        <v>#N/A</v>
      </c>
      <c r="R7070" t="e">
        <f>INDEX(RawData!R$2:R$1048576,MATCH(FmtData!$B$4+(ROW()-10),RawData!$A$2:$A$1048576,0))</f>
        <v>#N/A</v>
      </c>
      <c r="S7070" t="e">
        <f>INDEX(RawData!S$2:S$1048576,MATCH(FmtData!$B$4+(ROW()-10),RawData!$A$2:$A$1048576,0))</f>
        <v>#N/A</v>
      </c>
      <c r="T7070" t="e">
        <f>INDEX(RawData!T$2:T$1048576,MATCH(FmtData!$B$4+(ROW()-10),RawData!$A$2:$A$1048576,0))</f>
        <v>#N/A</v>
      </c>
      <c r="U7070" t="e">
        <f>INDEX(RawData!U$2:U$1048576,MATCH(FmtData!$B$4+(ROW()-10),RawData!$A$2:$A$1048576,0))</f>
        <v>#N/A</v>
      </c>
      <c r="V7070" t="e">
        <f>INDEX(RawData!V$2:V$1048576,MATCH(FmtData!$B$4+(ROW()-10),RawData!$A$2:$A$1048576,0))</f>
        <v>#N/A</v>
      </c>
      <c r="W7070" s="8" t="e">
        <f t="shared" si="2423"/>
        <v>#N/A</v>
      </c>
      <c r="X7070" s="8" t="e">
        <f t="shared" si="2424"/>
        <v>#N/A</v>
      </c>
      <c r="Y7070" s="8" t="e">
        <f t="shared" si="2425"/>
        <v>#N/A</v>
      </c>
      <c r="Z7070" s="8" t="e">
        <f t="shared" si="2438"/>
        <v>#N/A</v>
      </c>
      <c r="AA7070" s="8" t="e">
        <f t="shared" si="2439"/>
        <v>#N/A</v>
      </c>
      <c r="AB7070" s="8" t="e">
        <f t="shared" si="2426"/>
        <v>#N/A</v>
      </c>
      <c r="AC7070" s="6" t="e">
        <f t="shared" si="2444"/>
        <v>#N/A</v>
      </c>
      <c r="AD7070" s="15" t="e">
        <f t="shared" si="2440"/>
        <v>#N/A</v>
      </c>
      <c r="AE7070" s="15" t="e">
        <f t="shared" si="2441"/>
        <v>#N/A</v>
      </c>
      <c r="AF7070" s="15" t="e">
        <f t="shared" si="2442"/>
        <v>#N/A</v>
      </c>
      <c r="AG7070" s="15" t="e">
        <f t="shared" si="2427"/>
        <v>#N/A</v>
      </c>
      <c r="AH7070" s="15" t="e">
        <f t="shared" si="2443"/>
        <v>#N/A</v>
      </c>
      <c r="AI7070" s="17" t="e">
        <f t="shared" si="2428"/>
        <v>#N/A</v>
      </c>
      <c r="AJ7070" s="17" t="e">
        <f t="shared" si="2429"/>
        <v>#N/A</v>
      </c>
      <c r="AK7070" s="17" t="e">
        <f t="shared" si="2430"/>
        <v>#N/A</v>
      </c>
      <c r="AL7070" s="17" t="e">
        <f t="shared" si="2431"/>
        <v>#N/A</v>
      </c>
      <c r="AM7070" s="17" t="e">
        <f t="shared" si="2432"/>
        <v>#N/A</v>
      </c>
      <c r="AN7070" s="17" t="e">
        <f t="shared" si="2433"/>
        <v>#N/A</v>
      </c>
      <c r="AO7070" s="17" t="e">
        <f t="shared" si="2437"/>
        <v>#N/A</v>
      </c>
      <c r="AP7070" s="17" t="e">
        <f t="shared" si="2434"/>
        <v>#N/A</v>
      </c>
      <c r="AQ7070" s="17" t="e">
        <f t="shared" si="2435"/>
        <v>#N/A</v>
      </c>
      <c r="AR7070" s="17" t="e">
        <f t="shared" si="2436"/>
        <v>#N/A</v>
      </c>
    </row>
    <row r="7071" spans="2:44" x14ac:dyDescent="0.25">
      <c r="B7071" t="e">
        <f>INDEX(RawData!$A$2:$A$1048576,MATCH(FmtData!$B$4+(ROW()-10),RawData!$A$2:$A$1048576,0))</f>
        <v>#N/A</v>
      </c>
      <c r="C70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1)</f>
        <v>#N/A</v>
      </c>
      <c r="D70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71" t="e">
        <f>INDEX(RawData!E$2:E$1048576,MATCH(FmtData!$B$4+(ROW()-10),RawData!$A$2:$A$1048576,0))</f>
        <v>#N/A</v>
      </c>
      <c r="F7071" t="e">
        <f>INDEX(RawData!F$2:F$1048576,MATCH(FmtData!$B$4+(ROW()-10),RawData!$A$2:$A$1048576,0))</f>
        <v>#N/A</v>
      </c>
      <c r="G7071" t="e">
        <f>INDEX(RawData!G$2:G$1048576,MATCH(FmtData!$B$4+(ROW()-10),RawData!$A$2:$A$1048576,0))</f>
        <v>#N/A</v>
      </c>
      <c r="H7071" t="e">
        <f>INDEX(RawData!H$2:H$1048576,MATCH(FmtData!$B$4+(ROW()-10),RawData!$A$2:$A$1048576,0))</f>
        <v>#N/A</v>
      </c>
      <c r="I7071" t="e">
        <f>INDEX(RawData!I$2:I$1048576,MATCH(FmtData!$B$4+(ROW()-10),RawData!$A$2:$A$1048576,0))</f>
        <v>#N/A</v>
      </c>
      <c r="J7071" t="e">
        <f>INDEX(RawData!J$2:J$1048576,MATCH(FmtData!$B$4+(ROW()-10),RawData!$A$2:$A$1048576,0))</f>
        <v>#N/A</v>
      </c>
      <c r="K7071" t="e">
        <f>INDEX(RawData!K$2:K$1048576,MATCH(FmtData!$B$4+(ROW()-10),RawData!$A$2:$A$1048576,0))</f>
        <v>#N/A</v>
      </c>
      <c r="L7071" t="e">
        <f>INDEX(RawData!L$2:L$1048576,MATCH(FmtData!$B$4+(ROW()-10),RawData!$A$2:$A$1048576,0))</f>
        <v>#N/A</v>
      </c>
      <c r="M7071" t="e">
        <f>INDEX(RawData!M$2:M$1048576,MATCH(FmtData!$B$4+(ROW()-10),RawData!$A$2:$A$1048576,0))</f>
        <v>#N/A</v>
      </c>
      <c r="N7071" t="e">
        <f>INDEX(RawData!N$2:N$1048576,MATCH(FmtData!$B$4+(ROW()-10),RawData!$A$2:$A$1048576,0))</f>
        <v>#N/A</v>
      </c>
      <c r="O7071" t="e">
        <f>INDEX(RawData!O$2:O$1048576,MATCH(FmtData!$B$4+(ROW()-10),RawData!$A$2:$A$1048576,0))</f>
        <v>#N/A</v>
      </c>
      <c r="P7071" t="e">
        <f>INDEX(RawData!P$2:P$1048576,MATCH(FmtData!$B$4+(ROW()-10),RawData!$A$2:$A$1048576,0))</f>
        <v>#N/A</v>
      </c>
      <c r="Q7071" t="e">
        <f>INDEX(RawData!Q$2:Q$1048576,MATCH(FmtData!$B$4+(ROW()-10),RawData!$A$2:$A$1048576,0))</f>
        <v>#N/A</v>
      </c>
      <c r="R7071" t="e">
        <f>INDEX(RawData!R$2:R$1048576,MATCH(FmtData!$B$4+(ROW()-10),RawData!$A$2:$A$1048576,0))</f>
        <v>#N/A</v>
      </c>
      <c r="S7071" t="e">
        <f>INDEX(RawData!S$2:S$1048576,MATCH(FmtData!$B$4+(ROW()-10),RawData!$A$2:$A$1048576,0))</f>
        <v>#N/A</v>
      </c>
      <c r="T7071" t="e">
        <f>INDEX(RawData!T$2:T$1048576,MATCH(FmtData!$B$4+(ROW()-10),RawData!$A$2:$A$1048576,0))</f>
        <v>#N/A</v>
      </c>
      <c r="U7071" t="e">
        <f>INDEX(RawData!U$2:U$1048576,MATCH(FmtData!$B$4+(ROW()-10),RawData!$A$2:$A$1048576,0))</f>
        <v>#N/A</v>
      </c>
      <c r="V7071" t="e">
        <f>INDEX(RawData!V$2:V$1048576,MATCH(FmtData!$B$4+(ROW()-10),RawData!$A$2:$A$1048576,0))</f>
        <v>#N/A</v>
      </c>
      <c r="W7071" s="8" t="e">
        <f t="shared" si="2423"/>
        <v>#N/A</v>
      </c>
      <c r="X7071" s="8" t="e">
        <f t="shared" si="2424"/>
        <v>#N/A</v>
      </c>
      <c r="Y7071" s="8" t="e">
        <f t="shared" si="2425"/>
        <v>#N/A</v>
      </c>
      <c r="Z7071" s="8" t="e">
        <f t="shared" si="2438"/>
        <v>#N/A</v>
      </c>
      <c r="AA7071" s="8" t="e">
        <f t="shared" si="2439"/>
        <v>#N/A</v>
      </c>
      <c r="AB7071" s="8" t="e">
        <f t="shared" si="2426"/>
        <v>#N/A</v>
      </c>
      <c r="AC7071" s="6" t="e">
        <f t="shared" si="2444"/>
        <v>#N/A</v>
      </c>
      <c r="AD7071" s="15" t="e">
        <f t="shared" si="2440"/>
        <v>#N/A</v>
      </c>
      <c r="AE7071" s="15" t="e">
        <f t="shared" si="2441"/>
        <v>#N/A</v>
      </c>
      <c r="AF7071" s="15" t="e">
        <f t="shared" si="2442"/>
        <v>#N/A</v>
      </c>
      <c r="AG7071" s="15" t="e">
        <f t="shared" si="2427"/>
        <v>#N/A</v>
      </c>
      <c r="AH7071" s="15" t="e">
        <f t="shared" si="2443"/>
        <v>#N/A</v>
      </c>
      <c r="AI7071" s="17" t="e">
        <f t="shared" si="2428"/>
        <v>#N/A</v>
      </c>
      <c r="AJ7071" s="17" t="e">
        <f t="shared" si="2429"/>
        <v>#N/A</v>
      </c>
      <c r="AK7071" s="17" t="e">
        <f t="shared" si="2430"/>
        <v>#N/A</v>
      </c>
      <c r="AL7071" s="17" t="e">
        <f t="shared" si="2431"/>
        <v>#N/A</v>
      </c>
      <c r="AM7071" s="17" t="e">
        <f t="shared" si="2432"/>
        <v>#N/A</v>
      </c>
      <c r="AN7071" s="17" t="e">
        <f t="shared" si="2433"/>
        <v>#N/A</v>
      </c>
      <c r="AO7071" s="17" t="e">
        <f t="shared" si="2437"/>
        <v>#N/A</v>
      </c>
      <c r="AP7071" s="17" t="e">
        <f t="shared" si="2434"/>
        <v>#N/A</v>
      </c>
      <c r="AQ7071" s="17" t="e">
        <f t="shared" si="2435"/>
        <v>#N/A</v>
      </c>
      <c r="AR7071" s="17" t="e">
        <f t="shared" si="2436"/>
        <v>#N/A</v>
      </c>
    </row>
    <row r="7072" spans="2:44" x14ac:dyDescent="0.25">
      <c r="B7072" t="e">
        <f>INDEX(RawData!$A$2:$A$1048576,MATCH(FmtData!$B$4+(ROW()-10),RawData!$A$2:$A$1048576,0))</f>
        <v>#N/A</v>
      </c>
      <c r="C70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2)</f>
        <v>#N/A</v>
      </c>
      <c r="D70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72" t="e">
        <f>INDEX(RawData!E$2:E$1048576,MATCH(FmtData!$B$4+(ROW()-10),RawData!$A$2:$A$1048576,0))</f>
        <v>#N/A</v>
      </c>
      <c r="F7072" t="e">
        <f>INDEX(RawData!F$2:F$1048576,MATCH(FmtData!$B$4+(ROW()-10),RawData!$A$2:$A$1048576,0))</f>
        <v>#N/A</v>
      </c>
      <c r="G7072" t="e">
        <f>INDEX(RawData!G$2:G$1048576,MATCH(FmtData!$B$4+(ROW()-10),RawData!$A$2:$A$1048576,0))</f>
        <v>#N/A</v>
      </c>
      <c r="H7072" t="e">
        <f>INDEX(RawData!H$2:H$1048576,MATCH(FmtData!$B$4+(ROW()-10),RawData!$A$2:$A$1048576,0))</f>
        <v>#N/A</v>
      </c>
      <c r="I7072" t="e">
        <f>INDEX(RawData!I$2:I$1048576,MATCH(FmtData!$B$4+(ROW()-10),RawData!$A$2:$A$1048576,0))</f>
        <v>#N/A</v>
      </c>
      <c r="J7072" t="e">
        <f>INDEX(RawData!J$2:J$1048576,MATCH(FmtData!$B$4+(ROW()-10),RawData!$A$2:$A$1048576,0))</f>
        <v>#N/A</v>
      </c>
      <c r="K7072" t="e">
        <f>INDEX(RawData!K$2:K$1048576,MATCH(FmtData!$B$4+(ROW()-10),RawData!$A$2:$A$1048576,0))</f>
        <v>#N/A</v>
      </c>
      <c r="L7072" t="e">
        <f>INDEX(RawData!L$2:L$1048576,MATCH(FmtData!$B$4+(ROW()-10),RawData!$A$2:$A$1048576,0))</f>
        <v>#N/A</v>
      </c>
      <c r="M7072" t="e">
        <f>INDEX(RawData!M$2:M$1048576,MATCH(FmtData!$B$4+(ROW()-10),RawData!$A$2:$A$1048576,0))</f>
        <v>#N/A</v>
      </c>
      <c r="N7072" t="e">
        <f>INDEX(RawData!N$2:N$1048576,MATCH(FmtData!$B$4+(ROW()-10),RawData!$A$2:$A$1048576,0))</f>
        <v>#N/A</v>
      </c>
      <c r="O7072" t="e">
        <f>INDEX(RawData!O$2:O$1048576,MATCH(FmtData!$B$4+(ROW()-10),RawData!$A$2:$A$1048576,0))</f>
        <v>#N/A</v>
      </c>
      <c r="P7072" t="e">
        <f>INDEX(RawData!P$2:P$1048576,MATCH(FmtData!$B$4+(ROW()-10),RawData!$A$2:$A$1048576,0))</f>
        <v>#N/A</v>
      </c>
      <c r="Q7072" t="e">
        <f>INDEX(RawData!Q$2:Q$1048576,MATCH(FmtData!$B$4+(ROW()-10),RawData!$A$2:$A$1048576,0))</f>
        <v>#N/A</v>
      </c>
      <c r="R7072" t="e">
        <f>INDEX(RawData!R$2:R$1048576,MATCH(FmtData!$B$4+(ROW()-10),RawData!$A$2:$A$1048576,0))</f>
        <v>#N/A</v>
      </c>
      <c r="S7072" t="e">
        <f>INDEX(RawData!S$2:S$1048576,MATCH(FmtData!$B$4+(ROW()-10),RawData!$A$2:$A$1048576,0))</f>
        <v>#N/A</v>
      </c>
      <c r="T7072" t="e">
        <f>INDEX(RawData!T$2:T$1048576,MATCH(FmtData!$B$4+(ROW()-10),RawData!$A$2:$A$1048576,0))</f>
        <v>#N/A</v>
      </c>
      <c r="U7072" t="e">
        <f>INDEX(RawData!U$2:U$1048576,MATCH(FmtData!$B$4+(ROW()-10),RawData!$A$2:$A$1048576,0))</f>
        <v>#N/A</v>
      </c>
      <c r="V7072" t="e">
        <f>INDEX(RawData!V$2:V$1048576,MATCH(FmtData!$B$4+(ROW()-10),RawData!$A$2:$A$1048576,0))</f>
        <v>#N/A</v>
      </c>
      <c r="W7072" s="8" t="e">
        <f t="shared" si="2423"/>
        <v>#N/A</v>
      </c>
      <c r="X7072" s="8" t="e">
        <f t="shared" si="2424"/>
        <v>#N/A</v>
      </c>
      <c r="Y7072" s="8" t="e">
        <f t="shared" si="2425"/>
        <v>#N/A</v>
      </c>
      <c r="Z7072" s="8" t="e">
        <f t="shared" si="2438"/>
        <v>#N/A</v>
      </c>
      <c r="AA7072" s="8" t="e">
        <f t="shared" si="2439"/>
        <v>#N/A</v>
      </c>
      <c r="AB7072" s="8" t="e">
        <f t="shared" si="2426"/>
        <v>#N/A</v>
      </c>
      <c r="AC7072" s="6" t="e">
        <f t="shared" si="2444"/>
        <v>#N/A</v>
      </c>
      <c r="AD7072" s="15" t="e">
        <f t="shared" si="2440"/>
        <v>#N/A</v>
      </c>
      <c r="AE7072" s="15" t="e">
        <f t="shared" si="2441"/>
        <v>#N/A</v>
      </c>
      <c r="AF7072" s="15" t="e">
        <f t="shared" si="2442"/>
        <v>#N/A</v>
      </c>
      <c r="AG7072" s="15" t="e">
        <f t="shared" si="2427"/>
        <v>#N/A</v>
      </c>
      <c r="AH7072" s="15" t="e">
        <f t="shared" si="2443"/>
        <v>#N/A</v>
      </c>
      <c r="AI7072" s="17" t="e">
        <f t="shared" si="2428"/>
        <v>#N/A</v>
      </c>
      <c r="AJ7072" s="17" t="e">
        <f t="shared" si="2429"/>
        <v>#N/A</v>
      </c>
      <c r="AK7072" s="17" t="e">
        <f t="shared" si="2430"/>
        <v>#N/A</v>
      </c>
      <c r="AL7072" s="17" t="e">
        <f t="shared" si="2431"/>
        <v>#N/A</v>
      </c>
      <c r="AM7072" s="17" t="e">
        <f t="shared" si="2432"/>
        <v>#N/A</v>
      </c>
      <c r="AN7072" s="17" t="e">
        <f t="shared" si="2433"/>
        <v>#N/A</v>
      </c>
      <c r="AO7072" s="17" t="e">
        <f t="shared" si="2437"/>
        <v>#N/A</v>
      </c>
      <c r="AP7072" s="17" t="e">
        <f t="shared" si="2434"/>
        <v>#N/A</v>
      </c>
      <c r="AQ7072" s="17" t="e">
        <f t="shared" si="2435"/>
        <v>#N/A</v>
      </c>
      <c r="AR7072" s="17" t="e">
        <f t="shared" si="2436"/>
        <v>#N/A</v>
      </c>
    </row>
    <row r="7073" spans="2:44" x14ac:dyDescent="0.25">
      <c r="B7073" t="e">
        <f>INDEX(RawData!$A$2:$A$1048576,MATCH(FmtData!$B$4+(ROW()-10),RawData!$A$2:$A$1048576,0))</f>
        <v>#N/A</v>
      </c>
      <c r="C70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3)</f>
        <v>#N/A</v>
      </c>
      <c r="D70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73" t="e">
        <f>INDEX(RawData!E$2:E$1048576,MATCH(FmtData!$B$4+(ROW()-10),RawData!$A$2:$A$1048576,0))</f>
        <v>#N/A</v>
      </c>
      <c r="F7073" t="e">
        <f>INDEX(RawData!F$2:F$1048576,MATCH(FmtData!$B$4+(ROW()-10),RawData!$A$2:$A$1048576,0))</f>
        <v>#N/A</v>
      </c>
      <c r="G7073" t="e">
        <f>INDEX(RawData!G$2:G$1048576,MATCH(FmtData!$B$4+(ROW()-10),RawData!$A$2:$A$1048576,0))</f>
        <v>#N/A</v>
      </c>
      <c r="H7073" t="e">
        <f>INDEX(RawData!H$2:H$1048576,MATCH(FmtData!$B$4+(ROW()-10),RawData!$A$2:$A$1048576,0))</f>
        <v>#N/A</v>
      </c>
      <c r="I7073" t="e">
        <f>INDEX(RawData!I$2:I$1048576,MATCH(FmtData!$B$4+(ROW()-10),RawData!$A$2:$A$1048576,0))</f>
        <v>#N/A</v>
      </c>
      <c r="J7073" t="e">
        <f>INDEX(RawData!J$2:J$1048576,MATCH(FmtData!$B$4+(ROW()-10),RawData!$A$2:$A$1048576,0))</f>
        <v>#N/A</v>
      </c>
      <c r="K7073" t="e">
        <f>INDEX(RawData!K$2:K$1048576,MATCH(FmtData!$B$4+(ROW()-10),RawData!$A$2:$A$1048576,0))</f>
        <v>#N/A</v>
      </c>
      <c r="L7073" t="e">
        <f>INDEX(RawData!L$2:L$1048576,MATCH(FmtData!$B$4+(ROW()-10),RawData!$A$2:$A$1048576,0))</f>
        <v>#N/A</v>
      </c>
      <c r="M7073" t="e">
        <f>INDEX(RawData!M$2:M$1048576,MATCH(FmtData!$B$4+(ROW()-10),RawData!$A$2:$A$1048576,0))</f>
        <v>#N/A</v>
      </c>
      <c r="N7073" t="e">
        <f>INDEX(RawData!N$2:N$1048576,MATCH(FmtData!$B$4+(ROW()-10),RawData!$A$2:$A$1048576,0))</f>
        <v>#N/A</v>
      </c>
      <c r="O7073" t="e">
        <f>INDEX(RawData!O$2:O$1048576,MATCH(FmtData!$B$4+(ROW()-10),RawData!$A$2:$A$1048576,0))</f>
        <v>#N/A</v>
      </c>
      <c r="P7073" t="e">
        <f>INDEX(RawData!P$2:P$1048576,MATCH(FmtData!$B$4+(ROW()-10),RawData!$A$2:$A$1048576,0))</f>
        <v>#N/A</v>
      </c>
      <c r="Q7073" t="e">
        <f>INDEX(RawData!Q$2:Q$1048576,MATCH(FmtData!$B$4+(ROW()-10),RawData!$A$2:$A$1048576,0))</f>
        <v>#N/A</v>
      </c>
      <c r="R7073" t="e">
        <f>INDEX(RawData!R$2:R$1048576,MATCH(FmtData!$B$4+(ROW()-10),RawData!$A$2:$A$1048576,0))</f>
        <v>#N/A</v>
      </c>
      <c r="S7073" t="e">
        <f>INDEX(RawData!S$2:S$1048576,MATCH(FmtData!$B$4+(ROW()-10),RawData!$A$2:$A$1048576,0))</f>
        <v>#N/A</v>
      </c>
      <c r="T7073" t="e">
        <f>INDEX(RawData!T$2:T$1048576,MATCH(FmtData!$B$4+(ROW()-10),RawData!$A$2:$A$1048576,0))</f>
        <v>#N/A</v>
      </c>
      <c r="U7073" t="e">
        <f>INDEX(RawData!U$2:U$1048576,MATCH(FmtData!$B$4+(ROW()-10),RawData!$A$2:$A$1048576,0))</f>
        <v>#N/A</v>
      </c>
      <c r="V7073" t="e">
        <f>INDEX(RawData!V$2:V$1048576,MATCH(FmtData!$B$4+(ROW()-10),RawData!$A$2:$A$1048576,0))</f>
        <v>#N/A</v>
      </c>
      <c r="W7073" s="8" t="e">
        <f t="shared" si="2423"/>
        <v>#N/A</v>
      </c>
      <c r="X7073" s="8" t="e">
        <f t="shared" si="2424"/>
        <v>#N/A</v>
      </c>
      <c r="Y7073" s="8" t="e">
        <f t="shared" si="2425"/>
        <v>#N/A</v>
      </c>
      <c r="Z7073" s="8" t="e">
        <f t="shared" si="2438"/>
        <v>#N/A</v>
      </c>
      <c r="AA7073" s="8" t="e">
        <f t="shared" si="2439"/>
        <v>#N/A</v>
      </c>
      <c r="AB7073" s="8" t="e">
        <f t="shared" si="2426"/>
        <v>#N/A</v>
      </c>
      <c r="AC7073" s="6" t="e">
        <f t="shared" si="2444"/>
        <v>#N/A</v>
      </c>
      <c r="AD7073" s="15" t="e">
        <f t="shared" si="2440"/>
        <v>#N/A</v>
      </c>
      <c r="AE7073" s="15" t="e">
        <f t="shared" si="2441"/>
        <v>#N/A</v>
      </c>
      <c r="AF7073" s="15" t="e">
        <f t="shared" si="2442"/>
        <v>#N/A</v>
      </c>
      <c r="AG7073" s="15" t="e">
        <f t="shared" si="2427"/>
        <v>#N/A</v>
      </c>
      <c r="AH7073" s="15" t="e">
        <f t="shared" si="2443"/>
        <v>#N/A</v>
      </c>
      <c r="AI7073" s="17" t="e">
        <f t="shared" si="2428"/>
        <v>#N/A</v>
      </c>
      <c r="AJ7073" s="17" t="e">
        <f t="shared" si="2429"/>
        <v>#N/A</v>
      </c>
      <c r="AK7073" s="17" t="e">
        <f t="shared" si="2430"/>
        <v>#N/A</v>
      </c>
      <c r="AL7073" s="17" t="e">
        <f t="shared" si="2431"/>
        <v>#N/A</v>
      </c>
      <c r="AM7073" s="17" t="e">
        <f t="shared" si="2432"/>
        <v>#N/A</v>
      </c>
      <c r="AN7073" s="17" t="e">
        <f t="shared" si="2433"/>
        <v>#N/A</v>
      </c>
      <c r="AO7073" s="17" t="e">
        <f t="shared" si="2437"/>
        <v>#N/A</v>
      </c>
      <c r="AP7073" s="17" t="e">
        <f t="shared" si="2434"/>
        <v>#N/A</v>
      </c>
      <c r="AQ7073" s="17" t="e">
        <f t="shared" si="2435"/>
        <v>#N/A</v>
      </c>
      <c r="AR7073" s="17" t="e">
        <f t="shared" si="2436"/>
        <v>#N/A</v>
      </c>
    </row>
    <row r="7074" spans="2:44" x14ac:dyDescent="0.25">
      <c r="B7074" t="e">
        <f>INDEX(RawData!$A$2:$A$1048576,MATCH(FmtData!$B$4+(ROW()-10),RawData!$A$2:$A$1048576,0))</f>
        <v>#N/A</v>
      </c>
      <c r="C70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4)</f>
        <v>#N/A</v>
      </c>
      <c r="D70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74" t="e">
        <f>INDEX(RawData!E$2:E$1048576,MATCH(FmtData!$B$4+(ROW()-10),RawData!$A$2:$A$1048576,0))</f>
        <v>#N/A</v>
      </c>
      <c r="F7074" t="e">
        <f>INDEX(RawData!F$2:F$1048576,MATCH(FmtData!$B$4+(ROW()-10),RawData!$A$2:$A$1048576,0))</f>
        <v>#N/A</v>
      </c>
      <c r="G7074" t="e">
        <f>INDEX(RawData!G$2:G$1048576,MATCH(FmtData!$B$4+(ROW()-10),RawData!$A$2:$A$1048576,0))</f>
        <v>#N/A</v>
      </c>
      <c r="H7074" t="e">
        <f>INDEX(RawData!H$2:H$1048576,MATCH(FmtData!$B$4+(ROW()-10),RawData!$A$2:$A$1048576,0))</f>
        <v>#N/A</v>
      </c>
      <c r="I7074" t="e">
        <f>INDEX(RawData!I$2:I$1048576,MATCH(FmtData!$B$4+(ROW()-10),RawData!$A$2:$A$1048576,0))</f>
        <v>#N/A</v>
      </c>
      <c r="J7074" t="e">
        <f>INDEX(RawData!J$2:J$1048576,MATCH(FmtData!$B$4+(ROW()-10),RawData!$A$2:$A$1048576,0))</f>
        <v>#N/A</v>
      </c>
      <c r="K7074" t="e">
        <f>INDEX(RawData!K$2:K$1048576,MATCH(FmtData!$B$4+(ROW()-10),RawData!$A$2:$A$1048576,0))</f>
        <v>#N/A</v>
      </c>
      <c r="L7074" t="e">
        <f>INDEX(RawData!L$2:L$1048576,MATCH(FmtData!$B$4+(ROW()-10),RawData!$A$2:$A$1048576,0))</f>
        <v>#N/A</v>
      </c>
      <c r="M7074" t="e">
        <f>INDEX(RawData!M$2:M$1048576,MATCH(FmtData!$B$4+(ROW()-10),RawData!$A$2:$A$1048576,0))</f>
        <v>#N/A</v>
      </c>
      <c r="N7074" t="e">
        <f>INDEX(RawData!N$2:N$1048576,MATCH(FmtData!$B$4+(ROW()-10),RawData!$A$2:$A$1048576,0))</f>
        <v>#N/A</v>
      </c>
      <c r="O7074" t="e">
        <f>INDEX(RawData!O$2:O$1048576,MATCH(FmtData!$B$4+(ROW()-10),RawData!$A$2:$A$1048576,0))</f>
        <v>#N/A</v>
      </c>
      <c r="P7074" t="e">
        <f>INDEX(RawData!P$2:P$1048576,MATCH(FmtData!$B$4+(ROW()-10),RawData!$A$2:$A$1048576,0))</f>
        <v>#N/A</v>
      </c>
      <c r="Q7074" t="e">
        <f>INDEX(RawData!Q$2:Q$1048576,MATCH(FmtData!$B$4+(ROW()-10),RawData!$A$2:$A$1048576,0))</f>
        <v>#N/A</v>
      </c>
      <c r="R7074" t="e">
        <f>INDEX(RawData!R$2:R$1048576,MATCH(FmtData!$B$4+(ROW()-10),RawData!$A$2:$A$1048576,0))</f>
        <v>#N/A</v>
      </c>
      <c r="S7074" t="e">
        <f>INDEX(RawData!S$2:S$1048576,MATCH(FmtData!$B$4+(ROW()-10),RawData!$A$2:$A$1048576,0))</f>
        <v>#N/A</v>
      </c>
      <c r="T7074" t="e">
        <f>INDEX(RawData!T$2:T$1048576,MATCH(FmtData!$B$4+(ROW()-10),RawData!$A$2:$A$1048576,0))</f>
        <v>#N/A</v>
      </c>
      <c r="U7074" t="e">
        <f>INDEX(RawData!U$2:U$1048576,MATCH(FmtData!$B$4+(ROW()-10),RawData!$A$2:$A$1048576,0))</f>
        <v>#N/A</v>
      </c>
      <c r="V7074" t="e">
        <f>INDEX(RawData!V$2:V$1048576,MATCH(FmtData!$B$4+(ROW()-10),RawData!$A$2:$A$1048576,0))</f>
        <v>#N/A</v>
      </c>
      <c r="W7074" s="8" t="e">
        <f t="shared" si="2423"/>
        <v>#N/A</v>
      </c>
      <c r="X7074" s="8" t="e">
        <f t="shared" si="2424"/>
        <v>#N/A</v>
      </c>
      <c r="Y7074" s="8" t="e">
        <f t="shared" si="2425"/>
        <v>#N/A</v>
      </c>
      <c r="Z7074" s="8" t="e">
        <f t="shared" si="2438"/>
        <v>#N/A</v>
      </c>
      <c r="AA7074" s="8" t="e">
        <f t="shared" si="2439"/>
        <v>#N/A</v>
      </c>
      <c r="AB7074" s="8" t="e">
        <f t="shared" si="2426"/>
        <v>#N/A</v>
      </c>
      <c r="AC7074" s="6" t="e">
        <f t="shared" si="2444"/>
        <v>#N/A</v>
      </c>
      <c r="AD7074" s="15" t="e">
        <f t="shared" si="2440"/>
        <v>#N/A</v>
      </c>
      <c r="AE7074" s="15" t="e">
        <f t="shared" si="2441"/>
        <v>#N/A</v>
      </c>
      <c r="AF7074" s="15" t="e">
        <f t="shared" si="2442"/>
        <v>#N/A</v>
      </c>
      <c r="AG7074" s="15" t="e">
        <f t="shared" si="2427"/>
        <v>#N/A</v>
      </c>
      <c r="AH7074" s="15" t="e">
        <f t="shared" si="2443"/>
        <v>#N/A</v>
      </c>
      <c r="AI7074" s="17" t="e">
        <f t="shared" si="2428"/>
        <v>#N/A</v>
      </c>
      <c r="AJ7074" s="17" t="e">
        <f t="shared" si="2429"/>
        <v>#N/A</v>
      </c>
      <c r="AK7074" s="17" t="e">
        <f t="shared" si="2430"/>
        <v>#N/A</v>
      </c>
      <c r="AL7074" s="17" t="e">
        <f t="shared" si="2431"/>
        <v>#N/A</v>
      </c>
      <c r="AM7074" s="17" t="e">
        <f t="shared" si="2432"/>
        <v>#N/A</v>
      </c>
      <c r="AN7074" s="17" t="e">
        <f t="shared" si="2433"/>
        <v>#N/A</v>
      </c>
      <c r="AO7074" s="17" t="e">
        <f t="shared" si="2437"/>
        <v>#N/A</v>
      </c>
      <c r="AP7074" s="17" t="e">
        <f t="shared" si="2434"/>
        <v>#N/A</v>
      </c>
      <c r="AQ7074" s="17" t="e">
        <f t="shared" si="2435"/>
        <v>#N/A</v>
      </c>
      <c r="AR7074" s="17" t="e">
        <f t="shared" si="2436"/>
        <v>#N/A</v>
      </c>
    </row>
    <row r="7075" spans="2:44" x14ac:dyDescent="0.25">
      <c r="B7075" t="e">
        <f>INDEX(RawData!$A$2:$A$1048576,MATCH(FmtData!$B$4+(ROW()-10),RawData!$A$2:$A$1048576,0))</f>
        <v>#N/A</v>
      </c>
      <c r="C70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5)</f>
        <v>#N/A</v>
      </c>
      <c r="D70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75" t="e">
        <f>INDEX(RawData!E$2:E$1048576,MATCH(FmtData!$B$4+(ROW()-10),RawData!$A$2:$A$1048576,0))</f>
        <v>#N/A</v>
      </c>
      <c r="F7075" t="e">
        <f>INDEX(RawData!F$2:F$1048576,MATCH(FmtData!$B$4+(ROW()-10),RawData!$A$2:$A$1048576,0))</f>
        <v>#N/A</v>
      </c>
      <c r="G7075" t="e">
        <f>INDEX(RawData!G$2:G$1048576,MATCH(FmtData!$B$4+(ROW()-10),RawData!$A$2:$A$1048576,0))</f>
        <v>#N/A</v>
      </c>
      <c r="H7075" t="e">
        <f>INDEX(RawData!H$2:H$1048576,MATCH(FmtData!$B$4+(ROW()-10),RawData!$A$2:$A$1048576,0))</f>
        <v>#N/A</v>
      </c>
      <c r="I7075" t="e">
        <f>INDEX(RawData!I$2:I$1048576,MATCH(FmtData!$B$4+(ROW()-10),RawData!$A$2:$A$1048576,0))</f>
        <v>#N/A</v>
      </c>
      <c r="J7075" t="e">
        <f>INDEX(RawData!J$2:J$1048576,MATCH(FmtData!$B$4+(ROW()-10),RawData!$A$2:$A$1048576,0))</f>
        <v>#N/A</v>
      </c>
      <c r="K7075" t="e">
        <f>INDEX(RawData!K$2:K$1048576,MATCH(FmtData!$B$4+(ROW()-10),RawData!$A$2:$A$1048576,0))</f>
        <v>#N/A</v>
      </c>
      <c r="L7075" t="e">
        <f>INDEX(RawData!L$2:L$1048576,MATCH(FmtData!$B$4+(ROW()-10),RawData!$A$2:$A$1048576,0))</f>
        <v>#N/A</v>
      </c>
      <c r="M7075" t="e">
        <f>INDEX(RawData!M$2:M$1048576,MATCH(FmtData!$B$4+(ROW()-10),RawData!$A$2:$A$1048576,0))</f>
        <v>#N/A</v>
      </c>
      <c r="N7075" t="e">
        <f>INDEX(RawData!N$2:N$1048576,MATCH(FmtData!$B$4+(ROW()-10),RawData!$A$2:$A$1048576,0))</f>
        <v>#N/A</v>
      </c>
      <c r="O7075" t="e">
        <f>INDEX(RawData!O$2:O$1048576,MATCH(FmtData!$B$4+(ROW()-10),RawData!$A$2:$A$1048576,0))</f>
        <v>#N/A</v>
      </c>
      <c r="P7075" t="e">
        <f>INDEX(RawData!P$2:P$1048576,MATCH(FmtData!$B$4+(ROW()-10),RawData!$A$2:$A$1048576,0))</f>
        <v>#N/A</v>
      </c>
      <c r="Q7075" t="e">
        <f>INDEX(RawData!Q$2:Q$1048576,MATCH(FmtData!$B$4+(ROW()-10),RawData!$A$2:$A$1048576,0))</f>
        <v>#N/A</v>
      </c>
      <c r="R7075" t="e">
        <f>INDEX(RawData!R$2:R$1048576,MATCH(FmtData!$B$4+(ROW()-10),RawData!$A$2:$A$1048576,0))</f>
        <v>#N/A</v>
      </c>
      <c r="S7075" t="e">
        <f>INDEX(RawData!S$2:S$1048576,MATCH(FmtData!$B$4+(ROW()-10),RawData!$A$2:$A$1048576,0))</f>
        <v>#N/A</v>
      </c>
      <c r="T7075" t="e">
        <f>INDEX(RawData!T$2:T$1048576,MATCH(FmtData!$B$4+(ROW()-10),RawData!$A$2:$A$1048576,0))</f>
        <v>#N/A</v>
      </c>
      <c r="U7075" t="e">
        <f>INDEX(RawData!U$2:U$1048576,MATCH(FmtData!$B$4+(ROW()-10),RawData!$A$2:$A$1048576,0))</f>
        <v>#N/A</v>
      </c>
      <c r="V7075" t="e">
        <f>INDEX(RawData!V$2:V$1048576,MATCH(FmtData!$B$4+(ROW()-10),RawData!$A$2:$A$1048576,0))</f>
        <v>#N/A</v>
      </c>
      <c r="W7075" s="8" t="e">
        <f t="shared" si="2423"/>
        <v>#N/A</v>
      </c>
      <c r="X7075" s="8" t="e">
        <f t="shared" si="2424"/>
        <v>#N/A</v>
      </c>
      <c r="Y7075" s="8" t="e">
        <f t="shared" si="2425"/>
        <v>#N/A</v>
      </c>
      <c r="Z7075" s="8" t="e">
        <f t="shared" si="2438"/>
        <v>#N/A</v>
      </c>
      <c r="AA7075" s="8" t="e">
        <f t="shared" si="2439"/>
        <v>#N/A</v>
      </c>
      <c r="AB7075" s="8" t="e">
        <f t="shared" si="2426"/>
        <v>#N/A</v>
      </c>
      <c r="AC7075" s="6" t="e">
        <f t="shared" si="2444"/>
        <v>#N/A</v>
      </c>
      <c r="AD7075" s="15" t="e">
        <f t="shared" si="2440"/>
        <v>#N/A</v>
      </c>
      <c r="AE7075" s="15" t="e">
        <f t="shared" si="2441"/>
        <v>#N/A</v>
      </c>
      <c r="AF7075" s="15" t="e">
        <f t="shared" si="2442"/>
        <v>#N/A</v>
      </c>
      <c r="AG7075" s="15" t="e">
        <f t="shared" si="2427"/>
        <v>#N/A</v>
      </c>
      <c r="AH7075" s="15" t="e">
        <f t="shared" si="2443"/>
        <v>#N/A</v>
      </c>
      <c r="AI7075" s="17" t="e">
        <f t="shared" si="2428"/>
        <v>#N/A</v>
      </c>
      <c r="AJ7075" s="17" t="e">
        <f t="shared" si="2429"/>
        <v>#N/A</v>
      </c>
      <c r="AK7075" s="17" t="e">
        <f t="shared" si="2430"/>
        <v>#N/A</v>
      </c>
      <c r="AL7075" s="17" t="e">
        <f t="shared" si="2431"/>
        <v>#N/A</v>
      </c>
      <c r="AM7075" s="17" t="e">
        <f t="shared" si="2432"/>
        <v>#N/A</v>
      </c>
      <c r="AN7075" s="17" t="e">
        <f t="shared" si="2433"/>
        <v>#N/A</v>
      </c>
      <c r="AO7075" s="17" t="e">
        <f t="shared" si="2437"/>
        <v>#N/A</v>
      </c>
      <c r="AP7075" s="17" t="e">
        <f t="shared" si="2434"/>
        <v>#N/A</v>
      </c>
      <c r="AQ7075" s="17" t="e">
        <f t="shared" si="2435"/>
        <v>#N/A</v>
      </c>
      <c r="AR7075" s="17" t="e">
        <f t="shared" si="2436"/>
        <v>#N/A</v>
      </c>
    </row>
    <row r="7076" spans="2:44" x14ac:dyDescent="0.25">
      <c r="B7076" t="e">
        <f>INDEX(RawData!$A$2:$A$1048576,MATCH(FmtData!$B$4+(ROW()-10),RawData!$A$2:$A$1048576,0))</f>
        <v>#N/A</v>
      </c>
      <c r="C70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6)</f>
        <v>#N/A</v>
      </c>
      <c r="D70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76" t="e">
        <f>INDEX(RawData!E$2:E$1048576,MATCH(FmtData!$B$4+(ROW()-10),RawData!$A$2:$A$1048576,0))</f>
        <v>#N/A</v>
      </c>
      <c r="F7076" t="e">
        <f>INDEX(RawData!F$2:F$1048576,MATCH(FmtData!$B$4+(ROW()-10),RawData!$A$2:$A$1048576,0))</f>
        <v>#N/A</v>
      </c>
      <c r="G7076" t="e">
        <f>INDEX(RawData!G$2:G$1048576,MATCH(FmtData!$B$4+(ROW()-10),RawData!$A$2:$A$1048576,0))</f>
        <v>#N/A</v>
      </c>
      <c r="H7076" t="e">
        <f>INDEX(RawData!H$2:H$1048576,MATCH(FmtData!$B$4+(ROW()-10),RawData!$A$2:$A$1048576,0))</f>
        <v>#N/A</v>
      </c>
      <c r="I7076" t="e">
        <f>INDEX(RawData!I$2:I$1048576,MATCH(FmtData!$B$4+(ROW()-10),RawData!$A$2:$A$1048576,0))</f>
        <v>#N/A</v>
      </c>
      <c r="J7076" t="e">
        <f>INDEX(RawData!J$2:J$1048576,MATCH(FmtData!$B$4+(ROW()-10),RawData!$A$2:$A$1048576,0))</f>
        <v>#N/A</v>
      </c>
      <c r="K7076" t="e">
        <f>INDEX(RawData!K$2:K$1048576,MATCH(FmtData!$B$4+(ROW()-10),RawData!$A$2:$A$1048576,0))</f>
        <v>#N/A</v>
      </c>
      <c r="L7076" t="e">
        <f>INDEX(RawData!L$2:L$1048576,MATCH(FmtData!$B$4+(ROW()-10),RawData!$A$2:$A$1048576,0))</f>
        <v>#N/A</v>
      </c>
      <c r="M7076" t="e">
        <f>INDEX(RawData!M$2:M$1048576,MATCH(FmtData!$B$4+(ROW()-10),RawData!$A$2:$A$1048576,0))</f>
        <v>#N/A</v>
      </c>
      <c r="N7076" t="e">
        <f>INDEX(RawData!N$2:N$1048576,MATCH(FmtData!$B$4+(ROW()-10),RawData!$A$2:$A$1048576,0))</f>
        <v>#N/A</v>
      </c>
      <c r="O7076" t="e">
        <f>INDEX(RawData!O$2:O$1048576,MATCH(FmtData!$B$4+(ROW()-10),RawData!$A$2:$A$1048576,0))</f>
        <v>#N/A</v>
      </c>
      <c r="P7076" t="e">
        <f>INDEX(RawData!P$2:P$1048576,MATCH(FmtData!$B$4+(ROW()-10),RawData!$A$2:$A$1048576,0))</f>
        <v>#N/A</v>
      </c>
      <c r="Q7076" t="e">
        <f>INDEX(RawData!Q$2:Q$1048576,MATCH(FmtData!$B$4+(ROW()-10),RawData!$A$2:$A$1048576,0))</f>
        <v>#N/A</v>
      </c>
      <c r="R7076" t="e">
        <f>INDEX(RawData!R$2:R$1048576,MATCH(FmtData!$B$4+(ROW()-10),RawData!$A$2:$A$1048576,0))</f>
        <v>#N/A</v>
      </c>
      <c r="S7076" t="e">
        <f>INDEX(RawData!S$2:S$1048576,MATCH(FmtData!$B$4+(ROW()-10),RawData!$A$2:$A$1048576,0))</f>
        <v>#N/A</v>
      </c>
      <c r="T7076" t="e">
        <f>INDEX(RawData!T$2:T$1048576,MATCH(FmtData!$B$4+(ROW()-10),RawData!$A$2:$A$1048576,0))</f>
        <v>#N/A</v>
      </c>
      <c r="U7076" t="e">
        <f>INDEX(RawData!U$2:U$1048576,MATCH(FmtData!$B$4+(ROW()-10),RawData!$A$2:$A$1048576,0))</f>
        <v>#N/A</v>
      </c>
      <c r="V7076" t="e">
        <f>INDEX(RawData!V$2:V$1048576,MATCH(FmtData!$B$4+(ROW()-10),RawData!$A$2:$A$1048576,0))</f>
        <v>#N/A</v>
      </c>
      <c r="W7076" s="8" t="e">
        <f t="shared" si="2423"/>
        <v>#N/A</v>
      </c>
      <c r="X7076" s="8" t="e">
        <f t="shared" si="2424"/>
        <v>#N/A</v>
      </c>
      <c r="Y7076" s="8" t="e">
        <f t="shared" si="2425"/>
        <v>#N/A</v>
      </c>
      <c r="Z7076" s="8" t="e">
        <f t="shared" si="2438"/>
        <v>#N/A</v>
      </c>
      <c r="AA7076" s="8" t="e">
        <f t="shared" si="2439"/>
        <v>#N/A</v>
      </c>
      <c r="AB7076" s="8" t="e">
        <f t="shared" si="2426"/>
        <v>#N/A</v>
      </c>
      <c r="AC7076" s="6" t="e">
        <f t="shared" si="2444"/>
        <v>#N/A</v>
      </c>
      <c r="AD7076" s="15" t="e">
        <f t="shared" si="2440"/>
        <v>#N/A</v>
      </c>
      <c r="AE7076" s="15" t="e">
        <f t="shared" si="2441"/>
        <v>#N/A</v>
      </c>
      <c r="AF7076" s="15" t="e">
        <f t="shared" si="2442"/>
        <v>#N/A</v>
      </c>
      <c r="AG7076" s="15" t="e">
        <f t="shared" si="2427"/>
        <v>#N/A</v>
      </c>
      <c r="AH7076" s="15" t="e">
        <f t="shared" si="2443"/>
        <v>#N/A</v>
      </c>
      <c r="AI7076" s="17" t="e">
        <f t="shared" si="2428"/>
        <v>#N/A</v>
      </c>
      <c r="AJ7076" s="17" t="e">
        <f t="shared" si="2429"/>
        <v>#N/A</v>
      </c>
      <c r="AK7076" s="17" t="e">
        <f t="shared" si="2430"/>
        <v>#N/A</v>
      </c>
      <c r="AL7076" s="17" t="e">
        <f t="shared" si="2431"/>
        <v>#N/A</v>
      </c>
      <c r="AM7076" s="17" t="e">
        <f t="shared" si="2432"/>
        <v>#N/A</v>
      </c>
      <c r="AN7076" s="17" t="e">
        <f t="shared" si="2433"/>
        <v>#N/A</v>
      </c>
      <c r="AO7076" s="17" t="e">
        <f t="shared" si="2437"/>
        <v>#N/A</v>
      </c>
      <c r="AP7076" s="17" t="e">
        <f t="shared" si="2434"/>
        <v>#N/A</v>
      </c>
      <c r="AQ7076" s="17" t="e">
        <f t="shared" si="2435"/>
        <v>#N/A</v>
      </c>
      <c r="AR7076" s="17" t="e">
        <f t="shared" si="2436"/>
        <v>#N/A</v>
      </c>
    </row>
    <row r="7077" spans="2:44" x14ac:dyDescent="0.25">
      <c r="B7077" t="e">
        <f>INDEX(RawData!$A$2:$A$1048576,MATCH(FmtData!$B$4+(ROW()-10),RawData!$A$2:$A$1048576,0))</f>
        <v>#N/A</v>
      </c>
      <c r="C70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7)</f>
        <v>#N/A</v>
      </c>
      <c r="D70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77" t="e">
        <f>INDEX(RawData!E$2:E$1048576,MATCH(FmtData!$B$4+(ROW()-10),RawData!$A$2:$A$1048576,0))</f>
        <v>#N/A</v>
      </c>
      <c r="F7077" t="e">
        <f>INDEX(RawData!F$2:F$1048576,MATCH(FmtData!$B$4+(ROW()-10),RawData!$A$2:$A$1048576,0))</f>
        <v>#N/A</v>
      </c>
      <c r="G7077" t="e">
        <f>INDEX(RawData!G$2:G$1048576,MATCH(FmtData!$B$4+(ROW()-10),RawData!$A$2:$A$1048576,0))</f>
        <v>#N/A</v>
      </c>
      <c r="H7077" t="e">
        <f>INDEX(RawData!H$2:H$1048576,MATCH(FmtData!$B$4+(ROW()-10),RawData!$A$2:$A$1048576,0))</f>
        <v>#N/A</v>
      </c>
      <c r="I7077" t="e">
        <f>INDEX(RawData!I$2:I$1048576,MATCH(FmtData!$B$4+(ROW()-10),RawData!$A$2:$A$1048576,0))</f>
        <v>#N/A</v>
      </c>
      <c r="J7077" t="e">
        <f>INDEX(RawData!J$2:J$1048576,MATCH(FmtData!$B$4+(ROW()-10),RawData!$A$2:$A$1048576,0))</f>
        <v>#N/A</v>
      </c>
      <c r="K7077" t="e">
        <f>INDEX(RawData!K$2:K$1048576,MATCH(FmtData!$B$4+(ROW()-10),RawData!$A$2:$A$1048576,0))</f>
        <v>#N/A</v>
      </c>
      <c r="L7077" t="e">
        <f>INDEX(RawData!L$2:L$1048576,MATCH(FmtData!$B$4+(ROW()-10),RawData!$A$2:$A$1048576,0))</f>
        <v>#N/A</v>
      </c>
      <c r="M7077" t="e">
        <f>INDEX(RawData!M$2:M$1048576,MATCH(FmtData!$B$4+(ROW()-10),RawData!$A$2:$A$1048576,0))</f>
        <v>#N/A</v>
      </c>
      <c r="N7077" t="e">
        <f>INDEX(RawData!N$2:N$1048576,MATCH(FmtData!$B$4+(ROW()-10),RawData!$A$2:$A$1048576,0))</f>
        <v>#N/A</v>
      </c>
      <c r="O7077" t="e">
        <f>INDEX(RawData!O$2:O$1048576,MATCH(FmtData!$B$4+(ROW()-10),RawData!$A$2:$A$1048576,0))</f>
        <v>#N/A</v>
      </c>
      <c r="P7077" t="e">
        <f>INDEX(RawData!P$2:P$1048576,MATCH(FmtData!$B$4+(ROW()-10),RawData!$A$2:$A$1048576,0))</f>
        <v>#N/A</v>
      </c>
      <c r="Q7077" t="e">
        <f>INDEX(RawData!Q$2:Q$1048576,MATCH(FmtData!$B$4+(ROW()-10),RawData!$A$2:$A$1048576,0))</f>
        <v>#N/A</v>
      </c>
      <c r="R7077" t="e">
        <f>INDEX(RawData!R$2:R$1048576,MATCH(FmtData!$B$4+(ROW()-10),RawData!$A$2:$A$1048576,0))</f>
        <v>#N/A</v>
      </c>
      <c r="S7077" t="e">
        <f>INDEX(RawData!S$2:S$1048576,MATCH(FmtData!$B$4+(ROW()-10),RawData!$A$2:$A$1048576,0))</f>
        <v>#N/A</v>
      </c>
      <c r="T7077" t="e">
        <f>INDEX(RawData!T$2:T$1048576,MATCH(FmtData!$B$4+(ROW()-10),RawData!$A$2:$A$1048576,0))</f>
        <v>#N/A</v>
      </c>
      <c r="U7077" t="e">
        <f>INDEX(RawData!U$2:U$1048576,MATCH(FmtData!$B$4+(ROW()-10),RawData!$A$2:$A$1048576,0))</f>
        <v>#N/A</v>
      </c>
      <c r="V7077" t="e">
        <f>INDEX(RawData!V$2:V$1048576,MATCH(FmtData!$B$4+(ROW()-10),RawData!$A$2:$A$1048576,0))</f>
        <v>#N/A</v>
      </c>
      <c r="W7077" s="8" t="e">
        <f t="shared" si="2423"/>
        <v>#N/A</v>
      </c>
      <c r="X7077" s="8" t="e">
        <f t="shared" si="2424"/>
        <v>#N/A</v>
      </c>
      <c r="Y7077" s="8" t="e">
        <f t="shared" si="2425"/>
        <v>#N/A</v>
      </c>
      <c r="Z7077" s="8" t="e">
        <f t="shared" si="2438"/>
        <v>#N/A</v>
      </c>
      <c r="AA7077" s="8" t="e">
        <f t="shared" si="2439"/>
        <v>#N/A</v>
      </c>
      <c r="AB7077" s="8" t="e">
        <f t="shared" si="2426"/>
        <v>#N/A</v>
      </c>
      <c r="AC7077" s="6" t="e">
        <f t="shared" si="2444"/>
        <v>#N/A</v>
      </c>
      <c r="AD7077" s="15" t="e">
        <f t="shared" si="2440"/>
        <v>#N/A</v>
      </c>
      <c r="AE7077" s="15" t="e">
        <f t="shared" si="2441"/>
        <v>#N/A</v>
      </c>
      <c r="AF7077" s="15" t="e">
        <f t="shared" si="2442"/>
        <v>#N/A</v>
      </c>
      <c r="AG7077" s="15" t="e">
        <f t="shared" si="2427"/>
        <v>#N/A</v>
      </c>
      <c r="AH7077" s="15" t="e">
        <f t="shared" si="2443"/>
        <v>#N/A</v>
      </c>
      <c r="AI7077" s="17" t="e">
        <f t="shared" si="2428"/>
        <v>#N/A</v>
      </c>
      <c r="AJ7077" s="17" t="e">
        <f t="shared" si="2429"/>
        <v>#N/A</v>
      </c>
      <c r="AK7077" s="17" t="e">
        <f t="shared" si="2430"/>
        <v>#N/A</v>
      </c>
      <c r="AL7077" s="17" t="e">
        <f t="shared" si="2431"/>
        <v>#N/A</v>
      </c>
      <c r="AM7077" s="17" t="e">
        <f t="shared" si="2432"/>
        <v>#N/A</v>
      </c>
      <c r="AN7077" s="17" t="e">
        <f t="shared" si="2433"/>
        <v>#N/A</v>
      </c>
      <c r="AO7077" s="17" t="e">
        <f t="shared" si="2437"/>
        <v>#N/A</v>
      </c>
      <c r="AP7077" s="17" t="e">
        <f t="shared" si="2434"/>
        <v>#N/A</v>
      </c>
      <c r="AQ7077" s="17" t="e">
        <f t="shared" si="2435"/>
        <v>#N/A</v>
      </c>
      <c r="AR7077" s="17" t="e">
        <f t="shared" si="2436"/>
        <v>#N/A</v>
      </c>
    </row>
    <row r="7078" spans="2:44" x14ac:dyDescent="0.25">
      <c r="B7078" t="e">
        <f>INDEX(RawData!$A$2:$A$1048576,MATCH(FmtData!$B$4+(ROW()-10),RawData!$A$2:$A$1048576,0))</f>
        <v>#N/A</v>
      </c>
      <c r="C70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8)</f>
        <v>#N/A</v>
      </c>
      <c r="D70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78" t="e">
        <f>INDEX(RawData!E$2:E$1048576,MATCH(FmtData!$B$4+(ROW()-10),RawData!$A$2:$A$1048576,0))</f>
        <v>#N/A</v>
      </c>
      <c r="F7078" t="e">
        <f>INDEX(RawData!F$2:F$1048576,MATCH(FmtData!$B$4+(ROW()-10),RawData!$A$2:$A$1048576,0))</f>
        <v>#N/A</v>
      </c>
      <c r="G7078" t="e">
        <f>INDEX(RawData!G$2:G$1048576,MATCH(FmtData!$B$4+(ROW()-10),RawData!$A$2:$A$1048576,0))</f>
        <v>#N/A</v>
      </c>
      <c r="H7078" t="e">
        <f>INDEX(RawData!H$2:H$1048576,MATCH(FmtData!$B$4+(ROW()-10),RawData!$A$2:$A$1048576,0))</f>
        <v>#N/A</v>
      </c>
      <c r="I7078" t="e">
        <f>INDEX(RawData!I$2:I$1048576,MATCH(FmtData!$B$4+(ROW()-10),RawData!$A$2:$A$1048576,0))</f>
        <v>#N/A</v>
      </c>
      <c r="J7078" t="e">
        <f>INDEX(RawData!J$2:J$1048576,MATCH(FmtData!$B$4+(ROW()-10),RawData!$A$2:$A$1048576,0))</f>
        <v>#N/A</v>
      </c>
      <c r="K7078" t="e">
        <f>INDEX(RawData!K$2:K$1048576,MATCH(FmtData!$B$4+(ROW()-10),RawData!$A$2:$A$1048576,0))</f>
        <v>#N/A</v>
      </c>
      <c r="L7078" t="e">
        <f>INDEX(RawData!L$2:L$1048576,MATCH(FmtData!$B$4+(ROW()-10),RawData!$A$2:$A$1048576,0))</f>
        <v>#N/A</v>
      </c>
      <c r="M7078" t="e">
        <f>INDEX(RawData!M$2:M$1048576,MATCH(FmtData!$B$4+(ROW()-10),RawData!$A$2:$A$1048576,0))</f>
        <v>#N/A</v>
      </c>
      <c r="N7078" t="e">
        <f>INDEX(RawData!N$2:N$1048576,MATCH(FmtData!$B$4+(ROW()-10),RawData!$A$2:$A$1048576,0))</f>
        <v>#N/A</v>
      </c>
      <c r="O7078" t="e">
        <f>INDEX(RawData!O$2:O$1048576,MATCH(FmtData!$B$4+(ROW()-10),RawData!$A$2:$A$1048576,0))</f>
        <v>#N/A</v>
      </c>
      <c r="P7078" t="e">
        <f>INDEX(RawData!P$2:P$1048576,MATCH(FmtData!$B$4+(ROW()-10),RawData!$A$2:$A$1048576,0))</f>
        <v>#N/A</v>
      </c>
      <c r="Q7078" t="e">
        <f>INDEX(RawData!Q$2:Q$1048576,MATCH(FmtData!$B$4+(ROW()-10),RawData!$A$2:$A$1048576,0))</f>
        <v>#N/A</v>
      </c>
      <c r="R7078" t="e">
        <f>INDEX(RawData!R$2:R$1048576,MATCH(FmtData!$B$4+(ROW()-10),RawData!$A$2:$A$1048576,0))</f>
        <v>#N/A</v>
      </c>
      <c r="S7078" t="e">
        <f>INDEX(RawData!S$2:S$1048576,MATCH(FmtData!$B$4+(ROW()-10),RawData!$A$2:$A$1048576,0))</f>
        <v>#N/A</v>
      </c>
      <c r="T7078" t="e">
        <f>INDEX(RawData!T$2:T$1048576,MATCH(FmtData!$B$4+(ROW()-10),RawData!$A$2:$A$1048576,0))</f>
        <v>#N/A</v>
      </c>
      <c r="U7078" t="e">
        <f>INDEX(RawData!U$2:U$1048576,MATCH(FmtData!$B$4+(ROW()-10),RawData!$A$2:$A$1048576,0))</f>
        <v>#N/A</v>
      </c>
      <c r="V7078" t="e">
        <f>INDEX(RawData!V$2:V$1048576,MATCH(FmtData!$B$4+(ROW()-10),RawData!$A$2:$A$1048576,0))</f>
        <v>#N/A</v>
      </c>
      <c r="W7078" s="8" t="e">
        <f t="shared" si="2423"/>
        <v>#N/A</v>
      </c>
      <c r="X7078" s="8" t="e">
        <f t="shared" si="2424"/>
        <v>#N/A</v>
      </c>
      <c r="Y7078" s="8" t="e">
        <f t="shared" si="2425"/>
        <v>#N/A</v>
      </c>
      <c r="Z7078" s="8" t="e">
        <f t="shared" si="2438"/>
        <v>#N/A</v>
      </c>
      <c r="AA7078" s="8" t="e">
        <f t="shared" si="2439"/>
        <v>#N/A</v>
      </c>
      <c r="AB7078" s="8" t="e">
        <f t="shared" si="2426"/>
        <v>#N/A</v>
      </c>
      <c r="AC7078" s="6" t="e">
        <f t="shared" si="2444"/>
        <v>#N/A</v>
      </c>
      <c r="AD7078" s="15" t="e">
        <f t="shared" si="2440"/>
        <v>#N/A</v>
      </c>
      <c r="AE7078" s="15" t="e">
        <f t="shared" si="2441"/>
        <v>#N/A</v>
      </c>
      <c r="AF7078" s="15" t="e">
        <f t="shared" si="2442"/>
        <v>#N/A</v>
      </c>
      <c r="AG7078" s="15" t="e">
        <f t="shared" si="2427"/>
        <v>#N/A</v>
      </c>
      <c r="AH7078" s="15" t="e">
        <f t="shared" si="2443"/>
        <v>#N/A</v>
      </c>
      <c r="AI7078" s="17" t="e">
        <f t="shared" si="2428"/>
        <v>#N/A</v>
      </c>
      <c r="AJ7078" s="17" t="e">
        <f t="shared" si="2429"/>
        <v>#N/A</v>
      </c>
      <c r="AK7078" s="17" t="e">
        <f t="shared" si="2430"/>
        <v>#N/A</v>
      </c>
      <c r="AL7078" s="17" t="e">
        <f t="shared" si="2431"/>
        <v>#N/A</v>
      </c>
      <c r="AM7078" s="17" t="e">
        <f t="shared" si="2432"/>
        <v>#N/A</v>
      </c>
      <c r="AN7078" s="17" t="e">
        <f t="shared" si="2433"/>
        <v>#N/A</v>
      </c>
      <c r="AO7078" s="17" t="e">
        <f t="shared" si="2437"/>
        <v>#N/A</v>
      </c>
      <c r="AP7078" s="17" t="e">
        <f t="shared" si="2434"/>
        <v>#N/A</v>
      </c>
      <c r="AQ7078" s="17" t="e">
        <f t="shared" si="2435"/>
        <v>#N/A</v>
      </c>
      <c r="AR7078" s="17" t="e">
        <f t="shared" si="2436"/>
        <v>#N/A</v>
      </c>
    </row>
    <row r="7079" spans="2:44" x14ac:dyDescent="0.25">
      <c r="B7079" t="e">
        <f>INDEX(RawData!$A$2:$A$1048576,MATCH(FmtData!$B$4+(ROW()-10),RawData!$A$2:$A$1048576,0))</f>
        <v>#N/A</v>
      </c>
      <c r="C70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9)</f>
        <v>#N/A</v>
      </c>
      <c r="D70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79" t="e">
        <f>INDEX(RawData!E$2:E$1048576,MATCH(FmtData!$B$4+(ROW()-10),RawData!$A$2:$A$1048576,0))</f>
        <v>#N/A</v>
      </c>
      <c r="F7079" t="e">
        <f>INDEX(RawData!F$2:F$1048576,MATCH(FmtData!$B$4+(ROW()-10),RawData!$A$2:$A$1048576,0))</f>
        <v>#N/A</v>
      </c>
      <c r="G7079" t="e">
        <f>INDEX(RawData!G$2:G$1048576,MATCH(FmtData!$B$4+(ROW()-10),RawData!$A$2:$A$1048576,0))</f>
        <v>#N/A</v>
      </c>
      <c r="H7079" t="e">
        <f>INDEX(RawData!H$2:H$1048576,MATCH(FmtData!$B$4+(ROW()-10),RawData!$A$2:$A$1048576,0))</f>
        <v>#N/A</v>
      </c>
      <c r="I7079" t="e">
        <f>INDEX(RawData!I$2:I$1048576,MATCH(FmtData!$B$4+(ROW()-10),RawData!$A$2:$A$1048576,0))</f>
        <v>#N/A</v>
      </c>
      <c r="J7079" t="e">
        <f>INDEX(RawData!J$2:J$1048576,MATCH(FmtData!$B$4+(ROW()-10),RawData!$A$2:$A$1048576,0))</f>
        <v>#N/A</v>
      </c>
      <c r="K7079" t="e">
        <f>INDEX(RawData!K$2:K$1048576,MATCH(FmtData!$B$4+(ROW()-10),RawData!$A$2:$A$1048576,0))</f>
        <v>#N/A</v>
      </c>
      <c r="L7079" t="e">
        <f>INDEX(RawData!L$2:L$1048576,MATCH(FmtData!$B$4+(ROW()-10),RawData!$A$2:$A$1048576,0))</f>
        <v>#N/A</v>
      </c>
      <c r="M7079" t="e">
        <f>INDEX(RawData!M$2:M$1048576,MATCH(FmtData!$B$4+(ROW()-10),RawData!$A$2:$A$1048576,0))</f>
        <v>#N/A</v>
      </c>
      <c r="N7079" t="e">
        <f>INDEX(RawData!N$2:N$1048576,MATCH(FmtData!$B$4+(ROW()-10),RawData!$A$2:$A$1048576,0))</f>
        <v>#N/A</v>
      </c>
      <c r="O7079" t="e">
        <f>INDEX(RawData!O$2:O$1048576,MATCH(FmtData!$B$4+(ROW()-10),RawData!$A$2:$A$1048576,0))</f>
        <v>#N/A</v>
      </c>
      <c r="P7079" t="e">
        <f>INDEX(RawData!P$2:P$1048576,MATCH(FmtData!$B$4+(ROW()-10),RawData!$A$2:$A$1048576,0))</f>
        <v>#N/A</v>
      </c>
      <c r="Q7079" t="e">
        <f>INDEX(RawData!Q$2:Q$1048576,MATCH(FmtData!$B$4+(ROW()-10),RawData!$A$2:$A$1048576,0))</f>
        <v>#N/A</v>
      </c>
      <c r="R7079" t="e">
        <f>INDEX(RawData!R$2:R$1048576,MATCH(FmtData!$B$4+(ROW()-10),RawData!$A$2:$A$1048576,0))</f>
        <v>#N/A</v>
      </c>
      <c r="S7079" t="e">
        <f>INDEX(RawData!S$2:S$1048576,MATCH(FmtData!$B$4+(ROW()-10),RawData!$A$2:$A$1048576,0))</f>
        <v>#N/A</v>
      </c>
      <c r="T7079" t="e">
        <f>INDEX(RawData!T$2:T$1048576,MATCH(FmtData!$B$4+(ROW()-10),RawData!$A$2:$A$1048576,0))</f>
        <v>#N/A</v>
      </c>
      <c r="U7079" t="e">
        <f>INDEX(RawData!U$2:U$1048576,MATCH(FmtData!$B$4+(ROW()-10),RawData!$A$2:$A$1048576,0))</f>
        <v>#N/A</v>
      </c>
      <c r="V7079" t="e">
        <f>INDEX(RawData!V$2:V$1048576,MATCH(FmtData!$B$4+(ROW()-10),RawData!$A$2:$A$1048576,0))</f>
        <v>#N/A</v>
      </c>
      <c r="W7079" s="8" t="e">
        <f t="shared" si="2423"/>
        <v>#N/A</v>
      </c>
      <c r="X7079" s="8" t="e">
        <f t="shared" si="2424"/>
        <v>#N/A</v>
      </c>
      <c r="Y7079" s="8" t="e">
        <f t="shared" si="2425"/>
        <v>#N/A</v>
      </c>
      <c r="Z7079" s="8" t="e">
        <f t="shared" si="2438"/>
        <v>#N/A</v>
      </c>
      <c r="AA7079" s="8" t="e">
        <f t="shared" si="2439"/>
        <v>#N/A</v>
      </c>
      <c r="AB7079" s="8" t="e">
        <f t="shared" si="2426"/>
        <v>#N/A</v>
      </c>
      <c r="AC7079" s="6" t="e">
        <f t="shared" si="2444"/>
        <v>#N/A</v>
      </c>
      <c r="AD7079" s="15" t="e">
        <f t="shared" si="2440"/>
        <v>#N/A</v>
      </c>
      <c r="AE7079" s="15" t="e">
        <f t="shared" si="2441"/>
        <v>#N/A</v>
      </c>
      <c r="AF7079" s="15" t="e">
        <f t="shared" si="2442"/>
        <v>#N/A</v>
      </c>
      <c r="AG7079" s="15" t="e">
        <f t="shared" si="2427"/>
        <v>#N/A</v>
      </c>
      <c r="AH7079" s="15" t="e">
        <f t="shared" si="2443"/>
        <v>#N/A</v>
      </c>
      <c r="AI7079" s="17" t="e">
        <f t="shared" si="2428"/>
        <v>#N/A</v>
      </c>
      <c r="AJ7079" s="17" t="e">
        <f t="shared" si="2429"/>
        <v>#N/A</v>
      </c>
      <c r="AK7079" s="17" t="e">
        <f t="shared" si="2430"/>
        <v>#N/A</v>
      </c>
      <c r="AL7079" s="17" t="e">
        <f t="shared" si="2431"/>
        <v>#N/A</v>
      </c>
      <c r="AM7079" s="17" t="e">
        <f t="shared" si="2432"/>
        <v>#N/A</v>
      </c>
      <c r="AN7079" s="17" t="e">
        <f t="shared" si="2433"/>
        <v>#N/A</v>
      </c>
      <c r="AO7079" s="17" t="e">
        <f t="shared" si="2437"/>
        <v>#N/A</v>
      </c>
      <c r="AP7079" s="17" t="e">
        <f t="shared" si="2434"/>
        <v>#N/A</v>
      </c>
      <c r="AQ7079" s="17" t="e">
        <f t="shared" si="2435"/>
        <v>#N/A</v>
      </c>
      <c r="AR7079" s="17" t="e">
        <f t="shared" si="2436"/>
        <v>#N/A</v>
      </c>
    </row>
    <row r="7080" spans="2:44" x14ac:dyDescent="0.25">
      <c r="B7080" t="e">
        <f>INDEX(RawData!$A$2:$A$1048576,MATCH(FmtData!$B$4+(ROW()-10),RawData!$A$2:$A$1048576,0))</f>
        <v>#N/A</v>
      </c>
      <c r="C70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0)</f>
        <v>#N/A</v>
      </c>
      <c r="D70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80" t="e">
        <f>INDEX(RawData!E$2:E$1048576,MATCH(FmtData!$B$4+(ROW()-10),RawData!$A$2:$A$1048576,0))</f>
        <v>#N/A</v>
      </c>
      <c r="F7080" t="e">
        <f>INDEX(RawData!F$2:F$1048576,MATCH(FmtData!$B$4+(ROW()-10),RawData!$A$2:$A$1048576,0))</f>
        <v>#N/A</v>
      </c>
      <c r="G7080" t="e">
        <f>INDEX(RawData!G$2:G$1048576,MATCH(FmtData!$B$4+(ROW()-10),RawData!$A$2:$A$1048576,0))</f>
        <v>#N/A</v>
      </c>
      <c r="H7080" t="e">
        <f>INDEX(RawData!H$2:H$1048576,MATCH(FmtData!$B$4+(ROW()-10),RawData!$A$2:$A$1048576,0))</f>
        <v>#N/A</v>
      </c>
      <c r="I7080" t="e">
        <f>INDEX(RawData!I$2:I$1048576,MATCH(FmtData!$B$4+(ROW()-10),RawData!$A$2:$A$1048576,0))</f>
        <v>#N/A</v>
      </c>
      <c r="J7080" t="e">
        <f>INDEX(RawData!J$2:J$1048576,MATCH(FmtData!$B$4+(ROW()-10),RawData!$A$2:$A$1048576,0))</f>
        <v>#N/A</v>
      </c>
      <c r="K7080" t="e">
        <f>INDEX(RawData!K$2:K$1048576,MATCH(FmtData!$B$4+(ROW()-10),RawData!$A$2:$A$1048576,0))</f>
        <v>#N/A</v>
      </c>
      <c r="L7080" t="e">
        <f>INDEX(RawData!L$2:L$1048576,MATCH(FmtData!$B$4+(ROW()-10),RawData!$A$2:$A$1048576,0))</f>
        <v>#N/A</v>
      </c>
      <c r="M7080" t="e">
        <f>INDEX(RawData!M$2:M$1048576,MATCH(FmtData!$B$4+(ROW()-10),RawData!$A$2:$A$1048576,0))</f>
        <v>#N/A</v>
      </c>
      <c r="N7080" t="e">
        <f>INDEX(RawData!N$2:N$1048576,MATCH(FmtData!$B$4+(ROW()-10),RawData!$A$2:$A$1048576,0))</f>
        <v>#N/A</v>
      </c>
      <c r="O7080" t="e">
        <f>INDEX(RawData!O$2:O$1048576,MATCH(FmtData!$B$4+(ROW()-10),RawData!$A$2:$A$1048576,0))</f>
        <v>#N/A</v>
      </c>
      <c r="P7080" t="e">
        <f>INDEX(RawData!P$2:P$1048576,MATCH(FmtData!$B$4+(ROW()-10),RawData!$A$2:$A$1048576,0))</f>
        <v>#N/A</v>
      </c>
      <c r="Q7080" t="e">
        <f>INDEX(RawData!Q$2:Q$1048576,MATCH(FmtData!$B$4+(ROW()-10),RawData!$A$2:$A$1048576,0))</f>
        <v>#N/A</v>
      </c>
      <c r="R7080" t="e">
        <f>INDEX(RawData!R$2:R$1048576,MATCH(FmtData!$B$4+(ROW()-10),RawData!$A$2:$A$1048576,0))</f>
        <v>#N/A</v>
      </c>
      <c r="S7080" t="e">
        <f>INDEX(RawData!S$2:S$1048576,MATCH(FmtData!$B$4+(ROW()-10),RawData!$A$2:$A$1048576,0))</f>
        <v>#N/A</v>
      </c>
      <c r="T7080" t="e">
        <f>INDEX(RawData!T$2:T$1048576,MATCH(FmtData!$B$4+(ROW()-10),RawData!$A$2:$A$1048576,0))</f>
        <v>#N/A</v>
      </c>
      <c r="U7080" t="e">
        <f>INDEX(RawData!U$2:U$1048576,MATCH(FmtData!$B$4+(ROW()-10),RawData!$A$2:$A$1048576,0))</f>
        <v>#N/A</v>
      </c>
      <c r="V7080" t="e">
        <f>INDEX(RawData!V$2:V$1048576,MATCH(FmtData!$B$4+(ROW()-10),RawData!$A$2:$A$1048576,0))</f>
        <v>#N/A</v>
      </c>
      <c r="W7080" s="8" t="e">
        <f t="shared" si="2423"/>
        <v>#N/A</v>
      </c>
      <c r="X7080" s="8" t="e">
        <f t="shared" si="2424"/>
        <v>#N/A</v>
      </c>
      <c r="Y7080" s="8" t="e">
        <f t="shared" si="2425"/>
        <v>#N/A</v>
      </c>
      <c r="Z7080" s="8" t="e">
        <f t="shared" si="2438"/>
        <v>#N/A</v>
      </c>
      <c r="AA7080" s="8" t="e">
        <f t="shared" si="2439"/>
        <v>#N/A</v>
      </c>
      <c r="AB7080" s="8" t="e">
        <f t="shared" si="2426"/>
        <v>#N/A</v>
      </c>
      <c r="AC7080" s="6" t="e">
        <f t="shared" si="2444"/>
        <v>#N/A</v>
      </c>
      <c r="AD7080" s="15" t="e">
        <f t="shared" si="2440"/>
        <v>#N/A</v>
      </c>
      <c r="AE7080" s="15" t="e">
        <f t="shared" si="2441"/>
        <v>#N/A</v>
      </c>
      <c r="AF7080" s="15" t="e">
        <f t="shared" si="2442"/>
        <v>#N/A</v>
      </c>
      <c r="AG7080" s="15" t="e">
        <f t="shared" si="2427"/>
        <v>#N/A</v>
      </c>
      <c r="AH7080" s="15" t="e">
        <f t="shared" si="2443"/>
        <v>#N/A</v>
      </c>
      <c r="AI7080" s="17" t="e">
        <f t="shared" si="2428"/>
        <v>#N/A</v>
      </c>
      <c r="AJ7080" s="17" t="e">
        <f t="shared" si="2429"/>
        <v>#N/A</v>
      </c>
      <c r="AK7080" s="17" t="e">
        <f t="shared" si="2430"/>
        <v>#N/A</v>
      </c>
      <c r="AL7080" s="17" t="e">
        <f t="shared" si="2431"/>
        <v>#N/A</v>
      </c>
      <c r="AM7080" s="17" t="e">
        <f t="shared" si="2432"/>
        <v>#N/A</v>
      </c>
      <c r="AN7080" s="17" t="e">
        <f t="shared" si="2433"/>
        <v>#N/A</v>
      </c>
      <c r="AO7080" s="17" t="e">
        <f t="shared" si="2437"/>
        <v>#N/A</v>
      </c>
      <c r="AP7080" s="17" t="e">
        <f t="shared" si="2434"/>
        <v>#N/A</v>
      </c>
      <c r="AQ7080" s="17" t="e">
        <f t="shared" si="2435"/>
        <v>#N/A</v>
      </c>
      <c r="AR7080" s="17" t="e">
        <f t="shared" si="2436"/>
        <v>#N/A</v>
      </c>
    </row>
    <row r="7081" spans="2:44" x14ac:dyDescent="0.25">
      <c r="B7081" t="e">
        <f>INDEX(RawData!$A$2:$A$1048576,MATCH(FmtData!$B$4+(ROW()-10),RawData!$A$2:$A$1048576,0))</f>
        <v>#N/A</v>
      </c>
      <c r="C70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1)</f>
        <v>#N/A</v>
      </c>
      <c r="D70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81" t="e">
        <f>INDEX(RawData!E$2:E$1048576,MATCH(FmtData!$B$4+(ROW()-10),RawData!$A$2:$A$1048576,0))</f>
        <v>#N/A</v>
      </c>
      <c r="F7081" t="e">
        <f>INDEX(RawData!F$2:F$1048576,MATCH(FmtData!$B$4+(ROW()-10),RawData!$A$2:$A$1048576,0))</f>
        <v>#N/A</v>
      </c>
      <c r="G7081" t="e">
        <f>INDEX(RawData!G$2:G$1048576,MATCH(FmtData!$B$4+(ROW()-10),RawData!$A$2:$A$1048576,0))</f>
        <v>#N/A</v>
      </c>
      <c r="H7081" t="e">
        <f>INDEX(RawData!H$2:H$1048576,MATCH(FmtData!$B$4+(ROW()-10),RawData!$A$2:$A$1048576,0))</f>
        <v>#N/A</v>
      </c>
      <c r="I7081" t="e">
        <f>INDEX(RawData!I$2:I$1048576,MATCH(FmtData!$B$4+(ROW()-10),RawData!$A$2:$A$1048576,0))</f>
        <v>#N/A</v>
      </c>
      <c r="J7081" t="e">
        <f>INDEX(RawData!J$2:J$1048576,MATCH(FmtData!$B$4+(ROW()-10),RawData!$A$2:$A$1048576,0))</f>
        <v>#N/A</v>
      </c>
      <c r="K7081" t="e">
        <f>INDEX(RawData!K$2:K$1048576,MATCH(FmtData!$B$4+(ROW()-10),RawData!$A$2:$A$1048576,0))</f>
        <v>#N/A</v>
      </c>
      <c r="L7081" t="e">
        <f>INDEX(RawData!L$2:L$1048576,MATCH(FmtData!$B$4+(ROW()-10),RawData!$A$2:$A$1048576,0))</f>
        <v>#N/A</v>
      </c>
      <c r="M7081" t="e">
        <f>INDEX(RawData!M$2:M$1048576,MATCH(FmtData!$B$4+(ROW()-10),RawData!$A$2:$A$1048576,0))</f>
        <v>#N/A</v>
      </c>
      <c r="N7081" t="e">
        <f>INDEX(RawData!N$2:N$1048576,MATCH(FmtData!$B$4+(ROW()-10),RawData!$A$2:$A$1048576,0))</f>
        <v>#N/A</v>
      </c>
      <c r="O7081" t="e">
        <f>INDEX(RawData!O$2:O$1048576,MATCH(FmtData!$B$4+(ROW()-10),RawData!$A$2:$A$1048576,0))</f>
        <v>#N/A</v>
      </c>
      <c r="P7081" t="e">
        <f>INDEX(RawData!P$2:P$1048576,MATCH(FmtData!$B$4+(ROW()-10),RawData!$A$2:$A$1048576,0))</f>
        <v>#N/A</v>
      </c>
      <c r="Q7081" t="e">
        <f>INDEX(RawData!Q$2:Q$1048576,MATCH(FmtData!$B$4+(ROW()-10),RawData!$A$2:$A$1048576,0))</f>
        <v>#N/A</v>
      </c>
      <c r="R7081" t="e">
        <f>INDEX(RawData!R$2:R$1048576,MATCH(FmtData!$B$4+(ROW()-10),RawData!$A$2:$A$1048576,0))</f>
        <v>#N/A</v>
      </c>
      <c r="S7081" t="e">
        <f>INDEX(RawData!S$2:S$1048576,MATCH(FmtData!$B$4+(ROW()-10),RawData!$A$2:$A$1048576,0))</f>
        <v>#N/A</v>
      </c>
      <c r="T7081" t="e">
        <f>INDEX(RawData!T$2:T$1048576,MATCH(FmtData!$B$4+(ROW()-10),RawData!$A$2:$A$1048576,0))</f>
        <v>#N/A</v>
      </c>
      <c r="U7081" t="e">
        <f>INDEX(RawData!U$2:U$1048576,MATCH(FmtData!$B$4+(ROW()-10),RawData!$A$2:$A$1048576,0))</f>
        <v>#N/A</v>
      </c>
      <c r="V7081" t="e">
        <f>INDEX(RawData!V$2:V$1048576,MATCH(FmtData!$B$4+(ROW()-10),RawData!$A$2:$A$1048576,0))</f>
        <v>#N/A</v>
      </c>
      <c r="W7081" s="8" t="e">
        <f t="shared" si="2423"/>
        <v>#N/A</v>
      </c>
      <c r="X7081" s="8" t="e">
        <f t="shared" si="2424"/>
        <v>#N/A</v>
      </c>
      <c r="Y7081" s="8" t="e">
        <f t="shared" si="2425"/>
        <v>#N/A</v>
      </c>
      <c r="Z7081" s="8" t="e">
        <f t="shared" si="2438"/>
        <v>#N/A</v>
      </c>
      <c r="AA7081" s="8" t="e">
        <f t="shared" si="2439"/>
        <v>#N/A</v>
      </c>
      <c r="AB7081" s="8" t="e">
        <f t="shared" si="2426"/>
        <v>#N/A</v>
      </c>
      <c r="AC7081" s="6" t="e">
        <f t="shared" si="2444"/>
        <v>#N/A</v>
      </c>
      <c r="AD7081" s="15" t="e">
        <f t="shared" si="2440"/>
        <v>#N/A</v>
      </c>
      <c r="AE7081" s="15" t="e">
        <f t="shared" si="2441"/>
        <v>#N/A</v>
      </c>
      <c r="AF7081" s="15" t="e">
        <f t="shared" si="2442"/>
        <v>#N/A</v>
      </c>
      <c r="AG7081" s="15" t="e">
        <f t="shared" si="2427"/>
        <v>#N/A</v>
      </c>
      <c r="AH7081" s="15" t="e">
        <f t="shared" si="2443"/>
        <v>#N/A</v>
      </c>
      <c r="AI7081" s="17" t="e">
        <f t="shared" si="2428"/>
        <v>#N/A</v>
      </c>
      <c r="AJ7081" s="17" t="e">
        <f t="shared" si="2429"/>
        <v>#N/A</v>
      </c>
      <c r="AK7081" s="17" t="e">
        <f t="shared" si="2430"/>
        <v>#N/A</v>
      </c>
      <c r="AL7081" s="17" t="e">
        <f t="shared" si="2431"/>
        <v>#N/A</v>
      </c>
      <c r="AM7081" s="17" t="e">
        <f t="shared" si="2432"/>
        <v>#N/A</v>
      </c>
      <c r="AN7081" s="17" t="e">
        <f t="shared" si="2433"/>
        <v>#N/A</v>
      </c>
      <c r="AO7081" s="17" t="e">
        <f t="shared" si="2437"/>
        <v>#N/A</v>
      </c>
      <c r="AP7081" s="17" t="e">
        <f t="shared" si="2434"/>
        <v>#N/A</v>
      </c>
      <c r="AQ7081" s="17" t="e">
        <f t="shared" si="2435"/>
        <v>#N/A</v>
      </c>
      <c r="AR7081" s="17" t="e">
        <f t="shared" si="2436"/>
        <v>#N/A</v>
      </c>
    </row>
    <row r="7082" spans="2:44" x14ac:dyDescent="0.25">
      <c r="B7082" t="e">
        <f>INDEX(RawData!$A$2:$A$1048576,MATCH(FmtData!$B$4+(ROW()-10),RawData!$A$2:$A$1048576,0))</f>
        <v>#N/A</v>
      </c>
      <c r="C70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2)</f>
        <v>#N/A</v>
      </c>
      <c r="D70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82" t="e">
        <f>INDEX(RawData!E$2:E$1048576,MATCH(FmtData!$B$4+(ROW()-10),RawData!$A$2:$A$1048576,0))</f>
        <v>#N/A</v>
      </c>
      <c r="F7082" t="e">
        <f>INDEX(RawData!F$2:F$1048576,MATCH(FmtData!$B$4+(ROW()-10),RawData!$A$2:$A$1048576,0))</f>
        <v>#N/A</v>
      </c>
      <c r="G7082" t="e">
        <f>INDEX(RawData!G$2:G$1048576,MATCH(FmtData!$B$4+(ROW()-10),RawData!$A$2:$A$1048576,0))</f>
        <v>#N/A</v>
      </c>
      <c r="H7082" t="e">
        <f>INDEX(RawData!H$2:H$1048576,MATCH(FmtData!$B$4+(ROW()-10),RawData!$A$2:$A$1048576,0))</f>
        <v>#N/A</v>
      </c>
      <c r="I7082" t="e">
        <f>INDEX(RawData!I$2:I$1048576,MATCH(FmtData!$B$4+(ROW()-10),RawData!$A$2:$A$1048576,0))</f>
        <v>#N/A</v>
      </c>
      <c r="J7082" t="e">
        <f>INDEX(RawData!J$2:J$1048576,MATCH(FmtData!$B$4+(ROW()-10),RawData!$A$2:$A$1048576,0))</f>
        <v>#N/A</v>
      </c>
      <c r="K7082" t="e">
        <f>INDEX(RawData!K$2:K$1048576,MATCH(FmtData!$B$4+(ROW()-10),RawData!$A$2:$A$1048576,0))</f>
        <v>#N/A</v>
      </c>
      <c r="L7082" t="e">
        <f>INDEX(RawData!L$2:L$1048576,MATCH(FmtData!$B$4+(ROW()-10),RawData!$A$2:$A$1048576,0))</f>
        <v>#N/A</v>
      </c>
      <c r="M7082" t="e">
        <f>INDEX(RawData!M$2:M$1048576,MATCH(FmtData!$B$4+(ROW()-10),RawData!$A$2:$A$1048576,0))</f>
        <v>#N/A</v>
      </c>
      <c r="N7082" t="e">
        <f>INDEX(RawData!N$2:N$1048576,MATCH(FmtData!$B$4+(ROW()-10),RawData!$A$2:$A$1048576,0))</f>
        <v>#N/A</v>
      </c>
      <c r="O7082" t="e">
        <f>INDEX(RawData!O$2:O$1048576,MATCH(FmtData!$B$4+(ROW()-10),RawData!$A$2:$A$1048576,0))</f>
        <v>#N/A</v>
      </c>
      <c r="P7082" t="e">
        <f>INDEX(RawData!P$2:P$1048576,MATCH(FmtData!$B$4+(ROW()-10),RawData!$A$2:$A$1048576,0))</f>
        <v>#N/A</v>
      </c>
      <c r="Q7082" t="e">
        <f>INDEX(RawData!Q$2:Q$1048576,MATCH(FmtData!$B$4+(ROW()-10),RawData!$A$2:$A$1048576,0))</f>
        <v>#N/A</v>
      </c>
      <c r="R7082" t="e">
        <f>INDEX(RawData!R$2:R$1048576,MATCH(FmtData!$B$4+(ROW()-10),RawData!$A$2:$A$1048576,0))</f>
        <v>#N/A</v>
      </c>
      <c r="S7082" t="e">
        <f>INDEX(RawData!S$2:S$1048576,MATCH(FmtData!$B$4+(ROW()-10),RawData!$A$2:$A$1048576,0))</f>
        <v>#N/A</v>
      </c>
      <c r="T7082" t="e">
        <f>INDEX(RawData!T$2:T$1048576,MATCH(FmtData!$B$4+(ROW()-10),RawData!$A$2:$A$1048576,0))</f>
        <v>#N/A</v>
      </c>
      <c r="U7082" t="e">
        <f>INDEX(RawData!U$2:U$1048576,MATCH(FmtData!$B$4+(ROW()-10),RawData!$A$2:$A$1048576,0))</f>
        <v>#N/A</v>
      </c>
      <c r="V7082" t="e">
        <f>INDEX(RawData!V$2:V$1048576,MATCH(FmtData!$B$4+(ROW()-10),RawData!$A$2:$A$1048576,0))</f>
        <v>#N/A</v>
      </c>
      <c r="W7082" s="8" t="e">
        <f t="shared" si="2423"/>
        <v>#N/A</v>
      </c>
      <c r="X7082" s="8" t="e">
        <f t="shared" si="2424"/>
        <v>#N/A</v>
      </c>
      <c r="Y7082" s="8" t="e">
        <f t="shared" si="2425"/>
        <v>#N/A</v>
      </c>
      <c r="Z7082" s="8" t="e">
        <f t="shared" si="2438"/>
        <v>#N/A</v>
      </c>
      <c r="AA7082" s="8" t="e">
        <f t="shared" si="2439"/>
        <v>#N/A</v>
      </c>
      <c r="AB7082" s="8" t="e">
        <f t="shared" si="2426"/>
        <v>#N/A</v>
      </c>
      <c r="AC7082" s="6" t="e">
        <f t="shared" si="2444"/>
        <v>#N/A</v>
      </c>
      <c r="AD7082" s="15" t="e">
        <f t="shared" si="2440"/>
        <v>#N/A</v>
      </c>
      <c r="AE7082" s="15" t="e">
        <f t="shared" si="2441"/>
        <v>#N/A</v>
      </c>
      <c r="AF7082" s="15" t="e">
        <f t="shared" si="2442"/>
        <v>#N/A</v>
      </c>
      <c r="AG7082" s="15" t="e">
        <f t="shared" si="2427"/>
        <v>#N/A</v>
      </c>
      <c r="AH7082" s="15" t="e">
        <f t="shared" si="2443"/>
        <v>#N/A</v>
      </c>
      <c r="AI7082" s="17" t="e">
        <f t="shared" si="2428"/>
        <v>#N/A</v>
      </c>
      <c r="AJ7082" s="17" t="e">
        <f t="shared" si="2429"/>
        <v>#N/A</v>
      </c>
      <c r="AK7082" s="17" t="e">
        <f t="shared" si="2430"/>
        <v>#N/A</v>
      </c>
      <c r="AL7082" s="17" t="e">
        <f t="shared" si="2431"/>
        <v>#N/A</v>
      </c>
      <c r="AM7082" s="17" t="e">
        <f t="shared" si="2432"/>
        <v>#N/A</v>
      </c>
      <c r="AN7082" s="17" t="e">
        <f t="shared" si="2433"/>
        <v>#N/A</v>
      </c>
      <c r="AO7082" s="17" t="e">
        <f t="shared" si="2437"/>
        <v>#N/A</v>
      </c>
      <c r="AP7082" s="17" t="e">
        <f t="shared" si="2434"/>
        <v>#N/A</v>
      </c>
      <c r="AQ7082" s="17" t="e">
        <f t="shared" si="2435"/>
        <v>#N/A</v>
      </c>
      <c r="AR7082" s="17" t="e">
        <f t="shared" si="2436"/>
        <v>#N/A</v>
      </c>
    </row>
    <row r="7083" spans="2:44" x14ac:dyDescent="0.25">
      <c r="B7083" t="e">
        <f>INDEX(RawData!$A$2:$A$1048576,MATCH(FmtData!$B$4+(ROW()-10),RawData!$A$2:$A$1048576,0))</f>
        <v>#N/A</v>
      </c>
      <c r="C70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3)</f>
        <v>#N/A</v>
      </c>
      <c r="D70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83" t="e">
        <f>INDEX(RawData!E$2:E$1048576,MATCH(FmtData!$B$4+(ROW()-10),RawData!$A$2:$A$1048576,0))</f>
        <v>#N/A</v>
      </c>
      <c r="F7083" t="e">
        <f>INDEX(RawData!F$2:F$1048576,MATCH(FmtData!$B$4+(ROW()-10),RawData!$A$2:$A$1048576,0))</f>
        <v>#N/A</v>
      </c>
      <c r="G7083" t="e">
        <f>INDEX(RawData!G$2:G$1048576,MATCH(FmtData!$B$4+(ROW()-10),RawData!$A$2:$A$1048576,0))</f>
        <v>#N/A</v>
      </c>
      <c r="H7083" t="e">
        <f>INDEX(RawData!H$2:H$1048576,MATCH(FmtData!$B$4+(ROW()-10),RawData!$A$2:$A$1048576,0))</f>
        <v>#N/A</v>
      </c>
      <c r="I7083" t="e">
        <f>INDEX(RawData!I$2:I$1048576,MATCH(FmtData!$B$4+(ROW()-10),RawData!$A$2:$A$1048576,0))</f>
        <v>#N/A</v>
      </c>
      <c r="J7083" t="e">
        <f>INDEX(RawData!J$2:J$1048576,MATCH(FmtData!$B$4+(ROW()-10),RawData!$A$2:$A$1048576,0))</f>
        <v>#N/A</v>
      </c>
      <c r="K7083" t="e">
        <f>INDEX(RawData!K$2:K$1048576,MATCH(FmtData!$B$4+(ROW()-10),RawData!$A$2:$A$1048576,0))</f>
        <v>#N/A</v>
      </c>
      <c r="L7083" t="e">
        <f>INDEX(RawData!L$2:L$1048576,MATCH(FmtData!$B$4+(ROW()-10),RawData!$A$2:$A$1048576,0))</f>
        <v>#N/A</v>
      </c>
      <c r="M7083" t="e">
        <f>INDEX(RawData!M$2:M$1048576,MATCH(FmtData!$B$4+(ROW()-10),RawData!$A$2:$A$1048576,0))</f>
        <v>#N/A</v>
      </c>
      <c r="N7083" t="e">
        <f>INDEX(RawData!N$2:N$1048576,MATCH(FmtData!$B$4+(ROW()-10),RawData!$A$2:$A$1048576,0))</f>
        <v>#N/A</v>
      </c>
      <c r="O7083" t="e">
        <f>INDEX(RawData!O$2:O$1048576,MATCH(FmtData!$B$4+(ROW()-10),RawData!$A$2:$A$1048576,0))</f>
        <v>#N/A</v>
      </c>
      <c r="P7083" t="e">
        <f>INDEX(RawData!P$2:P$1048576,MATCH(FmtData!$B$4+(ROW()-10),RawData!$A$2:$A$1048576,0))</f>
        <v>#N/A</v>
      </c>
      <c r="Q7083" t="e">
        <f>INDEX(RawData!Q$2:Q$1048576,MATCH(FmtData!$B$4+(ROW()-10),RawData!$A$2:$A$1048576,0))</f>
        <v>#N/A</v>
      </c>
      <c r="R7083" t="e">
        <f>INDEX(RawData!R$2:R$1048576,MATCH(FmtData!$B$4+(ROW()-10),RawData!$A$2:$A$1048576,0))</f>
        <v>#N/A</v>
      </c>
      <c r="S7083" t="e">
        <f>INDEX(RawData!S$2:S$1048576,MATCH(FmtData!$B$4+(ROW()-10),RawData!$A$2:$A$1048576,0))</f>
        <v>#N/A</v>
      </c>
      <c r="T7083" t="e">
        <f>INDEX(RawData!T$2:T$1048576,MATCH(FmtData!$B$4+(ROW()-10),RawData!$A$2:$A$1048576,0))</f>
        <v>#N/A</v>
      </c>
      <c r="U7083" t="e">
        <f>INDEX(RawData!U$2:U$1048576,MATCH(FmtData!$B$4+(ROW()-10),RawData!$A$2:$A$1048576,0))</f>
        <v>#N/A</v>
      </c>
      <c r="V7083" t="e">
        <f>INDEX(RawData!V$2:V$1048576,MATCH(FmtData!$B$4+(ROW()-10),RawData!$A$2:$A$1048576,0))</f>
        <v>#N/A</v>
      </c>
      <c r="W7083" s="8" t="e">
        <f t="shared" si="2423"/>
        <v>#N/A</v>
      </c>
      <c r="X7083" s="8" t="e">
        <f t="shared" si="2424"/>
        <v>#N/A</v>
      </c>
      <c r="Y7083" s="8" t="e">
        <f t="shared" si="2425"/>
        <v>#N/A</v>
      </c>
      <c r="Z7083" s="8" t="e">
        <f t="shared" si="2438"/>
        <v>#N/A</v>
      </c>
      <c r="AA7083" s="8" t="e">
        <f t="shared" si="2439"/>
        <v>#N/A</v>
      </c>
      <c r="AB7083" s="8" t="e">
        <f t="shared" si="2426"/>
        <v>#N/A</v>
      </c>
      <c r="AC7083" s="6" t="e">
        <f t="shared" si="2444"/>
        <v>#N/A</v>
      </c>
      <c r="AD7083" s="15" t="e">
        <f t="shared" si="2440"/>
        <v>#N/A</v>
      </c>
      <c r="AE7083" s="15" t="e">
        <f t="shared" si="2441"/>
        <v>#N/A</v>
      </c>
      <c r="AF7083" s="15" t="e">
        <f t="shared" si="2442"/>
        <v>#N/A</v>
      </c>
      <c r="AG7083" s="15" t="e">
        <f t="shared" si="2427"/>
        <v>#N/A</v>
      </c>
      <c r="AH7083" s="15" t="e">
        <f t="shared" si="2443"/>
        <v>#N/A</v>
      </c>
      <c r="AI7083" s="17" t="e">
        <f t="shared" si="2428"/>
        <v>#N/A</v>
      </c>
      <c r="AJ7083" s="17" t="e">
        <f t="shared" si="2429"/>
        <v>#N/A</v>
      </c>
      <c r="AK7083" s="17" t="e">
        <f t="shared" si="2430"/>
        <v>#N/A</v>
      </c>
      <c r="AL7083" s="17" t="e">
        <f t="shared" si="2431"/>
        <v>#N/A</v>
      </c>
      <c r="AM7083" s="17" t="e">
        <f t="shared" si="2432"/>
        <v>#N/A</v>
      </c>
      <c r="AN7083" s="17" t="e">
        <f t="shared" si="2433"/>
        <v>#N/A</v>
      </c>
      <c r="AO7083" s="17" t="e">
        <f t="shared" si="2437"/>
        <v>#N/A</v>
      </c>
      <c r="AP7083" s="17" t="e">
        <f t="shared" si="2434"/>
        <v>#N/A</v>
      </c>
      <c r="AQ7083" s="17" t="e">
        <f t="shared" si="2435"/>
        <v>#N/A</v>
      </c>
      <c r="AR7083" s="17" t="e">
        <f t="shared" si="2436"/>
        <v>#N/A</v>
      </c>
    </row>
    <row r="7084" spans="2:44" x14ac:dyDescent="0.25">
      <c r="B7084" t="e">
        <f>INDEX(RawData!$A$2:$A$1048576,MATCH(FmtData!$B$4+(ROW()-10),RawData!$A$2:$A$1048576,0))</f>
        <v>#N/A</v>
      </c>
      <c r="C70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4)</f>
        <v>#N/A</v>
      </c>
      <c r="D70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84" t="e">
        <f>INDEX(RawData!E$2:E$1048576,MATCH(FmtData!$B$4+(ROW()-10),RawData!$A$2:$A$1048576,0))</f>
        <v>#N/A</v>
      </c>
      <c r="F7084" t="e">
        <f>INDEX(RawData!F$2:F$1048576,MATCH(FmtData!$B$4+(ROW()-10),RawData!$A$2:$A$1048576,0))</f>
        <v>#N/A</v>
      </c>
      <c r="G7084" t="e">
        <f>INDEX(RawData!G$2:G$1048576,MATCH(FmtData!$B$4+(ROW()-10),RawData!$A$2:$A$1048576,0))</f>
        <v>#N/A</v>
      </c>
      <c r="H7084" t="e">
        <f>INDEX(RawData!H$2:H$1048576,MATCH(FmtData!$B$4+(ROW()-10),RawData!$A$2:$A$1048576,0))</f>
        <v>#N/A</v>
      </c>
      <c r="I7084" t="e">
        <f>INDEX(RawData!I$2:I$1048576,MATCH(FmtData!$B$4+(ROW()-10),RawData!$A$2:$A$1048576,0))</f>
        <v>#N/A</v>
      </c>
      <c r="J7084" t="e">
        <f>INDEX(RawData!J$2:J$1048576,MATCH(FmtData!$B$4+(ROW()-10),RawData!$A$2:$A$1048576,0))</f>
        <v>#N/A</v>
      </c>
      <c r="K7084" t="e">
        <f>INDEX(RawData!K$2:K$1048576,MATCH(FmtData!$B$4+(ROW()-10),RawData!$A$2:$A$1048576,0))</f>
        <v>#N/A</v>
      </c>
      <c r="L7084" t="e">
        <f>INDEX(RawData!L$2:L$1048576,MATCH(FmtData!$B$4+(ROW()-10),RawData!$A$2:$A$1048576,0))</f>
        <v>#N/A</v>
      </c>
      <c r="M7084" t="e">
        <f>INDEX(RawData!M$2:M$1048576,MATCH(FmtData!$B$4+(ROW()-10),RawData!$A$2:$A$1048576,0))</f>
        <v>#N/A</v>
      </c>
      <c r="N7084" t="e">
        <f>INDEX(RawData!N$2:N$1048576,MATCH(FmtData!$B$4+(ROW()-10),RawData!$A$2:$A$1048576,0))</f>
        <v>#N/A</v>
      </c>
      <c r="O7084" t="e">
        <f>INDEX(RawData!O$2:O$1048576,MATCH(FmtData!$B$4+(ROW()-10),RawData!$A$2:$A$1048576,0))</f>
        <v>#N/A</v>
      </c>
      <c r="P7084" t="e">
        <f>INDEX(RawData!P$2:P$1048576,MATCH(FmtData!$B$4+(ROW()-10),RawData!$A$2:$A$1048576,0))</f>
        <v>#N/A</v>
      </c>
      <c r="Q7084" t="e">
        <f>INDEX(RawData!Q$2:Q$1048576,MATCH(FmtData!$B$4+(ROW()-10),RawData!$A$2:$A$1048576,0))</f>
        <v>#N/A</v>
      </c>
      <c r="R7084" t="e">
        <f>INDEX(RawData!R$2:R$1048576,MATCH(FmtData!$B$4+(ROW()-10),RawData!$A$2:$A$1048576,0))</f>
        <v>#N/A</v>
      </c>
      <c r="S7084" t="e">
        <f>INDEX(RawData!S$2:S$1048576,MATCH(FmtData!$B$4+(ROW()-10),RawData!$A$2:$A$1048576,0))</f>
        <v>#N/A</v>
      </c>
      <c r="T7084" t="e">
        <f>INDEX(RawData!T$2:T$1048576,MATCH(FmtData!$B$4+(ROW()-10),RawData!$A$2:$A$1048576,0))</f>
        <v>#N/A</v>
      </c>
      <c r="U7084" t="e">
        <f>INDEX(RawData!U$2:U$1048576,MATCH(FmtData!$B$4+(ROW()-10),RawData!$A$2:$A$1048576,0))</f>
        <v>#N/A</v>
      </c>
      <c r="V7084" t="e">
        <f>INDEX(RawData!V$2:V$1048576,MATCH(FmtData!$B$4+(ROW()-10),RawData!$A$2:$A$1048576,0))</f>
        <v>#N/A</v>
      </c>
      <c r="W7084" s="8" t="e">
        <f t="shared" si="2423"/>
        <v>#N/A</v>
      </c>
      <c r="X7084" s="8" t="e">
        <f t="shared" si="2424"/>
        <v>#N/A</v>
      </c>
      <c r="Y7084" s="8" t="e">
        <f t="shared" si="2425"/>
        <v>#N/A</v>
      </c>
      <c r="Z7084" s="8" t="e">
        <f t="shared" si="2438"/>
        <v>#N/A</v>
      </c>
      <c r="AA7084" s="8" t="e">
        <f t="shared" si="2439"/>
        <v>#N/A</v>
      </c>
      <c r="AB7084" s="8" t="e">
        <f t="shared" si="2426"/>
        <v>#N/A</v>
      </c>
      <c r="AC7084" s="6" t="e">
        <f t="shared" si="2444"/>
        <v>#N/A</v>
      </c>
      <c r="AD7084" s="15" t="e">
        <f t="shared" si="2440"/>
        <v>#N/A</v>
      </c>
      <c r="AE7084" s="15" t="e">
        <f t="shared" si="2441"/>
        <v>#N/A</v>
      </c>
      <c r="AF7084" s="15" t="e">
        <f t="shared" si="2442"/>
        <v>#N/A</v>
      </c>
      <c r="AG7084" s="15" t="e">
        <f t="shared" si="2427"/>
        <v>#N/A</v>
      </c>
      <c r="AH7084" s="15" t="e">
        <f t="shared" si="2443"/>
        <v>#N/A</v>
      </c>
      <c r="AI7084" s="17" t="e">
        <f t="shared" si="2428"/>
        <v>#N/A</v>
      </c>
      <c r="AJ7084" s="17" t="e">
        <f t="shared" si="2429"/>
        <v>#N/A</v>
      </c>
      <c r="AK7084" s="17" t="e">
        <f t="shared" si="2430"/>
        <v>#N/A</v>
      </c>
      <c r="AL7084" s="17" t="e">
        <f t="shared" si="2431"/>
        <v>#N/A</v>
      </c>
      <c r="AM7084" s="17" t="e">
        <f t="shared" si="2432"/>
        <v>#N/A</v>
      </c>
      <c r="AN7084" s="17" t="e">
        <f t="shared" si="2433"/>
        <v>#N/A</v>
      </c>
      <c r="AO7084" s="17" t="e">
        <f t="shared" si="2437"/>
        <v>#N/A</v>
      </c>
      <c r="AP7084" s="17" t="e">
        <f t="shared" si="2434"/>
        <v>#N/A</v>
      </c>
      <c r="AQ7084" s="17" t="e">
        <f t="shared" si="2435"/>
        <v>#N/A</v>
      </c>
      <c r="AR7084" s="17" t="e">
        <f t="shared" si="2436"/>
        <v>#N/A</v>
      </c>
    </row>
    <row r="7085" spans="2:44" x14ac:dyDescent="0.25">
      <c r="B7085" t="e">
        <f>INDEX(RawData!$A$2:$A$1048576,MATCH(FmtData!$B$4+(ROW()-10),RawData!$A$2:$A$1048576,0))</f>
        <v>#N/A</v>
      </c>
      <c r="C70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5)</f>
        <v>#N/A</v>
      </c>
      <c r="D70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85" t="e">
        <f>INDEX(RawData!E$2:E$1048576,MATCH(FmtData!$B$4+(ROW()-10),RawData!$A$2:$A$1048576,0))</f>
        <v>#N/A</v>
      </c>
      <c r="F7085" t="e">
        <f>INDEX(RawData!F$2:F$1048576,MATCH(FmtData!$B$4+(ROW()-10),RawData!$A$2:$A$1048576,0))</f>
        <v>#N/A</v>
      </c>
      <c r="G7085" t="e">
        <f>INDEX(RawData!G$2:G$1048576,MATCH(FmtData!$B$4+(ROW()-10),RawData!$A$2:$A$1048576,0))</f>
        <v>#N/A</v>
      </c>
      <c r="H7085" t="e">
        <f>INDEX(RawData!H$2:H$1048576,MATCH(FmtData!$B$4+(ROW()-10),RawData!$A$2:$A$1048576,0))</f>
        <v>#N/A</v>
      </c>
      <c r="I7085" t="e">
        <f>INDEX(RawData!I$2:I$1048576,MATCH(FmtData!$B$4+(ROW()-10),RawData!$A$2:$A$1048576,0))</f>
        <v>#N/A</v>
      </c>
      <c r="J7085" t="e">
        <f>INDEX(RawData!J$2:J$1048576,MATCH(FmtData!$B$4+(ROW()-10),RawData!$A$2:$A$1048576,0))</f>
        <v>#N/A</v>
      </c>
      <c r="K7085" t="e">
        <f>INDEX(RawData!K$2:K$1048576,MATCH(FmtData!$B$4+(ROW()-10),RawData!$A$2:$A$1048576,0))</f>
        <v>#N/A</v>
      </c>
      <c r="L7085" t="e">
        <f>INDEX(RawData!L$2:L$1048576,MATCH(FmtData!$B$4+(ROW()-10),RawData!$A$2:$A$1048576,0))</f>
        <v>#N/A</v>
      </c>
      <c r="M7085" t="e">
        <f>INDEX(RawData!M$2:M$1048576,MATCH(FmtData!$B$4+(ROW()-10),RawData!$A$2:$A$1048576,0))</f>
        <v>#N/A</v>
      </c>
      <c r="N7085" t="e">
        <f>INDEX(RawData!N$2:N$1048576,MATCH(FmtData!$B$4+(ROW()-10),RawData!$A$2:$A$1048576,0))</f>
        <v>#N/A</v>
      </c>
      <c r="O7085" t="e">
        <f>INDEX(RawData!O$2:O$1048576,MATCH(FmtData!$B$4+(ROW()-10),RawData!$A$2:$A$1048576,0))</f>
        <v>#N/A</v>
      </c>
      <c r="P7085" t="e">
        <f>INDEX(RawData!P$2:P$1048576,MATCH(FmtData!$B$4+(ROW()-10),RawData!$A$2:$A$1048576,0))</f>
        <v>#N/A</v>
      </c>
      <c r="Q7085" t="e">
        <f>INDEX(RawData!Q$2:Q$1048576,MATCH(FmtData!$B$4+(ROW()-10),RawData!$A$2:$A$1048576,0))</f>
        <v>#N/A</v>
      </c>
      <c r="R7085" t="e">
        <f>INDEX(RawData!R$2:R$1048576,MATCH(FmtData!$B$4+(ROW()-10),RawData!$A$2:$A$1048576,0))</f>
        <v>#N/A</v>
      </c>
      <c r="S7085" t="e">
        <f>INDEX(RawData!S$2:S$1048576,MATCH(FmtData!$B$4+(ROW()-10),RawData!$A$2:$A$1048576,0))</f>
        <v>#N/A</v>
      </c>
      <c r="T7085" t="e">
        <f>INDEX(RawData!T$2:T$1048576,MATCH(FmtData!$B$4+(ROW()-10),RawData!$A$2:$A$1048576,0))</f>
        <v>#N/A</v>
      </c>
      <c r="U7085" t="e">
        <f>INDEX(RawData!U$2:U$1048576,MATCH(FmtData!$B$4+(ROW()-10),RawData!$A$2:$A$1048576,0))</f>
        <v>#N/A</v>
      </c>
      <c r="V7085" t="e">
        <f>INDEX(RawData!V$2:V$1048576,MATCH(FmtData!$B$4+(ROW()-10),RawData!$A$2:$A$1048576,0))</f>
        <v>#N/A</v>
      </c>
      <c r="W7085" s="8" t="e">
        <f t="shared" si="2423"/>
        <v>#N/A</v>
      </c>
      <c r="X7085" s="8" t="e">
        <f t="shared" si="2424"/>
        <v>#N/A</v>
      </c>
      <c r="Y7085" s="8" t="e">
        <f t="shared" si="2425"/>
        <v>#N/A</v>
      </c>
      <c r="Z7085" s="8" t="e">
        <f t="shared" si="2438"/>
        <v>#N/A</v>
      </c>
      <c r="AA7085" s="8" t="e">
        <f t="shared" si="2439"/>
        <v>#N/A</v>
      </c>
      <c r="AB7085" s="8" t="e">
        <f t="shared" si="2426"/>
        <v>#N/A</v>
      </c>
      <c r="AC7085" s="6" t="e">
        <f t="shared" si="2444"/>
        <v>#N/A</v>
      </c>
      <c r="AD7085" s="15" t="e">
        <f t="shared" si="2440"/>
        <v>#N/A</v>
      </c>
      <c r="AE7085" s="15" t="e">
        <f t="shared" si="2441"/>
        <v>#N/A</v>
      </c>
      <c r="AF7085" s="15" t="e">
        <f t="shared" si="2442"/>
        <v>#N/A</v>
      </c>
      <c r="AG7085" s="15" t="e">
        <f t="shared" si="2427"/>
        <v>#N/A</v>
      </c>
      <c r="AH7085" s="15" t="e">
        <f t="shared" si="2443"/>
        <v>#N/A</v>
      </c>
      <c r="AI7085" s="17" t="e">
        <f t="shared" si="2428"/>
        <v>#N/A</v>
      </c>
      <c r="AJ7085" s="17" t="e">
        <f t="shared" si="2429"/>
        <v>#N/A</v>
      </c>
      <c r="AK7085" s="17" t="e">
        <f t="shared" si="2430"/>
        <v>#N/A</v>
      </c>
      <c r="AL7085" s="17" t="e">
        <f t="shared" si="2431"/>
        <v>#N/A</v>
      </c>
      <c r="AM7085" s="17" t="e">
        <f t="shared" si="2432"/>
        <v>#N/A</v>
      </c>
      <c r="AN7085" s="17" t="e">
        <f t="shared" si="2433"/>
        <v>#N/A</v>
      </c>
      <c r="AO7085" s="17" t="e">
        <f t="shared" si="2437"/>
        <v>#N/A</v>
      </c>
      <c r="AP7085" s="17" t="e">
        <f t="shared" si="2434"/>
        <v>#N/A</v>
      </c>
      <c r="AQ7085" s="17" t="e">
        <f t="shared" si="2435"/>
        <v>#N/A</v>
      </c>
      <c r="AR7085" s="17" t="e">
        <f t="shared" si="2436"/>
        <v>#N/A</v>
      </c>
    </row>
    <row r="7086" spans="2:44" x14ac:dyDescent="0.25">
      <c r="B7086" t="e">
        <f>INDEX(RawData!$A$2:$A$1048576,MATCH(FmtData!$B$4+(ROW()-10),RawData!$A$2:$A$1048576,0))</f>
        <v>#N/A</v>
      </c>
      <c r="C70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6)</f>
        <v>#N/A</v>
      </c>
      <c r="D70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86" t="e">
        <f>INDEX(RawData!E$2:E$1048576,MATCH(FmtData!$B$4+(ROW()-10),RawData!$A$2:$A$1048576,0))</f>
        <v>#N/A</v>
      </c>
      <c r="F7086" t="e">
        <f>INDEX(RawData!F$2:F$1048576,MATCH(FmtData!$B$4+(ROW()-10),RawData!$A$2:$A$1048576,0))</f>
        <v>#N/A</v>
      </c>
      <c r="G7086" t="e">
        <f>INDEX(RawData!G$2:G$1048576,MATCH(FmtData!$B$4+(ROW()-10),RawData!$A$2:$A$1048576,0))</f>
        <v>#N/A</v>
      </c>
      <c r="H7086" t="e">
        <f>INDEX(RawData!H$2:H$1048576,MATCH(FmtData!$B$4+(ROW()-10),RawData!$A$2:$A$1048576,0))</f>
        <v>#N/A</v>
      </c>
      <c r="I7086" t="e">
        <f>INDEX(RawData!I$2:I$1048576,MATCH(FmtData!$B$4+(ROW()-10),RawData!$A$2:$A$1048576,0))</f>
        <v>#N/A</v>
      </c>
      <c r="J7086" t="e">
        <f>INDEX(RawData!J$2:J$1048576,MATCH(FmtData!$B$4+(ROW()-10),RawData!$A$2:$A$1048576,0))</f>
        <v>#N/A</v>
      </c>
      <c r="K7086" t="e">
        <f>INDEX(RawData!K$2:K$1048576,MATCH(FmtData!$B$4+(ROW()-10),RawData!$A$2:$A$1048576,0))</f>
        <v>#N/A</v>
      </c>
      <c r="L7086" t="e">
        <f>INDEX(RawData!L$2:L$1048576,MATCH(FmtData!$B$4+(ROW()-10),RawData!$A$2:$A$1048576,0))</f>
        <v>#N/A</v>
      </c>
      <c r="M7086" t="e">
        <f>INDEX(RawData!M$2:M$1048576,MATCH(FmtData!$B$4+(ROW()-10),RawData!$A$2:$A$1048576,0))</f>
        <v>#N/A</v>
      </c>
      <c r="N7086" t="e">
        <f>INDEX(RawData!N$2:N$1048576,MATCH(FmtData!$B$4+(ROW()-10),RawData!$A$2:$A$1048576,0))</f>
        <v>#N/A</v>
      </c>
      <c r="O7086" t="e">
        <f>INDEX(RawData!O$2:O$1048576,MATCH(FmtData!$B$4+(ROW()-10),RawData!$A$2:$A$1048576,0))</f>
        <v>#N/A</v>
      </c>
      <c r="P7086" t="e">
        <f>INDEX(RawData!P$2:P$1048576,MATCH(FmtData!$B$4+(ROW()-10),RawData!$A$2:$A$1048576,0))</f>
        <v>#N/A</v>
      </c>
      <c r="Q7086" t="e">
        <f>INDEX(RawData!Q$2:Q$1048576,MATCH(FmtData!$B$4+(ROW()-10),RawData!$A$2:$A$1048576,0))</f>
        <v>#N/A</v>
      </c>
      <c r="R7086" t="e">
        <f>INDEX(RawData!R$2:R$1048576,MATCH(FmtData!$B$4+(ROW()-10),RawData!$A$2:$A$1048576,0))</f>
        <v>#N/A</v>
      </c>
      <c r="S7086" t="e">
        <f>INDEX(RawData!S$2:S$1048576,MATCH(FmtData!$B$4+(ROW()-10),RawData!$A$2:$A$1048576,0))</f>
        <v>#N/A</v>
      </c>
      <c r="T7086" t="e">
        <f>INDEX(RawData!T$2:T$1048576,MATCH(FmtData!$B$4+(ROW()-10),RawData!$A$2:$A$1048576,0))</f>
        <v>#N/A</v>
      </c>
      <c r="U7086" t="e">
        <f>INDEX(RawData!U$2:U$1048576,MATCH(FmtData!$B$4+(ROW()-10),RawData!$A$2:$A$1048576,0))</f>
        <v>#N/A</v>
      </c>
      <c r="V7086" t="e">
        <f>INDEX(RawData!V$2:V$1048576,MATCH(FmtData!$B$4+(ROW()-10),RawData!$A$2:$A$1048576,0))</f>
        <v>#N/A</v>
      </c>
      <c r="W7086" s="8" t="e">
        <f t="shared" si="2423"/>
        <v>#N/A</v>
      </c>
      <c r="X7086" s="8" t="e">
        <f t="shared" si="2424"/>
        <v>#N/A</v>
      </c>
      <c r="Y7086" s="8" t="e">
        <f t="shared" si="2425"/>
        <v>#N/A</v>
      </c>
      <c r="Z7086" s="8" t="e">
        <f t="shared" si="2438"/>
        <v>#N/A</v>
      </c>
      <c r="AA7086" s="8" t="e">
        <f t="shared" si="2439"/>
        <v>#N/A</v>
      </c>
      <c r="AB7086" s="8" t="e">
        <f t="shared" si="2426"/>
        <v>#N/A</v>
      </c>
      <c r="AC7086" s="6" t="e">
        <f t="shared" si="2444"/>
        <v>#N/A</v>
      </c>
      <c r="AD7086" s="15" t="e">
        <f t="shared" si="2440"/>
        <v>#N/A</v>
      </c>
      <c r="AE7086" s="15" t="e">
        <f t="shared" si="2441"/>
        <v>#N/A</v>
      </c>
      <c r="AF7086" s="15" t="e">
        <f t="shared" si="2442"/>
        <v>#N/A</v>
      </c>
      <c r="AG7086" s="15" t="e">
        <f t="shared" si="2427"/>
        <v>#N/A</v>
      </c>
      <c r="AH7086" s="15" t="e">
        <f t="shared" si="2443"/>
        <v>#N/A</v>
      </c>
      <c r="AI7086" s="17" t="e">
        <f t="shared" si="2428"/>
        <v>#N/A</v>
      </c>
      <c r="AJ7086" s="17" t="e">
        <f t="shared" si="2429"/>
        <v>#N/A</v>
      </c>
      <c r="AK7086" s="17" t="e">
        <f t="shared" si="2430"/>
        <v>#N/A</v>
      </c>
      <c r="AL7086" s="17" t="e">
        <f t="shared" si="2431"/>
        <v>#N/A</v>
      </c>
      <c r="AM7086" s="17" t="e">
        <f t="shared" si="2432"/>
        <v>#N/A</v>
      </c>
      <c r="AN7086" s="17" t="e">
        <f t="shared" si="2433"/>
        <v>#N/A</v>
      </c>
      <c r="AO7086" s="17" t="e">
        <f t="shared" si="2437"/>
        <v>#N/A</v>
      </c>
      <c r="AP7086" s="17" t="e">
        <f t="shared" si="2434"/>
        <v>#N/A</v>
      </c>
      <c r="AQ7086" s="17" t="e">
        <f t="shared" si="2435"/>
        <v>#N/A</v>
      </c>
      <c r="AR7086" s="17" t="e">
        <f t="shared" si="2436"/>
        <v>#N/A</v>
      </c>
    </row>
    <row r="7087" spans="2:44" x14ac:dyDescent="0.25">
      <c r="B7087" t="e">
        <f>INDEX(RawData!$A$2:$A$1048576,MATCH(FmtData!$B$4+(ROW()-10),RawData!$A$2:$A$1048576,0))</f>
        <v>#N/A</v>
      </c>
      <c r="C70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7)</f>
        <v>#N/A</v>
      </c>
      <c r="D70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87" t="e">
        <f>INDEX(RawData!E$2:E$1048576,MATCH(FmtData!$B$4+(ROW()-10),RawData!$A$2:$A$1048576,0))</f>
        <v>#N/A</v>
      </c>
      <c r="F7087" t="e">
        <f>INDEX(RawData!F$2:F$1048576,MATCH(FmtData!$B$4+(ROW()-10),RawData!$A$2:$A$1048576,0))</f>
        <v>#N/A</v>
      </c>
      <c r="G7087" t="e">
        <f>INDEX(RawData!G$2:G$1048576,MATCH(FmtData!$B$4+(ROW()-10),RawData!$A$2:$A$1048576,0))</f>
        <v>#N/A</v>
      </c>
      <c r="H7087" t="e">
        <f>INDEX(RawData!H$2:H$1048576,MATCH(FmtData!$B$4+(ROW()-10),RawData!$A$2:$A$1048576,0))</f>
        <v>#N/A</v>
      </c>
      <c r="I7087" t="e">
        <f>INDEX(RawData!I$2:I$1048576,MATCH(FmtData!$B$4+(ROW()-10),RawData!$A$2:$A$1048576,0))</f>
        <v>#N/A</v>
      </c>
      <c r="J7087" t="e">
        <f>INDEX(RawData!J$2:J$1048576,MATCH(FmtData!$B$4+(ROW()-10),RawData!$A$2:$A$1048576,0))</f>
        <v>#N/A</v>
      </c>
      <c r="K7087" t="e">
        <f>INDEX(RawData!K$2:K$1048576,MATCH(FmtData!$B$4+(ROW()-10),RawData!$A$2:$A$1048576,0))</f>
        <v>#N/A</v>
      </c>
      <c r="L7087" t="e">
        <f>INDEX(RawData!L$2:L$1048576,MATCH(FmtData!$B$4+(ROW()-10),RawData!$A$2:$A$1048576,0))</f>
        <v>#N/A</v>
      </c>
      <c r="M7087" t="e">
        <f>INDEX(RawData!M$2:M$1048576,MATCH(FmtData!$B$4+(ROW()-10),RawData!$A$2:$A$1048576,0))</f>
        <v>#N/A</v>
      </c>
      <c r="N7087" t="e">
        <f>INDEX(RawData!N$2:N$1048576,MATCH(FmtData!$B$4+(ROW()-10),RawData!$A$2:$A$1048576,0))</f>
        <v>#N/A</v>
      </c>
      <c r="O7087" t="e">
        <f>INDEX(RawData!O$2:O$1048576,MATCH(FmtData!$B$4+(ROW()-10),RawData!$A$2:$A$1048576,0))</f>
        <v>#N/A</v>
      </c>
      <c r="P7087" t="e">
        <f>INDEX(RawData!P$2:P$1048576,MATCH(FmtData!$B$4+(ROW()-10),RawData!$A$2:$A$1048576,0))</f>
        <v>#N/A</v>
      </c>
      <c r="Q7087" t="e">
        <f>INDEX(RawData!Q$2:Q$1048576,MATCH(FmtData!$B$4+(ROW()-10),RawData!$A$2:$A$1048576,0))</f>
        <v>#N/A</v>
      </c>
      <c r="R7087" t="e">
        <f>INDEX(RawData!R$2:R$1048576,MATCH(FmtData!$B$4+(ROW()-10),RawData!$A$2:$A$1048576,0))</f>
        <v>#N/A</v>
      </c>
      <c r="S7087" t="e">
        <f>INDEX(RawData!S$2:S$1048576,MATCH(FmtData!$B$4+(ROW()-10),RawData!$A$2:$A$1048576,0))</f>
        <v>#N/A</v>
      </c>
      <c r="T7087" t="e">
        <f>INDEX(RawData!T$2:T$1048576,MATCH(FmtData!$B$4+(ROW()-10),RawData!$A$2:$A$1048576,0))</f>
        <v>#N/A</v>
      </c>
      <c r="U7087" t="e">
        <f>INDEX(RawData!U$2:U$1048576,MATCH(FmtData!$B$4+(ROW()-10),RawData!$A$2:$A$1048576,0))</f>
        <v>#N/A</v>
      </c>
      <c r="V7087" t="e">
        <f>INDEX(RawData!V$2:V$1048576,MATCH(FmtData!$B$4+(ROW()-10),RawData!$A$2:$A$1048576,0))</f>
        <v>#N/A</v>
      </c>
      <c r="W7087" s="8" t="e">
        <f t="shared" si="2423"/>
        <v>#N/A</v>
      </c>
      <c r="X7087" s="8" t="e">
        <f t="shared" si="2424"/>
        <v>#N/A</v>
      </c>
      <c r="Y7087" s="8" t="e">
        <f t="shared" si="2425"/>
        <v>#N/A</v>
      </c>
      <c r="Z7087" s="8" t="e">
        <f t="shared" si="2438"/>
        <v>#N/A</v>
      </c>
      <c r="AA7087" s="8" t="e">
        <f t="shared" si="2439"/>
        <v>#N/A</v>
      </c>
      <c r="AB7087" s="8" t="e">
        <f t="shared" si="2426"/>
        <v>#N/A</v>
      </c>
      <c r="AC7087" s="6" t="e">
        <f t="shared" si="2444"/>
        <v>#N/A</v>
      </c>
      <c r="AD7087" s="15" t="e">
        <f t="shared" si="2440"/>
        <v>#N/A</v>
      </c>
      <c r="AE7087" s="15" t="e">
        <f t="shared" si="2441"/>
        <v>#N/A</v>
      </c>
      <c r="AF7087" s="15" t="e">
        <f t="shared" si="2442"/>
        <v>#N/A</v>
      </c>
      <c r="AG7087" s="15" t="e">
        <f t="shared" si="2427"/>
        <v>#N/A</v>
      </c>
      <c r="AH7087" s="15" t="e">
        <f t="shared" si="2443"/>
        <v>#N/A</v>
      </c>
      <c r="AI7087" s="17" t="e">
        <f t="shared" si="2428"/>
        <v>#N/A</v>
      </c>
      <c r="AJ7087" s="17" t="e">
        <f t="shared" si="2429"/>
        <v>#N/A</v>
      </c>
      <c r="AK7087" s="17" t="e">
        <f t="shared" si="2430"/>
        <v>#N/A</v>
      </c>
      <c r="AL7087" s="17" t="e">
        <f t="shared" si="2431"/>
        <v>#N/A</v>
      </c>
      <c r="AM7087" s="17" t="e">
        <f t="shared" si="2432"/>
        <v>#N/A</v>
      </c>
      <c r="AN7087" s="17" t="e">
        <f t="shared" si="2433"/>
        <v>#N/A</v>
      </c>
      <c r="AO7087" s="17" t="e">
        <f t="shared" si="2437"/>
        <v>#N/A</v>
      </c>
      <c r="AP7087" s="17" t="e">
        <f t="shared" si="2434"/>
        <v>#N/A</v>
      </c>
      <c r="AQ7087" s="17" t="e">
        <f t="shared" si="2435"/>
        <v>#N/A</v>
      </c>
      <c r="AR7087" s="17" t="e">
        <f t="shared" si="2436"/>
        <v>#N/A</v>
      </c>
    </row>
    <row r="7088" spans="2:44" x14ac:dyDescent="0.25">
      <c r="B7088" t="e">
        <f>INDEX(RawData!$A$2:$A$1048576,MATCH(FmtData!$B$4+(ROW()-10),RawData!$A$2:$A$1048576,0))</f>
        <v>#N/A</v>
      </c>
      <c r="C70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8)</f>
        <v>#N/A</v>
      </c>
      <c r="D70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88" t="e">
        <f>INDEX(RawData!E$2:E$1048576,MATCH(FmtData!$B$4+(ROW()-10),RawData!$A$2:$A$1048576,0))</f>
        <v>#N/A</v>
      </c>
      <c r="F7088" t="e">
        <f>INDEX(RawData!F$2:F$1048576,MATCH(FmtData!$B$4+(ROW()-10),RawData!$A$2:$A$1048576,0))</f>
        <v>#N/A</v>
      </c>
      <c r="G7088" t="e">
        <f>INDEX(RawData!G$2:G$1048576,MATCH(FmtData!$B$4+(ROW()-10),RawData!$A$2:$A$1048576,0))</f>
        <v>#N/A</v>
      </c>
      <c r="H7088" t="e">
        <f>INDEX(RawData!H$2:H$1048576,MATCH(FmtData!$B$4+(ROW()-10),RawData!$A$2:$A$1048576,0))</f>
        <v>#N/A</v>
      </c>
      <c r="I7088" t="e">
        <f>INDEX(RawData!I$2:I$1048576,MATCH(FmtData!$B$4+(ROW()-10),RawData!$A$2:$A$1048576,0))</f>
        <v>#N/A</v>
      </c>
      <c r="J7088" t="e">
        <f>INDEX(RawData!J$2:J$1048576,MATCH(FmtData!$B$4+(ROW()-10),RawData!$A$2:$A$1048576,0))</f>
        <v>#N/A</v>
      </c>
      <c r="K7088" t="e">
        <f>INDEX(RawData!K$2:K$1048576,MATCH(FmtData!$B$4+(ROW()-10),RawData!$A$2:$A$1048576,0))</f>
        <v>#N/A</v>
      </c>
      <c r="L7088" t="e">
        <f>INDEX(RawData!L$2:L$1048576,MATCH(FmtData!$B$4+(ROW()-10),RawData!$A$2:$A$1048576,0))</f>
        <v>#N/A</v>
      </c>
      <c r="M7088" t="e">
        <f>INDEX(RawData!M$2:M$1048576,MATCH(FmtData!$B$4+(ROW()-10),RawData!$A$2:$A$1048576,0))</f>
        <v>#N/A</v>
      </c>
      <c r="N7088" t="e">
        <f>INDEX(RawData!N$2:N$1048576,MATCH(FmtData!$B$4+(ROW()-10),RawData!$A$2:$A$1048576,0))</f>
        <v>#N/A</v>
      </c>
      <c r="O7088" t="e">
        <f>INDEX(RawData!O$2:O$1048576,MATCH(FmtData!$B$4+(ROW()-10),RawData!$A$2:$A$1048576,0))</f>
        <v>#N/A</v>
      </c>
      <c r="P7088" t="e">
        <f>INDEX(RawData!P$2:P$1048576,MATCH(FmtData!$B$4+(ROW()-10),RawData!$A$2:$A$1048576,0))</f>
        <v>#N/A</v>
      </c>
      <c r="Q7088" t="e">
        <f>INDEX(RawData!Q$2:Q$1048576,MATCH(FmtData!$B$4+(ROW()-10),RawData!$A$2:$A$1048576,0))</f>
        <v>#N/A</v>
      </c>
      <c r="R7088" t="e">
        <f>INDEX(RawData!R$2:R$1048576,MATCH(FmtData!$B$4+(ROW()-10),RawData!$A$2:$A$1048576,0))</f>
        <v>#N/A</v>
      </c>
      <c r="S7088" t="e">
        <f>INDEX(RawData!S$2:S$1048576,MATCH(FmtData!$B$4+(ROW()-10),RawData!$A$2:$A$1048576,0))</f>
        <v>#N/A</v>
      </c>
      <c r="T7088" t="e">
        <f>INDEX(RawData!T$2:T$1048576,MATCH(FmtData!$B$4+(ROW()-10),RawData!$A$2:$A$1048576,0))</f>
        <v>#N/A</v>
      </c>
      <c r="U7088" t="e">
        <f>INDEX(RawData!U$2:U$1048576,MATCH(FmtData!$B$4+(ROW()-10),RawData!$A$2:$A$1048576,0))</f>
        <v>#N/A</v>
      </c>
      <c r="V7088" t="e">
        <f>INDEX(RawData!V$2:V$1048576,MATCH(FmtData!$B$4+(ROW()-10),RawData!$A$2:$A$1048576,0))</f>
        <v>#N/A</v>
      </c>
      <c r="W7088" s="8" t="e">
        <f t="shared" si="2423"/>
        <v>#N/A</v>
      </c>
      <c r="X7088" s="8" t="e">
        <f t="shared" si="2424"/>
        <v>#N/A</v>
      </c>
      <c r="Y7088" s="8" t="e">
        <f t="shared" si="2425"/>
        <v>#N/A</v>
      </c>
      <c r="Z7088" s="8" t="e">
        <f t="shared" si="2438"/>
        <v>#N/A</v>
      </c>
      <c r="AA7088" s="8" t="e">
        <f t="shared" si="2439"/>
        <v>#N/A</v>
      </c>
      <c r="AB7088" s="8" t="e">
        <f t="shared" si="2426"/>
        <v>#N/A</v>
      </c>
      <c r="AC7088" s="6" t="e">
        <f t="shared" si="2444"/>
        <v>#N/A</v>
      </c>
      <c r="AD7088" s="15" t="e">
        <f t="shared" si="2440"/>
        <v>#N/A</v>
      </c>
      <c r="AE7088" s="15" t="e">
        <f t="shared" si="2441"/>
        <v>#N/A</v>
      </c>
      <c r="AF7088" s="15" t="e">
        <f t="shared" si="2442"/>
        <v>#N/A</v>
      </c>
      <c r="AG7088" s="15" t="e">
        <f t="shared" si="2427"/>
        <v>#N/A</v>
      </c>
      <c r="AH7088" s="15" t="e">
        <f t="shared" si="2443"/>
        <v>#N/A</v>
      </c>
      <c r="AI7088" s="17" t="e">
        <f t="shared" si="2428"/>
        <v>#N/A</v>
      </c>
      <c r="AJ7088" s="17" t="e">
        <f t="shared" si="2429"/>
        <v>#N/A</v>
      </c>
      <c r="AK7088" s="17" t="e">
        <f t="shared" si="2430"/>
        <v>#N/A</v>
      </c>
      <c r="AL7088" s="17" t="e">
        <f t="shared" si="2431"/>
        <v>#N/A</v>
      </c>
      <c r="AM7088" s="17" t="e">
        <f t="shared" si="2432"/>
        <v>#N/A</v>
      </c>
      <c r="AN7088" s="17" t="e">
        <f t="shared" si="2433"/>
        <v>#N/A</v>
      </c>
      <c r="AO7088" s="17" t="e">
        <f t="shared" si="2437"/>
        <v>#N/A</v>
      </c>
      <c r="AP7088" s="17" t="e">
        <f t="shared" si="2434"/>
        <v>#N/A</v>
      </c>
      <c r="AQ7088" s="17" t="e">
        <f t="shared" si="2435"/>
        <v>#N/A</v>
      </c>
      <c r="AR7088" s="17" t="e">
        <f t="shared" si="2436"/>
        <v>#N/A</v>
      </c>
    </row>
    <row r="7089" spans="2:44" x14ac:dyDescent="0.25">
      <c r="B7089" t="e">
        <f>INDEX(RawData!$A$2:$A$1048576,MATCH(FmtData!$B$4+(ROW()-10),RawData!$A$2:$A$1048576,0))</f>
        <v>#N/A</v>
      </c>
      <c r="C70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9)</f>
        <v>#N/A</v>
      </c>
      <c r="D70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89" t="e">
        <f>INDEX(RawData!E$2:E$1048576,MATCH(FmtData!$B$4+(ROW()-10),RawData!$A$2:$A$1048576,0))</f>
        <v>#N/A</v>
      </c>
      <c r="F7089" t="e">
        <f>INDEX(RawData!F$2:F$1048576,MATCH(FmtData!$B$4+(ROW()-10),RawData!$A$2:$A$1048576,0))</f>
        <v>#N/A</v>
      </c>
      <c r="G7089" t="e">
        <f>INDEX(RawData!G$2:G$1048576,MATCH(FmtData!$B$4+(ROW()-10),RawData!$A$2:$A$1048576,0))</f>
        <v>#N/A</v>
      </c>
      <c r="H7089" t="e">
        <f>INDEX(RawData!H$2:H$1048576,MATCH(FmtData!$B$4+(ROW()-10),RawData!$A$2:$A$1048576,0))</f>
        <v>#N/A</v>
      </c>
      <c r="I7089" t="e">
        <f>INDEX(RawData!I$2:I$1048576,MATCH(FmtData!$B$4+(ROW()-10),RawData!$A$2:$A$1048576,0))</f>
        <v>#N/A</v>
      </c>
      <c r="J7089" t="e">
        <f>INDEX(RawData!J$2:J$1048576,MATCH(FmtData!$B$4+(ROW()-10),RawData!$A$2:$A$1048576,0))</f>
        <v>#N/A</v>
      </c>
      <c r="K7089" t="e">
        <f>INDEX(RawData!K$2:K$1048576,MATCH(FmtData!$B$4+(ROW()-10),RawData!$A$2:$A$1048576,0))</f>
        <v>#N/A</v>
      </c>
      <c r="L7089" t="e">
        <f>INDEX(RawData!L$2:L$1048576,MATCH(FmtData!$B$4+(ROW()-10),RawData!$A$2:$A$1048576,0))</f>
        <v>#N/A</v>
      </c>
      <c r="M7089" t="e">
        <f>INDEX(RawData!M$2:M$1048576,MATCH(FmtData!$B$4+(ROW()-10),RawData!$A$2:$A$1048576,0))</f>
        <v>#N/A</v>
      </c>
      <c r="N7089" t="e">
        <f>INDEX(RawData!N$2:N$1048576,MATCH(FmtData!$B$4+(ROW()-10),RawData!$A$2:$A$1048576,0))</f>
        <v>#N/A</v>
      </c>
      <c r="O7089" t="e">
        <f>INDEX(RawData!O$2:O$1048576,MATCH(FmtData!$B$4+(ROW()-10),RawData!$A$2:$A$1048576,0))</f>
        <v>#N/A</v>
      </c>
      <c r="P7089" t="e">
        <f>INDEX(RawData!P$2:P$1048576,MATCH(FmtData!$B$4+(ROW()-10),RawData!$A$2:$A$1048576,0))</f>
        <v>#N/A</v>
      </c>
      <c r="Q7089" t="e">
        <f>INDEX(RawData!Q$2:Q$1048576,MATCH(FmtData!$B$4+(ROW()-10),RawData!$A$2:$A$1048576,0))</f>
        <v>#N/A</v>
      </c>
      <c r="R7089" t="e">
        <f>INDEX(RawData!R$2:R$1048576,MATCH(FmtData!$B$4+(ROW()-10),RawData!$A$2:$A$1048576,0))</f>
        <v>#N/A</v>
      </c>
      <c r="S7089" t="e">
        <f>INDEX(RawData!S$2:S$1048576,MATCH(FmtData!$B$4+(ROW()-10),RawData!$A$2:$A$1048576,0))</f>
        <v>#N/A</v>
      </c>
      <c r="T7089" t="e">
        <f>INDEX(RawData!T$2:T$1048576,MATCH(FmtData!$B$4+(ROW()-10),RawData!$A$2:$A$1048576,0))</f>
        <v>#N/A</v>
      </c>
      <c r="U7089" t="e">
        <f>INDEX(RawData!U$2:U$1048576,MATCH(FmtData!$B$4+(ROW()-10),RawData!$A$2:$A$1048576,0))</f>
        <v>#N/A</v>
      </c>
      <c r="V7089" t="e">
        <f>INDEX(RawData!V$2:V$1048576,MATCH(FmtData!$B$4+(ROW()-10),RawData!$A$2:$A$1048576,0))</f>
        <v>#N/A</v>
      </c>
      <c r="W7089" s="8" t="e">
        <f t="shared" si="2423"/>
        <v>#N/A</v>
      </c>
      <c r="X7089" s="8" t="e">
        <f t="shared" si="2424"/>
        <v>#N/A</v>
      </c>
      <c r="Y7089" s="8" t="e">
        <f t="shared" si="2425"/>
        <v>#N/A</v>
      </c>
      <c r="Z7089" s="8" t="e">
        <f t="shared" si="2438"/>
        <v>#N/A</v>
      </c>
      <c r="AA7089" s="8" t="e">
        <f t="shared" si="2439"/>
        <v>#N/A</v>
      </c>
      <c r="AB7089" s="8" t="e">
        <f t="shared" si="2426"/>
        <v>#N/A</v>
      </c>
      <c r="AC7089" s="6" t="e">
        <f t="shared" si="2444"/>
        <v>#N/A</v>
      </c>
      <c r="AD7089" s="15" t="e">
        <f t="shared" si="2440"/>
        <v>#N/A</v>
      </c>
      <c r="AE7089" s="15" t="e">
        <f t="shared" si="2441"/>
        <v>#N/A</v>
      </c>
      <c r="AF7089" s="15" t="e">
        <f t="shared" si="2442"/>
        <v>#N/A</v>
      </c>
      <c r="AG7089" s="15" t="e">
        <f t="shared" si="2427"/>
        <v>#N/A</v>
      </c>
      <c r="AH7089" s="15" t="e">
        <f t="shared" si="2443"/>
        <v>#N/A</v>
      </c>
      <c r="AI7089" s="17" t="e">
        <f t="shared" si="2428"/>
        <v>#N/A</v>
      </c>
      <c r="AJ7089" s="17" t="e">
        <f t="shared" si="2429"/>
        <v>#N/A</v>
      </c>
      <c r="AK7089" s="17" t="e">
        <f t="shared" si="2430"/>
        <v>#N/A</v>
      </c>
      <c r="AL7089" s="17" t="e">
        <f t="shared" si="2431"/>
        <v>#N/A</v>
      </c>
      <c r="AM7089" s="17" t="e">
        <f t="shared" si="2432"/>
        <v>#N/A</v>
      </c>
      <c r="AN7089" s="17" t="e">
        <f t="shared" si="2433"/>
        <v>#N/A</v>
      </c>
      <c r="AO7089" s="17" t="e">
        <f t="shared" si="2437"/>
        <v>#N/A</v>
      </c>
      <c r="AP7089" s="17" t="e">
        <f t="shared" si="2434"/>
        <v>#N/A</v>
      </c>
      <c r="AQ7089" s="17" t="e">
        <f t="shared" si="2435"/>
        <v>#N/A</v>
      </c>
      <c r="AR7089" s="17" t="e">
        <f t="shared" si="2436"/>
        <v>#N/A</v>
      </c>
    </row>
    <row r="7090" spans="2:44" x14ac:dyDescent="0.25">
      <c r="B7090" t="e">
        <f>INDEX(RawData!$A$2:$A$1048576,MATCH(FmtData!$B$4+(ROW()-10),RawData!$A$2:$A$1048576,0))</f>
        <v>#N/A</v>
      </c>
      <c r="C70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0)</f>
        <v>#N/A</v>
      </c>
      <c r="D70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90" t="e">
        <f>INDEX(RawData!E$2:E$1048576,MATCH(FmtData!$B$4+(ROW()-10),RawData!$A$2:$A$1048576,0))</f>
        <v>#N/A</v>
      </c>
      <c r="F7090" t="e">
        <f>INDEX(RawData!F$2:F$1048576,MATCH(FmtData!$B$4+(ROW()-10),RawData!$A$2:$A$1048576,0))</f>
        <v>#N/A</v>
      </c>
      <c r="G7090" t="e">
        <f>INDEX(RawData!G$2:G$1048576,MATCH(FmtData!$B$4+(ROW()-10),RawData!$A$2:$A$1048576,0))</f>
        <v>#N/A</v>
      </c>
      <c r="H7090" t="e">
        <f>INDEX(RawData!H$2:H$1048576,MATCH(FmtData!$B$4+(ROW()-10),RawData!$A$2:$A$1048576,0))</f>
        <v>#N/A</v>
      </c>
      <c r="I7090" t="e">
        <f>INDEX(RawData!I$2:I$1048576,MATCH(FmtData!$B$4+(ROW()-10),RawData!$A$2:$A$1048576,0))</f>
        <v>#N/A</v>
      </c>
      <c r="J7090" t="e">
        <f>INDEX(RawData!J$2:J$1048576,MATCH(FmtData!$B$4+(ROW()-10),RawData!$A$2:$A$1048576,0))</f>
        <v>#N/A</v>
      </c>
      <c r="K7090" t="e">
        <f>INDEX(RawData!K$2:K$1048576,MATCH(FmtData!$B$4+(ROW()-10),RawData!$A$2:$A$1048576,0))</f>
        <v>#N/A</v>
      </c>
      <c r="L7090" t="e">
        <f>INDEX(RawData!L$2:L$1048576,MATCH(FmtData!$B$4+(ROW()-10),RawData!$A$2:$A$1048576,0))</f>
        <v>#N/A</v>
      </c>
      <c r="M7090" t="e">
        <f>INDEX(RawData!M$2:M$1048576,MATCH(FmtData!$B$4+(ROW()-10),RawData!$A$2:$A$1048576,0))</f>
        <v>#N/A</v>
      </c>
      <c r="N7090" t="e">
        <f>INDEX(RawData!N$2:N$1048576,MATCH(FmtData!$B$4+(ROW()-10),RawData!$A$2:$A$1048576,0))</f>
        <v>#N/A</v>
      </c>
      <c r="O7090" t="e">
        <f>INDEX(RawData!O$2:O$1048576,MATCH(FmtData!$B$4+(ROW()-10),RawData!$A$2:$A$1048576,0))</f>
        <v>#N/A</v>
      </c>
      <c r="P7090" t="e">
        <f>INDEX(RawData!P$2:P$1048576,MATCH(FmtData!$B$4+(ROW()-10),RawData!$A$2:$A$1048576,0))</f>
        <v>#N/A</v>
      </c>
      <c r="Q7090" t="e">
        <f>INDEX(RawData!Q$2:Q$1048576,MATCH(FmtData!$B$4+(ROW()-10),RawData!$A$2:$A$1048576,0))</f>
        <v>#N/A</v>
      </c>
      <c r="R7090" t="e">
        <f>INDEX(RawData!R$2:R$1048576,MATCH(FmtData!$B$4+(ROW()-10),RawData!$A$2:$A$1048576,0))</f>
        <v>#N/A</v>
      </c>
      <c r="S7090" t="e">
        <f>INDEX(RawData!S$2:S$1048576,MATCH(FmtData!$B$4+(ROW()-10),RawData!$A$2:$A$1048576,0))</f>
        <v>#N/A</v>
      </c>
      <c r="T7090" t="e">
        <f>INDEX(RawData!T$2:T$1048576,MATCH(FmtData!$B$4+(ROW()-10),RawData!$A$2:$A$1048576,0))</f>
        <v>#N/A</v>
      </c>
      <c r="U7090" t="e">
        <f>INDEX(RawData!U$2:U$1048576,MATCH(FmtData!$B$4+(ROW()-10),RawData!$A$2:$A$1048576,0))</f>
        <v>#N/A</v>
      </c>
      <c r="V7090" t="e">
        <f>INDEX(RawData!V$2:V$1048576,MATCH(FmtData!$B$4+(ROW()-10),RawData!$A$2:$A$1048576,0))</f>
        <v>#N/A</v>
      </c>
      <c r="W7090" s="8" t="e">
        <f t="shared" si="2423"/>
        <v>#N/A</v>
      </c>
      <c r="X7090" s="8" t="e">
        <f t="shared" si="2424"/>
        <v>#N/A</v>
      </c>
      <c r="Y7090" s="8" t="e">
        <f t="shared" si="2425"/>
        <v>#N/A</v>
      </c>
      <c r="Z7090" s="8" t="e">
        <f t="shared" si="2438"/>
        <v>#N/A</v>
      </c>
      <c r="AA7090" s="8" t="e">
        <f t="shared" si="2439"/>
        <v>#N/A</v>
      </c>
      <c r="AB7090" s="8" t="e">
        <f t="shared" si="2426"/>
        <v>#N/A</v>
      </c>
      <c r="AC7090" s="6" t="e">
        <f t="shared" si="2444"/>
        <v>#N/A</v>
      </c>
      <c r="AD7090" s="15" t="e">
        <f t="shared" si="2440"/>
        <v>#N/A</v>
      </c>
      <c r="AE7090" s="15" t="e">
        <f t="shared" si="2441"/>
        <v>#N/A</v>
      </c>
      <c r="AF7090" s="15" t="e">
        <f t="shared" si="2442"/>
        <v>#N/A</v>
      </c>
      <c r="AG7090" s="15" t="e">
        <f t="shared" si="2427"/>
        <v>#N/A</v>
      </c>
      <c r="AH7090" s="15" t="e">
        <f t="shared" si="2443"/>
        <v>#N/A</v>
      </c>
      <c r="AI7090" s="17" t="e">
        <f t="shared" si="2428"/>
        <v>#N/A</v>
      </c>
      <c r="AJ7090" s="17" t="e">
        <f t="shared" si="2429"/>
        <v>#N/A</v>
      </c>
      <c r="AK7090" s="17" t="e">
        <f t="shared" si="2430"/>
        <v>#N/A</v>
      </c>
      <c r="AL7090" s="17" t="e">
        <f t="shared" si="2431"/>
        <v>#N/A</v>
      </c>
      <c r="AM7090" s="17" t="e">
        <f t="shared" si="2432"/>
        <v>#N/A</v>
      </c>
      <c r="AN7090" s="17" t="e">
        <f t="shared" si="2433"/>
        <v>#N/A</v>
      </c>
      <c r="AO7090" s="17" t="e">
        <f t="shared" si="2437"/>
        <v>#N/A</v>
      </c>
      <c r="AP7090" s="17" t="e">
        <f t="shared" si="2434"/>
        <v>#N/A</v>
      </c>
      <c r="AQ7090" s="17" t="e">
        <f t="shared" si="2435"/>
        <v>#N/A</v>
      </c>
      <c r="AR7090" s="17" t="e">
        <f t="shared" si="2436"/>
        <v>#N/A</v>
      </c>
    </row>
    <row r="7091" spans="2:44" x14ac:dyDescent="0.25">
      <c r="B7091" t="e">
        <f>INDEX(RawData!$A$2:$A$1048576,MATCH(FmtData!$B$4+(ROW()-10),RawData!$A$2:$A$1048576,0))</f>
        <v>#N/A</v>
      </c>
      <c r="C70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1)</f>
        <v>#N/A</v>
      </c>
      <c r="D70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91" t="e">
        <f>INDEX(RawData!E$2:E$1048576,MATCH(FmtData!$B$4+(ROW()-10),RawData!$A$2:$A$1048576,0))</f>
        <v>#N/A</v>
      </c>
      <c r="F7091" t="e">
        <f>INDEX(RawData!F$2:F$1048576,MATCH(FmtData!$B$4+(ROW()-10),RawData!$A$2:$A$1048576,0))</f>
        <v>#N/A</v>
      </c>
      <c r="G7091" t="e">
        <f>INDEX(RawData!G$2:G$1048576,MATCH(FmtData!$B$4+(ROW()-10),RawData!$A$2:$A$1048576,0))</f>
        <v>#N/A</v>
      </c>
      <c r="H7091" t="e">
        <f>INDEX(RawData!H$2:H$1048576,MATCH(FmtData!$B$4+(ROW()-10),RawData!$A$2:$A$1048576,0))</f>
        <v>#N/A</v>
      </c>
      <c r="I7091" t="e">
        <f>INDEX(RawData!I$2:I$1048576,MATCH(FmtData!$B$4+(ROW()-10),RawData!$A$2:$A$1048576,0))</f>
        <v>#N/A</v>
      </c>
      <c r="J7091" t="e">
        <f>INDEX(RawData!J$2:J$1048576,MATCH(FmtData!$B$4+(ROW()-10),RawData!$A$2:$A$1048576,0))</f>
        <v>#N/A</v>
      </c>
      <c r="K7091" t="e">
        <f>INDEX(RawData!K$2:K$1048576,MATCH(FmtData!$B$4+(ROW()-10),RawData!$A$2:$A$1048576,0))</f>
        <v>#N/A</v>
      </c>
      <c r="L7091" t="e">
        <f>INDEX(RawData!L$2:L$1048576,MATCH(FmtData!$B$4+(ROW()-10),RawData!$A$2:$A$1048576,0))</f>
        <v>#N/A</v>
      </c>
      <c r="M7091" t="e">
        <f>INDEX(RawData!M$2:M$1048576,MATCH(FmtData!$B$4+(ROW()-10),RawData!$A$2:$A$1048576,0))</f>
        <v>#N/A</v>
      </c>
      <c r="N7091" t="e">
        <f>INDEX(RawData!N$2:N$1048576,MATCH(FmtData!$B$4+(ROW()-10),RawData!$A$2:$A$1048576,0))</f>
        <v>#N/A</v>
      </c>
      <c r="O7091" t="e">
        <f>INDEX(RawData!O$2:O$1048576,MATCH(FmtData!$B$4+(ROW()-10),RawData!$A$2:$A$1048576,0))</f>
        <v>#N/A</v>
      </c>
      <c r="P7091" t="e">
        <f>INDEX(RawData!P$2:P$1048576,MATCH(FmtData!$B$4+(ROW()-10),RawData!$A$2:$A$1048576,0))</f>
        <v>#N/A</v>
      </c>
      <c r="Q7091" t="e">
        <f>INDEX(RawData!Q$2:Q$1048576,MATCH(FmtData!$B$4+(ROW()-10),RawData!$A$2:$A$1048576,0))</f>
        <v>#N/A</v>
      </c>
      <c r="R7091" t="e">
        <f>INDEX(RawData!R$2:R$1048576,MATCH(FmtData!$B$4+(ROW()-10),RawData!$A$2:$A$1048576,0))</f>
        <v>#N/A</v>
      </c>
      <c r="S7091" t="e">
        <f>INDEX(RawData!S$2:S$1048576,MATCH(FmtData!$B$4+(ROW()-10),RawData!$A$2:$A$1048576,0))</f>
        <v>#N/A</v>
      </c>
      <c r="T7091" t="e">
        <f>INDEX(RawData!T$2:T$1048576,MATCH(FmtData!$B$4+(ROW()-10),RawData!$A$2:$A$1048576,0))</f>
        <v>#N/A</v>
      </c>
      <c r="U7091" t="e">
        <f>INDEX(RawData!U$2:U$1048576,MATCH(FmtData!$B$4+(ROW()-10),RawData!$A$2:$A$1048576,0))</f>
        <v>#N/A</v>
      </c>
      <c r="V7091" t="e">
        <f>INDEX(RawData!V$2:V$1048576,MATCH(FmtData!$B$4+(ROW()-10),RawData!$A$2:$A$1048576,0))</f>
        <v>#N/A</v>
      </c>
      <c r="W7091" s="8" t="e">
        <f t="shared" si="2423"/>
        <v>#N/A</v>
      </c>
      <c r="X7091" s="8" t="e">
        <f t="shared" si="2424"/>
        <v>#N/A</v>
      </c>
      <c r="Y7091" s="8" t="e">
        <f t="shared" si="2425"/>
        <v>#N/A</v>
      </c>
      <c r="Z7091" s="8" t="e">
        <f t="shared" si="2438"/>
        <v>#N/A</v>
      </c>
      <c r="AA7091" s="8" t="e">
        <f t="shared" si="2439"/>
        <v>#N/A</v>
      </c>
      <c r="AB7091" s="8" t="e">
        <f t="shared" si="2426"/>
        <v>#N/A</v>
      </c>
      <c r="AC7091" s="6" t="e">
        <f t="shared" si="2444"/>
        <v>#N/A</v>
      </c>
      <c r="AD7091" s="15" t="e">
        <f t="shared" si="2440"/>
        <v>#N/A</v>
      </c>
      <c r="AE7091" s="15" t="e">
        <f t="shared" si="2441"/>
        <v>#N/A</v>
      </c>
      <c r="AF7091" s="15" t="e">
        <f t="shared" si="2442"/>
        <v>#N/A</v>
      </c>
      <c r="AG7091" s="15" t="e">
        <f t="shared" si="2427"/>
        <v>#N/A</v>
      </c>
      <c r="AH7091" s="15" t="e">
        <f t="shared" si="2443"/>
        <v>#N/A</v>
      </c>
      <c r="AI7091" s="17" t="e">
        <f t="shared" si="2428"/>
        <v>#N/A</v>
      </c>
      <c r="AJ7091" s="17" t="e">
        <f t="shared" si="2429"/>
        <v>#N/A</v>
      </c>
      <c r="AK7091" s="17" t="e">
        <f t="shared" si="2430"/>
        <v>#N/A</v>
      </c>
      <c r="AL7091" s="17" t="e">
        <f t="shared" si="2431"/>
        <v>#N/A</v>
      </c>
      <c r="AM7091" s="17" t="e">
        <f t="shared" si="2432"/>
        <v>#N/A</v>
      </c>
      <c r="AN7091" s="17" t="e">
        <f t="shared" si="2433"/>
        <v>#N/A</v>
      </c>
      <c r="AO7091" s="17" t="e">
        <f t="shared" si="2437"/>
        <v>#N/A</v>
      </c>
      <c r="AP7091" s="17" t="e">
        <f t="shared" si="2434"/>
        <v>#N/A</v>
      </c>
      <c r="AQ7091" s="17" t="e">
        <f t="shared" si="2435"/>
        <v>#N/A</v>
      </c>
      <c r="AR7091" s="17" t="e">
        <f t="shared" si="2436"/>
        <v>#N/A</v>
      </c>
    </row>
    <row r="7092" spans="2:44" x14ac:dyDescent="0.25">
      <c r="B7092" t="e">
        <f>INDEX(RawData!$A$2:$A$1048576,MATCH(FmtData!$B$4+(ROW()-10),RawData!$A$2:$A$1048576,0))</f>
        <v>#N/A</v>
      </c>
      <c r="C70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2)</f>
        <v>#N/A</v>
      </c>
      <c r="D70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92" t="e">
        <f>INDEX(RawData!E$2:E$1048576,MATCH(FmtData!$B$4+(ROW()-10),RawData!$A$2:$A$1048576,0))</f>
        <v>#N/A</v>
      </c>
      <c r="F7092" t="e">
        <f>INDEX(RawData!F$2:F$1048576,MATCH(FmtData!$B$4+(ROW()-10),RawData!$A$2:$A$1048576,0))</f>
        <v>#N/A</v>
      </c>
      <c r="G7092" t="e">
        <f>INDEX(RawData!G$2:G$1048576,MATCH(FmtData!$B$4+(ROW()-10),RawData!$A$2:$A$1048576,0))</f>
        <v>#N/A</v>
      </c>
      <c r="H7092" t="e">
        <f>INDEX(RawData!H$2:H$1048576,MATCH(FmtData!$B$4+(ROW()-10),RawData!$A$2:$A$1048576,0))</f>
        <v>#N/A</v>
      </c>
      <c r="I7092" t="e">
        <f>INDEX(RawData!I$2:I$1048576,MATCH(FmtData!$B$4+(ROW()-10),RawData!$A$2:$A$1048576,0))</f>
        <v>#N/A</v>
      </c>
      <c r="J7092" t="e">
        <f>INDEX(RawData!J$2:J$1048576,MATCH(FmtData!$B$4+(ROW()-10),RawData!$A$2:$A$1048576,0))</f>
        <v>#N/A</v>
      </c>
      <c r="K7092" t="e">
        <f>INDEX(RawData!K$2:K$1048576,MATCH(FmtData!$B$4+(ROW()-10),RawData!$A$2:$A$1048576,0))</f>
        <v>#N/A</v>
      </c>
      <c r="L7092" t="e">
        <f>INDEX(RawData!L$2:L$1048576,MATCH(FmtData!$B$4+(ROW()-10),RawData!$A$2:$A$1048576,0))</f>
        <v>#N/A</v>
      </c>
      <c r="M7092" t="e">
        <f>INDEX(RawData!M$2:M$1048576,MATCH(FmtData!$B$4+(ROW()-10),RawData!$A$2:$A$1048576,0))</f>
        <v>#N/A</v>
      </c>
      <c r="N7092" t="e">
        <f>INDEX(RawData!N$2:N$1048576,MATCH(FmtData!$B$4+(ROW()-10),RawData!$A$2:$A$1048576,0))</f>
        <v>#N/A</v>
      </c>
      <c r="O7092" t="e">
        <f>INDEX(RawData!O$2:O$1048576,MATCH(FmtData!$B$4+(ROW()-10),RawData!$A$2:$A$1048576,0))</f>
        <v>#N/A</v>
      </c>
      <c r="P7092" t="e">
        <f>INDEX(RawData!P$2:P$1048576,MATCH(FmtData!$B$4+(ROW()-10),RawData!$A$2:$A$1048576,0))</f>
        <v>#N/A</v>
      </c>
      <c r="Q7092" t="e">
        <f>INDEX(RawData!Q$2:Q$1048576,MATCH(FmtData!$B$4+(ROW()-10),RawData!$A$2:$A$1048576,0))</f>
        <v>#N/A</v>
      </c>
      <c r="R7092" t="e">
        <f>INDEX(RawData!R$2:R$1048576,MATCH(FmtData!$B$4+(ROW()-10),RawData!$A$2:$A$1048576,0))</f>
        <v>#N/A</v>
      </c>
      <c r="S7092" t="e">
        <f>INDEX(RawData!S$2:S$1048576,MATCH(FmtData!$B$4+(ROW()-10),RawData!$A$2:$A$1048576,0))</f>
        <v>#N/A</v>
      </c>
      <c r="T7092" t="e">
        <f>INDEX(RawData!T$2:T$1048576,MATCH(FmtData!$B$4+(ROW()-10),RawData!$A$2:$A$1048576,0))</f>
        <v>#N/A</v>
      </c>
      <c r="U7092" t="e">
        <f>INDEX(RawData!U$2:U$1048576,MATCH(FmtData!$B$4+(ROW()-10),RawData!$A$2:$A$1048576,0))</f>
        <v>#N/A</v>
      </c>
      <c r="V7092" t="e">
        <f>INDEX(RawData!V$2:V$1048576,MATCH(FmtData!$B$4+(ROW()-10),RawData!$A$2:$A$1048576,0))</f>
        <v>#N/A</v>
      </c>
      <c r="W7092" s="8" t="e">
        <f t="shared" si="2423"/>
        <v>#N/A</v>
      </c>
      <c r="X7092" s="8" t="e">
        <f t="shared" si="2424"/>
        <v>#N/A</v>
      </c>
      <c r="Y7092" s="8" t="e">
        <f t="shared" si="2425"/>
        <v>#N/A</v>
      </c>
      <c r="Z7092" s="8" t="e">
        <f t="shared" si="2438"/>
        <v>#N/A</v>
      </c>
      <c r="AA7092" s="8" t="e">
        <f t="shared" si="2439"/>
        <v>#N/A</v>
      </c>
      <c r="AB7092" s="8" t="e">
        <f t="shared" si="2426"/>
        <v>#N/A</v>
      </c>
      <c r="AC7092" s="6" t="e">
        <f t="shared" si="2444"/>
        <v>#N/A</v>
      </c>
      <c r="AD7092" s="15" t="e">
        <f t="shared" si="2440"/>
        <v>#N/A</v>
      </c>
      <c r="AE7092" s="15" t="e">
        <f t="shared" si="2441"/>
        <v>#N/A</v>
      </c>
      <c r="AF7092" s="15" t="e">
        <f t="shared" si="2442"/>
        <v>#N/A</v>
      </c>
      <c r="AG7092" s="15" t="e">
        <f t="shared" si="2427"/>
        <v>#N/A</v>
      </c>
      <c r="AH7092" s="15" t="e">
        <f t="shared" si="2443"/>
        <v>#N/A</v>
      </c>
      <c r="AI7092" s="17" t="e">
        <f t="shared" si="2428"/>
        <v>#N/A</v>
      </c>
      <c r="AJ7092" s="17" t="e">
        <f t="shared" si="2429"/>
        <v>#N/A</v>
      </c>
      <c r="AK7092" s="17" t="e">
        <f t="shared" si="2430"/>
        <v>#N/A</v>
      </c>
      <c r="AL7092" s="17" t="e">
        <f t="shared" si="2431"/>
        <v>#N/A</v>
      </c>
      <c r="AM7092" s="17" t="e">
        <f t="shared" si="2432"/>
        <v>#N/A</v>
      </c>
      <c r="AN7092" s="17" t="e">
        <f t="shared" si="2433"/>
        <v>#N/A</v>
      </c>
      <c r="AO7092" s="17" t="e">
        <f t="shared" si="2437"/>
        <v>#N/A</v>
      </c>
      <c r="AP7092" s="17" t="e">
        <f t="shared" si="2434"/>
        <v>#N/A</v>
      </c>
      <c r="AQ7092" s="17" t="e">
        <f t="shared" si="2435"/>
        <v>#N/A</v>
      </c>
      <c r="AR7092" s="17" t="e">
        <f t="shared" si="2436"/>
        <v>#N/A</v>
      </c>
    </row>
    <row r="7093" spans="2:44" x14ac:dyDescent="0.25">
      <c r="B7093" t="e">
        <f>INDEX(RawData!$A$2:$A$1048576,MATCH(FmtData!$B$4+(ROW()-10),RawData!$A$2:$A$1048576,0))</f>
        <v>#N/A</v>
      </c>
      <c r="C70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3)</f>
        <v>#N/A</v>
      </c>
      <c r="D70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93" t="e">
        <f>INDEX(RawData!E$2:E$1048576,MATCH(FmtData!$B$4+(ROW()-10),RawData!$A$2:$A$1048576,0))</f>
        <v>#N/A</v>
      </c>
      <c r="F7093" t="e">
        <f>INDEX(RawData!F$2:F$1048576,MATCH(FmtData!$B$4+(ROW()-10),RawData!$A$2:$A$1048576,0))</f>
        <v>#N/A</v>
      </c>
      <c r="G7093" t="e">
        <f>INDEX(RawData!G$2:G$1048576,MATCH(FmtData!$B$4+(ROW()-10),RawData!$A$2:$A$1048576,0))</f>
        <v>#N/A</v>
      </c>
      <c r="H7093" t="e">
        <f>INDEX(RawData!H$2:H$1048576,MATCH(FmtData!$B$4+(ROW()-10),RawData!$A$2:$A$1048576,0))</f>
        <v>#N/A</v>
      </c>
      <c r="I7093" t="e">
        <f>INDEX(RawData!I$2:I$1048576,MATCH(FmtData!$B$4+(ROW()-10),RawData!$A$2:$A$1048576,0))</f>
        <v>#N/A</v>
      </c>
      <c r="J7093" t="e">
        <f>INDEX(RawData!J$2:J$1048576,MATCH(FmtData!$B$4+(ROW()-10),RawData!$A$2:$A$1048576,0))</f>
        <v>#N/A</v>
      </c>
      <c r="K7093" t="e">
        <f>INDEX(RawData!K$2:K$1048576,MATCH(FmtData!$B$4+(ROW()-10),RawData!$A$2:$A$1048576,0))</f>
        <v>#N/A</v>
      </c>
      <c r="L7093" t="e">
        <f>INDEX(RawData!L$2:L$1048576,MATCH(FmtData!$B$4+(ROW()-10),RawData!$A$2:$A$1048576,0))</f>
        <v>#N/A</v>
      </c>
      <c r="M7093" t="e">
        <f>INDEX(RawData!M$2:M$1048576,MATCH(FmtData!$B$4+(ROW()-10),RawData!$A$2:$A$1048576,0))</f>
        <v>#N/A</v>
      </c>
      <c r="N7093" t="e">
        <f>INDEX(RawData!N$2:N$1048576,MATCH(FmtData!$B$4+(ROW()-10),RawData!$A$2:$A$1048576,0))</f>
        <v>#N/A</v>
      </c>
      <c r="O7093" t="e">
        <f>INDEX(RawData!O$2:O$1048576,MATCH(FmtData!$B$4+(ROW()-10),RawData!$A$2:$A$1048576,0))</f>
        <v>#N/A</v>
      </c>
      <c r="P7093" t="e">
        <f>INDEX(RawData!P$2:P$1048576,MATCH(FmtData!$B$4+(ROW()-10),RawData!$A$2:$A$1048576,0))</f>
        <v>#N/A</v>
      </c>
      <c r="Q7093" t="e">
        <f>INDEX(RawData!Q$2:Q$1048576,MATCH(FmtData!$B$4+(ROW()-10),RawData!$A$2:$A$1048576,0))</f>
        <v>#N/A</v>
      </c>
      <c r="R7093" t="e">
        <f>INDEX(RawData!R$2:R$1048576,MATCH(FmtData!$B$4+(ROW()-10),RawData!$A$2:$A$1048576,0))</f>
        <v>#N/A</v>
      </c>
      <c r="S7093" t="e">
        <f>INDEX(RawData!S$2:S$1048576,MATCH(FmtData!$B$4+(ROW()-10),RawData!$A$2:$A$1048576,0))</f>
        <v>#N/A</v>
      </c>
      <c r="T7093" t="e">
        <f>INDEX(RawData!T$2:T$1048576,MATCH(FmtData!$B$4+(ROW()-10),RawData!$A$2:$A$1048576,0))</f>
        <v>#N/A</v>
      </c>
      <c r="U7093" t="e">
        <f>INDEX(RawData!U$2:U$1048576,MATCH(FmtData!$B$4+(ROW()-10),RawData!$A$2:$A$1048576,0))</f>
        <v>#N/A</v>
      </c>
      <c r="V7093" t="e">
        <f>INDEX(RawData!V$2:V$1048576,MATCH(FmtData!$B$4+(ROW()-10),RawData!$A$2:$A$1048576,0))</f>
        <v>#N/A</v>
      </c>
      <c r="W7093" s="8" t="e">
        <f t="shared" si="2423"/>
        <v>#N/A</v>
      </c>
      <c r="X7093" s="8" t="e">
        <f t="shared" si="2424"/>
        <v>#N/A</v>
      </c>
      <c r="Y7093" s="8" t="e">
        <f t="shared" si="2425"/>
        <v>#N/A</v>
      </c>
      <c r="Z7093" s="8" t="e">
        <f t="shared" si="2438"/>
        <v>#N/A</v>
      </c>
      <c r="AA7093" s="8" t="e">
        <f t="shared" si="2439"/>
        <v>#N/A</v>
      </c>
      <c r="AB7093" s="8" t="e">
        <f t="shared" si="2426"/>
        <v>#N/A</v>
      </c>
      <c r="AC7093" s="6" t="e">
        <f t="shared" si="2444"/>
        <v>#N/A</v>
      </c>
      <c r="AD7093" s="15" t="e">
        <f t="shared" si="2440"/>
        <v>#N/A</v>
      </c>
      <c r="AE7093" s="15" t="e">
        <f t="shared" si="2441"/>
        <v>#N/A</v>
      </c>
      <c r="AF7093" s="15" t="e">
        <f t="shared" si="2442"/>
        <v>#N/A</v>
      </c>
      <c r="AG7093" s="15" t="e">
        <f t="shared" si="2427"/>
        <v>#N/A</v>
      </c>
      <c r="AH7093" s="15" t="e">
        <f t="shared" si="2443"/>
        <v>#N/A</v>
      </c>
      <c r="AI7093" s="17" t="e">
        <f t="shared" si="2428"/>
        <v>#N/A</v>
      </c>
      <c r="AJ7093" s="17" t="e">
        <f t="shared" si="2429"/>
        <v>#N/A</v>
      </c>
      <c r="AK7093" s="17" t="e">
        <f t="shared" si="2430"/>
        <v>#N/A</v>
      </c>
      <c r="AL7093" s="17" t="e">
        <f t="shared" si="2431"/>
        <v>#N/A</v>
      </c>
      <c r="AM7093" s="17" t="e">
        <f t="shared" si="2432"/>
        <v>#N/A</v>
      </c>
      <c r="AN7093" s="17" t="e">
        <f t="shared" si="2433"/>
        <v>#N/A</v>
      </c>
      <c r="AO7093" s="17" t="e">
        <f t="shared" si="2437"/>
        <v>#N/A</v>
      </c>
      <c r="AP7093" s="17" t="e">
        <f t="shared" si="2434"/>
        <v>#N/A</v>
      </c>
      <c r="AQ7093" s="17" t="e">
        <f t="shared" si="2435"/>
        <v>#N/A</v>
      </c>
      <c r="AR7093" s="17" t="e">
        <f t="shared" si="2436"/>
        <v>#N/A</v>
      </c>
    </row>
    <row r="7094" spans="2:44" x14ac:dyDescent="0.25">
      <c r="B7094" t="e">
        <f>INDEX(RawData!$A$2:$A$1048576,MATCH(FmtData!$B$4+(ROW()-10),RawData!$A$2:$A$1048576,0))</f>
        <v>#N/A</v>
      </c>
      <c r="C70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4)</f>
        <v>#N/A</v>
      </c>
      <c r="D70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94" t="e">
        <f>INDEX(RawData!E$2:E$1048576,MATCH(FmtData!$B$4+(ROW()-10),RawData!$A$2:$A$1048576,0))</f>
        <v>#N/A</v>
      </c>
      <c r="F7094" t="e">
        <f>INDEX(RawData!F$2:F$1048576,MATCH(FmtData!$B$4+(ROW()-10),RawData!$A$2:$A$1048576,0))</f>
        <v>#N/A</v>
      </c>
      <c r="G7094" t="e">
        <f>INDEX(RawData!G$2:G$1048576,MATCH(FmtData!$B$4+(ROW()-10),RawData!$A$2:$A$1048576,0))</f>
        <v>#N/A</v>
      </c>
      <c r="H7094" t="e">
        <f>INDEX(RawData!H$2:H$1048576,MATCH(FmtData!$B$4+(ROW()-10),RawData!$A$2:$A$1048576,0))</f>
        <v>#N/A</v>
      </c>
      <c r="I7094" t="e">
        <f>INDEX(RawData!I$2:I$1048576,MATCH(FmtData!$B$4+(ROW()-10),RawData!$A$2:$A$1048576,0))</f>
        <v>#N/A</v>
      </c>
      <c r="J7094" t="e">
        <f>INDEX(RawData!J$2:J$1048576,MATCH(FmtData!$B$4+(ROW()-10),RawData!$A$2:$A$1048576,0))</f>
        <v>#N/A</v>
      </c>
      <c r="K7094" t="e">
        <f>INDEX(RawData!K$2:K$1048576,MATCH(FmtData!$B$4+(ROW()-10),RawData!$A$2:$A$1048576,0))</f>
        <v>#N/A</v>
      </c>
      <c r="L7094" t="e">
        <f>INDEX(RawData!L$2:L$1048576,MATCH(FmtData!$B$4+(ROW()-10),RawData!$A$2:$A$1048576,0))</f>
        <v>#N/A</v>
      </c>
      <c r="M7094" t="e">
        <f>INDEX(RawData!M$2:M$1048576,MATCH(FmtData!$B$4+(ROW()-10),RawData!$A$2:$A$1048576,0))</f>
        <v>#N/A</v>
      </c>
      <c r="N7094" t="e">
        <f>INDEX(RawData!N$2:N$1048576,MATCH(FmtData!$B$4+(ROW()-10),RawData!$A$2:$A$1048576,0))</f>
        <v>#N/A</v>
      </c>
      <c r="O7094" t="e">
        <f>INDEX(RawData!O$2:O$1048576,MATCH(FmtData!$B$4+(ROW()-10),RawData!$A$2:$A$1048576,0))</f>
        <v>#N/A</v>
      </c>
      <c r="P7094" t="e">
        <f>INDEX(RawData!P$2:P$1048576,MATCH(FmtData!$B$4+(ROW()-10),RawData!$A$2:$A$1048576,0))</f>
        <v>#N/A</v>
      </c>
      <c r="Q7094" t="e">
        <f>INDEX(RawData!Q$2:Q$1048576,MATCH(FmtData!$B$4+(ROW()-10),RawData!$A$2:$A$1048576,0))</f>
        <v>#N/A</v>
      </c>
      <c r="R7094" t="e">
        <f>INDEX(RawData!R$2:R$1048576,MATCH(FmtData!$B$4+(ROW()-10),RawData!$A$2:$A$1048576,0))</f>
        <v>#N/A</v>
      </c>
      <c r="S7094" t="e">
        <f>INDEX(RawData!S$2:S$1048576,MATCH(FmtData!$B$4+(ROW()-10),RawData!$A$2:$A$1048576,0))</f>
        <v>#N/A</v>
      </c>
      <c r="T7094" t="e">
        <f>INDEX(RawData!T$2:T$1048576,MATCH(FmtData!$B$4+(ROW()-10),RawData!$A$2:$A$1048576,0))</f>
        <v>#N/A</v>
      </c>
      <c r="U7094" t="e">
        <f>INDEX(RawData!U$2:U$1048576,MATCH(FmtData!$B$4+(ROW()-10),RawData!$A$2:$A$1048576,0))</f>
        <v>#N/A</v>
      </c>
      <c r="V7094" t="e">
        <f>INDEX(RawData!V$2:V$1048576,MATCH(FmtData!$B$4+(ROW()-10),RawData!$A$2:$A$1048576,0))</f>
        <v>#N/A</v>
      </c>
      <c r="W7094" s="8" t="e">
        <f t="shared" si="2423"/>
        <v>#N/A</v>
      </c>
      <c r="X7094" s="8" t="e">
        <f t="shared" si="2424"/>
        <v>#N/A</v>
      </c>
      <c r="Y7094" s="8" t="e">
        <f t="shared" si="2425"/>
        <v>#N/A</v>
      </c>
      <c r="Z7094" s="8" t="e">
        <f t="shared" si="2438"/>
        <v>#N/A</v>
      </c>
      <c r="AA7094" s="8" t="e">
        <f t="shared" si="2439"/>
        <v>#N/A</v>
      </c>
      <c r="AB7094" s="8" t="e">
        <f t="shared" si="2426"/>
        <v>#N/A</v>
      </c>
      <c r="AC7094" s="6" t="e">
        <f t="shared" si="2444"/>
        <v>#N/A</v>
      </c>
      <c r="AD7094" s="15" t="e">
        <f t="shared" si="2440"/>
        <v>#N/A</v>
      </c>
      <c r="AE7094" s="15" t="e">
        <f t="shared" si="2441"/>
        <v>#N/A</v>
      </c>
      <c r="AF7094" s="15" t="e">
        <f t="shared" si="2442"/>
        <v>#N/A</v>
      </c>
      <c r="AG7094" s="15" t="e">
        <f t="shared" si="2427"/>
        <v>#N/A</v>
      </c>
      <c r="AH7094" s="15" t="e">
        <f t="shared" si="2443"/>
        <v>#N/A</v>
      </c>
      <c r="AI7094" s="17" t="e">
        <f t="shared" si="2428"/>
        <v>#N/A</v>
      </c>
      <c r="AJ7094" s="17" t="e">
        <f t="shared" si="2429"/>
        <v>#N/A</v>
      </c>
      <c r="AK7094" s="17" t="e">
        <f t="shared" si="2430"/>
        <v>#N/A</v>
      </c>
      <c r="AL7094" s="17" t="e">
        <f t="shared" si="2431"/>
        <v>#N/A</v>
      </c>
      <c r="AM7094" s="17" t="e">
        <f t="shared" si="2432"/>
        <v>#N/A</v>
      </c>
      <c r="AN7094" s="17" t="e">
        <f t="shared" si="2433"/>
        <v>#N/A</v>
      </c>
      <c r="AO7094" s="17" t="e">
        <f t="shared" si="2437"/>
        <v>#N/A</v>
      </c>
      <c r="AP7094" s="17" t="e">
        <f t="shared" si="2434"/>
        <v>#N/A</v>
      </c>
      <c r="AQ7094" s="17" t="e">
        <f t="shared" si="2435"/>
        <v>#N/A</v>
      </c>
      <c r="AR7094" s="17" t="e">
        <f t="shared" si="2436"/>
        <v>#N/A</v>
      </c>
    </row>
    <row r="7095" spans="2:44" x14ac:dyDescent="0.25">
      <c r="B7095" t="e">
        <f>INDEX(RawData!$A$2:$A$1048576,MATCH(FmtData!$B$4+(ROW()-10),RawData!$A$2:$A$1048576,0))</f>
        <v>#N/A</v>
      </c>
      <c r="C70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5)</f>
        <v>#N/A</v>
      </c>
      <c r="D70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95" t="e">
        <f>INDEX(RawData!E$2:E$1048576,MATCH(FmtData!$B$4+(ROW()-10),RawData!$A$2:$A$1048576,0))</f>
        <v>#N/A</v>
      </c>
      <c r="F7095" t="e">
        <f>INDEX(RawData!F$2:F$1048576,MATCH(FmtData!$B$4+(ROW()-10),RawData!$A$2:$A$1048576,0))</f>
        <v>#N/A</v>
      </c>
      <c r="G7095" t="e">
        <f>INDEX(RawData!G$2:G$1048576,MATCH(FmtData!$B$4+(ROW()-10),RawData!$A$2:$A$1048576,0))</f>
        <v>#N/A</v>
      </c>
      <c r="H7095" t="e">
        <f>INDEX(RawData!H$2:H$1048576,MATCH(FmtData!$B$4+(ROW()-10),RawData!$A$2:$A$1048576,0))</f>
        <v>#N/A</v>
      </c>
      <c r="I7095" t="e">
        <f>INDEX(RawData!I$2:I$1048576,MATCH(FmtData!$B$4+(ROW()-10),RawData!$A$2:$A$1048576,0))</f>
        <v>#N/A</v>
      </c>
      <c r="J7095" t="e">
        <f>INDEX(RawData!J$2:J$1048576,MATCH(FmtData!$B$4+(ROW()-10),RawData!$A$2:$A$1048576,0))</f>
        <v>#N/A</v>
      </c>
      <c r="K7095" t="e">
        <f>INDEX(RawData!K$2:K$1048576,MATCH(FmtData!$B$4+(ROW()-10),RawData!$A$2:$A$1048576,0))</f>
        <v>#N/A</v>
      </c>
      <c r="L7095" t="e">
        <f>INDEX(RawData!L$2:L$1048576,MATCH(FmtData!$B$4+(ROW()-10),RawData!$A$2:$A$1048576,0))</f>
        <v>#N/A</v>
      </c>
      <c r="M7095" t="e">
        <f>INDEX(RawData!M$2:M$1048576,MATCH(FmtData!$B$4+(ROW()-10),RawData!$A$2:$A$1048576,0))</f>
        <v>#N/A</v>
      </c>
      <c r="N7095" t="e">
        <f>INDEX(RawData!N$2:N$1048576,MATCH(FmtData!$B$4+(ROW()-10),RawData!$A$2:$A$1048576,0))</f>
        <v>#N/A</v>
      </c>
      <c r="O7095" t="e">
        <f>INDEX(RawData!O$2:O$1048576,MATCH(FmtData!$B$4+(ROW()-10),RawData!$A$2:$A$1048576,0))</f>
        <v>#N/A</v>
      </c>
      <c r="P7095" t="e">
        <f>INDEX(RawData!P$2:P$1048576,MATCH(FmtData!$B$4+(ROW()-10),RawData!$A$2:$A$1048576,0))</f>
        <v>#N/A</v>
      </c>
      <c r="Q7095" t="e">
        <f>INDEX(RawData!Q$2:Q$1048576,MATCH(FmtData!$B$4+(ROW()-10),RawData!$A$2:$A$1048576,0))</f>
        <v>#N/A</v>
      </c>
      <c r="R7095" t="e">
        <f>INDEX(RawData!R$2:R$1048576,MATCH(FmtData!$B$4+(ROW()-10),RawData!$A$2:$A$1048576,0))</f>
        <v>#N/A</v>
      </c>
      <c r="S7095" t="e">
        <f>INDEX(RawData!S$2:S$1048576,MATCH(FmtData!$B$4+(ROW()-10),RawData!$A$2:$A$1048576,0))</f>
        <v>#N/A</v>
      </c>
      <c r="T7095" t="e">
        <f>INDEX(RawData!T$2:T$1048576,MATCH(FmtData!$B$4+(ROW()-10),RawData!$A$2:$A$1048576,0))</f>
        <v>#N/A</v>
      </c>
      <c r="U7095" t="e">
        <f>INDEX(RawData!U$2:U$1048576,MATCH(FmtData!$B$4+(ROW()-10),RawData!$A$2:$A$1048576,0))</f>
        <v>#N/A</v>
      </c>
      <c r="V7095" t="e">
        <f>INDEX(RawData!V$2:V$1048576,MATCH(FmtData!$B$4+(ROW()-10),RawData!$A$2:$A$1048576,0))</f>
        <v>#N/A</v>
      </c>
      <c r="W7095" s="8" t="e">
        <f t="shared" si="2423"/>
        <v>#N/A</v>
      </c>
      <c r="X7095" s="8" t="e">
        <f t="shared" si="2424"/>
        <v>#N/A</v>
      </c>
      <c r="Y7095" s="8" t="e">
        <f t="shared" si="2425"/>
        <v>#N/A</v>
      </c>
      <c r="Z7095" s="8" t="e">
        <f t="shared" si="2438"/>
        <v>#N/A</v>
      </c>
      <c r="AA7095" s="8" t="e">
        <f t="shared" si="2439"/>
        <v>#N/A</v>
      </c>
      <c r="AB7095" s="8" t="e">
        <f t="shared" si="2426"/>
        <v>#N/A</v>
      </c>
      <c r="AC7095" s="6" t="e">
        <f t="shared" si="2444"/>
        <v>#N/A</v>
      </c>
      <c r="AD7095" s="15" t="e">
        <f t="shared" si="2440"/>
        <v>#N/A</v>
      </c>
      <c r="AE7095" s="15" t="e">
        <f t="shared" si="2441"/>
        <v>#N/A</v>
      </c>
      <c r="AF7095" s="15" t="e">
        <f t="shared" si="2442"/>
        <v>#N/A</v>
      </c>
      <c r="AG7095" s="15" t="e">
        <f t="shared" si="2427"/>
        <v>#N/A</v>
      </c>
      <c r="AH7095" s="15" t="e">
        <f t="shared" si="2443"/>
        <v>#N/A</v>
      </c>
      <c r="AI7095" s="17" t="e">
        <f t="shared" si="2428"/>
        <v>#N/A</v>
      </c>
      <c r="AJ7095" s="17" t="e">
        <f t="shared" si="2429"/>
        <v>#N/A</v>
      </c>
      <c r="AK7095" s="17" t="e">
        <f t="shared" si="2430"/>
        <v>#N/A</v>
      </c>
      <c r="AL7095" s="17" t="e">
        <f t="shared" si="2431"/>
        <v>#N/A</v>
      </c>
      <c r="AM7095" s="17" t="e">
        <f t="shared" si="2432"/>
        <v>#N/A</v>
      </c>
      <c r="AN7095" s="17" t="e">
        <f t="shared" si="2433"/>
        <v>#N/A</v>
      </c>
      <c r="AO7095" s="17" t="e">
        <f t="shared" si="2437"/>
        <v>#N/A</v>
      </c>
      <c r="AP7095" s="17" t="e">
        <f t="shared" si="2434"/>
        <v>#N/A</v>
      </c>
      <c r="AQ7095" s="17" t="e">
        <f t="shared" si="2435"/>
        <v>#N/A</v>
      </c>
      <c r="AR7095" s="17" t="e">
        <f t="shared" si="2436"/>
        <v>#N/A</v>
      </c>
    </row>
    <row r="7096" spans="2:44" x14ac:dyDescent="0.25">
      <c r="B7096" t="e">
        <f>INDEX(RawData!$A$2:$A$1048576,MATCH(FmtData!$B$4+(ROW()-10),RawData!$A$2:$A$1048576,0))</f>
        <v>#N/A</v>
      </c>
      <c r="C70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6)</f>
        <v>#N/A</v>
      </c>
      <c r="D70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96" t="e">
        <f>INDEX(RawData!E$2:E$1048576,MATCH(FmtData!$B$4+(ROW()-10),RawData!$A$2:$A$1048576,0))</f>
        <v>#N/A</v>
      </c>
      <c r="F7096" t="e">
        <f>INDEX(RawData!F$2:F$1048576,MATCH(FmtData!$B$4+(ROW()-10),RawData!$A$2:$A$1048576,0))</f>
        <v>#N/A</v>
      </c>
      <c r="G7096" t="e">
        <f>INDEX(RawData!G$2:G$1048576,MATCH(FmtData!$B$4+(ROW()-10),RawData!$A$2:$A$1048576,0))</f>
        <v>#N/A</v>
      </c>
      <c r="H7096" t="e">
        <f>INDEX(RawData!H$2:H$1048576,MATCH(FmtData!$B$4+(ROW()-10),RawData!$A$2:$A$1048576,0))</f>
        <v>#N/A</v>
      </c>
      <c r="I7096" t="e">
        <f>INDEX(RawData!I$2:I$1048576,MATCH(FmtData!$B$4+(ROW()-10),RawData!$A$2:$A$1048576,0))</f>
        <v>#N/A</v>
      </c>
      <c r="J7096" t="e">
        <f>INDEX(RawData!J$2:J$1048576,MATCH(FmtData!$B$4+(ROW()-10),RawData!$A$2:$A$1048576,0))</f>
        <v>#N/A</v>
      </c>
      <c r="K7096" t="e">
        <f>INDEX(RawData!K$2:K$1048576,MATCH(FmtData!$B$4+(ROW()-10),RawData!$A$2:$A$1048576,0))</f>
        <v>#N/A</v>
      </c>
      <c r="L7096" t="e">
        <f>INDEX(RawData!L$2:L$1048576,MATCH(FmtData!$B$4+(ROW()-10),RawData!$A$2:$A$1048576,0))</f>
        <v>#N/A</v>
      </c>
      <c r="M7096" t="e">
        <f>INDEX(RawData!M$2:M$1048576,MATCH(FmtData!$B$4+(ROW()-10),RawData!$A$2:$A$1048576,0))</f>
        <v>#N/A</v>
      </c>
      <c r="N7096" t="e">
        <f>INDEX(RawData!N$2:N$1048576,MATCH(FmtData!$B$4+(ROW()-10),RawData!$A$2:$A$1048576,0))</f>
        <v>#N/A</v>
      </c>
      <c r="O7096" t="e">
        <f>INDEX(RawData!O$2:O$1048576,MATCH(FmtData!$B$4+(ROW()-10),RawData!$A$2:$A$1048576,0))</f>
        <v>#N/A</v>
      </c>
      <c r="P7096" t="e">
        <f>INDEX(RawData!P$2:P$1048576,MATCH(FmtData!$B$4+(ROW()-10),RawData!$A$2:$A$1048576,0))</f>
        <v>#N/A</v>
      </c>
      <c r="Q7096" t="e">
        <f>INDEX(RawData!Q$2:Q$1048576,MATCH(FmtData!$B$4+(ROW()-10),RawData!$A$2:$A$1048576,0))</f>
        <v>#N/A</v>
      </c>
      <c r="R7096" t="e">
        <f>INDEX(RawData!R$2:R$1048576,MATCH(FmtData!$B$4+(ROW()-10),RawData!$A$2:$A$1048576,0))</f>
        <v>#N/A</v>
      </c>
      <c r="S7096" t="e">
        <f>INDEX(RawData!S$2:S$1048576,MATCH(FmtData!$B$4+(ROW()-10),RawData!$A$2:$A$1048576,0))</f>
        <v>#N/A</v>
      </c>
      <c r="T7096" t="e">
        <f>INDEX(RawData!T$2:T$1048576,MATCH(FmtData!$B$4+(ROW()-10),RawData!$A$2:$A$1048576,0))</f>
        <v>#N/A</v>
      </c>
      <c r="U7096" t="e">
        <f>INDEX(RawData!U$2:U$1048576,MATCH(FmtData!$B$4+(ROW()-10),RawData!$A$2:$A$1048576,0))</f>
        <v>#N/A</v>
      </c>
      <c r="V7096" t="e">
        <f>INDEX(RawData!V$2:V$1048576,MATCH(FmtData!$B$4+(ROW()-10),RawData!$A$2:$A$1048576,0))</f>
        <v>#N/A</v>
      </c>
      <c r="W7096" s="8" t="e">
        <f t="shared" si="2423"/>
        <v>#N/A</v>
      </c>
      <c r="X7096" s="8" t="e">
        <f t="shared" si="2424"/>
        <v>#N/A</v>
      </c>
      <c r="Y7096" s="8" t="e">
        <f t="shared" si="2425"/>
        <v>#N/A</v>
      </c>
      <c r="Z7096" s="8" t="e">
        <f t="shared" si="2438"/>
        <v>#N/A</v>
      </c>
      <c r="AA7096" s="8" t="e">
        <f t="shared" si="2439"/>
        <v>#N/A</v>
      </c>
      <c r="AB7096" s="8" t="e">
        <f t="shared" si="2426"/>
        <v>#N/A</v>
      </c>
      <c r="AC7096" s="6" t="e">
        <f t="shared" si="2444"/>
        <v>#N/A</v>
      </c>
      <c r="AD7096" s="15" t="e">
        <f t="shared" si="2440"/>
        <v>#N/A</v>
      </c>
      <c r="AE7096" s="15" t="e">
        <f t="shared" si="2441"/>
        <v>#N/A</v>
      </c>
      <c r="AF7096" s="15" t="e">
        <f t="shared" si="2442"/>
        <v>#N/A</v>
      </c>
      <c r="AG7096" s="15" t="e">
        <f t="shared" si="2427"/>
        <v>#N/A</v>
      </c>
      <c r="AH7096" s="15" t="e">
        <f t="shared" si="2443"/>
        <v>#N/A</v>
      </c>
      <c r="AI7096" s="17" t="e">
        <f t="shared" si="2428"/>
        <v>#N/A</v>
      </c>
      <c r="AJ7096" s="17" t="e">
        <f t="shared" si="2429"/>
        <v>#N/A</v>
      </c>
      <c r="AK7096" s="17" t="e">
        <f t="shared" si="2430"/>
        <v>#N/A</v>
      </c>
      <c r="AL7096" s="17" t="e">
        <f t="shared" si="2431"/>
        <v>#N/A</v>
      </c>
      <c r="AM7096" s="17" t="e">
        <f t="shared" si="2432"/>
        <v>#N/A</v>
      </c>
      <c r="AN7096" s="17" t="e">
        <f t="shared" si="2433"/>
        <v>#N/A</v>
      </c>
      <c r="AO7096" s="17" t="e">
        <f t="shared" si="2437"/>
        <v>#N/A</v>
      </c>
      <c r="AP7096" s="17" t="e">
        <f t="shared" si="2434"/>
        <v>#N/A</v>
      </c>
      <c r="AQ7096" s="17" t="e">
        <f t="shared" si="2435"/>
        <v>#N/A</v>
      </c>
      <c r="AR7096" s="17" t="e">
        <f t="shared" si="2436"/>
        <v>#N/A</v>
      </c>
    </row>
    <row r="7097" spans="2:44" x14ac:dyDescent="0.25">
      <c r="B7097" t="e">
        <f>INDEX(RawData!$A$2:$A$1048576,MATCH(FmtData!$B$4+(ROW()-10),RawData!$A$2:$A$1048576,0))</f>
        <v>#N/A</v>
      </c>
      <c r="C70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7)</f>
        <v>#N/A</v>
      </c>
      <c r="D70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97" t="e">
        <f>INDEX(RawData!E$2:E$1048576,MATCH(FmtData!$B$4+(ROW()-10),RawData!$A$2:$A$1048576,0))</f>
        <v>#N/A</v>
      </c>
      <c r="F7097" t="e">
        <f>INDEX(RawData!F$2:F$1048576,MATCH(FmtData!$B$4+(ROW()-10),RawData!$A$2:$A$1048576,0))</f>
        <v>#N/A</v>
      </c>
      <c r="G7097" t="e">
        <f>INDEX(RawData!G$2:G$1048576,MATCH(FmtData!$B$4+(ROW()-10),RawData!$A$2:$A$1048576,0))</f>
        <v>#N/A</v>
      </c>
      <c r="H7097" t="e">
        <f>INDEX(RawData!H$2:H$1048576,MATCH(FmtData!$B$4+(ROW()-10),RawData!$A$2:$A$1048576,0))</f>
        <v>#N/A</v>
      </c>
      <c r="I7097" t="e">
        <f>INDEX(RawData!I$2:I$1048576,MATCH(FmtData!$B$4+(ROW()-10),RawData!$A$2:$A$1048576,0))</f>
        <v>#N/A</v>
      </c>
      <c r="J7097" t="e">
        <f>INDEX(RawData!J$2:J$1048576,MATCH(FmtData!$B$4+(ROW()-10),RawData!$A$2:$A$1048576,0))</f>
        <v>#N/A</v>
      </c>
      <c r="K7097" t="e">
        <f>INDEX(RawData!K$2:K$1048576,MATCH(FmtData!$B$4+(ROW()-10),RawData!$A$2:$A$1048576,0))</f>
        <v>#N/A</v>
      </c>
      <c r="L7097" t="e">
        <f>INDEX(RawData!L$2:L$1048576,MATCH(FmtData!$B$4+(ROW()-10),RawData!$A$2:$A$1048576,0))</f>
        <v>#N/A</v>
      </c>
      <c r="M7097" t="e">
        <f>INDEX(RawData!M$2:M$1048576,MATCH(FmtData!$B$4+(ROW()-10),RawData!$A$2:$A$1048576,0))</f>
        <v>#N/A</v>
      </c>
      <c r="N7097" t="e">
        <f>INDEX(RawData!N$2:N$1048576,MATCH(FmtData!$B$4+(ROW()-10),RawData!$A$2:$A$1048576,0))</f>
        <v>#N/A</v>
      </c>
      <c r="O7097" t="e">
        <f>INDEX(RawData!O$2:O$1048576,MATCH(FmtData!$B$4+(ROW()-10),RawData!$A$2:$A$1048576,0))</f>
        <v>#N/A</v>
      </c>
      <c r="P7097" t="e">
        <f>INDEX(RawData!P$2:P$1048576,MATCH(FmtData!$B$4+(ROW()-10),RawData!$A$2:$A$1048576,0))</f>
        <v>#N/A</v>
      </c>
      <c r="Q7097" t="e">
        <f>INDEX(RawData!Q$2:Q$1048576,MATCH(FmtData!$B$4+(ROW()-10),RawData!$A$2:$A$1048576,0))</f>
        <v>#N/A</v>
      </c>
      <c r="R7097" t="e">
        <f>INDEX(RawData!R$2:R$1048576,MATCH(FmtData!$B$4+(ROW()-10),RawData!$A$2:$A$1048576,0))</f>
        <v>#N/A</v>
      </c>
      <c r="S7097" t="e">
        <f>INDEX(RawData!S$2:S$1048576,MATCH(FmtData!$B$4+(ROW()-10),RawData!$A$2:$A$1048576,0))</f>
        <v>#N/A</v>
      </c>
      <c r="T7097" t="e">
        <f>INDEX(RawData!T$2:T$1048576,MATCH(FmtData!$B$4+(ROW()-10),RawData!$A$2:$A$1048576,0))</f>
        <v>#N/A</v>
      </c>
      <c r="U7097" t="e">
        <f>INDEX(RawData!U$2:U$1048576,MATCH(FmtData!$B$4+(ROW()-10),RawData!$A$2:$A$1048576,0))</f>
        <v>#N/A</v>
      </c>
      <c r="V7097" t="e">
        <f>INDEX(RawData!V$2:V$1048576,MATCH(FmtData!$B$4+(ROW()-10),RawData!$A$2:$A$1048576,0))</f>
        <v>#N/A</v>
      </c>
      <c r="W7097" s="8" t="e">
        <f t="shared" si="2423"/>
        <v>#N/A</v>
      </c>
      <c r="X7097" s="8" t="e">
        <f t="shared" si="2424"/>
        <v>#N/A</v>
      </c>
      <c r="Y7097" s="8" t="e">
        <f t="shared" si="2425"/>
        <v>#N/A</v>
      </c>
      <c r="Z7097" s="8" t="e">
        <f t="shared" si="2438"/>
        <v>#N/A</v>
      </c>
      <c r="AA7097" s="8" t="e">
        <f t="shared" si="2439"/>
        <v>#N/A</v>
      </c>
      <c r="AB7097" s="8" t="e">
        <f t="shared" si="2426"/>
        <v>#N/A</v>
      </c>
      <c r="AC7097" s="6" t="e">
        <f t="shared" si="2444"/>
        <v>#N/A</v>
      </c>
      <c r="AD7097" s="15" t="e">
        <f t="shared" si="2440"/>
        <v>#N/A</v>
      </c>
      <c r="AE7097" s="15" t="e">
        <f t="shared" si="2441"/>
        <v>#N/A</v>
      </c>
      <c r="AF7097" s="15" t="e">
        <f t="shared" si="2442"/>
        <v>#N/A</v>
      </c>
      <c r="AG7097" s="15" t="e">
        <f t="shared" si="2427"/>
        <v>#N/A</v>
      </c>
      <c r="AH7097" s="15" t="e">
        <f t="shared" si="2443"/>
        <v>#N/A</v>
      </c>
      <c r="AI7097" s="17" t="e">
        <f t="shared" si="2428"/>
        <v>#N/A</v>
      </c>
      <c r="AJ7097" s="17" t="e">
        <f t="shared" si="2429"/>
        <v>#N/A</v>
      </c>
      <c r="AK7097" s="17" t="e">
        <f t="shared" si="2430"/>
        <v>#N/A</v>
      </c>
      <c r="AL7097" s="17" t="e">
        <f t="shared" si="2431"/>
        <v>#N/A</v>
      </c>
      <c r="AM7097" s="17" t="e">
        <f t="shared" si="2432"/>
        <v>#N/A</v>
      </c>
      <c r="AN7097" s="17" t="e">
        <f t="shared" si="2433"/>
        <v>#N/A</v>
      </c>
      <c r="AO7097" s="17" t="e">
        <f t="shared" si="2437"/>
        <v>#N/A</v>
      </c>
      <c r="AP7097" s="17" t="e">
        <f t="shared" si="2434"/>
        <v>#N/A</v>
      </c>
      <c r="AQ7097" s="17" t="e">
        <f t="shared" si="2435"/>
        <v>#N/A</v>
      </c>
      <c r="AR7097" s="17" t="e">
        <f t="shared" si="2436"/>
        <v>#N/A</v>
      </c>
    </row>
    <row r="7098" spans="2:44" x14ac:dyDescent="0.25">
      <c r="B7098" t="e">
        <f>INDEX(RawData!$A$2:$A$1048576,MATCH(FmtData!$B$4+(ROW()-10),RawData!$A$2:$A$1048576,0))</f>
        <v>#N/A</v>
      </c>
      <c r="C70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8)</f>
        <v>#N/A</v>
      </c>
      <c r="D70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98" t="e">
        <f>INDEX(RawData!E$2:E$1048576,MATCH(FmtData!$B$4+(ROW()-10),RawData!$A$2:$A$1048576,0))</f>
        <v>#N/A</v>
      </c>
      <c r="F7098" t="e">
        <f>INDEX(RawData!F$2:F$1048576,MATCH(FmtData!$B$4+(ROW()-10),RawData!$A$2:$A$1048576,0))</f>
        <v>#N/A</v>
      </c>
      <c r="G7098" t="e">
        <f>INDEX(RawData!G$2:G$1048576,MATCH(FmtData!$B$4+(ROW()-10),RawData!$A$2:$A$1048576,0))</f>
        <v>#N/A</v>
      </c>
      <c r="H7098" t="e">
        <f>INDEX(RawData!H$2:H$1048576,MATCH(FmtData!$B$4+(ROW()-10),RawData!$A$2:$A$1048576,0))</f>
        <v>#N/A</v>
      </c>
      <c r="I7098" t="e">
        <f>INDEX(RawData!I$2:I$1048576,MATCH(FmtData!$B$4+(ROW()-10),RawData!$A$2:$A$1048576,0))</f>
        <v>#N/A</v>
      </c>
      <c r="J7098" t="e">
        <f>INDEX(RawData!J$2:J$1048576,MATCH(FmtData!$B$4+(ROW()-10),RawData!$A$2:$A$1048576,0))</f>
        <v>#N/A</v>
      </c>
      <c r="K7098" t="e">
        <f>INDEX(RawData!K$2:K$1048576,MATCH(FmtData!$B$4+(ROW()-10),RawData!$A$2:$A$1048576,0))</f>
        <v>#N/A</v>
      </c>
      <c r="L7098" t="e">
        <f>INDEX(RawData!L$2:L$1048576,MATCH(FmtData!$B$4+(ROW()-10),RawData!$A$2:$A$1048576,0))</f>
        <v>#N/A</v>
      </c>
      <c r="M7098" t="e">
        <f>INDEX(RawData!M$2:M$1048576,MATCH(FmtData!$B$4+(ROW()-10),RawData!$A$2:$A$1048576,0))</f>
        <v>#N/A</v>
      </c>
      <c r="N7098" t="e">
        <f>INDEX(RawData!N$2:N$1048576,MATCH(FmtData!$B$4+(ROW()-10),RawData!$A$2:$A$1048576,0))</f>
        <v>#N/A</v>
      </c>
      <c r="O7098" t="e">
        <f>INDEX(RawData!O$2:O$1048576,MATCH(FmtData!$B$4+(ROW()-10),RawData!$A$2:$A$1048576,0))</f>
        <v>#N/A</v>
      </c>
      <c r="P7098" t="e">
        <f>INDEX(RawData!P$2:P$1048576,MATCH(FmtData!$B$4+(ROW()-10),RawData!$A$2:$A$1048576,0))</f>
        <v>#N/A</v>
      </c>
      <c r="Q7098" t="e">
        <f>INDEX(RawData!Q$2:Q$1048576,MATCH(FmtData!$B$4+(ROW()-10),RawData!$A$2:$A$1048576,0))</f>
        <v>#N/A</v>
      </c>
      <c r="R7098" t="e">
        <f>INDEX(RawData!R$2:R$1048576,MATCH(FmtData!$B$4+(ROW()-10),RawData!$A$2:$A$1048576,0))</f>
        <v>#N/A</v>
      </c>
      <c r="S7098" t="e">
        <f>INDEX(RawData!S$2:S$1048576,MATCH(FmtData!$B$4+(ROW()-10),RawData!$A$2:$A$1048576,0))</f>
        <v>#N/A</v>
      </c>
      <c r="T7098" t="e">
        <f>INDEX(RawData!T$2:T$1048576,MATCH(FmtData!$B$4+(ROW()-10),RawData!$A$2:$A$1048576,0))</f>
        <v>#N/A</v>
      </c>
      <c r="U7098" t="e">
        <f>INDEX(RawData!U$2:U$1048576,MATCH(FmtData!$B$4+(ROW()-10),RawData!$A$2:$A$1048576,0))</f>
        <v>#N/A</v>
      </c>
      <c r="V7098" t="e">
        <f>INDEX(RawData!V$2:V$1048576,MATCH(FmtData!$B$4+(ROW()-10),RawData!$A$2:$A$1048576,0))</f>
        <v>#N/A</v>
      </c>
      <c r="W7098" s="8" t="e">
        <f t="shared" si="2423"/>
        <v>#N/A</v>
      </c>
      <c r="X7098" s="8" t="e">
        <f t="shared" si="2424"/>
        <v>#N/A</v>
      </c>
      <c r="Y7098" s="8" t="e">
        <f t="shared" si="2425"/>
        <v>#N/A</v>
      </c>
      <c r="Z7098" s="8" t="e">
        <f t="shared" si="2438"/>
        <v>#N/A</v>
      </c>
      <c r="AA7098" s="8" t="e">
        <f t="shared" si="2439"/>
        <v>#N/A</v>
      </c>
      <c r="AB7098" s="8" t="e">
        <f t="shared" si="2426"/>
        <v>#N/A</v>
      </c>
      <c r="AC7098" s="6" t="e">
        <f t="shared" si="2444"/>
        <v>#N/A</v>
      </c>
      <c r="AD7098" s="15" t="e">
        <f t="shared" si="2440"/>
        <v>#N/A</v>
      </c>
      <c r="AE7098" s="15" t="e">
        <f t="shared" si="2441"/>
        <v>#N/A</v>
      </c>
      <c r="AF7098" s="15" t="e">
        <f t="shared" si="2442"/>
        <v>#N/A</v>
      </c>
      <c r="AG7098" s="15" t="e">
        <f t="shared" si="2427"/>
        <v>#N/A</v>
      </c>
      <c r="AH7098" s="15" t="e">
        <f t="shared" si="2443"/>
        <v>#N/A</v>
      </c>
      <c r="AI7098" s="17" t="e">
        <f t="shared" si="2428"/>
        <v>#N/A</v>
      </c>
      <c r="AJ7098" s="17" t="e">
        <f t="shared" si="2429"/>
        <v>#N/A</v>
      </c>
      <c r="AK7098" s="17" t="e">
        <f t="shared" si="2430"/>
        <v>#N/A</v>
      </c>
      <c r="AL7098" s="17" t="e">
        <f t="shared" si="2431"/>
        <v>#N/A</v>
      </c>
      <c r="AM7098" s="17" t="e">
        <f t="shared" si="2432"/>
        <v>#N/A</v>
      </c>
      <c r="AN7098" s="17" t="e">
        <f t="shared" si="2433"/>
        <v>#N/A</v>
      </c>
      <c r="AO7098" s="17" t="e">
        <f t="shared" si="2437"/>
        <v>#N/A</v>
      </c>
      <c r="AP7098" s="17" t="e">
        <f t="shared" si="2434"/>
        <v>#N/A</v>
      </c>
      <c r="AQ7098" s="17" t="e">
        <f t="shared" si="2435"/>
        <v>#N/A</v>
      </c>
      <c r="AR7098" s="17" t="e">
        <f t="shared" si="2436"/>
        <v>#N/A</v>
      </c>
    </row>
    <row r="7099" spans="2:44" x14ac:dyDescent="0.25">
      <c r="B7099" t="e">
        <f>INDEX(RawData!$A$2:$A$1048576,MATCH(FmtData!$B$4+(ROW()-10),RawData!$A$2:$A$1048576,0))</f>
        <v>#N/A</v>
      </c>
      <c r="C70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9)</f>
        <v>#N/A</v>
      </c>
      <c r="D70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099" t="e">
        <f>INDEX(RawData!E$2:E$1048576,MATCH(FmtData!$B$4+(ROW()-10),RawData!$A$2:$A$1048576,0))</f>
        <v>#N/A</v>
      </c>
      <c r="F7099" t="e">
        <f>INDEX(RawData!F$2:F$1048576,MATCH(FmtData!$B$4+(ROW()-10),RawData!$A$2:$A$1048576,0))</f>
        <v>#N/A</v>
      </c>
      <c r="G7099" t="e">
        <f>INDEX(RawData!G$2:G$1048576,MATCH(FmtData!$B$4+(ROW()-10),RawData!$A$2:$A$1048576,0))</f>
        <v>#N/A</v>
      </c>
      <c r="H7099" t="e">
        <f>INDEX(RawData!H$2:H$1048576,MATCH(FmtData!$B$4+(ROW()-10),RawData!$A$2:$A$1048576,0))</f>
        <v>#N/A</v>
      </c>
      <c r="I7099" t="e">
        <f>INDEX(RawData!I$2:I$1048576,MATCH(FmtData!$B$4+(ROW()-10),RawData!$A$2:$A$1048576,0))</f>
        <v>#N/A</v>
      </c>
      <c r="J7099" t="e">
        <f>INDEX(RawData!J$2:J$1048576,MATCH(FmtData!$B$4+(ROW()-10),RawData!$A$2:$A$1048576,0))</f>
        <v>#N/A</v>
      </c>
      <c r="K7099" t="e">
        <f>INDEX(RawData!K$2:K$1048576,MATCH(FmtData!$B$4+(ROW()-10),RawData!$A$2:$A$1048576,0))</f>
        <v>#N/A</v>
      </c>
      <c r="L7099" t="e">
        <f>INDEX(RawData!L$2:L$1048576,MATCH(FmtData!$B$4+(ROW()-10),RawData!$A$2:$A$1048576,0))</f>
        <v>#N/A</v>
      </c>
      <c r="M7099" t="e">
        <f>INDEX(RawData!M$2:M$1048576,MATCH(FmtData!$B$4+(ROW()-10),RawData!$A$2:$A$1048576,0))</f>
        <v>#N/A</v>
      </c>
      <c r="N7099" t="e">
        <f>INDEX(RawData!N$2:N$1048576,MATCH(FmtData!$B$4+(ROW()-10),RawData!$A$2:$A$1048576,0))</f>
        <v>#N/A</v>
      </c>
      <c r="O7099" t="e">
        <f>INDEX(RawData!O$2:O$1048576,MATCH(FmtData!$B$4+(ROW()-10),RawData!$A$2:$A$1048576,0))</f>
        <v>#N/A</v>
      </c>
      <c r="P7099" t="e">
        <f>INDEX(RawData!P$2:P$1048576,MATCH(FmtData!$B$4+(ROW()-10),RawData!$A$2:$A$1048576,0))</f>
        <v>#N/A</v>
      </c>
      <c r="Q7099" t="e">
        <f>INDEX(RawData!Q$2:Q$1048576,MATCH(FmtData!$B$4+(ROW()-10),RawData!$A$2:$A$1048576,0))</f>
        <v>#N/A</v>
      </c>
      <c r="R7099" t="e">
        <f>INDEX(RawData!R$2:R$1048576,MATCH(FmtData!$B$4+(ROW()-10),RawData!$A$2:$A$1048576,0))</f>
        <v>#N/A</v>
      </c>
      <c r="S7099" t="e">
        <f>INDEX(RawData!S$2:S$1048576,MATCH(FmtData!$B$4+(ROW()-10),RawData!$A$2:$A$1048576,0))</f>
        <v>#N/A</v>
      </c>
      <c r="T7099" t="e">
        <f>INDEX(RawData!T$2:T$1048576,MATCH(FmtData!$B$4+(ROW()-10),RawData!$A$2:$A$1048576,0))</f>
        <v>#N/A</v>
      </c>
      <c r="U7099" t="e">
        <f>INDEX(RawData!U$2:U$1048576,MATCH(FmtData!$B$4+(ROW()-10),RawData!$A$2:$A$1048576,0))</f>
        <v>#N/A</v>
      </c>
      <c r="V7099" t="e">
        <f>INDEX(RawData!V$2:V$1048576,MATCH(FmtData!$B$4+(ROW()-10),RawData!$A$2:$A$1048576,0))</f>
        <v>#N/A</v>
      </c>
      <c r="W7099" s="8" t="e">
        <f t="shared" si="2423"/>
        <v>#N/A</v>
      </c>
      <c r="X7099" s="8" t="e">
        <f t="shared" si="2424"/>
        <v>#N/A</v>
      </c>
      <c r="Y7099" s="8" t="e">
        <f t="shared" si="2425"/>
        <v>#N/A</v>
      </c>
      <c r="Z7099" s="8" t="e">
        <f t="shared" si="2438"/>
        <v>#N/A</v>
      </c>
      <c r="AA7099" s="8" t="e">
        <f t="shared" si="2439"/>
        <v>#N/A</v>
      </c>
      <c r="AB7099" s="8" t="e">
        <f t="shared" si="2426"/>
        <v>#N/A</v>
      </c>
      <c r="AC7099" s="6" t="e">
        <f t="shared" si="2444"/>
        <v>#N/A</v>
      </c>
      <c r="AD7099" s="15" t="e">
        <f t="shared" si="2440"/>
        <v>#N/A</v>
      </c>
      <c r="AE7099" s="15" t="e">
        <f t="shared" si="2441"/>
        <v>#N/A</v>
      </c>
      <c r="AF7099" s="15" t="e">
        <f t="shared" si="2442"/>
        <v>#N/A</v>
      </c>
      <c r="AG7099" s="15" t="e">
        <f t="shared" si="2427"/>
        <v>#N/A</v>
      </c>
      <c r="AH7099" s="15" t="e">
        <f t="shared" si="2443"/>
        <v>#N/A</v>
      </c>
      <c r="AI7099" s="17" t="e">
        <f t="shared" si="2428"/>
        <v>#N/A</v>
      </c>
      <c r="AJ7099" s="17" t="e">
        <f t="shared" si="2429"/>
        <v>#N/A</v>
      </c>
      <c r="AK7099" s="17" t="e">
        <f t="shared" si="2430"/>
        <v>#N/A</v>
      </c>
      <c r="AL7099" s="17" t="e">
        <f t="shared" si="2431"/>
        <v>#N/A</v>
      </c>
      <c r="AM7099" s="17" t="e">
        <f t="shared" si="2432"/>
        <v>#N/A</v>
      </c>
      <c r="AN7099" s="17" t="e">
        <f t="shared" si="2433"/>
        <v>#N/A</v>
      </c>
      <c r="AO7099" s="17" t="e">
        <f t="shared" si="2437"/>
        <v>#N/A</v>
      </c>
      <c r="AP7099" s="17" t="e">
        <f t="shared" si="2434"/>
        <v>#N/A</v>
      </c>
      <c r="AQ7099" s="17" t="e">
        <f t="shared" si="2435"/>
        <v>#N/A</v>
      </c>
      <c r="AR7099" s="17" t="e">
        <f t="shared" si="2436"/>
        <v>#N/A</v>
      </c>
    </row>
    <row r="7100" spans="2:44" x14ac:dyDescent="0.25">
      <c r="B7100" t="e">
        <f>INDEX(RawData!$A$2:$A$1048576,MATCH(FmtData!$B$4+(ROW()-10),RawData!$A$2:$A$1048576,0))</f>
        <v>#N/A</v>
      </c>
      <c r="C71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0)</f>
        <v>#N/A</v>
      </c>
      <c r="D71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00" t="e">
        <f>INDEX(RawData!E$2:E$1048576,MATCH(FmtData!$B$4+(ROW()-10),RawData!$A$2:$A$1048576,0))</f>
        <v>#N/A</v>
      </c>
      <c r="F7100" t="e">
        <f>INDEX(RawData!F$2:F$1048576,MATCH(FmtData!$B$4+(ROW()-10),RawData!$A$2:$A$1048576,0))</f>
        <v>#N/A</v>
      </c>
      <c r="G7100" t="e">
        <f>INDEX(RawData!G$2:G$1048576,MATCH(FmtData!$B$4+(ROW()-10),RawData!$A$2:$A$1048576,0))</f>
        <v>#N/A</v>
      </c>
      <c r="H7100" t="e">
        <f>INDEX(RawData!H$2:H$1048576,MATCH(FmtData!$B$4+(ROW()-10),RawData!$A$2:$A$1048576,0))</f>
        <v>#N/A</v>
      </c>
      <c r="I7100" t="e">
        <f>INDEX(RawData!I$2:I$1048576,MATCH(FmtData!$B$4+(ROW()-10),RawData!$A$2:$A$1048576,0))</f>
        <v>#N/A</v>
      </c>
      <c r="J7100" t="e">
        <f>INDEX(RawData!J$2:J$1048576,MATCH(FmtData!$B$4+(ROW()-10),RawData!$A$2:$A$1048576,0))</f>
        <v>#N/A</v>
      </c>
      <c r="K7100" t="e">
        <f>INDEX(RawData!K$2:K$1048576,MATCH(FmtData!$B$4+(ROW()-10),RawData!$A$2:$A$1048576,0))</f>
        <v>#N/A</v>
      </c>
      <c r="L7100" t="e">
        <f>INDEX(RawData!L$2:L$1048576,MATCH(FmtData!$B$4+(ROW()-10),RawData!$A$2:$A$1048576,0))</f>
        <v>#N/A</v>
      </c>
      <c r="M7100" t="e">
        <f>INDEX(RawData!M$2:M$1048576,MATCH(FmtData!$B$4+(ROW()-10),RawData!$A$2:$A$1048576,0))</f>
        <v>#N/A</v>
      </c>
      <c r="N7100" t="e">
        <f>INDEX(RawData!N$2:N$1048576,MATCH(FmtData!$B$4+(ROW()-10),RawData!$A$2:$A$1048576,0))</f>
        <v>#N/A</v>
      </c>
      <c r="O7100" t="e">
        <f>INDEX(RawData!O$2:O$1048576,MATCH(FmtData!$B$4+(ROW()-10),RawData!$A$2:$A$1048576,0))</f>
        <v>#N/A</v>
      </c>
      <c r="P7100" t="e">
        <f>INDEX(RawData!P$2:P$1048576,MATCH(FmtData!$B$4+(ROW()-10),RawData!$A$2:$A$1048576,0))</f>
        <v>#N/A</v>
      </c>
      <c r="Q7100" t="e">
        <f>INDEX(RawData!Q$2:Q$1048576,MATCH(FmtData!$B$4+(ROW()-10),RawData!$A$2:$A$1048576,0))</f>
        <v>#N/A</v>
      </c>
      <c r="R7100" t="e">
        <f>INDEX(RawData!R$2:R$1048576,MATCH(FmtData!$B$4+(ROW()-10),RawData!$A$2:$A$1048576,0))</f>
        <v>#N/A</v>
      </c>
      <c r="S7100" t="e">
        <f>INDEX(RawData!S$2:S$1048576,MATCH(FmtData!$B$4+(ROW()-10),RawData!$A$2:$A$1048576,0))</f>
        <v>#N/A</v>
      </c>
      <c r="T7100" t="e">
        <f>INDEX(RawData!T$2:T$1048576,MATCH(FmtData!$B$4+(ROW()-10),RawData!$A$2:$A$1048576,0))</f>
        <v>#N/A</v>
      </c>
      <c r="U7100" t="e">
        <f>INDEX(RawData!U$2:U$1048576,MATCH(FmtData!$B$4+(ROW()-10),RawData!$A$2:$A$1048576,0))</f>
        <v>#N/A</v>
      </c>
      <c r="V7100" t="e">
        <f>INDEX(RawData!V$2:V$1048576,MATCH(FmtData!$B$4+(ROW()-10),RawData!$A$2:$A$1048576,0))</f>
        <v>#N/A</v>
      </c>
      <c r="W7100" s="8" t="e">
        <f t="shared" si="2423"/>
        <v>#N/A</v>
      </c>
      <c r="X7100" s="8" t="e">
        <f t="shared" si="2424"/>
        <v>#N/A</v>
      </c>
      <c r="Y7100" s="8" t="e">
        <f t="shared" si="2425"/>
        <v>#N/A</v>
      </c>
      <c r="Z7100" s="8" t="e">
        <f t="shared" si="2438"/>
        <v>#N/A</v>
      </c>
      <c r="AA7100" s="8" t="e">
        <f t="shared" si="2439"/>
        <v>#N/A</v>
      </c>
      <c r="AB7100" s="8" t="e">
        <f t="shared" si="2426"/>
        <v>#N/A</v>
      </c>
      <c r="AC7100" s="6" t="e">
        <f t="shared" si="2444"/>
        <v>#N/A</v>
      </c>
      <c r="AD7100" s="15" t="e">
        <f t="shared" si="2440"/>
        <v>#N/A</v>
      </c>
      <c r="AE7100" s="15" t="e">
        <f t="shared" si="2441"/>
        <v>#N/A</v>
      </c>
      <c r="AF7100" s="15" t="e">
        <f t="shared" si="2442"/>
        <v>#N/A</v>
      </c>
      <c r="AG7100" s="15" t="e">
        <f t="shared" si="2427"/>
        <v>#N/A</v>
      </c>
      <c r="AH7100" s="15" t="e">
        <f t="shared" si="2443"/>
        <v>#N/A</v>
      </c>
      <c r="AI7100" s="17" t="e">
        <f t="shared" si="2428"/>
        <v>#N/A</v>
      </c>
      <c r="AJ7100" s="17" t="e">
        <f t="shared" si="2429"/>
        <v>#N/A</v>
      </c>
      <c r="AK7100" s="17" t="e">
        <f t="shared" si="2430"/>
        <v>#N/A</v>
      </c>
      <c r="AL7100" s="17" t="e">
        <f t="shared" si="2431"/>
        <v>#N/A</v>
      </c>
      <c r="AM7100" s="17" t="e">
        <f t="shared" si="2432"/>
        <v>#N/A</v>
      </c>
      <c r="AN7100" s="17" t="e">
        <f t="shared" si="2433"/>
        <v>#N/A</v>
      </c>
      <c r="AO7100" s="17" t="e">
        <f t="shared" si="2437"/>
        <v>#N/A</v>
      </c>
      <c r="AP7100" s="17" t="e">
        <f t="shared" si="2434"/>
        <v>#N/A</v>
      </c>
      <c r="AQ7100" s="17" t="e">
        <f t="shared" si="2435"/>
        <v>#N/A</v>
      </c>
      <c r="AR7100" s="17" t="e">
        <f t="shared" si="2436"/>
        <v>#N/A</v>
      </c>
    </row>
    <row r="7101" spans="2:44" x14ac:dyDescent="0.25">
      <c r="B7101" t="e">
        <f>INDEX(RawData!$A$2:$A$1048576,MATCH(FmtData!$B$4+(ROW()-10),RawData!$A$2:$A$1048576,0))</f>
        <v>#N/A</v>
      </c>
      <c r="C71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1)</f>
        <v>#N/A</v>
      </c>
      <c r="D71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01" t="e">
        <f>INDEX(RawData!E$2:E$1048576,MATCH(FmtData!$B$4+(ROW()-10),RawData!$A$2:$A$1048576,0))</f>
        <v>#N/A</v>
      </c>
      <c r="F7101" t="e">
        <f>INDEX(RawData!F$2:F$1048576,MATCH(FmtData!$B$4+(ROW()-10),RawData!$A$2:$A$1048576,0))</f>
        <v>#N/A</v>
      </c>
      <c r="G7101" t="e">
        <f>INDEX(RawData!G$2:G$1048576,MATCH(FmtData!$B$4+(ROW()-10),RawData!$A$2:$A$1048576,0))</f>
        <v>#N/A</v>
      </c>
      <c r="H7101" t="e">
        <f>INDEX(RawData!H$2:H$1048576,MATCH(FmtData!$B$4+(ROW()-10),RawData!$A$2:$A$1048576,0))</f>
        <v>#N/A</v>
      </c>
      <c r="I7101" t="e">
        <f>INDEX(RawData!I$2:I$1048576,MATCH(FmtData!$B$4+(ROW()-10),RawData!$A$2:$A$1048576,0))</f>
        <v>#N/A</v>
      </c>
      <c r="J7101" t="e">
        <f>INDEX(RawData!J$2:J$1048576,MATCH(FmtData!$B$4+(ROW()-10),RawData!$A$2:$A$1048576,0))</f>
        <v>#N/A</v>
      </c>
      <c r="K7101" t="e">
        <f>INDEX(RawData!K$2:K$1048576,MATCH(FmtData!$B$4+(ROW()-10),RawData!$A$2:$A$1048576,0))</f>
        <v>#N/A</v>
      </c>
      <c r="L7101" t="e">
        <f>INDEX(RawData!L$2:L$1048576,MATCH(FmtData!$B$4+(ROW()-10),RawData!$A$2:$A$1048576,0))</f>
        <v>#N/A</v>
      </c>
      <c r="M7101" t="e">
        <f>INDEX(RawData!M$2:M$1048576,MATCH(FmtData!$B$4+(ROW()-10),RawData!$A$2:$A$1048576,0))</f>
        <v>#N/A</v>
      </c>
      <c r="N7101" t="e">
        <f>INDEX(RawData!N$2:N$1048576,MATCH(FmtData!$B$4+(ROW()-10),RawData!$A$2:$A$1048576,0))</f>
        <v>#N/A</v>
      </c>
      <c r="O7101" t="e">
        <f>INDEX(RawData!O$2:O$1048576,MATCH(FmtData!$B$4+(ROW()-10),RawData!$A$2:$A$1048576,0))</f>
        <v>#N/A</v>
      </c>
      <c r="P7101" t="e">
        <f>INDEX(RawData!P$2:P$1048576,MATCH(FmtData!$B$4+(ROW()-10),RawData!$A$2:$A$1048576,0))</f>
        <v>#N/A</v>
      </c>
      <c r="Q7101" t="e">
        <f>INDEX(RawData!Q$2:Q$1048576,MATCH(FmtData!$B$4+(ROW()-10),RawData!$A$2:$A$1048576,0))</f>
        <v>#N/A</v>
      </c>
      <c r="R7101" t="e">
        <f>INDEX(RawData!R$2:R$1048576,MATCH(FmtData!$B$4+(ROW()-10),RawData!$A$2:$A$1048576,0))</f>
        <v>#N/A</v>
      </c>
      <c r="S7101" t="e">
        <f>INDEX(RawData!S$2:S$1048576,MATCH(FmtData!$B$4+(ROW()-10),RawData!$A$2:$A$1048576,0))</f>
        <v>#N/A</v>
      </c>
      <c r="T7101" t="e">
        <f>INDEX(RawData!T$2:T$1048576,MATCH(FmtData!$B$4+(ROW()-10),RawData!$A$2:$A$1048576,0))</f>
        <v>#N/A</v>
      </c>
      <c r="U7101" t="e">
        <f>INDEX(RawData!U$2:U$1048576,MATCH(FmtData!$B$4+(ROW()-10),RawData!$A$2:$A$1048576,0))</f>
        <v>#N/A</v>
      </c>
      <c r="V7101" t="e">
        <f>INDEX(RawData!V$2:V$1048576,MATCH(FmtData!$B$4+(ROW()-10),RawData!$A$2:$A$1048576,0))</f>
        <v>#N/A</v>
      </c>
      <c r="W7101" s="8" t="e">
        <f t="shared" si="2423"/>
        <v>#N/A</v>
      </c>
      <c r="X7101" s="8" t="e">
        <f t="shared" si="2424"/>
        <v>#N/A</v>
      </c>
      <c r="Y7101" s="8" t="e">
        <f t="shared" si="2425"/>
        <v>#N/A</v>
      </c>
      <c r="Z7101" s="8" t="e">
        <f t="shared" si="2438"/>
        <v>#N/A</v>
      </c>
      <c r="AA7101" s="8" t="e">
        <f t="shared" si="2439"/>
        <v>#N/A</v>
      </c>
      <c r="AB7101" s="8" t="e">
        <f t="shared" si="2426"/>
        <v>#N/A</v>
      </c>
      <c r="AC7101" s="6" t="e">
        <f t="shared" si="2444"/>
        <v>#N/A</v>
      </c>
      <c r="AD7101" s="15" t="e">
        <f t="shared" si="2440"/>
        <v>#N/A</v>
      </c>
      <c r="AE7101" s="15" t="e">
        <f t="shared" si="2441"/>
        <v>#N/A</v>
      </c>
      <c r="AF7101" s="15" t="e">
        <f t="shared" si="2442"/>
        <v>#N/A</v>
      </c>
      <c r="AG7101" s="15" t="e">
        <f t="shared" si="2427"/>
        <v>#N/A</v>
      </c>
      <c r="AH7101" s="15" t="e">
        <f t="shared" si="2443"/>
        <v>#N/A</v>
      </c>
      <c r="AI7101" s="17" t="e">
        <f t="shared" si="2428"/>
        <v>#N/A</v>
      </c>
      <c r="AJ7101" s="17" t="e">
        <f t="shared" si="2429"/>
        <v>#N/A</v>
      </c>
      <c r="AK7101" s="17" t="e">
        <f t="shared" si="2430"/>
        <v>#N/A</v>
      </c>
      <c r="AL7101" s="17" t="e">
        <f t="shared" si="2431"/>
        <v>#N/A</v>
      </c>
      <c r="AM7101" s="17" t="e">
        <f t="shared" si="2432"/>
        <v>#N/A</v>
      </c>
      <c r="AN7101" s="17" t="e">
        <f t="shared" si="2433"/>
        <v>#N/A</v>
      </c>
      <c r="AO7101" s="17" t="e">
        <f t="shared" si="2437"/>
        <v>#N/A</v>
      </c>
      <c r="AP7101" s="17" t="e">
        <f t="shared" si="2434"/>
        <v>#N/A</v>
      </c>
      <c r="AQ7101" s="17" t="e">
        <f t="shared" si="2435"/>
        <v>#N/A</v>
      </c>
      <c r="AR7101" s="17" t="e">
        <f t="shared" si="2436"/>
        <v>#N/A</v>
      </c>
    </row>
    <row r="7102" spans="2:44" x14ac:dyDescent="0.25">
      <c r="B7102" t="e">
        <f>INDEX(RawData!$A$2:$A$1048576,MATCH(FmtData!$B$4+(ROW()-10),RawData!$A$2:$A$1048576,0))</f>
        <v>#N/A</v>
      </c>
      <c r="C71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2)</f>
        <v>#N/A</v>
      </c>
      <c r="D71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02" t="e">
        <f>INDEX(RawData!E$2:E$1048576,MATCH(FmtData!$B$4+(ROW()-10),RawData!$A$2:$A$1048576,0))</f>
        <v>#N/A</v>
      </c>
      <c r="F7102" t="e">
        <f>INDEX(RawData!F$2:F$1048576,MATCH(FmtData!$B$4+(ROW()-10),RawData!$A$2:$A$1048576,0))</f>
        <v>#N/A</v>
      </c>
      <c r="G7102" t="e">
        <f>INDEX(RawData!G$2:G$1048576,MATCH(FmtData!$B$4+(ROW()-10),RawData!$A$2:$A$1048576,0))</f>
        <v>#N/A</v>
      </c>
      <c r="H7102" t="e">
        <f>INDEX(RawData!H$2:H$1048576,MATCH(FmtData!$B$4+(ROW()-10),RawData!$A$2:$A$1048576,0))</f>
        <v>#N/A</v>
      </c>
      <c r="I7102" t="e">
        <f>INDEX(RawData!I$2:I$1048576,MATCH(FmtData!$B$4+(ROW()-10),RawData!$A$2:$A$1048576,0))</f>
        <v>#N/A</v>
      </c>
      <c r="J7102" t="e">
        <f>INDEX(RawData!J$2:J$1048576,MATCH(FmtData!$B$4+(ROW()-10),RawData!$A$2:$A$1048576,0))</f>
        <v>#N/A</v>
      </c>
      <c r="K7102" t="e">
        <f>INDEX(RawData!K$2:K$1048576,MATCH(FmtData!$B$4+(ROW()-10),RawData!$A$2:$A$1048576,0))</f>
        <v>#N/A</v>
      </c>
      <c r="L7102" t="e">
        <f>INDEX(RawData!L$2:L$1048576,MATCH(FmtData!$B$4+(ROW()-10),RawData!$A$2:$A$1048576,0))</f>
        <v>#N/A</v>
      </c>
      <c r="M7102" t="e">
        <f>INDEX(RawData!M$2:M$1048576,MATCH(FmtData!$B$4+(ROW()-10),RawData!$A$2:$A$1048576,0))</f>
        <v>#N/A</v>
      </c>
      <c r="N7102" t="e">
        <f>INDEX(RawData!N$2:N$1048576,MATCH(FmtData!$B$4+(ROW()-10),RawData!$A$2:$A$1048576,0))</f>
        <v>#N/A</v>
      </c>
      <c r="O7102" t="e">
        <f>INDEX(RawData!O$2:O$1048576,MATCH(FmtData!$B$4+(ROW()-10),RawData!$A$2:$A$1048576,0))</f>
        <v>#N/A</v>
      </c>
      <c r="P7102" t="e">
        <f>INDEX(RawData!P$2:P$1048576,MATCH(FmtData!$B$4+(ROW()-10),RawData!$A$2:$A$1048576,0))</f>
        <v>#N/A</v>
      </c>
      <c r="Q7102" t="e">
        <f>INDEX(RawData!Q$2:Q$1048576,MATCH(FmtData!$B$4+(ROW()-10),RawData!$A$2:$A$1048576,0))</f>
        <v>#N/A</v>
      </c>
      <c r="R7102" t="e">
        <f>INDEX(RawData!R$2:R$1048576,MATCH(FmtData!$B$4+(ROW()-10),RawData!$A$2:$A$1048576,0))</f>
        <v>#N/A</v>
      </c>
      <c r="S7102" t="e">
        <f>INDEX(RawData!S$2:S$1048576,MATCH(FmtData!$B$4+(ROW()-10),RawData!$A$2:$A$1048576,0))</f>
        <v>#N/A</v>
      </c>
      <c r="T7102" t="e">
        <f>INDEX(RawData!T$2:T$1048576,MATCH(FmtData!$B$4+(ROW()-10),RawData!$A$2:$A$1048576,0))</f>
        <v>#N/A</v>
      </c>
      <c r="U7102" t="e">
        <f>INDEX(RawData!U$2:U$1048576,MATCH(FmtData!$B$4+(ROW()-10),RawData!$A$2:$A$1048576,0))</f>
        <v>#N/A</v>
      </c>
      <c r="V7102" t="e">
        <f>INDEX(RawData!V$2:V$1048576,MATCH(FmtData!$B$4+(ROW()-10),RawData!$A$2:$A$1048576,0))</f>
        <v>#N/A</v>
      </c>
      <c r="W7102" s="8" t="e">
        <f t="shared" si="2423"/>
        <v>#N/A</v>
      </c>
      <c r="X7102" s="8" t="e">
        <f t="shared" si="2424"/>
        <v>#N/A</v>
      </c>
      <c r="Y7102" s="8" t="e">
        <f t="shared" si="2425"/>
        <v>#N/A</v>
      </c>
      <c r="Z7102" s="8" t="e">
        <f t="shared" si="2438"/>
        <v>#N/A</v>
      </c>
      <c r="AA7102" s="8" t="e">
        <f t="shared" si="2439"/>
        <v>#N/A</v>
      </c>
      <c r="AB7102" s="8" t="e">
        <f t="shared" si="2426"/>
        <v>#N/A</v>
      </c>
      <c r="AC7102" s="6" t="e">
        <f t="shared" si="2444"/>
        <v>#N/A</v>
      </c>
      <c r="AD7102" s="15" t="e">
        <f t="shared" si="2440"/>
        <v>#N/A</v>
      </c>
      <c r="AE7102" s="15" t="e">
        <f t="shared" si="2441"/>
        <v>#N/A</v>
      </c>
      <c r="AF7102" s="15" t="e">
        <f t="shared" si="2442"/>
        <v>#N/A</v>
      </c>
      <c r="AG7102" s="15" t="e">
        <f t="shared" si="2427"/>
        <v>#N/A</v>
      </c>
      <c r="AH7102" s="15" t="e">
        <f t="shared" si="2443"/>
        <v>#N/A</v>
      </c>
      <c r="AI7102" s="17" t="e">
        <f t="shared" si="2428"/>
        <v>#N/A</v>
      </c>
      <c r="AJ7102" s="17" t="e">
        <f t="shared" si="2429"/>
        <v>#N/A</v>
      </c>
      <c r="AK7102" s="17" t="e">
        <f t="shared" si="2430"/>
        <v>#N/A</v>
      </c>
      <c r="AL7102" s="17" t="e">
        <f t="shared" si="2431"/>
        <v>#N/A</v>
      </c>
      <c r="AM7102" s="17" t="e">
        <f t="shared" si="2432"/>
        <v>#N/A</v>
      </c>
      <c r="AN7102" s="17" t="e">
        <f t="shared" si="2433"/>
        <v>#N/A</v>
      </c>
      <c r="AO7102" s="17" t="e">
        <f t="shared" si="2437"/>
        <v>#N/A</v>
      </c>
      <c r="AP7102" s="17" t="e">
        <f t="shared" si="2434"/>
        <v>#N/A</v>
      </c>
      <c r="AQ7102" s="17" t="e">
        <f t="shared" si="2435"/>
        <v>#N/A</v>
      </c>
      <c r="AR7102" s="17" t="e">
        <f t="shared" si="2436"/>
        <v>#N/A</v>
      </c>
    </row>
    <row r="7103" spans="2:44" x14ac:dyDescent="0.25">
      <c r="B7103" t="e">
        <f>INDEX(RawData!$A$2:$A$1048576,MATCH(FmtData!$B$4+(ROW()-10),RawData!$A$2:$A$1048576,0))</f>
        <v>#N/A</v>
      </c>
      <c r="C71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3)</f>
        <v>#N/A</v>
      </c>
      <c r="D71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03" t="e">
        <f>INDEX(RawData!E$2:E$1048576,MATCH(FmtData!$B$4+(ROW()-10),RawData!$A$2:$A$1048576,0))</f>
        <v>#N/A</v>
      </c>
      <c r="F7103" t="e">
        <f>INDEX(RawData!F$2:F$1048576,MATCH(FmtData!$B$4+(ROW()-10),RawData!$A$2:$A$1048576,0))</f>
        <v>#N/A</v>
      </c>
      <c r="G7103" t="e">
        <f>INDEX(RawData!G$2:G$1048576,MATCH(FmtData!$B$4+(ROW()-10),RawData!$A$2:$A$1048576,0))</f>
        <v>#N/A</v>
      </c>
      <c r="H7103" t="e">
        <f>INDEX(RawData!H$2:H$1048576,MATCH(FmtData!$B$4+(ROW()-10),RawData!$A$2:$A$1048576,0))</f>
        <v>#N/A</v>
      </c>
      <c r="I7103" t="e">
        <f>INDEX(RawData!I$2:I$1048576,MATCH(FmtData!$B$4+(ROW()-10),RawData!$A$2:$A$1048576,0))</f>
        <v>#N/A</v>
      </c>
      <c r="J7103" t="e">
        <f>INDEX(RawData!J$2:J$1048576,MATCH(FmtData!$B$4+(ROW()-10),RawData!$A$2:$A$1048576,0))</f>
        <v>#N/A</v>
      </c>
      <c r="K7103" t="e">
        <f>INDEX(RawData!K$2:K$1048576,MATCH(FmtData!$B$4+(ROW()-10),RawData!$A$2:$A$1048576,0))</f>
        <v>#N/A</v>
      </c>
      <c r="L7103" t="e">
        <f>INDEX(RawData!L$2:L$1048576,MATCH(FmtData!$B$4+(ROW()-10),RawData!$A$2:$A$1048576,0))</f>
        <v>#N/A</v>
      </c>
      <c r="M7103" t="e">
        <f>INDEX(RawData!M$2:M$1048576,MATCH(FmtData!$B$4+(ROW()-10),RawData!$A$2:$A$1048576,0))</f>
        <v>#N/A</v>
      </c>
      <c r="N7103" t="e">
        <f>INDEX(RawData!N$2:N$1048576,MATCH(FmtData!$B$4+(ROW()-10),RawData!$A$2:$A$1048576,0))</f>
        <v>#N/A</v>
      </c>
      <c r="O7103" t="e">
        <f>INDEX(RawData!O$2:O$1048576,MATCH(FmtData!$B$4+(ROW()-10),RawData!$A$2:$A$1048576,0))</f>
        <v>#N/A</v>
      </c>
      <c r="P7103" t="e">
        <f>INDEX(RawData!P$2:P$1048576,MATCH(FmtData!$B$4+(ROW()-10),RawData!$A$2:$A$1048576,0))</f>
        <v>#N/A</v>
      </c>
      <c r="Q7103" t="e">
        <f>INDEX(RawData!Q$2:Q$1048576,MATCH(FmtData!$B$4+(ROW()-10),RawData!$A$2:$A$1048576,0))</f>
        <v>#N/A</v>
      </c>
      <c r="R7103" t="e">
        <f>INDEX(RawData!R$2:R$1048576,MATCH(FmtData!$B$4+(ROW()-10),RawData!$A$2:$A$1048576,0))</f>
        <v>#N/A</v>
      </c>
      <c r="S7103" t="e">
        <f>INDEX(RawData!S$2:S$1048576,MATCH(FmtData!$B$4+(ROW()-10),RawData!$A$2:$A$1048576,0))</f>
        <v>#N/A</v>
      </c>
      <c r="T7103" t="e">
        <f>INDEX(RawData!T$2:T$1048576,MATCH(FmtData!$B$4+(ROW()-10),RawData!$A$2:$A$1048576,0))</f>
        <v>#N/A</v>
      </c>
      <c r="U7103" t="e">
        <f>INDEX(RawData!U$2:U$1048576,MATCH(FmtData!$B$4+(ROW()-10),RawData!$A$2:$A$1048576,0))</f>
        <v>#N/A</v>
      </c>
      <c r="V7103" t="e">
        <f>INDEX(RawData!V$2:V$1048576,MATCH(FmtData!$B$4+(ROW()-10),RawData!$A$2:$A$1048576,0))</f>
        <v>#N/A</v>
      </c>
      <c r="W7103" s="8" t="e">
        <f t="shared" si="2423"/>
        <v>#N/A</v>
      </c>
      <c r="X7103" s="8" t="e">
        <f t="shared" si="2424"/>
        <v>#N/A</v>
      </c>
      <c r="Y7103" s="8" t="e">
        <f t="shared" si="2425"/>
        <v>#N/A</v>
      </c>
      <c r="Z7103" s="8" t="e">
        <f t="shared" si="2438"/>
        <v>#N/A</v>
      </c>
      <c r="AA7103" s="8" t="e">
        <f t="shared" si="2439"/>
        <v>#N/A</v>
      </c>
      <c r="AB7103" s="8" t="e">
        <f t="shared" si="2426"/>
        <v>#N/A</v>
      </c>
      <c r="AC7103" s="6" t="e">
        <f t="shared" si="2444"/>
        <v>#N/A</v>
      </c>
      <c r="AD7103" s="15" t="e">
        <f t="shared" si="2440"/>
        <v>#N/A</v>
      </c>
      <c r="AE7103" s="15" t="e">
        <f t="shared" si="2441"/>
        <v>#N/A</v>
      </c>
      <c r="AF7103" s="15" t="e">
        <f t="shared" si="2442"/>
        <v>#N/A</v>
      </c>
      <c r="AG7103" s="15" t="e">
        <f t="shared" si="2427"/>
        <v>#N/A</v>
      </c>
      <c r="AH7103" s="15" t="e">
        <f t="shared" si="2443"/>
        <v>#N/A</v>
      </c>
      <c r="AI7103" s="17" t="e">
        <f t="shared" si="2428"/>
        <v>#N/A</v>
      </c>
      <c r="AJ7103" s="17" t="e">
        <f t="shared" si="2429"/>
        <v>#N/A</v>
      </c>
      <c r="AK7103" s="17" t="e">
        <f t="shared" si="2430"/>
        <v>#N/A</v>
      </c>
      <c r="AL7103" s="17" t="e">
        <f t="shared" si="2431"/>
        <v>#N/A</v>
      </c>
      <c r="AM7103" s="17" t="e">
        <f t="shared" si="2432"/>
        <v>#N/A</v>
      </c>
      <c r="AN7103" s="17" t="e">
        <f t="shared" si="2433"/>
        <v>#N/A</v>
      </c>
      <c r="AO7103" s="17" t="e">
        <f t="shared" si="2437"/>
        <v>#N/A</v>
      </c>
      <c r="AP7103" s="17" t="e">
        <f t="shared" si="2434"/>
        <v>#N/A</v>
      </c>
      <c r="AQ7103" s="17" t="e">
        <f t="shared" si="2435"/>
        <v>#N/A</v>
      </c>
      <c r="AR7103" s="17" t="e">
        <f t="shared" si="2436"/>
        <v>#N/A</v>
      </c>
    </row>
    <row r="7104" spans="2:44" x14ac:dyDescent="0.25">
      <c r="B7104" t="e">
        <f>INDEX(RawData!$A$2:$A$1048576,MATCH(FmtData!$B$4+(ROW()-10),RawData!$A$2:$A$1048576,0))</f>
        <v>#N/A</v>
      </c>
      <c r="C71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4)</f>
        <v>#N/A</v>
      </c>
      <c r="D71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04" t="e">
        <f>INDEX(RawData!E$2:E$1048576,MATCH(FmtData!$B$4+(ROW()-10),RawData!$A$2:$A$1048576,0))</f>
        <v>#N/A</v>
      </c>
      <c r="F7104" t="e">
        <f>INDEX(RawData!F$2:F$1048576,MATCH(FmtData!$B$4+(ROW()-10),RawData!$A$2:$A$1048576,0))</f>
        <v>#N/A</v>
      </c>
      <c r="G7104" t="e">
        <f>INDEX(RawData!G$2:G$1048576,MATCH(FmtData!$B$4+(ROW()-10),RawData!$A$2:$A$1048576,0))</f>
        <v>#N/A</v>
      </c>
      <c r="H7104" t="e">
        <f>INDEX(RawData!H$2:H$1048576,MATCH(FmtData!$B$4+(ROW()-10),RawData!$A$2:$A$1048576,0))</f>
        <v>#N/A</v>
      </c>
      <c r="I7104" t="e">
        <f>INDEX(RawData!I$2:I$1048576,MATCH(FmtData!$B$4+(ROW()-10),RawData!$A$2:$A$1048576,0))</f>
        <v>#N/A</v>
      </c>
      <c r="J7104" t="e">
        <f>INDEX(RawData!J$2:J$1048576,MATCH(FmtData!$B$4+(ROW()-10),RawData!$A$2:$A$1048576,0))</f>
        <v>#N/A</v>
      </c>
      <c r="K7104" t="e">
        <f>INDEX(RawData!K$2:K$1048576,MATCH(FmtData!$B$4+(ROW()-10),RawData!$A$2:$A$1048576,0))</f>
        <v>#N/A</v>
      </c>
      <c r="L7104" t="e">
        <f>INDEX(RawData!L$2:L$1048576,MATCH(FmtData!$B$4+(ROW()-10),RawData!$A$2:$A$1048576,0))</f>
        <v>#N/A</v>
      </c>
      <c r="M7104" t="e">
        <f>INDEX(RawData!M$2:M$1048576,MATCH(FmtData!$B$4+(ROW()-10),RawData!$A$2:$A$1048576,0))</f>
        <v>#N/A</v>
      </c>
      <c r="N7104" t="e">
        <f>INDEX(RawData!N$2:N$1048576,MATCH(FmtData!$B$4+(ROW()-10),RawData!$A$2:$A$1048576,0))</f>
        <v>#N/A</v>
      </c>
      <c r="O7104" t="e">
        <f>INDEX(RawData!O$2:O$1048576,MATCH(FmtData!$B$4+(ROW()-10),RawData!$A$2:$A$1048576,0))</f>
        <v>#N/A</v>
      </c>
      <c r="P7104" t="e">
        <f>INDEX(RawData!P$2:P$1048576,MATCH(FmtData!$B$4+(ROW()-10),RawData!$A$2:$A$1048576,0))</f>
        <v>#N/A</v>
      </c>
      <c r="Q7104" t="e">
        <f>INDEX(RawData!Q$2:Q$1048576,MATCH(FmtData!$B$4+(ROW()-10),RawData!$A$2:$A$1048576,0))</f>
        <v>#N/A</v>
      </c>
      <c r="R7104" t="e">
        <f>INDEX(RawData!R$2:R$1048576,MATCH(FmtData!$B$4+(ROW()-10),RawData!$A$2:$A$1048576,0))</f>
        <v>#N/A</v>
      </c>
      <c r="S7104" t="e">
        <f>INDEX(RawData!S$2:S$1048576,MATCH(FmtData!$B$4+(ROW()-10),RawData!$A$2:$A$1048576,0))</f>
        <v>#N/A</v>
      </c>
      <c r="T7104" t="e">
        <f>INDEX(RawData!T$2:T$1048576,MATCH(FmtData!$B$4+(ROW()-10),RawData!$A$2:$A$1048576,0))</f>
        <v>#N/A</v>
      </c>
      <c r="U7104" t="e">
        <f>INDEX(RawData!U$2:U$1048576,MATCH(FmtData!$B$4+(ROW()-10),RawData!$A$2:$A$1048576,0))</f>
        <v>#N/A</v>
      </c>
      <c r="V7104" t="e">
        <f>INDEX(RawData!V$2:V$1048576,MATCH(FmtData!$B$4+(ROW()-10),RawData!$A$2:$A$1048576,0))</f>
        <v>#N/A</v>
      </c>
      <c r="W7104" s="8" t="e">
        <f t="shared" si="2423"/>
        <v>#N/A</v>
      </c>
      <c r="X7104" s="8" t="e">
        <f t="shared" si="2424"/>
        <v>#N/A</v>
      </c>
      <c r="Y7104" s="8" t="e">
        <f t="shared" si="2425"/>
        <v>#N/A</v>
      </c>
      <c r="Z7104" s="8" t="e">
        <f t="shared" si="2438"/>
        <v>#N/A</v>
      </c>
      <c r="AA7104" s="8" t="e">
        <f t="shared" si="2439"/>
        <v>#N/A</v>
      </c>
      <c r="AB7104" s="8" t="e">
        <f t="shared" si="2426"/>
        <v>#N/A</v>
      </c>
      <c r="AC7104" s="6" t="e">
        <f t="shared" si="2444"/>
        <v>#N/A</v>
      </c>
      <c r="AD7104" s="15" t="e">
        <f t="shared" si="2440"/>
        <v>#N/A</v>
      </c>
      <c r="AE7104" s="15" t="e">
        <f t="shared" si="2441"/>
        <v>#N/A</v>
      </c>
      <c r="AF7104" s="15" t="e">
        <f t="shared" si="2442"/>
        <v>#N/A</v>
      </c>
      <c r="AG7104" s="15" t="e">
        <f t="shared" si="2427"/>
        <v>#N/A</v>
      </c>
      <c r="AH7104" s="15" t="e">
        <f t="shared" si="2443"/>
        <v>#N/A</v>
      </c>
      <c r="AI7104" s="17" t="e">
        <f t="shared" si="2428"/>
        <v>#N/A</v>
      </c>
      <c r="AJ7104" s="17" t="e">
        <f t="shared" si="2429"/>
        <v>#N/A</v>
      </c>
      <c r="AK7104" s="17" t="e">
        <f t="shared" si="2430"/>
        <v>#N/A</v>
      </c>
      <c r="AL7104" s="17" t="e">
        <f t="shared" si="2431"/>
        <v>#N/A</v>
      </c>
      <c r="AM7104" s="17" t="e">
        <f t="shared" si="2432"/>
        <v>#N/A</v>
      </c>
      <c r="AN7104" s="17" t="e">
        <f t="shared" si="2433"/>
        <v>#N/A</v>
      </c>
      <c r="AO7104" s="17" t="e">
        <f t="shared" si="2437"/>
        <v>#N/A</v>
      </c>
      <c r="AP7104" s="17" t="e">
        <f t="shared" si="2434"/>
        <v>#N/A</v>
      </c>
      <c r="AQ7104" s="17" t="e">
        <f t="shared" si="2435"/>
        <v>#N/A</v>
      </c>
      <c r="AR7104" s="17" t="e">
        <f t="shared" si="2436"/>
        <v>#N/A</v>
      </c>
    </row>
    <row r="7105" spans="2:44" x14ac:dyDescent="0.25">
      <c r="B7105" t="e">
        <f>INDEX(RawData!$A$2:$A$1048576,MATCH(FmtData!$B$4+(ROW()-10),RawData!$A$2:$A$1048576,0))</f>
        <v>#N/A</v>
      </c>
      <c r="C71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5)</f>
        <v>#N/A</v>
      </c>
      <c r="D71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05" t="e">
        <f>INDEX(RawData!E$2:E$1048576,MATCH(FmtData!$B$4+(ROW()-10),RawData!$A$2:$A$1048576,0))</f>
        <v>#N/A</v>
      </c>
      <c r="F7105" t="e">
        <f>INDEX(RawData!F$2:F$1048576,MATCH(FmtData!$B$4+(ROW()-10),RawData!$A$2:$A$1048576,0))</f>
        <v>#N/A</v>
      </c>
      <c r="G7105" t="e">
        <f>INDEX(RawData!G$2:G$1048576,MATCH(FmtData!$B$4+(ROW()-10),RawData!$A$2:$A$1048576,0))</f>
        <v>#N/A</v>
      </c>
      <c r="H7105" t="e">
        <f>INDEX(RawData!H$2:H$1048576,MATCH(FmtData!$B$4+(ROW()-10),RawData!$A$2:$A$1048576,0))</f>
        <v>#N/A</v>
      </c>
      <c r="I7105" t="e">
        <f>INDEX(RawData!I$2:I$1048576,MATCH(FmtData!$B$4+(ROW()-10),RawData!$A$2:$A$1048576,0))</f>
        <v>#N/A</v>
      </c>
      <c r="J7105" t="e">
        <f>INDEX(RawData!J$2:J$1048576,MATCH(FmtData!$B$4+(ROW()-10),RawData!$A$2:$A$1048576,0))</f>
        <v>#N/A</v>
      </c>
      <c r="K7105" t="e">
        <f>INDEX(RawData!K$2:K$1048576,MATCH(FmtData!$B$4+(ROW()-10),RawData!$A$2:$A$1048576,0))</f>
        <v>#N/A</v>
      </c>
      <c r="L7105" t="e">
        <f>INDEX(RawData!L$2:L$1048576,MATCH(FmtData!$B$4+(ROW()-10),RawData!$A$2:$A$1048576,0))</f>
        <v>#N/A</v>
      </c>
      <c r="M7105" t="e">
        <f>INDEX(RawData!M$2:M$1048576,MATCH(FmtData!$B$4+(ROW()-10),RawData!$A$2:$A$1048576,0))</f>
        <v>#N/A</v>
      </c>
      <c r="N7105" t="e">
        <f>INDEX(RawData!N$2:N$1048576,MATCH(FmtData!$B$4+(ROW()-10),RawData!$A$2:$A$1048576,0))</f>
        <v>#N/A</v>
      </c>
      <c r="O7105" t="e">
        <f>INDEX(RawData!O$2:O$1048576,MATCH(FmtData!$B$4+(ROW()-10),RawData!$A$2:$A$1048576,0))</f>
        <v>#N/A</v>
      </c>
      <c r="P7105" t="e">
        <f>INDEX(RawData!P$2:P$1048576,MATCH(FmtData!$B$4+(ROW()-10),RawData!$A$2:$A$1048576,0))</f>
        <v>#N/A</v>
      </c>
      <c r="Q7105" t="e">
        <f>INDEX(RawData!Q$2:Q$1048576,MATCH(FmtData!$B$4+(ROW()-10),RawData!$A$2:$A$1048576,0))</f>
        <v>#N/A</v>
      </c>
      <c r="R7105" t="e">
        <f>INDEX(RawData!R$2:R$1048576,MATCH(FmtData!$B$4+(ROW()-10),RawData!$A$2:$A$1048576,0))</f>
        <v>#N/A</v>
      </c>
      <c r="S7105" t="e">
        <f>INDEX(RawData!S$2:S$1048576,MATCH(FmtData!$B$4+(ROW()-10),RawData!$A$2:$A$1048576,0))</f>
        <v>#N/A</v>
      </c>
      <c r="T7105" t="e">
        <f>INDEX(RawData!T$2:T$1048576,MATCH(FmtData!$B$4+(ROW()-10),RawData!$A$2:$A$1048576,0))</f>
        <v>#N/A</v>
      </c>
      <c r="U7105" t="e">
        <f>INDEX(RawData!U$2:U$1048576,MATCH(FmtData!$B$4+(ROW()-10),RawData!$A$2:$A$1048576,0))</f>
        <v>#N/A</v>
      </c>
      <c r="V7105" t="e">
        <f>INDEX(RawData!V$2:V$1048576,MATCH(FmtData!$B$4+(ROW()-10),RawData!$A$2:$A$1048576,0))</f>
        <v>#N/A</v>
      </c>
      <c r="W7105" s="8" t="e">
        <f t="shared" si="2423"/>
        <v>#N/A</v>
      </c>
      <c r="X7105" s="8" t="e">
        <f t="shared" si="2424"/>
        <v>#N/A</v>
      </c>
      <c r="Y7105" s="8" t="e">
        <f t="shared" si="2425"/>
        <v>#N/A</v>
      </c>
      <c r="Z7105" s="8" t="e">
        <f t="shared" si="2438"/>
        <v>#N/A</v>
      </c>
      <c r="AA7105" s="8" t="e">
        <f t="shared" si="2439"/>
        <v>#N/A</v>
      </c>
      <c r="AB7105" s="8" t="e">
        <f t="shared" si="2426"/>
        <v>#N/A</v>
      </c>
      <c r="AC7105" s="6" t="e">
        <f t="shared" si="2444"/>
        <v>#N/A</v>
      </c>
      <c r="AD7105" s="15" t="e">
        <f t="shared" si="2440"/>
        <v>#N/A</v>
      </c>
      <c r="AE7105" s="15" t="e">
        <f t="shared" si="2441"/>
        <v>#N/A</v>
      </c>
      <c r="AF7105" s="15" t="e">
        <f t="shared" si="2442"/>
        <v>#N/A</v>
      </c>
      <c r="AG7105" s="15" t="e">
        <f t="shared" si="2427"/>
        <v>#N/A</v>
      </c>
      <c r="AH7105" s="15" t="e">
        <f t="shared" si="2443"/>
        <v>#N/A</v>
      </c>
      <c r="AI7105" s="17" t="e">
        <f t="shared" si="2428"/>
        <v>#N/A</v>
      </c>
      <c r="AJ7105" s="17" t="e">
        <f t="shared" si="2429"/>
        <v>#N/A</v>
      </c>
      <c r="AK7105" s="17" t="e">
        <f t="shared" si="2430"/>
        <v>#N/A</v>
      </c>
      <c r="AL7105" s="17" t="e">
        <f t="shared" si="2431"/>
        <v>#N/A</v>
      </c>
      <c r="AM7105" s="17" t="e">
        <f t="shared" si="2432"/>
        <v>#N/A</v>
      </c>
      <c r="AN7105" s="17" t="e">
        <f t="shared" si="2433"/>
        <v>#N/A</v>
      </c>
      <c r="AO7105" s="17" t="e">
        <f t="shared" si="2437"/>
        <v>#N/A</v>
      </c>
      <c r="AP7105" s="17" t="e">
        <f t="shared" si="2434"/>
        <v>#N/A</v>
      </c>
      <c r="AQ7105" s="17" t="e">
        <f t="shared" si="2435"/>
        <v>#N/A</v>
      </c>
      <c r="AR7105" s="17" t="e">
        <f t="shared" si="2436"/>
        <v>#N/A</v>
      </c>
    </row>
    <row r="7106" spans="2:44" x14ac:dyDescent="0.25">
      <c r="B7106" t="e">
        <f>INDEX(RawData!$A$2:$A$1048576,MATCH(FmtData!$B$4+(ROW()-10),RawData!$A$2:$A$1048576,0))</f>
        <v>#N/A</v>
      </c>
      <c r="C71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6)</f>
        <v>#N/A</v>
      </c>
      <c r="D71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06" t="e">
        <f>INDEX(RawData!E$2:E$1048576,MATCH(FmtData!$B$4+(ROW()-10),RawData!$A$2:$A$1048576,0))</f>
        <v>#N/A</v>
      </c>
      <c r="F7106" t="e">
        <f>INDEX(RawData!F$2:F$1048576,MATCH(FmtData!$B$4+(ROW()-10),RawData!$A$2:$A$1048576,0))</f>
        <v>#N/A</v>
      </c>
      <c r="G7106" t="e">
        <f>INDEX(RawData!G$2:G$1048576,MATCH(FmtData!$B$4+(ROW()-10),RawData!$A$2:$A$1048576,0))</f>
        <v>#N/A</v>
      </c>
      <c r="H7106" t="e">
        <f>INDEX(RawData!H$2:H$1048576,MATCH(FmtData!$B$4+(ROW()-10),RawData!$A$2:$A$1048576,0))</f>
        <v>#N/A</v>
      </c>
      <c r="I7106" t="e">
        <f>INDEX(RawData!I$2:I$1048576,MATCH(FmtData!$B$4+(ROW()-10),RawData!$A$2:$A$1048576,0))</f>
        <v>#N/A</v>
      </c>
      <c r="J7106" t="e">
        <f>INDEX(RawData!J$2:J$1048576,MATCH(FmtData!$B$4+(ROW()-10),RawData!$A$2:$A$1048576,0))</f>
        <v>#N/A</v>
      </c>
      <c r="K7106" t="e">
        <f>INDEX(RawData!K$2:K$1048576,MATCH(FmtData!$B$4+(ROW()-10),RawData!$A$2:$A$1048576,0))</f>
        <v>#N/A</v>
      </c>
      <c r="L7106" t="e">
        <f>INDEX(RawData!L$2:L$1048576,MATCH(FmtData!$B$4+(ROW()-10),RawData!$A$2:$A$1048576,0))</f>
        <v>#N/A</v>
      </c>
      <c r="M7106" t="e">
        <f>INDEX(RawData!M$2:M$1048576,MATCH(FmtData!$B$4+(ROW()-10),RawData!$A$2:$A$1048576,0))</f>
        <v>#N/A</v>
      </c>
      <c r="N7106" t="e">
        <f>INDEX(RawData!N$2:N$1048576,MATCH(FmtData!$B$4+(ROW()-10),RawData!$A$2:$A$1048576,0))</f>
        <v>#N/A</v>
      </c>
      <c r="O7106" t="e">
        <f>INDEX(RawData!O$2:O$1048576,MATCH(FmtData!$B$4+(ROW()-10),RawData!$A$2:$A$1048576,0))</f>
        <v>#N/A</v>
      </c>
      <c r="P7106" t="e">
        <f>INDEX(RawData!P$2:P$1048576,MATCH(FmtData!$B$4+(ROW()-10),RawData!$A$2:$A$1048576,0))</f>
        <v>#N/A</v>
      </c>
      <c r="Q7106" t="e">
        <f>INDEX(RawData!Q$2:Q$1048576,MATCH(FmtData!$B$4+(ROW()-10),RawData!$A$2:$A$1048576,0))</f>
        <v>#N/A</v>
      </c>
      <c r="R7106" t="e">
        <f>INDEX(RawData!R$2:R$1048576,MATCH(FmtData!$B$4+(ROW()-10),RawData!$A$2:$A$1048576,0))</f>
        <v>#N/A</v>
      </c>
      <c r="S7106" t="e">
        <f>INDEX(RawData!S$2:S$1048576,MATCH(FmtData!$B$4+(ROW()-10),RawData!$A$2:$A$1048576,0))</f>
        <v>#N/A</v>
      </c>
      <c r="T7106" t="e">
        <f>INDEX(RawData!T$2:T$1048576,MATCH(FmtData!$B$4+(ROW()-10),RawData!$A$2:$A$1048576,0))</f>
        <v>#N/A</v>
      </c>
      <c r="U7106" t="e">
        <f>INDEX(RawData!U$2:U$1048576,MATCH(FmtData!$B$4+(ROW()-10),RawData!$A$2:$A$1048576,0))</f>
        <v>#N/A</v>
      </c>
      <c r="V7106" t="e">
        <f>INDEX(RawData!V$2:V$1048576,MATCH(FmtData!$B$4+(ROW()-10),RawData!$A$2:$A$1048576,0))</f>
        <v>#N/A</v>
      </c>
      <c r="W7106" s="8" t="e">
        <f t="shared" si="2423"/>
        <v>#N/A</v>
      </c>
      <c r="X7106" s="8" t="e">
        <f t="shared" si="2424"/>
        <v>#N/A</v>
      </c>
      <c r="Y7106" s="8" t="e">
        <f t="shared" si="2425"/>
        <v>#N/A</v>
      </c>
      <c r="Z7106" s="8" t="e">
        <f t="shared" si="2438"/>
        <v>#N/A</v>
      </c>
      <c r="AA7106" s="8" t="e">
        <f t="shared" si="2439"/>
        <v>#N/A</v>
      </c>
      <c r="AB7106" s="8" t="e">
        <f t="shared" si="2426"/>
        <v>#N/A</v>
      </c>
      <c r="AC7106" s="6" t="e">
        <f t="shared" si="2444"/>
        <v>#N/A</v>
      </c>
      <c r="AD7106" s="15" t="e">
        <f t="shared" si="2440"/>
        <v>#N/A</v>
      </c>
      <c r="AE7106" s="15" t="e">
        <f t="shared" si="2441"/>
        <v>#N/A</v>
      </c>
      <c r="AF7106" s="15" t="e">
        <f t="shared" si="2442"/>
        <v>#N/A</v>
      </c>
      <c r="AG7106" s="15" t="e">
        <f t="shared" si="2427"/>
        <v>#N/A</v>
      </c>
      <c r="AH7106" s="15" t="e">
        <f t="shared" si="2443"/>
        <v>#N/A</v>
      </c>
      <c r="AI7106" s="17" t="e">
        <f t="shared" si="2428"/>
        <v>#N/A</v>
      </c>
      <c r="AJ7106" s="17" t="e">
        <f t="shared" si="2429"/>
        <v>#N/A</v>
      </c>
      <c r="AK7106" s="17" t="e">
        <f t="shared" si="2430"/>
        <v>#N/A</v>
      </c>
      <c r="AL7106" s="17" t="e">
        <f t="shared" si="2431"/>
        <v>#N/A</v>
      </c>
      <c r="AM7106" s="17" t="e">
        <f t="shared" si="2432"/>
        <v>#N/A</v>
      </c>
      <c r="AN7106" s="17" t="e">
        <f t="shared" si="2433"/>
        <v>#N/A</v>
      </c>
      <c r="AO7106" s="17" t="e">
        <f t="shared" si="2437"/>
        <v>#N/A</v>
      </c>
      <c r="AP7106" s="17" t="e">
        <f t="shared" si="2434"/>
        <v>#N/A</v>
      </c>
      <c r="AQ7106" s="17" t="e">
        <f t="shared" si="2435"/>
        <v>#N/A</v>
      </c>
      <c r="AR7106" s="17" t="e">
        <f t="shared" si="2436"/>
        <v>#N/A</v>
      </c>
    </row>
    <row r="7107" spans="2:44" x14ac:dyDescent="0.25">
      <c r="B7107" t="e">
        <f>INDEX(RawData!$A$2:$A$1048576,MATCH(FmtData!$B$4+(ROW()-10),RawData!$A$2:$A$1048576,0))</f>
        <v>#N/A</v>
      </c>
      <c r="C71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7)</f>
        <v>#N/A</v>
      </c>
      <c r="D71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07" t="e">
        <f>INDEX(RawData!E$2:E$1048576,MATCH(FmtData!$B$4+(ROW()-10),RawData!$A$2:$A$1048576,0))</f>
        <v>#N/A</v>
      </c>
      <c r="F7107" t="e">
        <f>INDEX(RawData!F$2:F$1048576,MATCH(FmtData!$B$4+(ROW()-10),RawData!$A$2:$A$1048576,0))</f>
        <v>#N/A</v>
      </c>
      <c r="G7107" t="e">
        <f>INDEX(RawData!G$2:G$1048576,MATCH(FmtData!$B$4+(ROW()-10),RawData!$A$2:$A$1048576,0))</f>
        <v>#N/A</v>
      </c>
      <c r="H7107" t="e">
        <f>INDEX(RawData!H$2:H$1048576,MATCH(FmtData!$B$4+(ROW()-10),RawData!$A$2:$A$1048576,0))</f>
        <v>#N/A</v>
      </c>
      <c r="I7107" t="e">
        <f>INDEX(RawData!I$2:I$1048576,MATCH(FmtData!$B$4+(ROW()-10),RawData!$A$2:$A$1048576,0))</f>
        <v>#N/A</v>
      </c>
      <c r="J7107" t="e">
        <f>INDEX(RawData!J$2:J$1048576,MATCH(FmtData!$B$4+(ROW()-10),RawData!$A$2:$A$1048576,0))</f>
        <v>#N/A</v>
      </c>
      <c r="K7107" t="e">
        <f>INDEX(RawData!K$2:K$1048576,MATCH(FmtData!$B$4+(ROW()-10),RawData!$A$2:$A$1048576,0))</f>
        <v>#N/A</v>
      </c>
      <c r="L7107" t="e">
        <f>INDEX(RawData!L$2:L$1048576,MATCH(FmtData!$B$4+(ROW()-10),RawData!$A$2:$A$1048576,0))</f>
        <v>#N/A</v>
      </c>
      <c r="M7107" t="e">
        <f>INDEX(RawData!M$2:M$1048576,MATCH(FmtData!$B$4+(ROW()-10),RawData!$A$2:$A$1048576,0))</f>
        <v>#N/A</v>
      </c>
      <c r="N7107" t="e">
        <f>INDEX(RawData!N$2:N$1048576,MATCH(FmtData!$B$4+(ROW()-10),RawData!$A$2:$A$1048576,0))</f>
        <v>#N/A</v>
      </c>
      <c r="O7107" t="e">
        <f>INDEX(RawData!O$2:O$1048576,MATCH(FmtData!$B$4+(ROW()-10),RawData!$A$2:$A$1048576,0))</f>
        <v>#N/A</v>
      </c>
      <c r="P7107" t="e">
        <f>INDEX(RawData!P$2:P$1048576,MATCH(FmtData!$B$4+(ROW()-10),RawData!$A$2:$A$1048576,0))</f>
        <v>#N/A</v>
      </c>
      <c r="Q7107" t="e">
        <f>INDEX(RawData!Q$2:Q$1048576,MATCH(FmtData!$B$4+(ROW()-10),RawData!$A$2:$A$1048576,0))</f>
        <v>#N/A</v>
      </c>
      <c r="R7107" t="e">
        <f>INDEX(RawData!R$2:R$1048576,MATCH(FmtData!$B$4+(ROW()-10),RawData!$A$2:$A$1048576,0))</f>
        <v>#N/A</v>
      </c>
      <c r="S7107" t="e">
        <f>INDEX(RawData!S$2:S$1048576,MATCH(FmtData!$B$4+(ROW()-10),RawData!$A$2:$A$1048576,0))</f>
        <v>#N/A</v>
      </c>
      <c r="T7107" t="e">
        <f>INDEX(RawData!T$2:T$1048576,MATCH(FmtData!$B$4+(ROW()-10),RawData!$A$2:$A$1048576,0))</f>
        <v>#N/A</v>
      </c>
      <c r="U7107" t="e">
        <f>INDEX(RawData!U$2:U$1048576,MATCH(FmtData!$B$4+(ROW()-10),RawData!$A$2:$A$1048576,0))</f>
        <v>#N/A</v>
      </c>
      <c r="V7107" t="e">
        <f>INDEX(RawData!V$2:V$1048576,MATCH(FmtData!$B$4+(ROW()-10),RawData!$A$2:$A$1048576,0))</f>
        <v>#N/A</v>
      </c>
      <c r="W7107" s="8" t="e">
        <f t="shared" si="2423"/>
        <v>#N/A</v>
      </c>
      <c r="X7107" s="8" t="e">
        <f t="shared" si="2424"/>
        <v>#N/A</v>
      </c>
      <c r="Y7107" s="8" t="e">
        <f t="shared" si="2425"/>
        <v>#N/A</v>
      </c>
      <c r="Z7107" s="8" t="e">
        <f t="shared" si="2438"/>
        <v>#N/A</v>
      </c>
      <c r="AA7107" s="8" t="e">
        <f t="shared" si="2439"/>
        <v>#N/A</v>
      </c>
      <c r="AB7107" s="8" t="e">
        <f t="shared" si="2426"/>
        <v>#N/A</v>
      </c>
      <c r="AC7107" s="6" t="e">
        <f t="shared" si="2444"/>
        <v>#N/A</v>
      </c>
      <c r="AD7107" s="15" t="e">
        <f t="shared" si="2440"/>
        <v>#N/A</v>
      </c>
      <c r="AE7107" s="15" t="e">
        <f t="shared" si="2441"/>
        <v>#N/A</v>
      </c>
      <c r="AF7107" s="15" t="e">
        <f t="shared" si="2442"/>
        <v>#N/A</v>
      </c>
      <c r="AG7107" s="15" t="e">
        <f t="shared" si="2427"/>
        <v>#N/A</v>
      </c>
      <c r="AH7107" s="15" t="e">
        <f t="shared" si="2443"/>
        <v>#N/A</v>
      </c>
      <c r="AI7107" s="17" t="e">
        <f t="shared" si="2428"/>
        <v>#N/A</v>
      </c>
      <c r="AJ7107" s="17" t="e">
        <f t="shared" si="2429"/>
        <v>#N/A</v>
      </c>
      <c r="AK7107" s="17" t="e">
        <f t="shared" si="2430"/>
        <v>#N/A</v>
      </c>
      <c r="AL7107" s="17" t="e">
        <f t="shared" si="2431"/>
        <v>#N/A</v>
      </c>
      <c r="AM7107" s="17" t="e">
        <f t="shared" si="2432"/>
        <v>#N/A</v>
      </c>
      <c r="AN7107" s="17" t="e">
        <f t="shared" si="2433"/>
        <v>#N/A</v>
      </c>
      <c r="AO7107" s="17" t="e">
        <f t="shared" si="2437"/>
        <v>#N/A</v>
      </c>
      <c r="AP7107" s="17" t="e">
        <f t="shared" si="2434"/>
        <v>#N/A</v>
      </c>
      <c r="AQ7107" s="17" t="e">
        <f t="shared" si="2435"/>
        <v>#N/A</v>
      </c>
      <c r="AR7107" s="17" t="e">
        <f t="shared" si="2436"/>
        <v>#N/A</v>
      </c>
    </row>
    <row r="7108" spans="2:44" x14ac:dyDescent="0.25">
      <c r="B7108" t="e">
        <f>INDEX(RawData!$A$2:$A$1048576,MATCH(FmtData!$B$4+(ROW()-10),RawData!$A$2:$A$1048576,0))</f>
        <v>#N/A</v>
      </c>
      <c r="C71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8)</f>
        <v>#N/A</v>
      </c>
      <c r="D71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08" t="e">
        <f>INDEX(RawData!E$2:E$1048576,MATCH(FmtData!$B$4+(ROW()-10),RawData!$A$2:$A$1048576,0))</f>
        <v>#N/A</v>
      </c>
      <c r="F7108" t="e">
        <f>INDEX(RawData!F$2:F$1048576,MATCH(FmtData!$B$4+(ROW()-10),RawData!$A$2:$A$1048576,0))</f>
        <v>#N/A</v>
      </c>
      <c r="G7108" t="e">
        <f>INDEX(RawData!G$2:G$1048576,MATCH(FmtData!$B$4+(ROW()-10),RawData!$A$2:$A$1048576,0))</f>
        <v>#N/A</v>
      </c>
      <c r="H7108" t="e">
        <f>INDEX(RawData!H$2:H$1048576,MATCH(FmtData!$B$4+(ROW()-10),RawData!$A$2:$A$1048576,0))</f>
        <v>#N/A</v>
      </c>
      <c r="I7108" t="e">
        <f>INDEX(RawData!I$2:I$1048576,MATCH(FmtData!$B$4+(ROW()-10),RawData!$A$2:$A$1048576,0))</f>
        <v>#N/A</v>
      </c>
      <c r="J7108" t="e">
        <f>INDEX(RawData!J$2:J$1048576,MATCH(FmtData!$B$4+(ROW()-10),RawData!$A$2:$A$1048576,0))</f>
        <v>#N/A</v>
      </c>
      <c r="K7108" t="e">
        <f>INDEX(RawData!K$2:K$1048576,MATCH(FmtData!$B$4+(ROW()-10),RawData!$A$2:$A$1048576,0))</f>
        <v>#N/A</v>
      </c>
      <c r="L7108" t="e">
        <f>INDEX(RawData!L$2:L$1048576,MATCH(FmtData!$B$4+(ROW()-10),RawData!$A$2:$A$1048576,0))</f>
        <v>#N/A</v>
      </c>
      <c r="M7108" t="e">
        <f>INDEX(RawData!M$2:M$1048576,MATCH(FmtData!$B$4+(ROW()-10),RawData!$A$2:$A$1048576,0))</f>
        <v>#N/A</v>
      </c>
      <c r="N7108" t="e">
        <f>INDEX(RawData!N$2:N$1048576,MATCH(FmtData!$B$4+(ROW()-10),RawData!$A$2:$A$1048576,0))</f>
        <v>#N/A</v>
      </c>
      <c r="O7108" t="e">
        <f>INDEX(RawData!O$2:O$1048576,MATCH(FmtData!$B$4+(ROW()-10),RawData!$A$2:$A$1048576,0))</f>
        <v>#N/A</v>
      </c>
      <c r="P7108" t="e">
        <f>INDEX(RawData!P$2:P$1048576,MATCH(FmtData!$B$4+(ROW()-10),RawData!$A$2:$A$1048576,0))</f>
        <v>#N/A</v>
      </c>
      <c r="Q7108" t="e">
        <f>INDEX(RawData!Q$2:Q$1048576,MATCH(FmtData!$B$4+(ROW()-10),RawData!$A$2:$A$1048576,0))</f>
        <v>#N/A</v>
      </c>
      <c r="R7108" t="e">
        <f>INDEX(RawData!R$2:R$1048576,MATCH(FmtData!$B$4+(ROW()-10),RawData!$A$2:$A$1048576,0))</f>
        <v>#N/A</v>
      </c>
      <c r="S7108" t="e">
        <f>INDEX(RawData!S$2:S$1048576,MATCH(FmtData!$B$4+(ROW()-10),RawData!$A$2:$A$1048576,0))</f>
        <v>#N/A</v>
      </c>
      <c r="T7108" t="e">
        <f>INDEX(RawData!T$2:T$1048576,MATCH(FmtData!$B$4+(ROW()-10),RawData!$A$2:$A$1048576,0))</f>
        <v>#N/A</v>
      </c>
      <c r="U7108" t="e">
        <f>INDEX(RawData!U$2:U$1048576,MATCH(FmtData!$B$4+(ROW()-10),RawData!$A$2:$A$1048576,0))</f>
        <v>#N/A</v>
      </c>
      <c r="V7108" t="e">
        <f>INDEX(RawData!V$2:V$1048576,MATCH(FmtData!$B$4+(ROW()-10),RawData!$A$2:$A$1048576,0))</f>
        <v>#N/A</v>
      </c>
      <c r="W7108" s="8" t="e">
        <f t="shared" ref="W7108:W7171" si="2445">V7108-U7108</f>
        <v>#N/A</v>
      </c>
      <c r="X7108" s="8" t="e">
        <f t="shared" ref="X7108:X7171" si="2446">-(S7108-$S$10)*2.54</f>
        <v>#N/A</v>
      </c>
      <c r="Y7108" s="8" t="e">
        <f t="shared" ref="Y7108:Y7171" si="2447">-(T7108-$T$10)*2.54</f>
        <v>#N/A</v>
      </c>
      <c r="Z7108" s="8" t="e">
        <f t="shared" si="2438"/>
        <v>#N/A</v>
      </c>
      <c r="AA7108" s="8" t="e">
        <f t="shared" si="2439"/>
        <v>#N/A</v>
      </c>
      <c r="AB7108" s="8" t="e">
        <f t="shared" ref="AB7108:AB7171" si="2448">(Z7108+AA7108)/2</f>
        <v>#N/A</v>
      </c>
      <c r="AC7108" s="6" t="e">
        <f t="shared" si="2444"/>
        <v>#N/A</v>
      </c>
      <c r="AD7108" s="15" t="e">
        <f t="shared" si="2440"/>
        <v>#N/A</v>
      </c>
      <c r="AE7108" s="15" t="e">
        <f t="shared" si="2441"/>
        <v>#N/A</v>
      </c>
      <c r="AF7108" s="15" t="e">
        <f t="shared" si="2442"/>
        <v>#N/A</v>
      </c>
      <c r="AG7108" s="15" t="e">
        <f t="shared" ref="AG7108:AG7171" si="2449">PI()*AB7108^2/4*($P$4+(AB7108-$AB$10))-$S$5</f>
        <v>#N/A</v>
      </c>
      <c r="AH7108" s="15" t="e">
        <f t="shared" si="2443"/>
        <v>#N/A</v>
      </c>
      <c r="AI7108" s="17" t="e">
        <f t="shared" ref="AI7108:AI7171" si="2450">$L$6/(($S$5+AC7108)*2160)*100^3</f>
        <v>#N/A</v>
      </c>
      <c r="AJ7108" s="17" t="e">
        <f t="shared" ref="AJ7108:AJ7171" si="2451">$L$6/(($S$5+AH7108)*2160)*100^3</f>
        <v>#N/A</v>
      </c>
      <c r="AK7108" s="17" t="e">
        <f t="shared" ref="AK7108:AK7171" si="2452">$L$6/(($S$5+AE7108)*2160)*100^3</f>
        <v>#N/A</v>
      </c>
      <c r="AL7108" s="17" t="e">
        <f t="shared" ref="AL7108:AL7171" si="2453">$L$6/(($S$5+AF7108)*2160)*100^3</f>
        <v>#N/A</v>
      </c>
      <c r="AM7108" s="17" t="e">
        <f t="shared" ref="AM7108:AM7171" si="2454">$L$6/(($S$3+AG7108)*2160)*100^3</f>
        <v>#N/A</v>
      </c>
      <c r="AN7108" s="17" t="e">
        <f t="shared" ref="AN7108:AN7171" si="2455">$L$6/(($S$5+AH7108)*2160)*100^3</f>
        <v>#N/A</v>
      </c>
      <c r="AO7108" s="17" t="e">
        <f t="shared" si="2437"/>
        <v>#N/A</v>
      </c>
      <c r="AP7108" s="17" t="e">
        <f t="shared" ref="AP7108:AP7171" si="2456">AM7108*10</f>
        <v>#N/A</v>
      </c>
      <c r="AQ7108" s="17" t="e">
        <f t="shared" ref="AQ7108:AQ7171" si="2457">AI7108*10</f>
        <v>#N/A</v>
      </c>
      <c r="AR7108" s="17" t="e">
        <f t="shared" ref="AR7108:AR7171" si="2458">E7108*0.101325/14.696</f>
        <v>#N/A</v>
      </c>
    </row>
    <row r="7109" spans="2:44" x14ac:dyDescent="0.25">
      <c r="B7109" t="e">
        <f>INDEX(RawData!$A$2:$A$1048576,MATCH(FmtData!$B$4+(ROW()-10),RawData!$A$2:$A$1048576,0))</f>
        <v>#N/A</v>
      </c>
      <c r="C71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9)</f>
        <v>#N/A</v>
      </c>
      <c r="D71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09" t="e">
        <f>INDEX(RawData!E$2:E$1048576,MATCH(FmtData!$B$4+(ROW()-10),RawData!$A$2:$A$1048576,0))</f>
        <v>#N/A</v>
      </c>
      <c r="F7109" t="e">
        <f>INDEX(RawData!F$2:F$1048576,MATCH(FmtData!$B$4+(ROW()-10),RawData!$A$2:$A$1048576,0))</f>
        <v>#N/A</v>
      </c>
      <c r="G7109" t="e">
        <f>INDEX(RawData!G$2:G$1048576,MATCH(FmtData!$B$4+(ROW()-10),RawData!$A$2:$A$1048576,0))</f>
        <v>#N/A</v>
      </c>
      <c r="H7109" t="e">
        <f>INDEX(RawData!H$2:H$1048576,MATCH(FmtData!$B$4+(ROW()-10),RawData!$A$2:$A$1048576,0))</f>
        <v>#N/A</v>
      </c>
      <c r="I7109" t="e">
        <f>INDEX(RawData!I$2:I$1048576,MATCH(FmtData!$B$4+(ROW()-10),RawData!$A$2:$A$1048576,0))</f>
        <v>#N/A</v>
      </c>
      <c r="J7109" t="e">
        <f>INDEX(RawData!J$2:J$1048576,MATCH(FmtData!$B$4+(ROW()-10),RawData!$A$2:$A$1048576,0))</f>
        <v>#N/A</v>
      </c>
      <c r="K7109" t="e">
        <f>INDEX(RawData!K$2:K$1048576,MATCH(FmtData!$B$4+(ROW()-10),RawData!$A$2:$A$1048576,0))</f>
        <v>#N/A</v>
      </c>
      <c r="L7109" t="e">
        <f>INDEX(RawData!L$2:L$1048576,MATCH(FmtData!$B$4+(ROW()-10),RawData!$A$2:$A$1048576,0))</f>
        <v>#N/A</v>
      </c>
      <c r="M7109" t="e">
        <f>INDEX(RawData!M$2:M$1048576,MATCH(FmtData!$B$4+(ROW()-10),RawData!$A$2:$A$1048576,0))</f>
        <v>#N/A</v>
      </c>
      <c r="N7109" t="e">
        <f>INDEX(RawData!N$2:N$1048576,MATCH(FmtData!$B$4+(ROW()-10),RawData!$A$2:$A$1048576,0))</f>
        <v>#N/A</v>
      </c>
      <c r="O7109" t="e">
        <f>INDEX(RawData!O$2:O$1048576,MATCH(FmtData!$B$4+(ROW()-10),RawData!$A$2:$A$1048576,0))</f>
        <v>#N/A</v>
      </c>
      <c r="P7109" t="e">
        <f>INDEX(RawData!P$2:P$1048576,MATCH(FmtData!$B$4+(ROW()-10),RawData!$A$2:$A$1048576,0))</f>
        <v>#N/A</v>
      </c>
      <c r="Q7109" t="e">
        <f>INDEX(RawData!Q$2:Q$1048576,MATCH(FmtData!$B$4+(ROW()-10),RawData!$A$2:$A$1048576,0))</f>
        <v>#N/A</v>
      </c>
      <c r="R7109" t="e">
        <f>INDEX(RawData!R$2:R$1048576,MATCH(FmtData!$B$4+(ROW()-10),RawData!$A$2:$A$1048576,0))</f>
        <v>#N/A</v>
      </c>
      <c r="S7109" t="e">
        <f>INDEX(RawData!S$2:S$1048576,MATCH(FmtData!$B$4+(ROW()-10),RawData!$A$2:$A$1048576,0))</f>
        <v>#N/A</v>
      </c>
      <c r="T7109" t="e">
        <f>INDEX(RawData!T$2:T$1048576,MATCH(FmtData!$B$4+(ROW()-10),RawData!$A$2:$A$1048576,0))</f>
        <v>#N/A</v>
      </c>
      <c r="U7109" t="e">
        <f>INDEX(RawData!U$2:U$1048576,MATCH(FmtData!$B$4+(ROW()-10),RawData!$A$2:$A$1048576,0))</f>
        <v>#N/A</v>
      </c>
      <c r="V7109" t="e">
        <f>INDEX(RawData!V$2:V$1048576,MATCH(FmtData!$B$4+(ROW()-10),RawData!$A$2:$A$1048576,0))</f>
        <v>#N/A</v>
      </c>
      <c r="W7109" s="8" t="e">
        <f t="shared" si="2445"/>
        <v>#N/A</v>
      </c>
      <c r="X7109" s="8" t="e">
        <f t="shared" si="2446"/>
        <v>#N/A</v>
      </c>
      <c r="Y7109" s="8" t="e">
        <f t="shared" si="2447"/>
        <v>#N/A</v>
      </c>
      <c r="Z7109" s="8" t="e">
        <f t="shared" si="2438"/>
        <v>#N/A</v>
      </c>
      <c r="AA7109" s="8" t="e">
        <f t="shared" si="2439"/>
        <v>#N/A</v>
      </c>
      <c r="AB7109" s="8" t="e">
        <f t="shared" si="2448"/>
        <v>#N/A</v>
      </c>
      <c r="AC7109" s="6" t="e">
        <f t="shared" si="2444"/>
        <v>#N/A</v>
      </c>
      <c r="AD7109" s="15" t="e">
        <f t="shared" si="2440"/>
        <v>#N/A</v>
      </c>
      <c r="AE7109" s="15" t="e">
        <f t="shared" si="2441"/>
        <v>#N/A</v>
      </c>
      <c r="AF7109" s="15" t="e">
        <f t="shared" si="2442"/>
        <v>#N/A</v>
      </c>
      <c r="AG7109" s="15" t="e">
        <f t="shared" si="2449"/>
        <v>#N/A</v>
      </c>
      <c r="AH7109" s="15" t="e">
        <f t="shared" si="2443"/>
        <v>#N/A</v>
      </c>
      <c r="AI7109" s="17" t="e">
        <f t="shared" si="2450"/>
        <v>#N/A</v>
      </c>
      <c r="AJ7109" s="17" t="e">
        <f t="shared" si="2451"/>
        <v>#N/A</v>
      </c>
      <c r="AK7109" s="17" t="e">
        <f t="shared" si="2452"/>
        <v>#N/A</v>
      </c>
      <c r="AL7109" s="17" t="e">
        <f t="shared" si="2453"/>
        <v>#N/A</v>
      </c>
      <c r="AM7109" s="17" t="e">
        <f t="shared" si="2454"/>
        <v>#N/A</v>
      </c>
      <c r="AN7109" s="17" t="e">
        <f t="shared" si="2455"/>
        <v>#N/A</v>
      </c>
      <c r="AO7109" s="17" t="e">
        <f t="shared" si="2437"/>
        <v>#N/A</v>
      </c>
      <c r="AP7109" s="17" t="e">
        <f t="shared" si="2456"/>
        <v>#N/A</v>
      </c>
      <c r="AQ7109" s="17" t="e">
        <f t="shared" si="2457"/>
        <v>#N/A</v>
      </c>
      <c r="AR7109" s="17" t="e">
        <f t="shared" si="2458"/>
        <v>#N/A</v>
      </c>
    </row>
    <row r="7110" spans="2:44" x14ac:dyDescent="0.25">
      <c r="B7110" t="e">
        <f>INDEX(RawData!$A$2:$A$1048576,MATCH(FmtData!$B$4+(ROW()-10),RawData!$A$2:$A$1048576,0))</f>
        <v>#N/A</v>
      </c>
      <c r="C71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0)</f>
        <v>#N/A</v>
      </c>
      <c r="D71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10" t="e">
        <f>INDEX(RawData!E$2:E$1048576,MATCH(FmtData!$B$4+(ROW()-10),RawData!$A$2:$A$1048576,0))</f>
        <v>#N/A</v>
      </c>
      <c r="F7110" t="e">
        <f>INDEX(RawData!F$2:F$1048576,MATCH(FmtData!$B$4+(ROW()-10),RawData!$A$2:$A$1048576,0))</f>
        <v>#N/A</v>
      </c>
      <c r="G7110" t="e">
        <f>INDEX(RawData!G$2:G$1048576,MATCH(FmtData!$B$4+(ROW()-10),RawData!$A$2:$A$1048576,0))</f>
        <v>#N/A</v>
      </c>
      <c r="H7110" t="e">
        <f>INDEX(RawData!H$2:H$1048576,MATCH(FmtData!$B$4+(ROW()-10),RawData!$A$2:$A$1048576,0))</f>
        <v>#N/A</v>
      </c>
      <c r="I7110" t="e">
        <f>INDEX(RawData!I$2:I$1048576,MATCH(FmtData!$B$4+(ROW()-10),RawData!$A$2:$A$1048576,0))</f>
        <v>#N/A</v>
      </c>
      <c r="J7110" t="e">
        <f>INDEX(RawData!J$2:J$1048576,MATCH(FmtData!$B$4+(ROW()-10),RawData!$A$2:$A$1048576,0))</f>
        <v>#N/A</v>
      </c>
      <c r="K7110" t="e">
        <f>INDEX(RawData!K$2:K$1048576,MATCH(FmtData!$B$4+(ROW()-10),RawData!$A$2:$A$1048576,0))</f>
        <v>#N/A</v>
      </c>
      <c r="L7110" t="e">
        <f>INDEX(RawData!L$2:L$1048576,MATCH(FmtData!$B$4+(ROW()-10),RawData!$A$2:$A$1048576,0))</f>
        <v>#N/A</v>
      </c>
      <c r="M7110" t="e">
        <f>INDEX(RawData!M$2:M$1048576,MATCH(FmtData!$B$4+(ROW()-10),RawData!$A$2:$A$1048576,0))</f>
        <v>#N/A</v>
      </c>
      <c r="N7110" t="e">
        <f>INDEX(RawData!N$2:N$1048576,MATCH(FmtData!$B$4+(ROW()-10),RawData!$A$2:$A$1048576,0))</f>
        <v>#N/A</v>
      </c>
      <c r="O7110" t="e">
        <f>INDEX(RawData!O$2:O$1048576,MATCH(FmtData!$B$4+(ROW()-10),RawData!$A$2:$A$1048576,0))</f>
        <v>#N/A</v>
      </c>
      <c r="P7110" t="e">
        <f>INDEX(RawData!P$2:P$1048576,MATCH(FmtData!$B$4+(ROW()-10),RawData!$A$2:$A$1048576,0))</f>
        <v>#N/A</v>
      </c>
      <c r="Q7110" t="e">
        <f>INDEX(RawData!Q$2:Q$1048576,MATCH(FmtData!$B$4+(ROW()-10),RawData!$A$2:$A$1048576,0))</f>
        <v>#N/A</v>
      </c>
      <c r="R7110" t="e">
        <f>INDEX(RawData!R$2:R$1048576,MATCH(FmtData!$B$4+(ROW()-10),RawData!$A$2:$A$1048576,0))</f>
        <v>#N/A</v>
      </c>
      <c r="S7110" t="e">
        <f>INDEX(RawData!S$2:S$1048576,MATCH(FmtData!$B$4+(ROW()-10),RawData!$A$2:$A$1048576,0))</f>
        <v>#N/A</v>
      </c>
      <c r="T7110" t="e">
        <f>INDEX(RawData!T$2:T$1048576,MATCH(FmtData!$B$4+(ROW()-10),RawData!$A$2:$A$1048576,0))</f>
        <v>#N/A</v>
      </c>
      <c r="U7110" t="e">
        <f>INDEX(RawData!U$2:U$1048576,MATCH(FmtData!$B$4+(ROW()-10),RawData!$A$2:$A$1048576,0))</f>
        <v>#N/A</v>
      </c>
      <c r="V7110" t="e">
        <f>INDEX(RawData!V$2:V$1048576,MATCH(FmtData!$B$4+(ROW()-10),RawData!$A$2:$A$1048576,0))</f>
        <v>#N/A</v>
      </c>
      <c r="W7110" s="8" t="e">
        <f t="shared" si="2445"/>
        <v>#N/A</v>
      </c>
      <c r="X7110" s="8" t="e">
        <f t="shared" si="2446"/>
        <v>#N/A</v>
      </c>
      <c r="Y7110" s="8" t="e">
        <f t="shared" si="2447"/>
        <v>#N/A</v>
      </c>
      <c r="Z7110" s="8" t="e">
        <f t="shared" si="2438"/>
        <v>#N/A</v>
      </c>
      <c r="AA7110" s="8" t="e">
        <f t="shared" si="2439"/>
        <v>#N/A</v>
      </c>
      <c r="AB7110" s="8" t="e">
        <f t="shared" si="2448"/>
        <v>#N/A</v>
      </c>
      <c r="AC7110" s="6" t="e">
        <f t="shared" si="2444"/>
        <v>#N/A</v>
      </c>
      <c r="AD7110" s="15" t="e">
        <f t="shared" si="2440"/>
        <v>#N/A</v>
      </c>
      <c r="AE7110" s="15" t="e">
        <f t="shared" si="2441"/>
        <v>#N/A</v>
      </c>
      <c r="AF7110" s="15" t="e">
        <f t="shared" si="2442"/>
        <v>#N/A</v>
      </c>
      <c r="AG7110" s="15" t="e">
        <f t="shared" si="2449"/>
        <v>#N/A</v>
      </c>
      <c r="AH7110" s="15" t="e">
        <f t="shared" si="2443"/>
        <v>#N/A</v>
      </c>
      <c r="AI7110" s="17" t="e">
        <f t="shared" si="2450"/>
        <v>#N/A</v>
      </c>
      <c r="AJ7110" s="17" t="e">
        <f t="shared" si="2451"/>
        <v>#N/A</v>
      </c>
      <c r="AK7110" s="17" t="e">
        <f t="shared" si="2452"/>
        <v>#N/A</v>
      </c>
      <c r="AL7110" s="17" t="e">
        <f t="shared" si="2453"/>
        <v>#N/A</v>
      </c>
      <c r="AM7110" s="17" t="e">
        <f t="shared" si="2454"/>
        <v>#N/A</v>
      </c>
      <c r="AN7110" s="17" t="e">
        <f t="shared" si="2455"/>
        <v>#N/A</v>
      </c>
      <c r="AO7110" s="17" t="e">
        <f t="shared" si="2437"/>
        <v>#N/A</v>
      </c>
      <c r="AP7110" s="17" t="e">
        <f t="shared" si="2456"/>
        <v>#N/A</v>
      </c>
      <c r="AQ7110" s="17" t="e">
        <f t="shared" si="2457"/>
        <v>#N/A</v>
      </c>
      <c r="AR7110" s="17" t="e">
        <f t="shared" si="2458"/>
        <v>#N/A</v>
      </c>
    </row>
    <row r="7111" spans="2:44" x14ac:dyDescent="0.25">
      <c r="B7111" t="e">
        <f>INDEX(RawData!$A$2:$A$1048576,MATCH(FmtData!$B$4+(ROW()-10),RawData!$A$2:$A$1048576,0))</f>
        <v>#N/A</v>
      </c>
      <c r="C71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1)</f>
        <v>#N/A</v>
      </c>
      <c r="D71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11" t="e">
        <f>INDEX(RawData!E$2:E$1048576,MATCH(FmtData!$B$4+(ROW()-10),RawData!$A$2:$A$1048576,0))</f>
        <v>#N/A</v>
      </c>
      <c r="F7111" t="e">
        <f>INDEX(RawData!F$2:F$1048576,MATCH(FmtData!$B$4+(ROW()-10),RawData!$A$2:$A$1048576,0))</f>
        <v>#N/A</v>
      </c>
      <c r="G7111" t="e">
        <f>INDEX(RawData!G$2:G$1048576,MATCH(FmtData!$B$4+(ROW()-10),RawData!$A$2:$A$1048576,0))</f>
        <v>#N/A</v>
      </c>
      <c r="H7111" t="e">
        <f>INDEX(RawData!H$2:H$1048576,MATCH(FmtData!$B$4+(ROW()-10),RawData!$A$2:$A$1048576,0))</f>
        <v>#N/A</v>
      </c>
      <c r="I7111" t="e">
        <f>INDEX(RawData!I$2:I$1048576,MATCH(FmtData!$B$4+(ROW()-10),RawData!$A$2:$A$1048576,0))</f>
        <v>#N/A</v>
      </c>
      <c r="J7111" t="e">
        <f>INDEX(RawData!J$2:J$1048576,MATCH(FmtData!$B$4+(ROW()-10),RawData!$A$2:$A$1048576,0))</f>
        <v>#N/A</v>
      </c>
      <c r="K7111" t="e">
        <f>INDEX(RawData!K$2:K$1048576,MATCH(FmtData!$B$4+(ROW()-10),RawData!$A$2:$A$1048576,0))</f>
        <v>#N/A</v>
      </c>
      <c r="L7111" t="e">
        <f>INDEX(RawData!L$2:L$1048576,MATCH(FmtData!$B$4+(ROW()-10),RawData!$A$2:$A$1048576,0))</f>
        <v>#N/A</v>
      </c>
      <c r="M7111" t="e">
        <f>INDEX(RawData!M$2:M$1048576,MATCH(FmtData!$B$4+(ROW()-10),RawData!$A$2:$A$1048576,0))</f>
        <v>#N/A</v>
      </c>
      <c r="N7111" t="e">
        <f>INDEX(RawData!N$2:N$1048576,MATCH(FmtData!$B$4+(ROW()-10),RawData!$A$2:$A$1048576,0))</f>
        <v>#N/A</v>
      </c>
      <c r="O7111" t="e">
        <f>INDEX(RawData!O$2:O$1048576,MATCH(FmtData!$B$4+(ROW()-10),RawData!$A$2:$A$1048576,0))</f>
        <v>#N/A</v>
      </c>
      <c r="P7111" t="e">
        <f>INDEX(RawData!P$2:P$1048576,MATCH(FmtData!$B$4+(ROW()-10),RawData!$A$2:$A$1048576,0))</f>
        <v>#N/A</v>
      </c>
      <c r="Q7111" t="e">
        <f>INDEX(RawData!Q$2:Q$1048576,MATCH(FmtData!$B$4+(ROW()-10),RawData!$A$2:$A$1048576,0))</f>
        <v>#N/A</v>
      </c>
      <c r="R7111" t="e">
        <f>INDEX(RawData!R$2:R$1048576,MATCH(FmtData!$B$4+(ROW()-10),RawData!$A$2:$A$1048576,0))</f>
        <v>#N/A</v>
      </c>
      <c r="S7111" t="e">
        <f>INDEX(RawData!S$2:S$1048576,MATCH(FmtData!$B$4+(ROW()-10),RawData!$A$2:$A$1048576,0))</f>
        <v>#N/A</v>
      </c>
      <c r="T7111" t="e">
        <f>INDEX(RawData!T$2:T$1048576,MATCH(FmtData!$B$4+(ROW()-10),RawData!$A$2:$A$1048576,0))</f>
        <v>#N/A</v>
      </c>
      <c r="U7111" t="e">
        <f>INDEX(RawData!U$2:U$1048576,MATCH(FmtData!$B$4+(ROW()-10),RawData!$A$2:$A$1048576,0))</f>
        <v>#N/A</v>
      </c>
      <c r="V7111" t="e">
        <f>INDEX(RawData!V$2:V$1048576,MATCH(FmtData!$B$4+(ROW()-10),RawData!$A$2:$A$1048576,0))</f>
        <v>#N/A</v>
      </c>
      <c r="W7111" s="8" t="e">
        <f t="shared" si="2445"/>
        <v>#N/A</v>
      </c>
      <c r="X7111" s="8" t="e">
        <f t="shared" si="2446"/>
        <v>#N/A</v>
      </c>
      <c r="Y7111" s="8" t="e">
        <f t="shared" si="2447"/>
        <v>#N/A</v>
      </c>
      <c r="Z7111" s="8" t="e">
        <f t="shared" si="2438"/>
        <v>#N/A</v>
      </c>
      <c r="AA7111" s="8" t="e">
        <f t="shared" si="2439"/>
        <v>#N/A</v>
      </c>
      <c r="AB7111" s="8" t="e">
        <f t="shared" si="2448"/>
        <v>#N/A</v>
      </c>
      <c r="AC7111" s="6" t="e">
        <f t="shared" si="2444"/>
        <v>#N/A</v>
      </c>
      <c r="AD7111" s="15" t="e">
        <f t="shared" si="2440"/>
        <v>#N/A</v>
      </c>
      <c r="AE7111" s="15" t="e">
        <f t="shared" si="2441"/>
        <v>#N/A</v>
      </c>
      <c r="AF7111" s="15" t="e">
        <f t="shared" si="2442"/>
        <v>#N/A</v>
      </c>
      <c r="AG7111" s="15" t="e">
        <f t="shared" si="2449"/>
        <v>#N/A</v>
      </c>
      <c r="AH7111" s="15" t="e">
        <f t="shared" si="2443"/>
        <v>#N/A</v>
      </c>
      <c r="AI7111" s="17" t="e">
        <f t="shared" si="2450"/>
        <v>#N/A</v>
      </c>
      <c r="AJ7111" s="17" t="e">
        <f t="shared" si="2451"/>
        <v>#N/A</v>
      </c>
      <c r="AK7111" s="17" t="e">
        <f t="shared" si="2452"/>
        <v>#N/A</v>
      </c>
      <c r="AL7111" s="17" t="e">
        <f t="shared" si="2453"/>
        <v>#N/A</v>
      </c>
      <c r="AM7111" s="17" t="e">
        <f t="shared" si="2454"/>
        <v>#N/A</v>
      </c>
      <c r="AN7111" s="17" t="e">
        <f t="shared" si="2455"/>
        <v>#N/A</v>
      </c>
      <c r="AO7111" s="17" t="e">
        <f t="shared" si="2437"/>
        <v>#N/A</v>
      </c>
      <c r="AP7111" s="17" t="e">
        <f t="shared" si="2456"/>
        <v>#N/A</v>
      </c>
      <c r="AQ7111" s="17" t="e">
        <f t="shared" si="2457"/>
        <v>#N/A</v>
      </c>
      <c r="AR7111" s="17" t="e">
        <f t="shared" si="2458"/>
        <v>#N/A</v>
      </c>
    </row>
    <row r="7112" spans="2:44" x14ac:dyDescent="0.25">
      <c r="B7112" t="e">
        <f>INDEX(RawData!$A$2:$A$1048576,MATCH(FmtData!$B$4+(ROW()-10),RawData!$A$2:$A$1048576,0))</f>
        <v>#N/A</v>
      </c>
      <c r="C71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2)</f>
        <v>#N/A</v>
      </c>
      <c r="D71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12" t="e">
        <f>INDEX(RawData!E$2:E$1048576,MATCH(FmtData!$B$4+(ROW()-10),RawData!$A$2:$A$1048576,0))</f>
        <v>#N/A</v>
      </c>
      <c r="F7112" t="e">
        <f>INDEX(RawData!F$2:F$1048576,MATCH(FmtData!$B$4+(ROW()-10),RawData!$A$2:$A$1048576,0))</f>
        <v>#N/A</v>
      </c>
      <c r="G7112" t="e">
        <f>INDEX(RawData!G$2:G$1048576,MATCH(FmtData!$B$4+(ROW()-10),RawData!$A$2:$A$1048576,0))</f>
        <v>#N/A</v>
      </c>
      <c r="H7112" t="e">
        <f>INDEX(RawData!H$2:H$1048576,MATCH(FmtData!$B$4+(ROW()-10),RawData!$A$2:$A$1048576,0))</f>
        <v>#N/A</v>
      </c>
      <c r="I7112" t="e">
        <f>INDEX(RawData!I$2:I$1048576,MATCH(FmtData!$B$4+(ROW()-10),RawData!$A$2:$A$1048576,0))</f>
        <v>#N/A</v>
      </c>
      <c r="J7112" t="e">
        <f>INDEX(RawData!J$2:J$1048576,MATCH(FmtData!$B$4+(ROW()-10),RawData!$A$2:$A$1048576,0))</f>
        <v>#N/A</v>
      </c>
      <c r="K7112" t="e">
        <f>INDEX(RawData!K$2:K$1048576,MATCH(FmtData!$B$4+(ROW()-10),RawData!$A$2:$A$1048576,0))</f>
        <v>#N/A</v>
      </c>
      <c r="L7112" t="e">
        <f>INDEX(RawData!L$2:L$1048576,MATCH(FmtData!$B$4+(ROW()-10),RawData!$A$2:$A$1048576,0))</f>
        <v>#N/A</v>
      </c>
      <c r="M7112" t="e">
        <f>INDEX(RawData!M$2:M$1048576,MATCH(FmtData!$B$4+(ROW()-10),RawData!$A$2:$A$1048576,0))</f>
        <v>#N/A</v>
      </c>
      <c r="N7112" t="e">
        <f>INDEX(RawData!N$2:N$1048576,MATCH(FmtData!$B$4+(ROW()-10),RawData!$A$2:$A$1048576,0))</f>
        <v>#N/A</v>
      </c>
      <c r="O7112" t="e">
        <f>INDEX(RawData!O$2:O$1048576,MATCH(FmtData!$B$4+(ROW()-10),RawData!$A$2:$A$1048576,0))</f>
        <v>#N/A</v>
      </c>
      <c r="P7112" t="e">
        <f>INDEX(RawData!P$2:P$1048576,MATCH(FmtData!$B$4+(ROW()-10),RawData!$A$2:$A$1048576,0))</f>
        <v>#N/A</v>
      </c>
      <c r="Q7112" t="e">
        <f>INDEX(RawData!Q$2:Q$1048576,MATCH(FmtData!$B$4+(ROW()-10),RawData!$A$2:$A$1048576,0))</f>
        <v>#N/A</v>
      </c>
      <c r="R7112" t="e">
        <f>INDEX(RawData!R$2:R$1048576,MATCH(FmtData!$B$4+(ROW()-10),RawData!$A$2:$A$1048576,0))</f>
        <v>#N/A</v>
      </c>
      <c r="S7112" t="e">
        <f>INDEX(RawData!S$2:S$1048576,MATCH(FmtData!$B$4+(ROW()-10),RawData!$A$2:$A$1048576,0))</f>
        <v>#N/A</v>
      </c>
      <c r="T7112" t="e">
        <f>INDEX(RawData!T$2:T$1048576,MATCH(FmtData!$B$4+(ROW()-10),RawData!$A$2:$A$1048576,0))</f>
        <v>#N/A</v>
      </c>
      <c r="U7112" t="e">
        <f>INDEX(RawData!U$2:U$1048576,MATCH(FmtData!$B$4+(ROW()-10),RawData!$A$2:$A$1048576,0))</f>
        <v>#N/A</v>
      </c>
      <c r="V7112" t="e">
        <f>INDEX(RawData!V$2:V$1048576,MATCH(FmtData!$B$4+(ROW()-10),RawData!$A$2:$A$1048576,0))</f>
        <v>#N/A</v>
      </c>
      <c r="W7112" s="8" t="e">
        <f t="shared" si="2445"/>
        <v>#N/A</v>
      </c>
      <c r="X7112" s="8" t="e">
        <f t="shared" si="2446"/>
        <v>#N/A</v>
      </c>
      <c r="Y7112" s="8" t="e">
        <f t="shared" si="2447"/>
        <v>#N/A</v>
      </c>
      <c r="Z7112" s="8" t="e">
        <f t="shared" si="2438"/>
        <v>#N/A</v>
      </c>
      <c r="AA7112" s="8" t="e">
        <f t="shared" si="2439"/>
        <v>#N/A</v>
      </c>
      <c r="AB7112" s="8" t="e">
        <f t="shared" si="2448"/>
        <v>#N/A</v>
      </c>
      <c r="AC7112" s="6" t="e">
        <f t="shared" si="2444"/>
        <v>#N/A</v>
      </c>
      <c r="AD7112" s="15" t="e">
        <f t="shared" si="2440"/>
        <v>#N/A</v>
      </c>
      <c r="AE7112" s="15" t="e">
        <f t="shared" si="2441"/>
        <v>#N/A</v>
      </c>
      <c r="AF7112" s="15" t="e">
        <f t="shared" si="2442"/>
        <v>#N/A</v>
      </c>
      <c r="AG7112" s="15" t="e">
        <f t="shared" si="2449"/>
        <v>#N/A</v>
      </c>
      <c r="AH7112" s="15" t="e">
        <f t="shared" si="2443"/>
        <v>#N/A</v>
      </c>
      <c r="AI7112" s="17" t="e">
        <f t="shared" si="2450"/>
        <v>#N/A</v>
      </c>
      <c r="AJ7112" s="17" t="e">
        <f t="shared" si="2451"/>
        <v>#N/A</v>
      </c>
      <c r="AK7112" s="17" t="e">
        <f t="shared" si="2452"/>
        <v>#N/A</v>
      </c>
      <c r="AL7112" s="17" t="e">
        <f t="shared" si="2453"/>
        <v>#N/A</v>
      </c>
      <c r="AM7112" s="17" t="e">
        <f t="shared" si="2454"/>
        <v>#N/A</v>
      </c>
      <c r="AN7112" s="17" t="e">
        <f t="shared" si="2455"/>
        <v>#N/A</v>
      </c>
      <c r="AO7112" s="17" t="e">
        <f t="shared" si="2437"/>
        <v>#N/A</v>
      </c>
      <c r="AP7112" s="17" t="e">
        <f t="shared" si="2456"/>
        <v>#N/A</v>
      </c>
      <c r="AQ7112" s="17" t="e">
        <f t="shared" si="2457"/>
        <v>#N/A</v>
      </c>
      <c r="AR7112" s="17" t="e">
        <f t="shared" si="2458"/>
        <v>#N/A</v>
      </c>
    </row>
    <row r="7113" spans="2:44" x14ac:dyDescent="0.25">
      <c r="B7113" t="e">
        <f>INDEX(RawData!$A$2:$A$1048576,MATCH(FmtData!$B$4+(ROW()-10),RawData!$A$2:$A$1048576,0))</f>
        <v>#N/A</v>
      </c>
      <c r="C71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3)</f>
        <v>#N/A</v>
      </c>
      <c r="D71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13" t="e">
        <f>INDEX(RawData!E$2:E$1048576,MATCH(FmtData!$B$4+(ROW()-10),RawData!$A$2:$A$1048576,0))</f>
        <v>#N/A</v>
      </c>
      <c r="F7113" t="e">
        <f>INDEX(RawData!F$2:F$1048576,MATCH(FmtData!$B$4+(ROW()-10),RawData!$A$2:$A$1048576,0))</f>
        <v>#N/A</v>
      </c>
      <c r="G7113" t="e">
        <f>INDEX(RawData!G$2:G$1048576,MATCH(FmtData!$B$4+(ROW()-10),RawData!$A$2:$A$1048576,0))</f>
        <v>#N/A</v>
      </c>
      <c r="H7113" t="e">
        <f>INDEX(RawData!H$2:H$1048576,MATCH(FmtData!$B$4+(ROW()-10),RawData!$A$2:$A$1048576,0))</f>
        <v>#N/A</v>
      </c>
      <c r="I7113" t="e">
        <f>INDEX(RawData!I$2:I$1048576,MATCH(FmtData!$B$4+(ROW()-10),RawData!$A$2:$A$1048576,0))</f>
        <v>#N/A</v>
      </c>
      <c r="J7113" t="e">
        <f>INDEX(RawData!J$2:J$1048576,MATCH(FmtData!$B$4+(ROW()-10),RawData!$A$2:$A$1048576,0))</f>
        <v>#N/A</v>
      </c>
      <c r="K7113" t="e">
        <f>INDEX(RawData!K$2:K$1048576,MATCH(FmtData!$B$4+(ROW()-10),RawData!$A$2:$A$1048576,0))</f>
        <v>#N/A</v>
      </c>
      <c r="L7113" t="e">
        <f>INDEX(RawData!L$2:L$1048576,MATCH(FmtData!$B$4+(ROW()-10),RawData!$A$2:$A$1048576,0))</f>
        <v>#N/A</v>
      </c>
      <c r="M7113" t="e">
        <f>INDEX(RawData!M$2:M$1048576,MATCH(FmtData!$B$4+(ROW()-10),RawData!$A$2:$A$1048576,0))</f>
        <v>#N/A</v>
      </c>
      <c r="N7113" t="e">
        <f>INDEX(RawData!N$2:N$1048576,MATCH(FmtData!$B$4+(ROW()-10),RawData!$A$2:$A$1048576,0))</f>
        <v>#N/A</v>
      </c>
      <c r="O7113" t="e">
        <f>INDEX(RawData!O$2:O$1048576,MATCH(FmtData!$B$4+(ROW()-10),RawData!$A$2:$A$1048576,0))</f>
        <v>#N/A</v>
      </c>
      <c r="P7113" t="e">
        <f>INDEX(RawData!P$2:P$1048576,MATCH(FmtData!$B$4+(ROW()-10),RawData!$A$2:$A$1048576,0))</f>
        <v>#N/A</v>
      </c>
      <c r="Q7113" t="e">
        <f>INDEX(RawData!Q$2:Q$1048576,MATCH(FmtData!$B$4+(ROW()-10),RawData!$A$2:$A$1048576,0))</f>
        <v>#N/A</v>
      </c>
      <c r="R7113" t="e">
        <f>INDEX(RawData!R$2:R$1048576,MATCH(FmtData!$B$4+(ROW()-10),RawData!$A$2:$A$1048576,0))</f>
        <v>#N/A</v>
      </c>
      <c r="S7113" t="e">
        <f>INDEX(RawData!S$2:S$1048576,MATCH(FmtData!$B$4+(ROW()-10),RawData!$A$2:$A$1048576,0))</f>
        <v>#N/A</v>
      </c>
      <c r="T7113" t="e">
        <f>INDEX(RawData!T$2:T$1048576,MATCH(FmtData!$B$4+(ROW()-10),RawData!$A$2:$A$1048576,0))</f>
        <v>#N/A</v>
      </c>
      <c r="U7113" t="e">
        <f>INDEX(RawData!U$2:U$1048576,MATCH(FmtData!$B$4+(ROW()-10),RawData!$A$2:$A$1048576,0))</f>
        <v>#N/A</v>
      </c>
      <c r="V7113" t="e">
        <f>INDEX(RawData!V$2:V$1048576,MATCH(FmtData!$B$4+(ROW()-10),RawData!$A$2:$A$1048576,0))</f>
        <v>#N/A</v>
      </c>
      <c r="W7113" s="8" t="e">
        <f t="shared" si="2445"/>
        <v>#N/A</v>
      </c>
      <c r="X7113" s="8" t="e">
        <f t="shared" si="2446"/>
        <v>#N/A</v>
      </c>
      <c r="Y7113" s="8" t="e">
        <f t="shared" si="2447"/>
        <v>#N/A</v>
      </c>
      <c r="Z7113" s="8" t="e">
        <f t="shared" si="2438"/>
        <v>#N/A</v>
      </c>
      <c r="AA7113" s="8" t="e">
        <f t="shared" si="2439"/>
        <v>#N/A</v>
      </c>
      <c r="AB7113" s="8" t="e">
        <f t="shared" si="2448"/>
        <v>#N/A</v>
      </c>
      <c r="AC7113" s="6" t="e">
        <f t="shared" si="2444"/>
        <v>#N/A</v>
      </c>
      <c r="AD7113" s="15" t="e">
        <f t="shared" si="2440"/>
        <v>#N/A</v>
      </c>
      <c r="AE7113" s="15" t="e">
        <f t="shared" si="2441"/>
        <v>#N/A</v>
      </c>
      <c r="AF7113" s="15" t="e">
        <f t="shared" si="2442"/>
        <v>#N/A</v>
      </c>
      <c r="AG7113" s="15" t="e">
        <f t="shared" si="2449"/>
        <v>#N/A</v>
      </c>
      <c r="AH7113" s="15" t="e">
        <f t="shared" si="2443"/>
        <v>#N/A</v>
      </c>
      <c r="AI7113" s="17" t="e">
        <f t="shared" si="2450"/>
        <v>#N/A</v>
      </c>
      <c r="AJ7113" s="17" t="e">
        <f t="shared" si="2451"/>
        <v>#N/A</v>
      </c>
      <c r="AK7113" s="17" t="e">
        <f t="shared" si="2452"/>
        <v>#N/A</v>
      </c>
      <c r="AL7113" s="17" t="e">
        <f t="shared" si="2453"/>
        <v>#N/A</v>
      </c>
      <c r="AM7113" s="17" t="e">
        <f t="shared" si="2454"/>
        <v>#N/A</v>
      </c>
      <c r="AN7113" s="17" t="e">
        <f t="shared" si="2455"/>
        <v>#N/A</v>
      </c>
      <c r="AO7113" s="17" t="e">
        <f t="shared" si="2437"/>
        <v>#N/A</v>
      </c>
      <c r="AP7113" s="17" t="e">
        <f t="shared" si="2456"/>
        <v>#N/A</v>
      </c>
      <c r="AQ7113" s="17" t="e">
        <f t="shared" si="2457"/>
        <v>#N/A</v>
      </c>
      <c r="AR7113" s="17" t="e">
        <f t="shared" si="2458"/>
        <v>#N/A</v>
      </c>
    </row>
    <row r="7114" spans="2:44" x14ac:dyDescent="0.25">
      <c r="B7114" t="e">
        <f>INDEX(RawData!$A$2:$A$1048576,MATCH(FmtData!$B$4+(ROW()-10),RawData!$A$2:$A$1048576,0))</f>
        <v>#N/A</v>
      </c>
      <c r="C71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4)</f>
        <v>#N/A</v>
      </c>
      <c r="D71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14" t="e">
        <f>INDEX(RawData!E$2:E$1048576,MATCH(FmtData!$B$4+(ROW()-10),RawData!$A$2:$A$1048576,0))</f>
        <v>#N/A</v>
      </c>
      <c r="F7114" t="e">
        <f>INDEX(RawData!F$2:F$1048576,MATCH(FmtData!$B$4+(ROW()-10),RawData!$A$2:$A$1048576,0))</f>
        <v>#N/A</v>
      </c>
      <c r="G7114" t="e">
        <f>INDEX(RawData!G$2:G$1048576,MATCH(FmtData!$B$4+(ROW()-10),RawData!$A$2:$A$1048576,0))</f>
        <v>#N/A</v>
      </c>
      <c r="H7114" t="e">
        <f>INDEX(RawData!H$2:H$1048576,MATCH(FmtData!$B$4+(ROW()-10),RawData!$A$2:$A$1048576,0))</f>
        <v>#N/A</v>
      </c>
      <c r="I7114" t="e">
        <f>INDEX(RawData!I$2:I$1048576,MATCH(FmtData!$B$4+(ROW()-10),RawData!$A$2:$A$1048576,0))</f>
        <v>#N/A</v>
      </c>
      <c r="J7114" t="e">
        <f>INDEX(RawData!J$2:J$1048576,MATCH(FmtData!$B$4+(ROW()-10),RawData!$A$2:$A$1048576,0))</f>
        <v>#N/A</v>
      </c>
      <c r="K7114" t="e">
        <f>INDEX(RawData!K$2:K$1048576,MATCH(FmtData!$B$4+(ROW()-10),RawData!$A$2:$A$1048576,0))</f>
        <v>#N/A</v>
      </c>
      <c r="L7114" t="e">
        <f>INDEX(RawData!L$2:L$1048576,MATCH(FmtData!$B$4+(ROW()-10),RawData!$A$2:$A$1048576,0))</f>
        <v>#N/A</v>
      </c>
      <c r="M7114" t="e">
        <f>INDEX(RawData!M$2:M$1048576,MATCH(FmtData!$B$4+(ROW()-10),RawData!$A$2:$A$1048576,0))</f>
        <v>#N/A</v>
      </c>
      <c r="N7114" t="e">
        <f>INDEX(RawData!N$2:N$1048576,MATCH(FmtData!$B$4+(ROW()-10),RawData!$A$2:$A$1048576,0))</f>
        <v>#N/A</v>
      </c>
      <c r="O7114" t="e">
        <f>INDEX(RawData!O$2:O$1048576,MATCH(FmtData!$B$4+(ROW()-10),RawData!$A$2:$A$1048576,0))</f>
        <v>#N/A</v>
      </c>
      <c r="P7114" t="e">
        <f>INDEX(RawData!P$2:P$1048576,MATCH(FmtData!$B$4+(ROW()-10),RawData!$A$2:$A$1048576,0))</f>
        <v>#N/A</v>
      </c>
      <c r="Q7114" t="e">
        <f>INDEX(RawData!Q$2:Q$1048576,MATCH(FmtData!$B$4+(ROW()-10),RawData!$A$2:$A$1048576,0))</f>
        <v>#N/A</v>
      </c>
      <c r="R7114" t="e">
        <f>INDEX(RawData!R$2:R$1048576,MATCH(FmtData!$B$4+(ROW()-10),RawData!$A$2:$A$1048576,0))</f>
        <v>#N/A</v>
      </c>
      <c r="S7114" t="e">
        <f>INDEX(RawData!S$2:S$1048576,MATCH(FmtData!$B$4+(ROW()-10),RawData!$A$2:$A$1048576,0))</f>
        <v>#N/A</v>
      </c>
      <c r="T7114" t="e">
        <f>INDEX(RawData!T$2:T$1048576,MATCH(FmtData!$B$4+(ROW()-10),RawData!$A$2:$A$1048576,0))</f>
        <v>#N/A</v>
      </c>
      <c r="U7114" t="e">
        <f>INDEX(RawData!U$2:U$1048576,MATCH(FmtData!$B$4+(ROW()-10),RawData!$A$2:$A$1048576,0))</f>
        <v>#N/A</v>
      </c>
      <c r="V7114" t="e">
        <f>INDEX(RawData!V$2:V$1048576,MATCH(FmtData!$B$4+(ROW()-10),RawData!$A$2:$A$1048576,0))</f>
        <v>#N/A</v>
      </c>
      <c r="W7114" s="8" t="e">
        <f t="shared" si="2445"/>
        <v>#N/A</v>
      </c>
      <c r="X7114" s="8" t="e">
        <f t="shared" si="2446"/>
        <v>#N/A</v>
      </c>
      <c r="Y7114" s="8" t="e">
        <f t="shared" si="2447"/>
        <v>#N/A</v>
      </c>
      <c r="Z7114" s="8" t="e">
        <f t="shared" si="2438"/>
        <v>#N/A</v>
      </c>
      <c r="AA7114" s="8" t="e">
        <f t="shared" si="2439"/>
        <v>#N/A</v>
      </c>
      <c r="AB7114" s="8" t="e">
        <f t="shared" si="2448"/>
        <v>#N/A</v>
      </c>
      <c r="AC7114" s="6" t="e">
        <f t="shared" si="2444"/>
        <v>#N/A</v>
      </c>
      <c r="AD7114" s="15" t="e">
        <f t="shared" si="2440"/>
        <v>#N/A</v>
      </c>
      <c r="AE7114" s="15" t="e">
        <f t="shared" si="2441"/>
        <v>#N/A</v>
      </c>
      <c r="AF7114" s="15" t="e">
        <f t="shared" si="2442"/>
        <v>#N/A</v>
      </c>
      <c r="AG7114" s="15" t="e">
        <f t="shared" si="2449"/>
        <v>#N/A</v>
      </c>
      <c r="AH7114" s="15" t="e">
        <f t="shared" si="2443"/>
        <v>#N/A</v>
      </c>
      <c r="AI7114" s="17" t="e">
        <f t="shared" si="2450"/>
        <v>#N/A</v>
      </c>
      <c r="AJ7114" s="17" t="e">
        <f t="shared" si="2451"/>
        <v>#N/A</v>
      </c>
      <c r="AK7114" s="17" t="e">
        <f t="shared" si="2452"/>
        <v>#N/A</v>
      </c>
      <c r="AL7114" s="17" t="e">
        <f t="shared" si="2453"/>
        <v>#N/A</v>
      </c>
      <c r="AM7114" s="17" t="e">
        <f t="shared" si="2454"/>
        <v>#N/A</v>
      </c>
      <c r="AN7114" s="17" t="e">
        <f t="shared" si="2455"/>
        <v>#N/A</v>
      </c>
      <c r="AO7114" s="17" t="e">
        <f t="shared" ref="AO7114:AO7177" si="2459">INDEX($AN$10:$AN$2627,MATCH(C7114+1/24,$C$10:$C$2627,1))-INDEX($AN$10:$AN$2627,MATCH(C7114,$C$10:$C$2627,1))</f>
        <v>#N/A</v>
      </c>
      <c r="AP7114" s="17" t="e">
        <f t="shared" si="2456"/>
        <v>#N/A</v>
      </c>
      <c r="AQ7114" s="17" t="e">
        <f t="shared" si="2457"/>
        <v>#N/A</v>
      </c>
      <c r="AR7114" s="17" t="e">
        <f t="shared" si="2458"/>
        <v>#N/A</v>
      </c>
    </row>
    <row r="7115" spans="2:44" x14ac:dyDescent="0.25">
      <c r="B7115" t="e">
        <f>INDEX(RawData!$A$2:$A$1048576,MATCH(FmtData!$B$4+(ROW()-10),RawData!$A$2:$A$1048576,0))</f>
        <v>#N/A</v>
      </c>
      <c r="C71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5)</f>
        <v>#N/A</v>
      </c>
      <c r="D71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15" t="e">
        <f>INDEX(RawData!E$2:E$1048576,MATCH(FmtData!$B$4+(ROW()-10),RawData!$A$2:$A$1048576,0))</f>
        <v>#N/A</v>
      </c>
      <c r="F7115" t="e">
        <f>INDEX(RawData!F$2:F$1048576,MATCH(FmtData!$B$4+(ROW()-10),RawData!$A$2:$A$1048576,0))</f>
        <v>#N/A</v>
      </c>
      <c r="G7115" t="e">
        <f>INDEX(RawData!G$2:G$1048576,MATCH(FmtData!$B$4+(ROW()-10),RawData!$A$2:$A$1048576,0))</f>
        <v>#N/A</v>
      </c>
      <c r="H7115" t="e">
        <f>INDEX(RawData!H$2:H$1048576,MATCH(FmtData!$B$4+(ROW()-10),RawData!$A$2:$A$1048576,0))</f>
        <v>#N/A</v>
      </c>
      <c r="I7115" t="e">
        <f>INDEX(RawData!I$2:I$1048576,MATCH(FmtData!$B$4+(ROW()-10),RawData!$A$2:$A$1048576,0))</f>
        <v>#N/A</v>
      </c>
      <c r="J7115" t="e">
        <f>INDEX(RawData!J$2:J$1048576,MATCH(FmtData!$B$4+(ROW()-10),RawData!$A$2:$A$1048576,0))</f>
        <v>#N/A</v>
      </c>
      <c r="K7115" t="e">
        <f>INDEX(RawData!K$2:K$1048576,MATCH(FmtData!$B$4+(ROW()-10),RawData!$A$2:$A$1048576,0))</f>
        <v>#N/A</v>
      </c>
      <c r="L7115" t="e">
        <f>INDEX(RawData!L$2:L$1048576,MATCH(FmtData!$B$4+(ROW()-10),RawData!$A$2:$A$1048576,0))</f>
        <v>#N/A</v>
      </c>
      <c r="M7115" t="e">
        <f>INDEX(RawData!M$2:M$1048576,MATCH(FmtData!$B$4+(ROW()-10),RawData!$A$2:$A$1048576,0))</f>
        <v>#N/A</v>
      </c>
      <c r="N7115" t="e">
        <f>INDEX(RawData!N$2:N$1048576,MATCH(FmtData!$B$4+(ROW()-10),RawData!$A$2:$A$1048576,0))</f>
        <v>#N/A</v>
      </c>
      <c r="O7115" t="e">
        <f>INDEX(RawData!O$2:O$1048576,MATCH(FmtData!$B$4+(ROW()-10),RawData!$A$2:$A$1048576,0))</f>
        <v>#N/A</v>
      </c>
      <c r="P7115" t="e">
        <f>INDEX(RawData!P$2:P$1048576,MATCH(FmtData!$B$4+(ROW()-10),RawData!$A$2:$A$1048576,0))</f>
        <v>#N/A</v>
      </c>
      <c r="Q7115" t="e">
        <f>INDEX(RawData!Q$2:Q$1048576,MATCH(FmtData!$B$4+(ROW()-10),RawData!$A$2:$A$1048576,0))</f>
        <v>#N/A</v>
      </c>
      <c r="R7115" t="e">
        <f>INDEX(RawData!R$2:R$1048576,MATCH(FmtData!$B$4+(ROW()-10),RawData!$A$2:$A$1048576,0))</f>
        <v>#N/A</v>
      </c>
      <c r="S7115" t="e">
        <f>INDEX(RawData!S$2:S$1048576,MATCH(FmtData!$B$4+(ROW()-10),RawData!$A$2:$A$1048576,0))</f>
        <v>#N/A</v>
      </c>
      <c r="T7115" t="e">
        <f>INDEX(RawData!T$2:T$1048576,MATCH(FmtData!$B$4+(ROW()-10),RawData!$A$2:$A$1048576,0))</f>
        <v>#N/A</v>
      </c>
      <c r="U7115" t="e">
        <f>INDEX(RawData!U$2:U$1048576,MATCH(FmtData!$B$4+(ROW()-10),RawData!$A$2:$A$1048576,0))</f>
        <v>#N/A</v>
      </c>
      <c r="V7115" t="e">
        <f>INDEX(RawData!V$2:V$1048576,MATCH(FmtData!$B$4+(ROW()-10),RawData!$A$2:$A$1048576,0))</f>
        <v>#N/A</v>
      </c>
      <c r="W7115" s="8" t="e">
        <f t="shared" si="2445"/>
        <v>#N/A</v>
      </c>
      <c r="X7115" s="8" t="e">
        <f t="shared" si="2446"/>
        <v>#N/A</v>
      </c>
      <c r="Y7115" s="8" t="e">
        <f t="shared" si="2447"/>
        <v>#N/A</v>
      </c>
      <c r="Z7115" s="8" t="e">
        <f t="shared" ref="Z7115:Z7178" si="2460">$S$6+X7115</f>
        <v>#N/A</v>
      </c>
      <c r="AA7115" s="8" t="e">
        <f t="shared" ref="AA7115:AA7178" si="2461">$S$6+Y7115</f>
        <v>#N/A</v>
      </c>
      <c r="AB7115" s="8" t="e">
        <f t="shared" si="2448"/>
        <v>#N/A</v>
      </c>
      <c r="AC7115" s="6" t="e">
        <f t="shared" si="2444"/>
        <v>#N/A</v>
      </c>
      <c r="AD7115" s="15" t="e">
        <f t="shared" ref="AD7115:AD7178" si="2462">AC7115+$AD$4</f>
        <v>#N/A</v>
      </c>
      <c r="AE7115" s="15" t="e">
        <f t="shared" ref="AE7115:AE7178" si="2463">PI()*Z7115^2/4*($P$4+(Z7115-$Z$10))-$S$5</f>
        <v>#N/A</v>
      </c>
      <c r="AF7115" s="15" t="e">
        <f t="shared" ref="AF7115:AF7178" si="2464">PI()*AA7115^2/4*($P$4+(AA7115-$AA$10))-$S$5</f>
        <v>#N/A</v>
      </c>
      <c r="AG7115" s="15" t="e">
        <f t="shared" si="2449"/>
        <v>#N/A</v>
      </c>
      <c r="AH7115" s="15" t="e">
        <f t="shared" ref="AH7115:AH7178" si="2465">AD7115</f>
        <v>#N/A</v>
      </c>
      <c r="AI7115" s="17" t="e">
        <f t="shared" si="2450"/>
        <v>#N/A</v>
      </c>
      <c r="AJ7115" s="17" t="e">
        <f t="shared" si="2451"/>
        <v>#N/A</v>
      </c>
      <c r="AK7115" s="17" t="e">
        <f t="shared" si="2452"/>
        <v>#N/A</v>
      </c>
      <c r="AL7115" s="17" t="e">
        <f t="shared" si="2453"/>
        <v>#N/A</v>
      </c>
      <c r="AM7115" s="17" t="e">
        <f t="shared" si="2454"/>
        <v>#N/A</v>
      </c>
      <c r="AN7115" s="17" t="e">
        <f t="shared" si="2455"/>
        <v>#N/A</v>
      </c>
      <c r="AO7115" s="17" t="e">
        <f t="shared" si="2459"/>
        <v>#N/A</v>
      </c>
      <c r="AP7115" s="17" t="e">
        <f t="shared" si="2456"/>
        <v>#N/A</v>
      </c>
      <c r="AQ7115" s="17" t="e">
        <f t="shared" si="2457"/>
        <v>#N/A</v>
      </c>
      <c r="AR7115" s="17" t="e">
        <f t="shared" si="2458"/>
        <v>#N/A</v>
      </c>
    </row>
    <row r="7116" spans="2:44" x14ac:dyDescent="0.25">
      <c r="B7116" t="e">
        <f>INDEX(RawData!$A$2:$A$1048576,MATCH(FmtData!$B$4+(ROW()-10),RawData!$A$2:$A$1048576,0))</f>
        <v>#N/A</v>
      </c>
      <c r="C71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6)</f>
        <v>#N/A</v>
      </c>
      <c r="D71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16" t="e">
        <f>INDEX(RawData!E$2:E$1048576,MATCH(FmtData!$B$4+(ROW()-10),RawData!$A$2:$A$1048576,0))</f>
        <v>#N/A</v>
      </c>
      <c r="F7116" t="e">
        <f>INDEX(RawData!F$2:F$1048576,MATCH(FmtData!$B$4+(ROW()-10),RawData!$A$2:$A$1048576,0))</f>
        <v>#N/A</v>
      </c>
      <c r="G7116" t="e">
        <f>INDEX(RawData!G$2:G$1048576,MATCH(FmtData!$B$4+(ROW()-10),RawData!$A$2:$A$1048576,0))</f>
        <v>#N/A</v>
      </c>
      <c r="H7116" t="e">
        <f>INDEX(RawData!H$2:H$1048576,MATCH(FmtData!$B$4+(ROW()-10),RawData!$A$2:$A$1048576,0))</f>
        <v>#N/A</v>
      </c>
      <c r="I7116" t="e">
        <f>INDEX(RawData!I$2:I$1048576,MATCH(FmtData!$B$4+(ROW()-10),RawData!$A$2:$A$1048576,0))</f>
        <v>#N/A</v>
      </c>
      <c r="J7116" t="e">
        <f>INDEX(RawData!J$2:J$1048576,MATCH(FmtData!$B$4+(ROW()-10),RawData!$A$2:$A$1048576,0))</f>
        <v>#N/A</v>
      </c>
      <c r="K7116" t="e">
        <f>INDEX(RawData!K$2:K$1048576,MATCH(FmtData!$B$4+(ROW()-10),RawData!$A$2:$A$1048576,0))</f>
        <v>#N/A</v>
      </c>
      <c r="L7116" t="e">
        <f>INDEX(RawData!L$2:L$1048576,MATCH(FmtData!$B$4+(ROW()-10),RawData!$A$2:$A$1048576,0))</f>
        <v>#N/A</v>
      </c>
      <c r="M7116" t="e">
        <f>INDEX(RawData!M$2:M$1048576,MATCH(FmtData!$B$4+(ROW()-10),RawData!$A$2:$A$1048576,0))</f>
        <v>#N/A</v>
      </c>
      <c r="N7116" t="e">
        <f>INDEX(RawData!N$2:N$1048576,MATCH(FmtData!$B$4+(ROW()-10),RawData!$A$2:$A$1048576,0))</f>
        <v>#N/A</v>
      </c>
      <c r="O7116" t="e">
        <f>INDEX(RawData!O$2:O$1048576,MATCH(FmtData!$B$4+(ROW()-10),RawData!$A$2:$A$1048576,0))</f>
        <v>#N/A</v>
      </c>
      <c r="P7116" t="e">
        <f>INDEX(RawData!P$2:P$1048576,MATCH(FmtData!$B$4+(ROW()-10),RawData!$A$2:$A$1048576,0))</f>
        <v>#N/A</v>
      </c>
      <c r="Q7116" t="e">
        <f>INDEX(RawData!Q$2:Q$1048576,MATCH(FmtData!$B$4+(ROW()-10),RawData!$A$2:$A$1048576,0))</f>
        <v>#N/A</v>
      </c>
      <c r="R7116" t="e">
        <f>INDEX(RawData!R$2:R$1048576,MATCH(FmtData!$B$4+(ROW()-10),RawData!$A$2:$A$1048576,0))</f>
        <v>#N/A</v>
      </c>
      <c r="S7116" t="e">
        <f>INDEX(RawData!S$2:S$1048576,MATCH(FmtData!$B$4+(ROW()-10),RawData!$A$2:$A$1048576,0))</f>
        <v>#N/A</v>
      </c>
      <c r="T7116" t="e">
        <f>INDEX(RawData!T$2:T$1048576,MATCH(FmtData!$B$4+(ROW()-10),RawData!$A$2:$A$1048576,0))</f>
        <v>#N/A</v>
      </c>
      <c r="U7116" t="e">
        <f>INDEX(RawData!U$2:U$1048576,MATCH(FmtData!$B$4+(ROW()-10),RawData!$A$2:$A$1048576,0))</f>
        <v>#N/A</v>
      </c>
      <c r="V7116" t="e">
        <f>INDEX(RawData!V$2:V$1048576,MATCH(FmtData!$B$4+(ROW()-10),RawData!$A$2:$A$1048576,0))</f>
        <v>#N/A</v>
      </c>
      <c r="W7116" s="8" t="e">
        <f t="shared" si="2445"/>
        <v>#N/A</v>
      </c>
      <c r="X7116" s="8" t="e">
        <f t="shared" si="2446"/>
        <v>#N/A</v>
      </c>
      <c r="Y7116" s="8" t="e">
        <f t="shared" si="2447"/>
        <v>#N/A</v>
      </c>
      <c r="Z7116" s="8" t="e">
        <f t="shared" si="2460"/>
        <v>#N/A</v>
      </c>
      <c r="AA7116" s="8" t="e">
        <f t="shared" si="2461"/>
        <v>#N/A</v>
      </c>
      <c r="AB7116" s="8" t="e">
        <f t="shared" si="2448"/>
        <v>#N/A</v>
      </c>
      <c r="AC7116" s="6" t="e">
        <f t="shared" ref="AC7116:AC7179" si="2466">Q7116-$Q$10</f>
        <v>#N/A</v>
      </c>
      <c r="AD7116" s="15" t="e">
        <f t="shared" si="2462"/>
        <v>#N/A</v>
      </c>
      <c r="AE7116" s="15" t="e">
        <f t="shared" si="2463"/>
        <v>#N/A</v>
      </c>
      <c r="AF7116" s="15" t="e">
        <f t="shared" si="2464"/>
        <v>#N/A</v>
      </c>
      <c r="AG7116" s="15" t="e">
        <f t="shared" si="2449"/>
        <v>#N/A</v>
      </c>
      <c r="AH7116" s="15" t="e">
        <f t="shared" si="2465"/>
        <v>#N/A</v>
      </c>
      <c r="AI7116" s="17" t="e">
        <f t="shared" si="2450"/>
        <v>#N/A</v>
      </c>
      <c r="AJ7116" s="17" t="e">
        <f t="shared" si="2451"/>
        <v>#N/A</v>
      </c>
      <c r="AK7116" s="17" t="e">
        <f t="shared" si="2452"/>
        <v>#N/A</v>
      </c>
      <c r="AL7116" s="17" t="e">
        <f t="shared" si="2453"/>
        <v>#N/A</v>
      </c>
      <c r="AM7116" s="17" t="e">
        <f t="shared" si="2454"/>
        <v>#N/A</v>
      </c>
      <c r="AN7116" s="17" t="e">
        <f t="shared" si="2455"/>
        <v>#N/A</v>
      </c>
      <c r="AO7116" s="17" t="e">
        <f t="shared" si="2459"/>
        <v>#N/A</v>
      </c>
      <c r="AP7116" s="17" t="e">
        <f t="shared" si="2456"/>
        <v>#N/A</v>
      </c>
      <c r="AQ7116" s="17" t="e">
        <f t="shared" si="2457"/>
        <v>#N/A</v>
      </c>
      <c r="AR7116" s="17" t="e">
        <f t="shared" si="2458"/>
        <v>#N/A</v>
      </c>
    </row>
    <row r="7117" spans="2:44" x14ac:dyDescent="0.25">
      <c r="B7117" t="e">
        <f>INDEX(RawData!$A$2:$A$1048576,MATCH(FmtData!$B$4+(ROW()-10),RawData!$A$2:$A$1048576,0))</f>
        <v>#N/A</v>
      </c>
      <c r="C71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7)</f>
        <v>#N/A</v>
      </c>
      <c r="D71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17" t="e">
        <f>INDEX(RawData!E$2:E$1048576,MATCH(FmtData!$B$4+(ROW()-10),RawData!$A$2:$A$1048576,0))</f>
        <v>#N/A</v>
      </c>
      <c r="F7117" t="e">
        <f>INDEX(RawData!F$2:F$1048576,MATCH(FmtData!$B$4+(ROW()-10),RawData!$A$2:$A$1048576,0))</f>
        <v>#N/A</v>
      </c>
      <c r="G7117" t="e">
        <f>INDEX(RawData!G$2:G$1048576,MATCH(FmtData!$B$4+(ROW()-10),RawData!$A$2:$A$1048576,0))</f>
        <v>#N/A</v>
      </c>
      <c r="H7117" t="e">
        <f>INDEX(RawData!H$2:H$1048576,MATCH(FmtData!$B$4+(ROW()-10),RawData!$A$2:$A$1048576,0))</f>
        <v>#N/A</v>
      </c>
      <c r="I7117" t="e">
        <f>INDEX(RawData!I$2:I$1048576,MATCH(FmtData!$B$4+(ROW()-10),RawData!$A$2:$A$1048576,0))</f>
        <v>#N/A</v>
      </c>
      <c r="J7117" t="e">
        <f>INDEX(RawData!J$2:J$1048576,MATCH(FmtData!$B$4+(ROW()-10),RawData!$A$2:$A$1048576,0))</f>
        <v>#N/A</v>
      </c>
      <c r="K7117" t="e">
        <f>INDEX(RawData!K$2:K$1048576,MATCH(FmtData!$B$4+(ROW()-10),RawData!$A$2:$A$1048576,0))</f>
        <v>#N/A</v>
      </c>
      <c r="L7117" t="e">
        <f>INDEX(RawData!L$2:L$1048576,MATCH(FmtData!$B$4+(ROW()-10),RawData!$A$2:$A$1048576,0))</f>
        <v>#N/A</v>
      </c>
      <c r="M7117" t="e">
        <f>INDEX(RawData!M$2:M$1048576,MATCH(FmtData!$B$4+(ROW()-10),RawData!$A$2:$A$1048576,0))</f>
        <v>#N/A</v>
      </c>
      <c r="N7117" t="e">
        <f>INDEX(RawData!N$2:N$1048576,MATCH(FmtData!$B$4+(ROW()-10),RawData!$A$2:$A$1048576,0))</f>
        <v>#N/A</v>
      </c>
      <c r="O7117" t="e">
        <f>INDEX(RawData!O$2:O$1048576,MATCH(FmtData!$B$4+(ROW()-10),RawData!$A$2:$A$1048576,0))</f>
        <v>#N/A</v>
      </c>
      <c r="P7117" t="e">
        <f>INDEX(RawData!P$2:P$1048576,MATCH(FmtData!$B$4+(ROW()-10),RawData!$A$2:$A$1048576,0))</f>
        <v>#N/A</v>
      </c>
      <c r="Q7117" t="e">
        <f>INDEX(RawData!Q$2:Q$1048576,MATCH(FmtData!$B$4+(ROW()-10),RawData!$A$2:$A$1048576,0))</f>
        <v>#N/A</v>
      </c>
      <c r="R7117" t="e">
        <f>INDEX(RawData!R$2:R$1048576,MATCH(FmtData!$B$4+(ROW()-10),RawData!$A$2:$A$1048576,0))</f>
        <v>#N/A</v>
      </c>
      <c r="S7117" t="e">
        <f>INDEX(RawData!S$2:S$1048576,MATCH(FmtData!$B$4+(ROW()-10),RawData!$A$2:$A$1048576,0))</f>
        <v>#N/A</v>
      </c>
      <c r="T7117" t="e">
        <f>INDEX(RawData!T$2:T$1048576,MATCH(FmtData!$B$4+(ROW()-10),RawData!$A$2:$A$1048576,0))</f>
        <v>#N/A</v>
      </c>
      <c r="U7117" t="e">
        <f>INDEX(RawData!U$2:U$1048576,MATCH(FmtData!$B$4+(ROW()-10),RawData!$A$2:$A$1048576,0))</f>
        <v>#N/A</v>
      </c>
      <c r="V7117" t="e">
        <f>INDEX(RawData!V$2:V$1048576,MATCH(FmtData!$B$4+(ROW()-10),RawData!$A$2:$A$1048576,0))</f>
        <v>#N/A</v>
      </c>
      <c r="W7117" s="8" t="e">
        <f t="shared" si="2445"/>
        <v>#N/A</v>
      </c>
      <c r="X7117" s="8" t="e">
        <f t="shared" si="2446"/>
        <v>#N/A</v>
      </c>
      <c r="Y7117" s="8" t="e">
        <f t="shared" si="2447"/>
        <v>#N/A</v>
      </c>
      <c r="Z7117" s="8" t="e">
        <f t="shared" si="2460"/>
        <v>#N/A</v>
      </c>
      <c r="AA7117" s="8" t="e">
        <f t="shared" si="2461"/>
        <v>#N/A</v>
      </c>
      <c r="AB7117" s="8" t="e">
        <f t="shared" si="2448"/>
        <v>#N/A</v>
      </c>
      <c r="AC7117" s="6" t="e">
        <f t="shared" si="2466"/>
        <v>#N/A</v>
      </c>
      <c r="AD7117" s="15" t="e">
        <f t="shared" si="2462"/>
        <v>#N/A</v>
      </c>
      <c r="AE7117" s="15" t="e">
        <f t="shared" si="2463"/>
        <v>#N/A</v>
      </c>
      <c r="AF7117" s="15" t="e">
        <f t="shared" si="2464"/>
        <v>#N/A</v>
      </c>
      <c r="AG7117" s="15" t="e">
        <f t="shared" si="2449"/>
        <v>#N/A</v>
      </c>
      <c r="AH7117" s="15" t="e">
        <f t="shared" si="2465"/>
        <v>#N/A</v>
      </c>
      <c r="AI7117" s="17" t="e">
        <f t="shared" si="2450"/>
        <v>#N/A</v>
      </c>
      <c r="AJ7117" s="17" t="e">
        <f t="shared" si="2451"/>
        <v>#N/A</v>
      </c>
      <c r="AK7117" s="17" t="e">
        <f t="shared" si="2452"/>
        <v>#N/A</v>
      </c>
      <c r="AL7117" s="17" t="e">
        <f t="shared" si="2453"/>
        <v>#N/A</v>
      </c>
      <c r="AM7117" s="17" t="e">
        <f t="shared" si="2454"/>
        <v>#N/A</v>
      </c>
      <c r="AN7117" s="17" t="e">
        <f t="shared" si="2455"/>
        <v>#N/A</v>
      </c>
      <c r="AO7117" s="17" t="e">
        <f t="shared" si="2459"/>
        <v>#N/A</v>
      </c>
      <c r="AP7117" s="17" t="e">
        <f t="shared" si="2456"/>
        <v>#N/A</v>
      </c>
      <c r="AQ7117" s="17" t="e">
        <f t="shared" si="2457"/>
        <v>#N/A</v>
      </c>
      <c r="AR7117" s="17" t="e">
        <f t="shared" si="2458"/>
        <v>#N/A</v>
      </c>
    </row>
    <row r="7118" spans="2:44" x14ac:dyDescent="0.25">
      <c r="B7118" t="e">
        <f>INDEX(RawData!$A$2:$A$1048576,MATCH(FmtData!$B$4+(ROW()-10),RawData!$A$2:$A$1048576,0))</f>
        <v>#N/A</v>
      </c>
      <c r="C71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8)</f>
        <v>#N/A</v>
      </c>
      <c r="D71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18" t="e">
        <f>INDEX(RawData!E$2:E$1048576,MATCH(FmtData!$B$4+(ROW()-10),RawData!$A$2:$A$1048576,0))</f>
        <v>#N/A</v>
      </c>
      <c r="F7118" t="e">
        <f>INDEX(RawData!F$2:F$1048576,MATCH(FmtData!$B$4+(ROW()-10),RawData!$A$2:$A$1048576,0))</f>
        <v>#N/A</v>
      </c>
      <c r="G7118" t="e">
        <f>INDEX(RawData!G$2:G$1048576,MATCH(FmtData!$B$4+(ROW()-10),RawData!$A$2:$A$1048576,0))</f>
        <v>#N/A</v>
      </c>
      <c r="H7118" t="e">
        <f>INDEX(RawData!H$2:H$1048576,MATCH(FmtData!$B$4+(ROW()-10),RawData!$A$2:$A$1048576,0))</f>
        <v>#N/A</v>
      </c>
      <c r="I7118" t="e">
        <f>INDEX(RawData!I$2:I$1048576,MATCH(FmtData!$B$4+(ROW()-10),RawData!$A$2:$A$1048576,0))</f>
        <v>#N/A</v>
      </c>
      <c r="J7118" t="e">
        <f>INDEX(RawData!J$2:J$1048576,MATCH(FmtData!$B$4+(ROW()-10),RawData!$A$2:$A$1048576,0))</f>
        <v>#N/A</v>
      </c>
      <c r="K7118" t="e">
        <f>INDEX(RawData!K$2:K$1048576,MATCH(FmtData!$B$4+(ROW()-10),RawData!$A$2:$A$1048576,0))</f>
        <v>#N/A</v>
      </c>
      <c r="L7118" t="e">
        <f>INDEX(RawData!L$2:L$1048576,MATCH(FmtData!$B$4+(ROW()-10),RawData!$A$2:$A$1048576,0))</f>
        <v>#N/A</v>
      </c>
      <c r="M7118" t="e">
        <f>INDEX(RawData!M$2:M$1048576,MATCH(FmtData!$B$4+(ROW()-10),RawData!$A$2:$A$1048576,0))</f>
        <v>#N/A</v>
      </c>
      <c r="N7118" t="e">
        <f>INDEX(RawData!N$2:N$1048576,MATCH(FmtData!$B$4+(ROW()-10),RawData!$A$2:$A$1048576,0))</f>
        <v>#N/A</v>
      </c>
      <c r="O7118" t="e">
        <f>INDEX(RawData!O$2:O$1048576,MATCH(FmtData!$B$4+(ROW()-10),RawData!$A$2:$A$1048576,0))</f>
        <v>#N/A</v>
      </c>
      <c r="P7118" t="e">
        <f>INDEX(RawData!P$2:P$1048576,MATCH(FmtData!$B$4+(ROW()-10),RawData!$A$2:$A$1048576,0))</f>
        <v>#N/A</v>
      </c>
      <c r="Q7118" t="e">
        <f>INDEX(RawData!Q$2:Q$1048576,MATCH(FmtData!$B$4+(ROW()-10),RawData!$A$2:$A$1048576,0))</f>
        <v>#N/A</v>
      </c>
      <c r="R7118" t="e">
        <f>INDEX(RawData!R$2:R$1048576,MATCH(FmtData!$B$4+(ROW()-10),RawData!$A$2:$A$1048576,0))</f>
        <v>#N/A</v>
      </c>
      <c r="S7118" t="e">
        <f>INDEX(RawData!S$2:S$1048576,MATCH(FmtData!$B$4+(ROW()-10),RawData!$A$2:$A$1048576,0))</f>
        <v>#N/A</v>
      </c>
      <c r="T7118" t="e">
        <f>INDEX(RawData!T$2:T$1048576,MATCH(FmtData!$B$4+(ROW()-10),RawData!$A$2:$A$1048576,0))</f>
        <v>#N/A</v>
      </c>
      <c r="U7118" t="e">
        <f>INDEX(RawData!U$2:U$1048576,MATCH(FmtData!$B$4+(ROW()-10),RawData!$A$2:$A$1048576,0))</f>
        <v>#N/A</v>
      </c>
      <c r="V7118" t="e">
        <f>INDEX(RawData!V$2:V$1048576,MATCH(FmtData!$B$4+(ROW()-10),RawData!$A$2:$A$1048576,0))</f>
        <v>#N/A</v>
      </c>
      <c r="W7118" s="8" t="e">
        <f t="shared" si="2445"/>
        <v>#N/A</v>
      </c>
      <c r="X7118" s="8" t="e">
        <f t="shared" si="2446"/>
        <v>#N/A</v>
      </c>
      <c r="Y7118" s="8" t="e">
        <f t="shared" si="2447"/>
        <v>#N/A</v>
      </c>
      <c r="Z7118" s="8" t="e">
        <f t="shared" si="2460"/>
        <v>#N/A</v>
      </c>
      <c r="AA7118" s="8" t="e">
        <f t="shared" si="2461"/>
        <v>#N/A</v>
      </c>
      <c r="AB7118" s="8" t="e">
        <f t="shared" si="2448"/>
        <v>#N/A</v>
      </c>
      <c r="AC7118" s="6" t="e">
        <f t="shared" si="2466"/>
        <v>#N/A</v>
      </c>
      <c r="AD7118" s="15" t="e">
        <f t="shared" si="2462"/>
        <v>#N/A</v>
      </c>
      <c r="AE7118" s="15" t="e">
        <f t="shared" si="2463"/>
        <v>#N/A</v>
      </c>
      <c r="AF7118" s="15" t="e">
        <f t="shared" si="2464"/>
        <v>#N/A</v>
      </c>
      <c r="AG7118" s="15" t="e">
        <f t="shared" si="2449"/>
        <v>#N/A</v>
      </c>
      <c r="AH7118" s="15" t="e">
        <f t="shared" si="2465"/>
        <v>#N/A</v>
      </c>
      <c r="AI7118" s="17" t="e">
        <f t="shared" si="2450"/>
        <v>#N/A</v>
      </c>
      <c r="AJ7118" s="17" t="e">
        <f t="shared" si="2451"/>
        <v>#N/A</v>
      </c>
      <c r="AK7118" s="17" t="e">
        <f t="shared" si="2452"/>
        <v>#N/A</v>
      </c>
      <c r="AL7118" s="17" t="e">
        <f t="shared" si="2453"/>
        <v>#N/A</v>
      </c>
      <c r="AM7118" s="17" t="e">
        <f t="shared" si="2454"/>
        <v>#N/A</v>
      </c>
      <c r="AN7118" s="17" t="e">
        <f t="shared" si="2455"/>
        <v>#N/A</v>
      </c>
      <c r="AO7118" s="17" t="e">
        <f t="shared" si="2459"/>
        <v>#N/A</v>
      </c>
      <c r="AP7118" s="17" t="e">
        <f t="shared" si="2456"/>
        <v>#N/A</v>
      </c>
      <c r="AQ7118" s="17" t="e">
        <f t="shared" si="2457"/>
        <v>#N/A</v>
      </c>
      <c r="AR7118" s="17" t="e">
        <f t="shared" si="2458"/>
        <v>#N/A</v>
      </c>
    </row>
    <row r="7119" spans="2:44" x14ac:dyDescent="0.25">
      <c r="B7119" t="e">
        <f>INDEX(RawData!$A$2:$A$1048576,MATCH(FmtData!$B$4+(ROW()-10),RawData!$A$2:$A$1048576,0))</f>
        <v>#N/A</v>
      </c>
      <c r="C71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9)</f>
        <v>#N/A</v>
      </c>
      <c r="D71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19" t="e">
        <f>INDEX(RawData!E$2:E$1048576,MATCH(FmtData!$B$4+(ROW()-10),RawData!$A$2:$A$1048576,0))</f>
        <v>#N/A</v>
      </c>
      <c r="F7119" t="e">
        <f>INDEX(RawData!F$2:F$1048576,MATCH(FmtData!$B$4+(ROW()-10),RawData!$A$2:$A$1048576,0))</f>
        <v>#N/A</v>
      </c>
      <c r="G7119" t="e">
        <f>INDEX(RawData!G$2:G$1048576,MATCH(FmtData!$B$4+(ROW()-10),RawData!$A$2:$A$1048576,0))</f>
        <v>#N/A</v>
      </c>
      <c r="H7119" t="e">
        <f>INDEX(RawData!H$2:H$1048576,MATCH(FmtData!$B$4+(ROW()-10),RawData!$A$2:$A$1048576,0))</f>
        <v>#N/A</v>
      </c>
      <c r="I7119" t="e">
        <f>INDEX(RawData!I$2:I$1048576,MATCH(FmtData!$B$4+(ROW()-10),RawData!$A$2:$A$1048576,0))</f>
        <v>#N/A</v>
      </c>
      <c r="J7119" t="e">
        <f>INDEX(RawData!J$2:J$1048576,MATCH(FmtData!$B$4+(ROW()-10),RawData!$A$2:$A$1048576,0))</f>
        <v>#N/A</v>
      </c>
      <c r="K7119" t="e">
        <f>INDEX(RawData!K$2:K$1048576,MATCH(FmtData!$B$4+(ROW()-10),RawData!$A$2:$A$1048576,0))</f>
        <v>#N/A</v>
      </c>
      <c r="L7119" t="e">
        <f>INDEX(RawData!L$2:L$1048576,MATCH(FmtData!$B$4+(ROW()-10),RawData!$A$2:$A$1048576,0))</f>
        <v>#N/A</v>
      </c>
      <c r="M7119" t="e">
        <f>INDEX(RawData!M$2:M$1048576,MATCH(FmtData!$B$4+(ROW()-10),RawData!$A$2:$A$1048576,0))</f>
        <v>#N/A</v>
      </c>
      <c r="N7119" t="e">
        <f>INDEX(RawData!N$2:N$1048576,MATCH(FmtData!$B$4+(ROW()-10),RawData!$A$2:$A$1048576,0))</f>
        <v>#N/A</v>
      </c>
      <c r="O7119" t="e">
        <f>INDEX(RawData!O$2:O$1048576,MATCH(FmtData!$B$4+(ROW()-10),RawData!$A$2:$A$1048576,0))</f>
        <v>#N/A</v>
      </c>
      <c r="P7119" t="e">
        <f>INDEX(RawData!P$2:P$1048576,MATCH(FmtData!$B$4+(ROW()-10),RawData!$A$2:$A$1048576,0))</f>
        <v>#N/A</v>
      </c>
      <c r="Q7119" t="e">
        <f>INDEX(RawData!Q$2:Q$1048576,MATCH(FmtData!$B$4+(ROW()-10),RawData!$A$2:$A$1048576,0))</f>
        <v>#N/A</v>
      </c>
      <c r="R7119" t="e">
        <f>INDEX(RawData!R$2:R$1048576,MATCH(FmtData!$B$4+(ROW()-10),RawData!$A$2:$A$1048576,0))</f>
        <v>#N/A</v>
      </c>
      <c r="S7119" t="e">
        <f>INDEX(RawData!S$2:S$1048576,MATCH(FmtData!$B$4+(ROW()-10),RawData!$A$2:$A$1048576,0))</f>
        <v>#N/A</v>
      </c>
      <c r="T7119" t="e">
        <f>INDEX(RawData!T$2:T$1048576,MATCH(FmtData!$B$4+(ROW()-10),RawData!$A$2:$A$1048576,0))</f>
        <v>#N/A</v>
      </c>
      <c r="U7119" t="e">
        <f>INDEX(RawData!U$2:U$1048576,MATCH(FmtData!$B$4+(ROW()-10),RawData!$A$2:$A$1048576,0))</f>
        <v>#N/A</v>
      </c>
      <c r="V7119" t="e">
        <f>INDEX(RawData!V$2:V$1048576,MATCH(FmtData!$B$4+(ROW()-10),RawData!$A$2:$A$1048576,0))</f>
        <v>#N/A</v>
      </c>
      <c r="W7119" s="8" t="e">
        <f t="shared" si="2445"/>
        <v>#N/A</v>
      </c>
      <c r="X7119" s="8" t="e">
        <f t="shared" si="2446"/>
        <v>#N/A</v>
      </c>
      <c r="Y7119" s="8" t="e">
        <f t="shared" si="2447"/>
        <v>#N/A</v>
      </c>
      <c r="Z7119" s="8" t="e">
        <f t="shared" si="2460"/>
        <v>#N/A</v>
      </c>
      <c r="AA7119" s="8" t="e">
        <f t="shared" si="2461"/>
        <v>#N/A</v>
      </c>
      <c r="AB7119" s="8" t="e">
        <f t="shared" si="2448"/>
        <v>#N/A</v>
      </c>
      <c r="AC7119" s="6" t="e">
        <f t="shared" si="2466"/>
        <v>#N/A</v>
      </c>
      <c r="AD7119" s="15" t="e">
        <f t="shared" si="2462"/>
        <v>#N/A</v>
      </c>
      <c r="AE7119" s="15" t="e">
        <f t="shared" si="2463"/>
        <v>#N/A</v>
      </c>
      <c r="AF7119" s="15" t="e">
        <f t="shared" si="2464"/>
        <v>#N/A</v>
      </c>
      <c r="AG7119" s="15" t="e">
        <f t="shared" si="2449"/>
        <v>#N/A</v>
      </c>
      <c r="AH7119" s="15" t="e">
        <f t="shared" si="2465"/>
        <v>#N/A</v>
      </c>
      <c r="AI7119" s="17" t="e">
        <f t="shared" si="2450"/>
        <v>#N/A</v>
      </c>
      <c r="AJ7119" s="17" t="e">
        <f t="shared" si="2451"/>
        <v>#N/A</v>
      </c>
      <c r="AK7119" s="17" t="e">
        <f t="shared" si="2452"/>
        <v>#N/A</v>
      </c>
      <c r="AL7119" s="17" t="e">
        <f t="shared" si="2453"/>
        <v>#N/A</v>
      </c>
      <c r="AM7119" s="17" t="e">
        <f t="shared" si="2454"/>
        <v>#N/A</v>
      </c>
      <c r="AN7119" s="17" t="e">
        <f t="shared" si="2455"/>
        <v>#N/A</v>
      </c>
      <c r="AO7119" s="17" t="e">
        <f t="shared" si="2459"/>
        <v>#N/A</v>
      </c>
      <c r="AP7119" s="17" t="e">
        <f t="shared" si="2456"/>
        <v>#N/A</v>
      </c>
      <c r="AQ7119" s="17" t="e">
        <f t="shared" si="2457"/>
        <v>#N/A</v>
      </c>
      <c r="AR7119" s="17" t="e">
        <f t="shared" si="2458"/>
        <v>#N/A</v>
      </c>
    </row>
    <row r="7120" spans="2:44" x14ac:dyDescent="0.25">
      <c r="B7120" t="e">
        <f>INDEX(RawData!$A$2:$A$1048576,MATCH(FmtData!$B$4+(ROW()-10),RawData!$A$2:$A$1048576,0))</f>
        <v>#N/A</v>
      </c>
      <c r="C71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0)</f>
        <v>#N/A</v>
      </c>
      <c r="D71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20" t="e">
        <f>INDEX(RawData!E$2:E$1048576,MATCH(FmtData!$B$4+(ROW()-10),RawData!$A$2:$A$1048576,0))</f>
        <v>#N/A</v>
      </c>
      <c r="F7120" t="e">
        <f>INDEX(RawData!F$2:F$1048576,MATCH(FmtData!$B$4+(ROW()-10),RawData!$A$2:$A$1048576,0))</f>
        <v>#N/A</v>
      </c>
      <c r="G7120" t="e">
        <f>INDEX(RawData!G$2:G$1048576,MATCH(FmtData!$B$4+(ROW()-10),RawData!$A$2:$A$1048576,0))</f>
        <v>#N/A</v>
      </c>
      <c r="H7120" t="e">
        <f>INDEX(RawData!H$2:H$1048576,MATCH(FmtData!$B$4+(ROW()-10),RawData!$A$2:$A$1048576,0))</f>
        <v>#N/A</v>
      </c>
      <c r="I7120" t="e">
        <f>INDEX(RawData!I$2:I$1048576,MATCH(FmtData!$B$4+(ROW()-10),RawData!$A$2:$A$1048576,0))</f>
        <v>#N/A</v>
      </c>
      <c r="J7120" t="e">
        <f>INDEX(RawData!J$2:J$1048576,MATCH(FmtData!$B$4+(ROW()-10),RawData!$A$2:$A$1048576,0))</f>
        <v>#N/A</v>
      </c>
      <c r="K7120" t="e">
        <f>INDEX(RawData!K$2:K$1048576,MATCH(FmtData!$B$4+(ROW()-10),RawData!$A$2:$A$1048576,0))</f>
        <v>#N/A</v>
      </c>
      <c r="L7120" t="e">
        <f>INDEX(RawData!L$2:L$1048576,MATCH(FmtData!$B$4+(ROW()-10),RawData!$A$2:$A$1048576,0))</f>
        <v>#N/A</v>
      </c>
      <c r="M7120" t="e">
        <f>INDEX(RawData!M$2:M$1048576,MATCH(FmtData!$B$4+(ROW()-10),RawData!$A$2:$A$1048576,0))</f>
        <v>#N/A</v>
      </c>
      <c r="N7120" t="e">
        <f>INDEX(RawData!N$2:N$1048576,MATCH(FmtData!$B$4+(ROW()-10),RawData!$A$2:$A$1048576,0))</f>
        <v>#N/A</v>
      </c>
      <c r="O7120" t="e">
        <f>INDEX(RawData!O$2:O$1048576,MATCH(FmtData!$B$4+(ROW()-10),RawData!$A$2:$A$1048576,0))</f>
        <v>#N/A</v>
      </c>
      <c r="P7120" t="e">
        <f>INDEX(RawData!P$2:P$1048576,MATCH(FmtData!$B$4+(ROW()-10),RawData!$A$2:$A$1048576,0))</f>
        <v>#N/A</v>
      </c>
      <c r="Q7120" t="e">
        <f>INDEX(RawData!Q$2:Q$1048576,MATCH(FmtData!$B$4+(ROW()-10),RawData!$A$2:$A$1048576,0))</f>
        <v>#N/A</v>
      </c>
      <c r="R7120" t="e">
        <f>INDEX(RawData!R$2:R$1048576,MATCH(FmtData!$B$4+(ROW()-10),RawData!$A$2:$A$1048576,0))</f>
        <v>#N/A</v>
      </c>
      <c r="S7120" t="e">
        <f>INDEX(RawData!S$2:S$1048576,MATCH(FmtData!$B$4+(ROW()-10),RawData!$A$2:$A$1048576,0))</f>
        <v>#N/A</v>
      </c>
      <c r="T7120" t="e">
        <f>INDEX(RawData!T$2:T$1048576,MATCH(FmtData!$B$4+(ROW()-10),RawData!$A$2:$A$1048576,0))</f>
        <v>#N/A</v>
      </c>
      <c r="U7120" t="e">
        <f>INDEX(RawData!U$2:U$1048576,MATCH(FmtData!$B$4+(ROW()-10),RawData!$A$2:$A$1048576,0))</f>
        <v>#N/A</v>
      </c>
      <c r="V7120" t="e">
        <f>INDEX(RawData!V$2:V$1048576,MATCH(FmtData!$B$4+(ROW()-10),RawData!$A$2:$A$1048576,0))</f>
        <v>#N/A</v>
      </c>
      <c r="W7120" s="8" t="e">
        <f t="shared" si="2445"/>
        <v>#N/A</v>
      </c>
      <c r="X7120" s="8" t="e">
        <f t="shared" si="2446"/>
        <v>#N/A</v>
      </c>
      <c r="Y7120" s="8" t="e">
        <f t="shared" si="2447"/>
        <v>#N/A</v>
      </c>
      <c r="Z7120" s="8" t="e">
        <f t="shared" si="2460"/>
        <v>#N/A</v>
      </c>
      <c r="AA7120" s="8" t="e">
        <f t="shared" si="2461"/>
        <v>#N/A</v>
      </c>
      <c r="AB7120" s="8" t="e">
        <f t="shared" si="2448"/>
        <v>#N/A</v>
      </c>
      <c r="AC7120" s="6" t="e">
        <f t="shared" si="2466"/>
        <v>#N/A</v>
      </c>
      <c r="AD7120" s="15" t="e">
        <f t="shared" si="2462"/>
        <v>#N/A</v>
      </c>
      <c r="AE7120" s="15" t="e">
        <f t="shared" si="2463"/>
        <v>#N/A</v>
      </c>
      <c r="AF7120" s="15" t="e">
        <f t="shared" si="2464"/>
        <v>#N/A</v>
      </c>
      <c r="AG7120" s="15" t="e">
        <f t="shared" si="2449"/>
        <v>#N/A</v>
      </c>
      <c r="AH7120" s="15" t="e">
        <f t="shared" si="2465"/>
        <v>#N/A</v>
      </c>
      <c r="AI7120" s="17" t="e">
        <f t="shared" si="2450"/>
        <v>#N/A</v>
      </c>
      <c r="AJ7120" s="17" t="e">
        <f t="shared" si="2451"/>
        <v>#N/A</v>
      </c>
      <c r="AK7120" s="17" t="e">
        <f t="shared" si="2452"/>
        <v>#N/A</v>
      </c>
      <c r="AL7120" s="17" t="e">
        <f t="shared" si="2453"/>
        <v>#N/A</v>
      </c>
      <c r="AM7120" s="17" t="e">
        <f t="shared" si="2454"/>
        <v>#N/A</v>
      </c>
      <c r="AN7120" s="17" t="e">
        <f t="shared" si="2455"/>
        <v>#N/A</v>
      </c>
      <c r="AO7120" s="17" t="e">
        <f t="shared" si="2459"/>
        <v>#N/A</v>
      </c>
      <c r="AP7120" s="17" t="e">
        <f t="shared" si="2456"/>
        <v>#N/A</v>
      </c>
      <c r="AQ7120" s="17" t="e">
        <f t="shared" si="2457"/>
        <v>#N/A</v>
      </c>
      <c r="AR7120" s="17" t="e">
        <f t="shared" si="2458"/>
        <v>#N/A</v>
      </c>
    </row>
    <row r="7121" spans="2:44" x14ac:dyDescent="0.25">
      <c r="B7121" t="e">
        <f>INDEX(RawData!$A$2:$A$1048576,MATCH(FmtData!$B$4+(ROW()-10),RawData!$A$2:$A$1048576,0))</f>
        <v>#N/A</v>
      </c>
      <c r="C71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1)</f>
        <v>#N/A</v>
      </c>
      <c r="D71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21" t="e">
        <f>INDEX(RawData!E$2:E$1048576,MATCH(FmtData!$B$4+(ROW()-10),RawData!$A$2:$A$1048576,0))</f>
        <v>#N/A</v>
      </c>
      <c r="F7121" t="e">
        <f>INDEX(RawData!F$2:F$1048576,MATCH(FmtData!$B$4+(ROW()-10),RawData!$A$2:$A$1048576,0))</f>
        <v>#N/A</v>
      </c>
      <c r="G7121" t="e">
        <f>INDEX(RawData!G$2:G$1048576,MATCH(FmtData!$B$4+(ROW()-10),RawData!$A$2:$A$1048576,0))</f>
        <v>#N/A</v>
      </c>
      <c r="H7121" t="e">
        <f>INDEX(RawData!H$2:H$1048576,MATCH(FmtData!$B$4+(ROW()-10),RawData!$A$2:$A$1048576,0))</f>
        <v>#N/A</v>
      </c>
      <c r="I7121" t="e">
        <f>INDEX(RawData!I$2:I$1048576,MATCH(FmtData!$B$4+(ROW()-10),RawData!$A$2:$A$1048576,0))</f>
        <v>#N/A</v>
      </c>
      <c r="J7121" t="e">
        <f>INDEX(RawData!J$2:J$1048576,MATCH(FmtData!$B$4+(ROW()-10),RawData!$A$2:$A$1048576,0))</f>
        <v>#N/A</v>
      </c>
      <c r="K7121" t="e">
        <f>INDEX(RawData!K$2:K$1048576,MATCH(FmtData!$B$4+(ROW()-10),RawData!$A$2:$A$1048576,0))</f>
        <v>#N/A</v>
      </c>
      <c r="L7121" t="e">
        <f>INDEX(RawData!L$2:L$1048576,MATCH(FmtData!$B$4+(ROW()-10),RawData!$A$2:$A$1048576,0))</f>
        <v>#N/A</v>
      </c>
      <c r="M7121" t="e">
        <f>INDEX(RawData!M$2:M$1048576,MATCH(FmtData!$B$4+(ROW()-10),RawData!$A$2:$A$1048576,0))</f>
        <v>#N/A</v>
      </c>
      <c r="N7121" t="e">
        <f>INDEX(RawData!N$2:N$1048576,MATCH(FmtData!$B$4+(ROW()-10),RawData!$A$2:$A$1048576,0))</f>
        <v>#N/A</v>
      </c>
      <c r="O7121" t="e">
        <f>INDEX(RawData!O$2:O$1048576,MATCH(FmtData!$B$4+(ROW()-10),RawData!$A$2:$A$1048576,0))</f>
        <v>#N/A</v>
      </c>
      <c r="P7121" t="e">
        <f>INDEX(RawData!P$2:P$1048576,MATCH(FmtData!$B$4+(ROW()-10),RawData!$A$2:$A$1048576,0))</f>
        <v>#N/A</v>
      </c>
      <c r="Q7121" t="e">
        <f>INDEX(RawData!Q$2:Q$1048576,MATCH(FmtData!$B$4+(ROW()-10),RawData!$A$2:$A$1048576,0))</f>
        <v>#N/A</v>
      </c>
      <c r="R7121" t="e">
        <f>INDEX(RawData!R$2:R$1048576,MATCH(FmtData!$B$4+(ROW()-10),RawData!$A$2:$A$1048576,0))</f>
        <v>#N/A</v>
      </c>
      <c r="S7121" t="e">
        <f>INDEX(RawData!S$2:S$1048576,MATCH(FmtData!$B$4+(ROW()-10),RawData!$A$2:$A$1048576,0))</f>
        <v>#N/A</v>
      </c>
      <c r="T7121" t="e">
        <f>INDEX(RawData!T$2:T$1048576,MATCH(FmtData!$B$4+(ROW()-10),RawData!$A$2:$A$1048576,0))</f>
        <v>#N/A</v>
      </c>
      <c r="U7121" t="e">
        <f>INDEX(RawData!U$2:U$1048576,MATCH(FmtData!$B$4+(ROW()-10),RawData!$A$2:$A$1048576,0))</f>
        <v>#N/A</v>
      </c>
      <c r="V7121" t="e">
        <f>INDEX(RawData!V$2:V$1048576,MATCH(FmtData!$B$4+(ROW()-10),RawData!$A$2:$A$1048576,0))</f>
        <v>#N/A</v>
      </c>
      <c r="W7121" s="8" t="e">
        <f t="shared" si="2445"/>
        <v>#N/A</v>
      </c>
      <c r="X7121" s="8" t="e">
        <f t="shared" si="2446"/>
        <v>#N/A</v>
      </c>
      <c r="Y7121" s="8" t="e">
        <f t="shared" si="2447"/>
        <v>#N/A</v>
      </c>
      <c r="Z7121" s="8" t="e">
        <f t="shared" si="2460"/>
        <v>#N/A</v>
      </c>
      <c r="AA7121" s="8" t="e">
        <f t="shared" si="2461"/>
        <v>#N/A</v>
      </c>
      <c r="AB7121" s="8" t="e">
        <f t="shared" si="2448"/>
        <v>#N/A</v>
      </c>
      <c r="AC7121" s="6" t="e">
        <f t="shared" si="2466"/>
        <v>#N/A</v>
      </c>
      <c r="AD7121" s="15" t="e">
        <f t="shared" si="2462"/>
        <v>#N/A</v>
      </c>
      <c r="AE7121" s="15" t="e">
        <f t="shared" si="2463"/>
        <v>#N/A</v>
      </c>
      <c r="AF7121" s="15" t="e">
        <f t="shared" si="2464"/>
        <v>#N/A</v>
      </c>
      <c r="AG7121" s="15" t="e">
        <f t="shared" si="2449"/>
        <v>#N/A</v>
      </c>
      <c r="AH7121" s="15" t="e">
        <f t="shared" si="2465"/>
        <v>#N/A</v>
      </c>
      <c r="AI7121" s="17" t="e">
        <f t="shared" si="2450"/>
        <v>#N/A</v>
      </c>
      <c r="AJ7121" s="17" t="e">
        <f t="shared" si="2451"/>
        <v>#N/A</v>
      </c>
      <c r="AK7121" s="17" t="e">
        <f t="shared" si="2452"/>
        <v>#N/A</v>
      </c>
      <c r="AL7121" s="17" t="e">
        <f t="shared" si="2453"/>
        <v>#N/A</v>
      </c>
      <c r="AM7121" s="17" t="e">
        <f t="shared" si="2454"/>
        <v>#N/A</v>
      </c>
      <c r="AN7121" s="17" t="e">
        <f t="shared" si="2455"/>
        <v>#N/A</v>
      </c>
      <c r="AO7121" s="17" t="e">
        <f t="shared" si="2459"/>
        <v>#N/A</v>
      </c>
      <c r="AP7121" s="17" t="e">
        <f t="shared" si="2456"/>
        <v>#N/A</v>
      </c>
      <c r="AQ7121" s="17" t="e">
        <f t="shared" si="2457"/>
        <v>#N/A</v>
      </c>
      <c r="AR7121" s="17" t="e">
        <f t="shared" si="2458"/>
        <v>#N/A</v>
      </c>
    </row>
    <row r="7122" spans="2:44" x14ac:dyDescent="0.25">
      <c r="B7122" t="e">
        <f>INDEX(RawData!$A$2:$A$1048576,MATCH(FmtData!$B$4+(ROW()-10),RawData!$A$2:$A$1048576,0))</f>
        <v>#N/A</v>
      </c>
      <c r="C71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2)</f>
        <v>#N/A</v>
      </c>
      <c r="D71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22" t="e">
        <f>INDEX(RawData!E$2:E$1048576,MATCH(FmtData!$B$4+(ROW()-10),RawData!$A$2:$A$1048576,0))</f>
        <v>#N/A</v>
      </c>
      <c r="F7122" t="e">
        <f>INDEX(RawData!F$2:F$1048576,MATCH(FmtData!$B$4+(ROW()-10),RawData!$A$2:$A$1048576,0))</f>
        <v>#N/A</v>
      </c>
      <c r="G7122" t="e">
        <f>INDEX(RawData!G$2:G$1048576,MATCH(FmtData!$B$4+(ROW()-10),RawData!$A$2:$A$1048576,0))</f>
        <v>#N/A</v>
      </c>
      <c r="H7122" t="e">
        <f>INDEX(RawData!H$2:H$1048576,MATCH(FmtData!$B$4+(ROW()-10),RawData!$A$2:$A$1048576,0))</f>
        <v>#N/A</v>
      </c>
      <c r="I7122" t="e">
        <f>INDEX(RawData!I$2:I$1048576,MATCH(FmtData!$B$4+(ROW()-10),RawData!$A$2:$A$1048576,0))</f>
        <v>#N/A</v>
      </c>
      <c r="J7122" t="e">
        <f>INDEX(RawData!J$2:J$1048576,MATCH(FmtData!$B$4+(ROW()-10),RawData!$A$2:$A$1048576,0))</f>
        <v>#N/A</v>
      </c>
      <c r="K7122" t="e">
        <f>INDEX(RawData!K$2:K$1048576,MATCH(FmtData!$B$4+(ROW()-10),RawData!$A$2:$A$1048576,0))</f>
        <v>#N/A</v>
      </c>
      <c r="L7122" t="e">
        <f>INDEX(RawData!L$2:L$1048576,MATCH(FmtData!$B$4+(ROW()-10),RawData!$A$2:$A$1048576,0))</f>
        <v>#N/A</v>
      </c>
      <c r="M7122" t="e">
        <f>INDEX(RawData!M$2:M$1048576,MATCH(FmtData!$B$4+(ROW()-10),RawData!$A$2:$A$1048576,0))</f>
        <v>#N/A</v>
      </c>
      <c r="N7122" t="e">
        <f>INDEX(RawData!N$2:N$1048576,MATCH(FmtData!$B$4+(ROW()-10),RawData!$A$2:$A$1048576,0))</f>
        <v>#N/A</v>
      </c>
      <c r="O7122" t="e">
        <f>INDEX(RawData!O$2:O$1048576,MATCH(FmtData!$B$4+(ROW()-10),RawData!$A$2:$A$1048576,0))</f>
        <v>#N/A</v>
      </c>
      <c r="P7122" t="e">
        <f>INDEX(RawData!P$2:P$1048576,MATCH(FmtData!$B$4+(ROW()-10),RawData!$A$2:$A$1048576,0))</f>
        <v>#N/A</v>
      </c>
      <c r="Q7122" t="e">
        <f>INDEX(RawData!Q$2:Q$1048576,MATCH(FmtData!$B$4+(ROW()-10),RawData!$A$2:$A$1048576,0))</f>
        <v>#N/A</v>
      </c>
      <c r="R7122" t="e">
        <f>INDEX(RawData!R$2:R$1048576,MATCH(FmtData!$B$4+(ROW()-10),RawData!$A$2:$A$1048576,0))</f>
        <v>#N/A</v>
      </c>
      <c r="S7122" t="e">
        <f>INDEX(RawData!S$2:S$1048576,MATCH(FmtData!$B$4+(ROW()-10),RawData!$A$2:$A$1048576,0))</f>
        <v>#N/A</v>
      </c>
      <c r="T7122" t="e">
        <f>INDEX(RawData!T$2:T$1048576,MATCH(FmtData!$B$4+(ROW()-10),RawData!$A$2:$A$1048576,0))</f>
        <v>#N/A</v>
      </c>
      <c r="U7122" t="e">
        <f>INDEX(RawData!U$2:U$1048576,MATCH(FmtData!$B$4+(ROW()-10),RawData!$A$2:$A$1048576,0))</f>
        <v>#N/A</v>
      </c>
      <c r="V7122" t="e">
        <f>INDEX(RawData!V$2:V$1048576,MATCH(FmtData!$B$4+(ROW()-10),RawData!$A$2:$A$1048576,0))</f>
        <v>#N/A</v>
      </c>
      <c r="W7122" s="8" t="e">
        <f t="shared" si="2445"/>
        <v>#N/A</v>
      </c>
      <c r="X7122" s="8" t="e">
        <f t="shared" si="2446"/>
        <v>#N/A</v>
      </c>
      <c r="Y7122" s="8" t="e">
        <f t="shared" si="2447"/>
        <v>#N/A</v>
      </c>
      <c r="Z7122" s="8" t="e">
        <f t="shared" si="2460"/>
        <v>#N/A</v>
      </c>
      <c r="AA7122" s="8" t="e">
        <f t="shared" si="2461"/>
        <v>#N/A</v>
      </c>
      <c r="AB7122" s="8" t="e">
        <f t="shared" si="2448"/>
        <v>#N/A</v>
      </c>
      <c r="AC7122" s="6" t="e">
        <f t="shared" si="2466"/>
        <v>#N/A</v>
      </c>
      <c r="AD7122" s="15" t="e">
        <f t="shared" si="2462"/>
        <v>#N/A</v>
      </c>
      <c r="AE7122" s="15" t="e">
        <f t="shared" si="2463"/>
        <v>#N/A</v>
      </c>
      <c r="AF7122" s="15" t="e">
        <f t="shared" si="2464"/>
        <v>#N/A</v>
      </c>
      <c r="AG7122" s="15" t="e">
        <f t="shared" si="2449"/>
        <v>#N/A</v>
      </c>
      <c r="AH7122" s="15" t="e">
        <f t="shared" si="2465"/>
        <v>#N/A</v>
      </c>
      <c r="AI7122" s="17" t="e">
        <f t="shared" si="2450"/>
        <v>#N/A</v>
      </c>
      <c r="AJ7122" s="17" t="e">
        <f t="shared" si="2451"/>
        <v>#N/A</v>
      </c>
      <c r="AK7122" s="17" t="e">
        <f t="shared" si="2452"/>
        <v>#N/A</v>
      </c>
      <c r="AL7122" s="17" t="e">
        <f t="shared" si="2453"/>
        <v>#N/A</v>
      </c>
      <c r="AM7122" s="17" t="e">
        <f t="shared" si="2454"/>
        <v>#N/A</v>
      </c>
      <c r="AN7122" s="17" t="e">
        <f t="shared" si="2455"/>
        <v>#N/A</v>
      </c>
      <c r="AO7122" s="17" t="e">
        <f t="shared" si="2459"/>
        <v>#N/A</v>
      </c>
      <c r="AP7122" s="17" t="e">
        <f t="shared" si="2456"/>
        <v>#N/A</v>
      </c>
      <c r="AQ7122" s="17" t="e">
        <f t="shared" si="2457"/>
        <v>#N/A</v>
      </c>
      <c r="AR7122" s="17" t="e">
        <f t="shared" si="2458"/>
        <v>#N/A</v>
      </c>
    </row>
    <row r="7123" spans="2:44" x14ac:dyDescent="0.25">
      <c r="B7123" t="e">
        <f>INDEX(RawData!$A$2:$A$1048576,MATCH(FmtData!$B$4+(ROW()-10),RawData!$A$2:$A$1048576,0))</f>
        <v>#N/A</v>
      </c>
      <c r="C71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3)</f>
        <v>#N/A</v>
      </c>
      <c r="D71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23" t="e">
        <f>INDEX(RawData!E$2:E$1048576,MATCH(FmtData!$B$4+(ROW()-10),RawData!$A$2:$A$1048576,0))</f>
        <v>#N/A</v>
      </c>
      <c r="F7123" t="e">
        <f>INDEX(RawData!F$2:F$1048576,MATCH(FmtData!$B$4+(ROW()-10),RawData!$A$2:$A$1048576,0))</f>
        <v>#N/A</v>
      </c>
      <c r="G7123" t="e">
        <f>INDEX(RawData!G$2:G$1048576,MATCH(FmtData!$B$4+(ROW()-10),RawData!$A$2:$A$1048576,0))</f>
        <v>#N/A</v>
      </c>
      <c r="H7123" t="e">
        <f>INDEX(RawData!H$2:H$1048576,MATCH(FmtData!$B$4+(ROW()-10),RawData!$A$2:$A$1048576,0))</f>
        <v>#N/A</v>
      </c>
      <c r="I7123" t="e">
        <f>INDEX(RawData!I$2:I$1048576,MATCH(FmtData!$B$4+(ROW()-10),RawData!$A$2:$A$1048576,0))</f>
        <v>#N/A</v>
      </c>
      <c r="J7123" t="e">
        <f>INDEX(RawData!J$2:J$1048576,MATCH(FmtData!$B$4+(ROW()-10),RawData!$A$2:$A$1048576,0))</f>
        <v>#N/A</v>
      </c>
      <c r="K7123" t="e">
        <f>INDEX(RawData!K$2:K$1048576,MATCH(FmtData!$B$4+(ROW()-10),RawData!$A$2:$A$1048576,0))</f>
        <v>#N/A</v>
      </c>
      <c r="L7123" t="e">
        <f>INDEX(RawData!L$2:L$1048576,MATCH(FmtData!$B$4+(ROW()-10),RawData!$A$2:$A$1048576,0))</f>
        <v>#N/A</v>
      </c>
      <c r="M7123" t="e">
        <f>INDEX(RawData!M$2:M$1048576,MATCH(FmtData!$B$4+(ROW()-10),RawData!$A$2:$A$1048576,0))</f>
        <v>#N/A</v>
      </c>
      <c r="N7123" t="e">
        <f>INDEX(RawData!N$2:N$1048576,MATCH(FmtData!$B$4+(ROW()-10),RawData!$A$2:$A$1048576,0))</f>
        <v>#N/A</v>
      </c>
      <c r="O7123" t="e">
        <f>INDEX(RawData!O$2:O$1048576,MATCH(FmtData!$B$4+(ROW()-10),RawData!$A$2:$A$1048576,0))</f>
        <v>#N/A</v>
      </c>
      <c r="P7123" t="e">
        <f>INDEX(RawData!P$2:P$1048576,MATCH(FmtData!$B$4+(ROW()-10),RawData!$A$2:$A$1048576,0))</f>
        <v>#N/A</v>
      </c>
      <c r="Q7123" t="e">
        <f>INDEX(RawData!Q$2:Q$1048576,MATCH(FmtData!$B$4+(ROW()-10),RawData!$A$2:$A$1048576,0))</f>
        <v>#N/A</v>
      </c>
      <c r="R7123" t="e">
        <f>INDEX(RawData!R$2:R$1048576,MATCH(FmtData!$B$4+(ROW()-10),RawData!$A$2:$A$1048576,0))</f>
        <v>#N/A</v>
      </c>
      <c r="S7123" t="e">
        <f>INDEX(RawData!S$2:S$1048576,MATCH(FmtData!$B$4+(ROW()-10),RawData!$A$2:$A$1048576,0))</f>
        <v>#N/A</v>
      </c>
      <c r="T7123" t="e">
        <f>INDEX(RawData!T$2:T$1048576,MATCH(FmtData!$B$4+(ROW()-10),RawData!$A$2:$A$1048576,0))</f>
        <v>#N/A</v>
      </c>
      <c r="U7123" t="e">
        <f>INDEX(RawData!U$2:U$1048576,MATCH(FmtData!$B$4+(ROW()-10),RawData!$A$2:$A$1048576,0))</f>
        <v>#N/A</v>
      </c>
      <c r="V7123" t="e">
        <f>INDEX(RawData!V$2:V$1048576,MATCH(FmtData!$B$4+(ROW()-10),RawData!$A$2:$A$1048576,0))</f>
        <v>#N/A</v>
      </c>
      <c r="W7123" s="8" t="e">
        <f t="shared" si="2445"/>
        <v>#N/A</v>
      </c>
      <c r="X7123" s="8" t="e">
        <f t="shared" si="2446"/>
        <v>#N/A</v>
      </c>
      <c r="Y7123" s="8" t="e">
        <f t="shared" si="2447"/>
        <v>#N/A</v>
      </c>
      <c r="Z7123" s="8" t="e">
        <f t="shared" si="2460"/>
        <v>#N/A</v>
      </c>
      <c r="AA7123" s="8" t="e">
        <f t="shared" si="2461"/>
        <v>#N/A</v>
      </c>
      <c r="AB7123" s="8" t="e">
        <f t="shared" si="2448"/>
        <v>#N/A</v>
      </c>
      <c r="AC7123" s="6" t="e">
        <f t="shared" si="2466"/>
        <v>#N/A</v>
      </c>
      <c r="AD7123" s="15" t="e">
        <f t="shared" si="2462"/>
        <v>#N/A</v>
      </c>
      <c r="AE7123" s="15" t="e">
        <f t="shared" si="2463"/>
        <v>#N/A</v>
      </c>
      <c r="AF7123" s="15" t="e">
        <f t="shared" si="2464"/>
        <v>#N/A</v>
      </c>
      <c r="AG7123" s="15" t="e">
        <f t="shared" si="2449"/>
        <v>#N/A</v>
      </c>
      <c r="AH7123" s="15" t="e">
        <f t="shared" si="2465"/>
        <v>#N/A</v>
      </c>
      <c r="AI7123" s="17" t="e">
        <f t="shared" si="2450"/>
        <v>#N/A</v>
      </c>
      <c r="AJ7123" s="17" t="e">
        <f t="shared" si="2451"/>
        <v>#N/A</v>
      </c>
      <c r="AK7123" s="17" t="e">
        <f t="shared" si="2452"/>
        <v>#N/A</v>
      </c>
      <c r="AL7123" s="17" t="e">
        <f t="shared" si="2453"/>
        <v>#N/A</v>
      </c>
      <c r="AM7123" s="17" t="e">
        <f t="shared" si="2454"/>
        <v>#N/A</v>
      </c>
      <c r="AN7123" s="17" t="e">
        <f t="shared" si="2455"/>
        <v>#N/A</v>
      </c>
      <c r="AO7123" s="17" t="e">
        <f t="shared" si="2459"/>
        <v>#N/A</v>
      </c>
      <c r="AP7123" s="17" t="e">
        <f t="shared" si="2456"/>
        <v>#N/A</v>
      </c>
      <c r="AQ7123" s="17" t="e">
        <f t="shared" si="2457"/>
        <v>#N/A</v>
      </c>
      <c r="AR7123" s="17" t="e">
        <f t="shared" si="2458"/>
        <v>#N/A</v>
      </c>
    </row>
    <row r="7124" spans="2:44" x14ac:dyDescent="0.25">
      <c r="B7124" t="e">
        <f>INDEX(RawData!$A$2:$A$1048576,MATCH(FmtData!$B$4+(ROW()-10),RawData!$A$2:$A$1048576,0))</f>
        <v>#N/A</v>
      </c>
      <c r="C71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4)</f>
        <v>#N/A</v>
      </c>
      <c r="D71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24" t="e">
        <f>INDEX(RawData!E$2:E$1048576,MATCH(FmtData!$B$4+(ROW()-10),RawData!$A$2:$A$1048576,0))</f>
        <v>#N/A</v>
      </c>
      <c r="F7124" t="e">
        <f>INDEX(RawData!F$2:F$1048576,MATCH(FmtData!$B$4+(ROW()-10),RawData!$A$2:$A$1048576,0))</f>
        <v>#N/A</v>
      </c>
      <c r="G7124" t="e">
        <f>INDEX(RawData!G$2:G$1048576,MATCH(FmtData!$B$4+(ROW()-10),RawData!$A$2:$A$1048576,0))</f>
        <v>#N/A</v>
      </c>
      <c r="H7124" t="e">
        <f>INDEX(RawData!H$2:H$1048576,MATCH(FmtData!$B$4+(ROW()-10),RawData!$A$2:$A$1048576,0))</f>
        <v>#N/A</v>
      </c>
      <c r="I7124" t="e">
        <f>INDEX(RawData!I$2:I$1048576,MATCH(FmtData!$B$4+(ROW()-10),RawData!$A$2:$A$1048576,0))</f>
        <v>#N/A</v>
      </c>
      <c r="J7124" t="e">
        <f>INDEX(RawData!J$2:J$1048576,MATCH(FmtData!$B$4+(ROW()-10),RawData!$A$2:$A$1048576,0))</f>
        <v>#N/A</v>
      </c>
      <c r="K7124" t="e">
        <f>INDEX(RawData!K$2:K$1048576,MATCH(FmtData!$B$4+(ROW()-10),RawData!$A$2:$A$1048576,0))</f>
        <v>#N/A</v>
      </c>
      <c r="L7124" t="e">
        <f>INDEX(RawData!L$2:L$1048576,MATCH(FmtData!$B$4+(ROW()-10),RawData!$A$2:$A$1048576,0))</f>
        <v>#N/A</v>
      </c>
      <c r="M7124" t="e">
        <f>INDEX(RawData!M$2:M$1048576,MATCH(FmtData!$B$4+(ROW()-10),RawData!$A$2:$A$1048576,0))</f>
        <v>#N/A</v>
      </c>
      <c r="N7124" t="e">
        <f>INDEX(RawData!N$2:N$1048576,MATCH(FmtData!$B$4+(ROW()-10),RawData!$A$2:$A$1048576,0))</f>
        <v>#N/A</v>
      </c>
      <c r="O7124" t="e">
        <f>INDEX(RawData!O$2:O$1048576,MATCH(FmtData!$B$4+(ROW()-10),RawData!$A$2:$A$1048576,0))</f>
        <v>#N/A</v>
      </c>
      <c r="P7124" t="e">
        <f>INDEX(RawData!P$2:P$1048576,MATCH(FmtData!$B$4+(ROW()-10),RawData!$A$2:$A$1048576,0))</f>
        <v>#N/A</v>
      </c>
      <c r="Q7124" t="e">
        <f>INDEX(RawData!Q$2:Q$1048576,MATCH(FmtData!$B$4+(ROW()-10),RawData!$A$2:$A$1048576,0))</f>
        <v>#N/A</v>
      </c>
      <c r="R7124" t="e">
        <f>INDEX(RawData!R$2:R$1048576,MATCH(FmtData!$B$4+(ROW()-10),RawData!$A$2:$A$1048576,0))</f>
        <v>#N/A</v>
      </c>
      <c r="S7124" t="e">
        <f>INDEX(RawData!S$2:S$1048576,MATCH(FmtData!$B$4+(ROW()-10),RawData!$A$2:$A$1048576,0))</f>
        <v>#N/A</v>
      </c>
      <c r="T7124" t="e">
        <f>INDEX(RawData!T$2:T$1048576,MATCH(FmtData!$B$4+(ROW()-10),RawData!$A$2:$A$1048576,0))</f>
        <v>#N/A</v>
      </c>
      <c r="U7124" t="e">
        <f>INDEX(RawData!U$2:U$1048576,MATCH(FmtData!$B$4+(ROW()-10),RawData!$A$2:$A$1048576,0))</f>
        <v>#N/A</v>
      </c>
      <c r="V7124" t="e">
        <f>INDEX(RawData!V$2:V$1048576,MATCH(FmtData!$B$4+(ROW()-10),RawData!$A$2:$A$1048576,0))</f>
        <v>#N/A</v>
      </c>
      <c r="W7124" s="8" t="e">
        <f t="shared" si="2445"/>
        <v>#N/A</v>
      </c>
      <c r="X7124" s="8" t="e">
        <f t="shared" si="2446"/>
        <v>#N/A</v>
      </c>
      <c r="Y7124" s="8" t="e">
        <f t="shared" si="2447"/>
        <v>#N/A</v>
      </c>
      <c r="Z7124" s="8" t="e">
        <f t="shared" si="2460"/>
        <v>#N/A</v>
      </c>
      <c r="AA7124" s="8" t="e">
        <f t="shared" si="2461"/>
        <v>#N/A</v>
      </c>
      <c r="AB7124" s="8" t="e">
        <f t="shared" si="2448"/>
        <v>#N/A</v>
      </c>
      <c r="AC7124" s="6" t="e">
        <f t="shared" si="2466"/>
        <v>#N/A</v>
      </c>
      <c r="AD7124" s="15" t="e">
        <f t="shared" si="2462"/>
        <v>#N/A</v>
      </c>
      <c r="AE7124" s="15" t="e">
        <f t="shared" si="2463"/>
        <v>#N/A</v>
      </c>
      <c r="AF7124" s="15" t="e">
        <f t="shared" si="2464"/>
        <v>#N/A</v>
      </c>
      <c r="AG7124" s="15" t="e">
        <f t="shared" si="2449"/>
        <v>#N/A</v>
      </c>
      <c r="AH7124" s="15" t="e">
        <f t="shared" si="2465"/>
        <v>#N/A</v>
      </c>
      <c r="AI7124" s="17" t="e">
        <f t="shared" si="2450"/>
        <v>#N/A</v>
      </c>
      <c r="AJ7124" s="17" t="e">
        <f t="shared" si="2451"/>
        <v>#N/A</v>
      </c>
      <c r="AK7124" s="17" t="e">
        <f t="shared" si="2452"/>
        <v>#N/A</v>
      </c>
      <c r="AL7124" s="17" t="e">
        <f t="shared" si="2453"/>
        <v>#N/A</v>
      </c>
      <c r="AM7124" s="17" t="e">
        <f t="shared" si="2454"/>
        <v>#N/A</v>
      </c>
      <c r="AN7124" s="17" t="e">
        <f t="shared" si="2455"/>
        <v>#N/A</v>
      </c>
      <c r="AO7124" s="17" t="e">
        <f t="shared" si="2459"/>
        <v>#N/A</v>
      </c>
      <c r="AP7124" s="17" t="e">
        <f t="shared" si="2456"/>
        <v>#N/A</v>
      </c>
      <c r="AQ7124" s="17" t="e">
        <f t="shared" si="2457"/>
        <v>#N/A</v>
      </c>
      <c r="AR7124" s="17" t="e">
        <f t="shared" si="2458"/>
        <v>#N/A</v>
      </c>
    </row>
    <row r="7125" spans="2:44" x14ac:dyDescent="0.25">
      <c r="B7125" t="e">
        <f>INDEX(RawData!$A$2:$A$1048576,MATCH(FmtData!$B$4+(ROW()-10),RawData!$A$2:$A$1048576,0))</f>
        <v>#N/A</v>
      </c>
      <c r="C71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5)</f>
        <v>#N/A</v>
      </c>
      <c r="D71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25" t="e">
        <f>INDEX(RawData!E$2:E$1048576,MATCH(FmtData!$B$4+(ROW()-10),RawData!$A$2:$A$1048576,0))</f>
        <v>#N/A</v>
      </c>
      <c r="F7125" t="e">
        <f>INDEX(RawData!F$2:F$1048576,MATCH(FmtData!$B$4+(ROW()-10),RawData!$A$2:$A$1048576,0))</f>
        <v>#N/A</v>
      </c>
      <c r="G7125" t="e">
        <f>INDEX(RawData!G$2:G$1048576,MATCH(FmtData!$B$4+(ROW()-10),RawData!$A$2:$A$1048576,0))</f>
        <v>#N/A</v>
      </c>
      <c r="H7125" t="e">
        <f>INDEX(RawData!H$2:H$1048576,MATCH(FmtData!$B$4+(ROW()-10),RawData!$A$2:$A$1048576,0))</f>
        <v>#N/A</v>
      </c>
      <c r="I7125" t="e">
        <f>INDEX(RawData!I$2:I$1048576,MATCH(FmtData!$B$4+(ROW()-10),RawData!$A$2:$A$1048576,0))</f>
        <v>#N/A</v>
      </c>
      <c r="J7125" t="e">
        <f>INDEX(RawData!J$2:J$1048576,MATCH(FmtData!$B$4+(ROW()-10),RawData!$A$2:$A$1048576,0))</f>
        <v>#N/A</v>
      </c>
      <c r="K7125" t="e">
        <f>INDEX(RawData!K$2:K$1048576,MATCH(FmtData!$B$4+(ROW()-10),RawData!$A$2:$A$1048576,0))</f>
        <v>#N/A</v>
      </c>
      <c r="L7125" t="e">
        <f>INDEX(RawData!L$2:L$1048576,MATCH(FmtData!$B$4+(ROW()-10),RawData!$A$2:$A$1048576,0))</f>
        <v>#N/A</v>
      </c>
      <c r="M7125" t="e">
        <f>INDEX(RawData!M$2:M$1048576,MATCH(FmtData!$B$4+(ROW()-10),RawData!$A$2:$A$1048576,0))</f>
        <v>#N/A</v>
      </c>
      <c r="N7125" t="e">
        <f>INDEX(RawData!N$2:N$1048576,MATCH(FmtData!$B$4+(ROW()-10),RawData!$A$2:$A$1048576,0))</f>
        <v>#N/A</v>
      </c>
      <c r="O7125" t="e">
        <f>INDEX(RawData!O$2:O$1048576,MATCH(FmtData!$B$4+(ROW()-10),RawData!$A$2:$A$1048576,0))</f>
        <v>#N/A</v>
      </c>
      <c r="P7125" t="e">
        <f>INDEX(RawData!P$2:P$1048576,MATCH(FmtData!$B$4+(ROW()-10),RawData!$A$2:$A$1048576,0))</f>
        <v>#N/A</v>
      </c>
      <c r="Q7125" t="e">
        <f>INDEX(RawData!Q$2:Q$1048576,MATCH(FmtData!$B$4+(ROW()-10),RawData!$A$2:$A$1048576,0))</f>
        <v>#N/A</v>
      </c>
      <c r="R7125" t="e">
        <f>INDEX(RawData!R$2:R$1048576,MATCH(FmtData!$B$4+(ROW()-10),RawData!$A$2:$A$1048576,0))</f>
        <v>#N/A</v>
      </c>
      <c r="S7125" t="e">
        <f>INDEX(RawData!S$2:S$1048576,MATCH(FmtData!$B$4+(ROW()-10),RawData!$A$2:$A$1048576,0))</f>
        <v>#N/A</v>
      </c>
      <c r="T7125" t="e">
        <f>INDEX(RawData!T$2:T$1048576,MATCH(FmtData!$B$4+(ROW()-10),RawData!$A$2:$A$1048576,0))</f>
        <v>#N/A</v>
      </c>
      <c r="U7125" t="e">
        <f>INDEX(RawData!U$2:U$1048576,MATCH(FmtData!$B$4+(ROW()-10),RawData!$A$2:$A$1048576,0))</f>
        <v>#N/A</v>
      </c>
      <c r="V7125" t="e">
        <f>INDEX(RawData!V$2:V$1048576,MATCH(FmtData!$B$4+(ROW()-10),RawData!$A$2:$A$1048576,0))</f>
        <v>#N/A</v>
      </c>
      <c r="W7125" s="8" t="e">
        <f t="shared" si="2445"/>
        <v>#N/A</v>
      </c>
      <c r="X7125" s="8" t="e">
        <f t="shared" si="2446"/>
        <v>#N/A</v>
      </c>
      <c r="Y7125" s="8" t="e">
        <f t="shared" si="2447"/>
        <v>#N/A</v>
      </c>
      <c r="Z7125" s="8" t="e">
        <f t="shared" si="2460"/>
        <v>#N/A</v>
      </c>
      <c r="AA7125" s="8" t="e">
        <f t="shared" si="2461"/>
        <v>#N/A</v>
      </c>
      <c r="AB7125" s="8" t="e">
        <f t="shared" si="2448"/>
        <v>#N/A</v>
      </c>
      <c r="AC7125" s="6" t="e">
        <f t="shared" si="2466"/>
        <v>#N/A</v>
      </c>
      <c r="AD7125" s="15" t="e">
        <f t="shared" si="2462"/>
        <v>#N/A</v>
      </c>
      <c r="AE7125" s="15" t="e">
        <f t="shared" si="2463"/>
        <v>#N/A</v>
      </c>
      <c r="AF7125" s="15" t="e">
        <f t="shared" si="2464"/>
        <v>#N/A</v>
      </c>
      <c r="AG7125" s="15" t="e">
        <f t="shared" si="2449"/>
        <v>#N/A</v>
      </c>
      <c r="AH7125" s="15" t="e">
        <f t="shared" si="2465"/>
        <v>#N/A</v>
      </c>
      <c r="AI7125" s="17" t="e">
        <f t="shared" si="2450"/>
        <v>#N/A</v>
      </c>
      <c r="AJ7125" s="17" t="e">
        <f t="shared" si="2451"/>
        <v>#N/A</v>
      </c>
      <c r="AK7125" s="17" t="e">
        <f t="shared" si="2452"/>
        <v>#N/A</v>
      </c>
      <c r="AL7125" s="17" t="e">
        <f t="shared" si="2453"/>
        <v>#N/A</v>
      </c>
      <c r="AM7125" s="17" t="e">
        <f t="shared" si="2454"/>
        <v>#N/A</v>
      </c>
      <c r="AN7125" s="17" t="e">
        <f t="shared" si="2455"/>
        <v>#N/A</v>
      </c>
      <c r="AO7125" s="17" t="e">
        <f t="shared" si="2459"/>
        <v>#N/A</v>
      </c>
      <c r="AP7125" s="17" t="e">
        <f t="shared" si="2456"/>
        <v>#N/A</v>
      </c>
      <c r="AQ7125" s="17" t="e">
        <f t="shared" si="2457"/>
        <v>#N/A</v>
      </c>
      <c r="AR7125" s="17" t="e">
        <f t="shared" si="2458"/>
        <v>#N/A</v>
      </c>
    </row>
    <row r="7126" spans="2:44" x14ac:dyDescent="0.25">
      <c r="B7126" t="e">
        <f>INDEX(RawData!$A$2:$A$1048576,MATCH(FmtData!$B$4+(ROW()-10),RawData!$A$2:$A$1048576,0))</f>
        <v>#N/A</v>
      </c>
      <c r="C71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6)</f>
        <v>#N/A</v>
      </c>
      <c r="D71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26" t="e">
        <f>INDEX(RawData!E$2:E$1048576,MATCH(FmtData!$B$4+(ROW()-10),RawData!$A$2:$A$1048576,0))</f>
        <v>#N/A</v>
      </c>
      <c r="F7126" t="e">
        <f>INDEX(RawData!F$2:F$1048576,MATCH(FmtData!$B$4+(ROW()-10),RawData!$A$2:$A$1048576,0))</f>
        <v>#N/A</v>
      </c>
      <c r="G7126" t="e">
        <f>INDEX(RawData!G$2:G$1048576,MATCH(FmtData!$B$4+(ROW()-10),RawData!$A$2:$A$1048576,0))</f>
        <v>#N/A</v>
      </c>
      <c r="H7126" t="e">
        <f>INDEX(RawData!H$2:H$1048576,MATCH(FmtData!$B$4+(ROW()-10),RawData!$A$2:$A$1048576,0))</f>
        <v>#N/A</v>
      </c>
      <c r="I7126" t="e">
        <f>INDEX(RawData!I$2:I$1048576,MATCH(FmtData!$B$4+(ROW()-10),RawData!$A$2:$A$1048576,0))</f>
        <v>#N/A</v>
      </c>
      <c r="J7126" t="e">
        <f>INDEX(RawData!J$2:J$1048576,MATCH(FmtData!$B$4+(ROW()-10),RawData!$A$2:$A$1048576,0))</f>
        <v>#N/A</v>
      </c>
      <c r="K7126" t="e">
        <f>INDEX(RawData!K$2:K$1048576,MATCH(FmtData!$B$4+(ROW()-10),RawData!$A$2:$A$1048576,0))</f>
        <v>#N/A</v>
      </c>
      <c r="L7126" t="e">
        <f>INDEX(RawData!L$2:L$1048576,MATCH(FmtData!$B$4+(ROW()-10),RawData!$A$2:$A$1048576,0))</f>
        <v>#N/A</v>
      </c>
      <c r="M7126" t="e">
        <f>INDEX(RawData!M$2:M$1048576,MATCH(FmtData!$B$4+(ROW()-10),RawData!$A$2:$A$1048576,0))</f>
        <v>#N/A</v>
      </c>
      <c r="N7126" t="e">
        <f>INDEX(RawData!N$2:N$1048576,MATCH(FmtData!$B$4+(ROW()-10),RawData!$A$2:$A$1048576,0))</f>
        <v>#N/A</v>
      </c>
      <c r="O7126" t="e">
        <f>INDEX(RawData!O$2:O$1048576,MATCH(FmtData!$B$4+(ROW()-10),RawData!$A$2:$A$1048576,0))</f>
        <v>#N/A</v>
      </c>
      <c r="P7126" t="e">
        <f>INDEX(RawData!P$2:P$1048576,MATCH(FmtData!$B$4+(ROW()-10),RawData!$A$2:$A$1048576,0))</f>
        <v>#N/A</v>
      </c>
      <c r="Q7126" t="e">
        <f>INDEX(RawData!Q$2:Q$1048576,MATCH(FmtData!$B$4+(ROW()-10),RawData!$A$2:$A$1048576,0))</f>
        <v>#N/A</v>
      </c>
      <c r="R7126" t="e">
        <f>INDEX(RawData!R$2:R$1048576,MATCH(FmtData!$B$4+(ROW()-10),RawData!$A$2:$A$1048576,0))</f>
        <v>#N/A</v>
      </c>
      <c r="S7126" t="e">
        <f>INDEX(RawData!S$2:S$1048576,MATCH(FmtData!$B$4+(ROW()-10),RawData!$A$2:$A$1048576,0))</f>
        <v>#N/A</v>
      </c>
      <c r="T7126" t="e">
        <f>INDEX(RawData!T$2:T$1048576,MATCH(FmtData!$B$4+(ROW()-10),RawData!$A$2:$A$1048576,0))</f>
        <v>#N/A</v>
      </c>
      <c r="U7126" t="e">
        <f>INDEX(RawData!U$2:U$1048576,MATCH(FmtData!$B$4+(ROW()-10),RawData!$A$2:$A$1048576,0))</f>
        <v>#N/A</v>
      </c>
      <c r="V7126" t="e">
        <f>INDEX(RawData!V$2:V$1048576,MATCH(FmtData!$B$4+(ROW()-10),RawData!$A$2:$A$1048576,0))</f>
        <v>#N/A</v>
      </c>
      <c r="W7126" s="8" t="e">
        <f t="shared" si="2445"/>
        <v>#N/A</v>
      </c>
      <c r="X7126" s="8" t="e">
        <f t="shared" si="2446"/>
        <v>#N/A</v>
      </c>
      <c r="Y7126" s="8" t="e">
        <f t="shared" si="2447"/>
        <v>#N/A</v>
      </c>
      <c r="Z7126" s="8" t="e">
        <f t="shared" si="2460"/>
        <v>#N/A</v>
      </c>
      <c r="AA7126" s="8" t="e">
        <f t="shared" si="2461"/>
        <v>#N/A</v>
      </c>
      <c r="AB7126" s="8" t="e">
        <f t="shared" si="2448"/>
        <v>#N/A</v>
      </c>
      <c r="AC7126" s="6" t="e">
        <f t="shared" si="2466"/>
        <v>#N/A</v>
      </c>
      <c r="AD7126" s="15" t="e">
        <f t="shared" si="2462"/>
        <v>#N/A</v>
      </c>
      <c r="AE7126" s="15" t="e">
        <f t="shared" si="2463"/>
        <v>#N/A</v>
      </c>
      <c r="AF7126" s="15" t="e">
        <f t="shared" si="2464"/>
        <v>#N/A</v>
      </c>
      <c r="AG7126" s="15" t="e">
        <f t="shared" si="2449"/>
        <v>#N/A</v>
      </c>
      <c r="AH7126" s="15" t="e">
        <f t="shared" si="2465"/>
        <v>#N/A</v>
      </c>
      <c r="AI7126" s="17" t="e">
        <f t="shared" si="2450"/>
        <v>#N/A</v>
      </c>
      <c r="AJ7126" s="17" t="e">
        <f t="shared" si="2451"/>
        <v>#N/A</v>
      </c>
      <c r="AK7126" s="17" t="e">
        <f t="shared" si="2452"/>
        <v>#N/A</v>
      </c>
      <c r="AL7126" s="17" t="e">
        <f t="shared" si="2453"/>
        <v>#N/A</v>
      </c>
      <c r="AM7126" s="17" t="e">
        <f t="shared" si="2454"/>
        <v>#N/A</v>
      </c>
      <c r="AN7126" s="17" t="e">
        <f t="shared" si="2455"/>
        <v>#N/A</v>
      </c>
      <c r="AO7126" s="17" t="e">
        <f t="shared" si="2459"/>
        <v>#N/A</v>
      </c>
      <c r="AP7126" s="17" t="e">
        <f t="shared" si="2456"/>
        <v>#N/A</v>
      </c>
      <c r="AQ7126" s="17" t="e">
        <f t="shared" si="2457"/>
        <v>#N/A</v>
      </c>
      <c r="AR7126" s="17" t="e">
        <f t="shared" si="2458"/>
        <v>#N/A</v>
      </c>
    </row>
    <row r="7127" spans="2:44" x14ac:dyDescent="0.25">
      <c r="B7127" t="e">
        <f>INDEX(RawData!$A$2:$A$1048576,MATCH(FmtData!$B$4+(ROW()-10),RawData!$A$2:$A$1048576,0))</f>
        <v>#N/A</v>
      </c>
      <c r="C71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7)</f>
        <v>#N/A</v>
      </c>
      <c r="D71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27" t="e">
        <f>INDEX(RawData!E$2:E$1048576,MATCH(FmtData!$B$4+(ROW()-10),RawData!$A$2:$A$1048576,0))</f>
        <v>#N/A</v>
      </c>
      <c r="F7127" t="e">
        <f>INDEX(RawData!F$2:F$1048576,MATCH(FmtData!$B$4+(ROW()-10),RawData!$A$2:$A$1048576,0))</f>
        <v>#N/A</v>
      </c>
      <c r="G7127" t="e">
        <f>INDEX(RawData!G$2:G$1048576,MATCH(FmtData!$B$4+(ROW()-10),RawData!$A$2:$A$1048576,0))</f>
        <v>#N/A</v>
      </c>
      <c r="H7127" t="e">
        <f>INDEX(RawData!H$2:H$1048576,MATCH(FmtData!$B$4+(ROW()-10),RawData!$A$2:$A$1048576,0))</f>
        <v>#N/A</v>
      </c>
      <c r="I7127" t="e">
        <f>INDEX(RawData!I$2:I$1048576,MATCH(FmtData!$B$4+(ROW()-10),RawData!$A$2:$A$1048576,0))</f>
        <v>#N/A</v>
      </c>
      <c r="J7127" t="e">
        <f>INDEX(RawData!J$2:J$1048576,MATCH(FmtData!$B$4+(ROW()-10),RawData!$A$2:$A$1048576,0))</f>
        <v>#N/A</v>
      </c>
      <c r="K7127" t="e">
        <f>INDEX(RawData!K$2:K$1048576,MATCH(FmtData!$B$4+(ROW()-10),RawData!$A$2:$A$1048576,0))</f>
        <v>#N/A</v>
      </c>
      <c r="L7127" t="e">
        <f>INDEX(RawData!L$2:L$1048576,MATCH(FmtData!$B$4+(ROW()-10),RawData!$A$2:$A$1048576,0))</f>
        <v>#N/A</v>
      </c>
      <c r="M7127" t="e">
        <f>INDEX(RawData!M$2:M$1048576,MATCH(FmtData!$B$4+(ROW()-10),RawData!$A$2:$A$1048576,0))</f>
        <v>#N/A</v>
      </c>
      <c r="N7127" t="e">
        <f>INDEX(RawData!N$2:N$1048576,MATCH(FmtData!$B$4+(ROW()-10),RawData!$A$2:$A$1048576,0))</f>
        <v>#N/A</v>
      </c>
      <c r="O7127" t="e">
        <f>INDEX(RawData!O$2:O$1048576,MATCH(FmtData!$B$4+(ROW()-10),RawData!$A$2:$A$1048576,0))</f>
        <v>#N/A</v>
      </c>
      <c r="P7127" t="e">
        <f>INDEX(RawData!P$2:P$1048576,MATCH(FmtData!$B$4+(ROW()-10),RawData!$A$2:$A$1048576,0))</f>
        <v>#N/A</v>
      </c>
      <c r="Q7127" t="e">
        <f>INDEX(RawData!Q$2:Q$1048576,MATCH(FmtData!$B$4+(ROW()-10),RawData!$A$2:$A$1048576,0))</f>
        <v>#N/A</v>
      </c>
      <c r="R7127" t="e">
        <f>INDEX(RawData!R$2:R$1048576,MATCH(FmtData!$B$4+(ROW()-10),RawData!$A$2:$A$1048576,0))</f>
        <v>#N/A</v>
      </c>
      <c r="S7127" t="e">
        <f>INDEX(RawData!S$2:S$1048576,MATCH(FmtData!$B$4+(ROW()-10),RawData!$A$2:$A$1048576,0))</f>
        <v>#N/A</v>
      </c>
      <c r="T7127" t="e">
        <f>INDEX(RawData!T$2:T$1048576,MATCH(FmtData!$B$4+(ROW()-10),RawData!$A$2:$A$1048576,0))</f>
        <v>#N/A</v>
      </c>
      <c r="U7127" t="e">
        <f>INDEX(RawData!U$2:U$1048576,MATCH(FmtData!$B$4+(ROW()-10),RawData!$A$2:$A$1048576,0))</f>
        <v>#N/A</v>
      </c>
      <c r="V7127" t="e">
        <f>INDEX(RawData!V$2:V$1048576,MATCH(FmtData!$B$4+(ROW()-10),RawData!$A$2:$A$1048576,0))</f>
        <v>#N/A</v>
      </c>
      <c r="W7127" s="8" t="e">
        <f t="shared" si="2445"/>
        <v>#N/A</v>
      </c>
      <c r="X7127" s="8" t="e">
        <f t="shared" si="2446"/>
        <v>#N/A</v>
      </c>
      <c r="Y7127" s="8" t="e">
        <f t="shared" si="2447"/>
        <v>#N/A</v>
      </c>
      <c r="Z7127" s="8" t="e">
        <f t="shared" si="2460"/>
        <v>#N/A</v>
      </c>
      <c r="AA7127" s="8" t="e">
        <f t="shared" si="2461"/>
        <v>#N/A</v>
      </c>
      <c r="AB7127" s="8" t="e">
        <f t="shared" si="2448"/>
        <v>#N/A</v>
      </c>
      <c r="AC7127" s="6" t="e">
        <f t="shared" si="2466"/>
        <v>#N/A</v>
      </c>
      <c r="AD7127" s="15" t="e">
        <f t="shared" si="2462"/>
        <v>#N/A</v>
      </c>
      <c r="AE7127" s="15" t="e">
        <f t="shared" si="2463"/>
        <v>#N/A</v>
      </c>
      <c r="AF7127" s="15" t="e">
        <f t="shared" si="2464"/>
        <v>#N/A</v>
      </c>
      <c r="AG7127" s="15" t="e">
        <f t="shared" si="2449"/>
        <v>#N/A</v>
      </c>
      <c r="AH7127" s="15" t="e">
        <f t="shared" si="2465"/>
        <v>#N/A</v>
      </c>
      <c r="AI7127" s="17" t="e">
        <f t="shared" si="2450"/>
        <v>#N/A</v>
      </c>
      <c r="AJ7127" s="17" t="e">
        <f t="shared" si="2451"/>
        <v>#N/A</v>
      </c>
      <c r="AK7127" s="17" t="e">
        <f t="shared" si="2452"/>
        <v>#N/A</v>
      </c>
      <c r="AL7127" s="17" t="e">
        <f t="shared" si="2453"/>
        <v>#N/A</v>
      </c>
      <c r="AM7127" s="17" t="e">
        <f t="shared" si="2454"/>
        <v>#N/A</v>
      </c>
      <c r="AN7127" s="17" t="e">
        <f t="shared" si="2455"/>
        <v>#N/A</v>
      </c>
      <c r="AO7127" s="17" t="e">
        <f t="shared" si="2459"/>
        <v>#N/A</v>
      </c>
      <c r="AP7127" s="17" t="e">
        <f t="shared" si="2456"/>
        <v>#N/A</v>
      </c>
      <c r="AQ7127" s="17" t="e">
        <f t="shared" si="2457"/>
        <v>#N/A</v>
      </c>
      <c r="AR7127" s="17" t="e">
        <f t="shared" si="2458"/>
        <v>#N/A</v>
      </c>
    </row>
    <row r="7128" spans="2:44" x14ac:dyDescent="0.25">
      <c r="B7128" t="e">
        <f>INDEX(RawData!$A$2:$A$1048576,MATCH(FmtData!$B$4+(ROW()-10),RawData!$A$2:$A$1048576,0))</f>
        <v>#N/A</v>
      </c>
      <c r="C71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8)</f>
        <v>#N/A</v>
      </c>
      <c r="D71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28" t="e">
        <f>INDEX(RawData!E$2:E$1048576,MATCH(FmtData!$B$4+(ROW()-10),RawData!$A$2:$A$1048576,0))</f>
        <v>#N/A</v>
      </c>
      <c r="F7128" t="e">
        <f>INDEX(RawData!F$2:F$1048576,MATCH(FmtData!$B$4+(ROW()-10),RawData!$A$2:$A$1048576,0))</f>
        <v>#N/A</v>
      </c>
      <c r="G7128" t="e">
        <f>INDEX(RawData!G$2:G$1048576,MATCH(FmtData!$B$4+(ROW()-10),RawData!$A$2:$A$1048576,0))</f>
        <v>#N/A</v>
      </c>
      <c r="H7128" t="e">
        <f>INDEX(RawData!H$2:H$1048576,MATCH(FmtData!$B$4+(ROW()-10),RawData!$A$2:$A$1048576,0))</f>
        <v>#N/A</v>
      </c>
      <c r="I7128" t="e">
        <f>INDEX(RawData!I$2:I$1048576,MATCH(FmtData!$B$4+(ROW()-10),RawData!$A$2:$A$1048576,0))</f>
        <v>#N/A</v>
      </c>
      <c r="J7128" t="e">
        <f>INDEX(RawData!J$2:J$1048576,MATCH(FmtData!$B$4+(ROW()-10),RawData!$A$2:$A$1048576,0))</f>
        <v>#N/A</v>
      </c>
      <c r="K7128" t="e">
        <f>INDEX(RawData!K$2:K$1048576,MATCH(FmtData!$B$4+(ROW()-10),RawData!$A$2:$A$1048576,0))</f>
        <v>#N/A</v>
      </c>
      <c r="L7128" t="e">
        <f>INDEX(RawData!L$2:L$1048576,MATCH(FmtData!$B$4+(ROW()-10),RawData!$A$2:$A$1048576,0))</f>
        <v>#N/A</v>
      </c>
      <c r="M7128" t="e">
        <f>INDEX(RawData!M$2:M$1048576,MATCH(FmtData!$B$4+(ROW()-10),RawData!$A$2:$A$1048576,0))</f>
        <v>#N/A</v>
      </c>
      <c r="N7128" t="e">
        <f>INDEX(RawData!N$2:N$1048576,MATCH(FmtData!$B$4+(ROW()-10),RawData!$A$2:$A$1048576,0))</f>
        <v>#N/A</v>
      </c>
      <c r="O7128" t="e">
        <f>INDEX(RawData!O$2:O$1048576,MATCH(FmtData!$B$4+(ROW()-10),RawData!$A$2:$A$1048576,0))</f>
        <v>#N/A</v>
      </c>
      <c r="P7128" t="e">
        <f>INDEX(RawData!P$2:P$1048576,MATCH(FmtData!$B$4+(ROW()-10),RawData!$A$2:$A$1048576,0))</f>
        <v>#N/A</v>
      </c>
      <c r="Q7128" t="e">
        <f>INDEX(RawData!Q$2:Q$1048576,MATCH(FmtData!$B$4+(ROW()-10),RawData!$A$2:$A$1048576,0))</f>
        <v>#N/A</v>
      </c>
      <c r="R7128" t="e">
        <f>INDEX(RawData!R$2:R$1048576,MATCH(FmtData!$B$4+(ROW()-10),RawData!$A$2:$A$1048576,0))</f>
        <v>#N/A</v>
      </c>
      <c r="S7128" t="e">
        <f>INDEX(RawData!S$2:S$1048576,MATCH(FmtData!$B$4+(ROW()-10),RawData!$A$2:$A$1048576,0))</f>
        <v>#N/A</v>
      </c>
      <c r="T7128" t="e">
        <f>INDEX(RawData!T$2:T$1048576,MATCH(FmtData!$B$4+(ROW()-10),RawData!$A$2:$A$1048576,0))</f>
        <v>#N/A</v>
      </c>
      <c r="U7128" t="e">
        <f>INDEX(RawData!U$2:U$1048576,MATCH(FmtData!$B$4+(ROW()-10),RawData!$A$2:$A$1048576,0))</f>
        <v>#N/A</v>
      </c>
      <c r="V7128" t="e">
        <f>INDEX(RawData!V$2:V$1048576,MATCH(FmtData!$B$4+(ROW()-10),RawData!$A$2:$A$1048576,0))</f>
        <v>#N/A</v>
      </c>
      <c r="W7128" s="8" t="e">
        <f t="shared" si="2445"/>
        <v>#N/A</v>
      </c>
      <c r="X7128" s="8" t="e">
        <f t="shared" si="2446"/>
        <v>#N/A</v>
      </c>
      <c r="Y7128" s="8" t="e">
        <f t="shared" si="2447"/>
        <v>#N/A</v>
      </c>
      <c r="Z7128" s="8" t="e">
        <f t="shared" si="2460"/>
        <v>#N/A</v>
      </c>
      <c r="AA7128" s="8" t="e">
        <f t="shared" si="2461"/>
        <v>#N/A</v>
      </c>
      <c r="AB7128" s="8" t="e">
        <f t="shared" si="2448"/>
        <v>#N/A</v>
      </c>
      <c r="AC7128" s="6" t="e">
        <f t="shared" si="2466"/>
        <v>#N/A</v>
      </c>
      <c r="AD7128" s="15" t="e">
        <f t="shared" si="2462"/>
        <v>#N/A</v>
      </c>
      <c r="AE7128" s="15" t="e">
        <f t="shared" si="2463"/>
        <v>#N/A</v>
      </c>
      <c r="AF7128" s="15" t="e">
        <f t="shared" si="2464"/>
        <v>#N/A</v>
      </c>
      <c r="AG7128" s="15" t="e">
        <f t="shared" si="2449"/>
        <v>#N/A</v>
      </c>
      <c r="AH7128" s="15" t="e">
        <f t="shared" si="2465"/>
        <v>#N/A</v>
      </c>
      <c r="AI7128" s="17" t="e">
        <f t="shared" si="2450"/>
        <v>#N/A</v>
      </c>
      <c r="AJ7128" s="17" t="e">
        <f t="shared" si="2451"/>
        <v>#N/A</v>
      </c>
      <c r="AK7128" s="17" t="e">
        <f t="shared" si="2452"/>
        <v>#N/A</v>
      </c>
      <c r="AL7128" s="17" t="e">
        <f t="shared" si="2453"/>
        <v>#N/A</v>
      </c>
      <c r="AM7128" s="17" t="e">
        <f t="shared" si="2454"/>
        <v>#N/A</v>
      </c>
      <c r="AN7128" s="17" t="e">
        <f t="shared" si="2455"/>
        <v>#N/A</v>
      </c>
      <c r="AO7128" s="17" t="e">
        <f t="shared" si="2459"/>
        <v>#N/A</v>
      </c>
      <c r="AP7128" s="17" t="e">
        <f t="shared" si="2456"/>
        <v>#N/A</v>
      </c>
      <c r="AQ7128" s="17" t="e">
        <f t="shared" si="2457"/>
        <v>#N/A</v>
      </c>
      <c r="AR7128" s="17" t="e">
        <f t="shared" si="2458"/>
        <v>#N/A</v>
      </c>
    </row>
    <row r="7129" spans="2:44" x14ac:dyDescent="0.25">
      <c r="B7129" t="e">
        <f>INDEX(RawData!$A$2:$A$1048576,MATCH(FmtData!$B$4+(ROW()-10),RawData!$A$2:$A$1048576,0))</f>
        <v>#N/A</v>
      </c>
      <c r="C71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9)</f>
        <v>#N/A</v>
      </c>
      <c r="D71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29" t="e">
        <f>INDEX(RawData!E$2:E$1048576,MATCH(FmtData!$B$4+(ROW()-10),RawData!$A$2:$A$1048576,0))</f>
        <v>#N/A</v>
      </c>
      <c r="F7129" t="e">
        <f>INDEX(RawData!F$2:F$1048576,MATCH(FmtData!$B$4+(ROW()-10),RawData!$A$2:$A$1048576,0))</f>
        <v>#N/A</v>
      </c>
      <c r="G7129" t="e">
        <f>INDEX(RawData!G$2:G$1048576,MATCH(FmtData!$B$4+(ROW()-10),RawData!$A$2:$A$1048576,0))</f>
        <v>#N/A</v>
      </c>
      <c r="H7129" t="e">
        <f>INDEX(RawData!H$2:H$1048576,MATCH(FmtData!$B$4+(ROW()-10),RawData!$A$2:$A$1048576,0))</f>
        <v>#N/A</v>
      </c>
      <c r="I7129" t="e">
        <f>INDEX(RawData!I$2:I$1048576,MATCH(FmtData!$B$4+(ROW()-10),RawData!$A$2:$A$1048576,0))</f>
        <v>#N/A</v>
      </c>
      <c r="J7129" t="e">
        <f>INDEX(RawData!J$2:J$1048576,MATCH(FmtData!$B$4+(ROW()-10),RawData!$A$2:$A$1048576,0))</f>
        <v>#N/A</v>
      </c>
      <c r="K7129" t="e">
        <f>INDEX(RawData!K$2:K$1048576,MATCH(FmtData!$B$4+(ROW()-10),RawData!$A$2:$A$1048576,0))</f>
        <v>#N/A</v>
      </c>
      <c r="L7129" t="e">
        <f>INDEX(RawData!L$2:L$1048576,MATCH(FmtData!$B$4+(ROW()-10),RawData!$A$2:$A$1048576,0))</f>
        <v>#N/A</v>
      </c>
      <c r="M7129" t="e">
        <f>INDEX(RawData!M$2:M$1048576,MATCH(FmtData!$B$4+(ROW()-10),RawData!$A$2:$A$1048576,0))</f>
        <v>#N/A</v>
      </c>
      <c r="N7129" t="e">
        <f>INDEX(RawData!N$2:N$1048576,MATCH(FmtData!$B$4+(ROW()-10),RawData!$A$2:$A$1048576,0))</f>
        <v>#N/A</v>
      </c>
      <c r="O7129" t="e">
        <f>INDEX(RawData!O$2:O$1048576,MATCH(FmtData!$B$4+(ROW()-10),RawData!$A$2:$A$1048576,0))</f>
        <v>#N/A</v>
      </c>
      <c r="P7129" t="e">
        <f>INDEX(RawData!P$2:P$1048576,MATCH(FmtData!$B$4+(ROW()-10),RawData!$A$2:$A$1048576,0))</f>
        <v>#N/A</v>
      </c>
      <c r="Q7129" t="e">
        <f>INDEX(RawData!Q$2:Q$1048576,MATCH(FmtData!$B$4+(ROW()-10),RawData!$A$2:$A$1048576,0))</f>
        <v>#N/A</v>
      </c>
      <c r="R7129" t="e">
        <f>INDEX(RawData!R$2:R$1048576,MATCH(FmtData!$B$4+(ROW()-10),RawData!$A$2:$A$1048576,0))</f>
        <v>#N/A</v>
      </c>
      <c r="S7129" t="e">
        <f>INDEX(RawData!S$2:S$1048576,MATCH(FmtData!$B$4+(ROW()-10),RawData!$A$2:$A$1048576,0))</f>
        <v>#N/A</v>
      </c>
      <c r="T7129" t="e">
        <f>INDEX(RawData!T$2:T$1048576,MATCH(FmtData!$B$4+(ROW()-10),RawData!$A$2:$A$1048576,0))</f>
        <v>#N/A</v>
      </c>
      <c r="U7129" t="e">
        <f>INDEX(RawData!U$2:U$1048576,MATCH(FmtData!$B$4+(ROW()-10),RawData!$A$2:$A$1048576,0))</f>
        <v>#N/A</v>
      </c>
      <c r="V7129" t="e">
        <f>INDEX(RawData!V$2:V$1048576,MATCH(FmtData!$B$4+(ROW()-10),RawData!$A$2:$A$1048576,0))</f>
        <v>#N/A</v>
      </c>
      <c r="W7129" s="8" t="e">
        <f t="shared" si="2445"/>
        <v>#N/A</v>
      </c>
      <c r="X7129" s="8" t="e">
        <f t="shared" si="2446"/>
        <v>#N/A</v>
      </c>
      <c r="Y7129" s="8" t="e">
        <f t="shared" si="2447"/>
        <v>#N/A</v>
      </c>
      <c r="Z7129" s="8" t="e">
        <f t="shared" si="2460"/>
        <v>#N/A</v>
      </c>
      <c r="AA7129" s="8" t="e">
        <f t="shared" si="2461"/>
        <v>#N/A</v>
      </c>
      <c r="AB7129" s="8" t="e">
        <f t="shared" si="2448"/>
        <v>#N/A</v>
      </c>
      <c r="AC7129" s="6" t="e">
        <f t="shared" si="2466"/>
        <v>#N/A</v>
      </c>
      <c r="AD7129" s="15" t="e">
        <f t="shared" si="2462"/>
        <v>#N/A</v>
      </c>
      <c r="AE7129" s="15" t="e">
        <f t="shared" si="2463"/>
        <v>#N/A</v>
      </c>
      <c r="AF7129" s="15" t="e">
        <f t="shared" si="2464"/>
        <v>#N/A</v>
      </c>
      <c r="AG7129" s="15" t="e">
        <f t="shared" si="2449"/>
        <v>#N/A</v>
      </c>
      <c r="AH7129" s="15" t="e">
        <f t="shared" si="2465"/>
        <v>#N/A</v>
      </c>
      <c r="AI7129" s="17" t="e">
        <f t="shared" si="2450"/>
        <v>#N/A</v>
      </c>
      <c r="AJ7129" s="17" t="e">
        <f t="shared" si="2451"/>
        <v>#N/A</v>
      </c>
      <c r="AK7129" s="17" t="e">
        <f t="shared" si="2452"/>
        <v>#N/A</v>
      </c>
      <c r="AL7129" s="17" t="e">
        <f t="shared" si="2453"/>
        <v>#N/A</v>
      </c>
      <c r="AM7129" s="17" t="e">
        <f t="shared" si="2454"/>
        <v>#N/A</v>
      </c>
      <c r="AN7129" s="17" t="e">
        <f t="shared" si="2455"/>
        <v>#N/A</v>
      </c>
      <c r="AO7129" s="17" t="e">
        <f t="shared" si="2459"/>
        <v>#N/A</v>
      </c>
      <c r="AP7129" s="17" t="e">
        <f t="shared" si="2456"/>
        <v>#N/A</v>
      </c>
      <c r="AQ7129" s="17" t="e">
        <f t="shared" si="2457"/>
        <v>#N/A</v>
      </c>
      <c r="AR7129" s="17" t="e">
        <f t="shared" si="2458"/>
        <v>#N/A</v>
      </c>
    </row>
    <row r="7130" spans="2:44" x14ac:dyDescent="0.25">
      <c r="B7130" t="e">
        <f>INDEX(RawData!$A$2:$A$1048576,MATCH(FmtData!$B$4+(ROW()-10),RawData!$A$2:$A$1048576,0))</f>
        <v>#N/A</v>
      </c>
      <c r="C71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0)</f>
        <v>#N/A</v>
      </c>
      <c r="D71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30" t="e">
        <f>INDEX(RawData!E$2:E$1048576,MATCH(FmtData!$B$4+(ROW()-10),RawData!$A$2:$A$1048576,0))</f>
        <v>#N/A</v>
      </c>
      <c r="F7130" t="e">
        <f>INDEX(RawData!F$2:F$1048576,MATCH(FmtData!$B$4+(ROW()-10),RawData!$A$2:$A$1048576,0))</f>
        <v>#N/A</v>
      </c>
      <c r="G7130" t="e">
        <f>INDEX(RawData!G$2:G$1048576,MATCH(FmtData!$B$4+(ROW()-10),RawData!$A$2:$A$1048576,0))</f>
        <v>#N/A</v>
      </c>
      <c r="H7130" t="e">
        <f>INDEX(RawData!H$2:H$1048576,MATCH(FmtData!$B$4+(ROW()-10),RawData!$A$2:$A$1048576,0))</f>
        <v>#N/A</v>
      </c>
      <c r="I7130" t="e">
        <f>INDEX(RawData!I$2:I$1048576,MATCH(FmtData!$B$4+(ROW()-10),RawData!$A$2:$A$1048576,0))</f>
        <v>#N/A</v>
      </c>
      <c r="J7130" t="e">
        <f>INDEX(RawData!J$2:J$1048576,MATCH(FmtData!$B$4+(ROW()-10),RawData!$A$2:$A$1048576,0))</f>
        <v>#N/A</v>
      </c>
      <c r="K7130" t="e">
        <f>INDEX(RawData!K$2:K$1048576,MATCH(FmtData!$B$4+(ROW()-10),RawData!$A$2:$A$1048576,0))</f>
        <v>#N/A</v>
      </c>
      <c r="L7130" t="e">
        <f>INDEX(RawData!L$2:L$1048576,MATCH(FmtData!$B$4+(ROW()-10),RawData!$A$2:$A$1048576,0))</f>
        <v>#N/A</v>
      </c>
      <c r="M7130" t="e">
        <f>INDEX(RawData!M$2:M$1048576,MATCH(FmtData!$B$4+(ROW()-10),RawData!$A$2:$A$1048576,0))</f>
        <v>#N/A</v>
      </c>
      <c r="N7130" t="e">
        <f>INDEX(RawData!N$2:N$1048576,MATCH(FmtData!$B$4+(ROW()-10),RawData!$A$2:$A$1048576,0))</f>
        <v>#N/A</v>
      </c>
      <c r="O7130" t="e">
        <f>INDEX(RawData!O$2:O$1048576,MATCH(FmtData!$B$4+(ROW()-10),RawData!$A$2:$A$1048576,0))</f>
        <v>#N/A</v>
      </c>
      <c r="P7130" t="e">
        <f>INDEX(RawData!P$2:P$1048576,MATCH(FmtData!$B$4+(ROW()-10),RawData!$A$2:$A$1048576,0))</f>
        <v>#N/A</v>
      </c>
      <c r="Q7130" t="e">
        <f>INDEX(RawData!Q$2:Q$1048576,MATCH(FmtData!$B$4+(ROW()-10),RawData!$A$2:$A$1048576,0))</f>
        <v>#N/A</v>
      </c>
      <c r="R7130" t="e">
        <f>INDEX(RawData!R$2:R$1048576,MATCH(FmtData!$B$4+(ROW()-10),RawData!$A$2:$A$1048576,0))</f>
        <v>#N/A</v>
      </c>
      <c r="S7130" t="e">
        <f>INDEX(RawData!S$2:S$1048576,MATCH(FmtData!$B$4+(ROW()-10),RawData!$A$2:$A$1048576,0))</f>
        <v>#N/A</v>
      </c>
      <c r="T7130" t="e">
        <f>INDEX(RawData!T$2:T$1048576,MATCH(FmtData!$B$4+(ROW()-10),RawData!$A$2:$A$1048576,0))</f>
        <v>#N/A</v>
      </c>
      <c r="U7130" t="e">
        <f>INDEX(RawData!U$2:U$1048576,MATCH(FmtData!$B$4+(ROW()-10),RawData!$A$2:$A$1048576,0))</f>
        <v>#N/A</v>
      </c>
      <c r="V7130" t="e">
        <f>INDEX(RawData!V$2:V$1048576,MATCH(FmtData!$B$4+(ROW()-10),RawData!$A$2:$A$1048576,0))</f>
        <v>#N/A</v>
      </c>
      <c r="W7130" s="8" t="e">
        <f t="shared" si="2445"/>
        <v>#N/A</v>
      </c>
      <c r="X7130" s="8" t="e">
        <f t="shared" si="2446"/>
        <v>#N/A</v>
      </c>
      <c r="Y7130" s="8" t="e">
        <f t="shared" si="2447"/>
        <v>#N/A</v>
      </c>
      <c r="Z7130" s="8" t="e">
        <f t="shared" si="2460"/>
        <v>#N/A</v>
      </c>
      <c r="AA7130" s="8" t="e">
        <f t="shared" si="2461"/>
        <v>#N/A</v>
      </c>
      <c r="AB7130" s="8" t="e">
        <f t="shared" si="2448"/>
        <v>#N/A</v>
      </c>
      <c r="AC7130" s="6" t="e">
        <f t="shared" si="2466"/>
        <v>#N/A</v>
      </c>
      <c r="AD7130" s="15" t="e">
        <f t="shared" si="2462"/>
        <v>#N/A</v>
      </c>
      <c r="AE7130" s="15" t="e">
        <f t="shared" si="2463"/>
        <v>#N/A</v>
      </c>
      <c r="AF7130" s="15" t="e">
        <f t="shared" si="2464"/>
        <v>#N/A</v>
      </c>
      <c r="AG7130" s="15" t="e">
        <f t="shared" si="2449"/>
        <v>#N/A</v>
      </c>
      <c r="AH7130" s="15" t="e">
        <f t="shared" si="2465"/>
        <v>#N/A</v>
      </c>
      <c r="AI7130" s="17" t="e">
        <f t="shared" si="2450"/>
        <v>#N/A</v>
      </c>
      <c r="AJ7130" s="17" t="e">
        <f t="shared" si="2451"/>
        <v>#N/A</v>
      </c>
      <c r="AK7130" s="17" t="e">
        <f t="shared" si="2452"/>
        <v>#N/A</v>
      </c>
      <c r="AL7130" s="17" t="e">
        <f t="shared" si="2453"/>
        <v>#N/A</v>
      </c>
      <c r="AM7130" s="17" t="e">
        <f t="shared" si="2454"/>
        <v>#N/A</v>
      </c>
      <c r="AN7130" s="17" t="e">
        <f t="shared" si="2455"/>
        <v>#N/A</v>
      </c>
      <c r="AO7130" s="17" t="e">
        <f t="shared" si="2459"/>
        <v>#N/A</v>
      </c>
      <c r="AP7130" s="17" t="e">
        <f t="shared" si="2456"/>
        <v>#N/A</v>
      </c>
      <c r="AQ7130" s="17" t="e">
        <f t="shared" si="2457"/>
        <v>#N/A</v>
      </c>
      <c r="AR7130" s="17" t="e">
        <f t="shared" si="2458"/>
        <v>#N/A</v>
      </c>
    </row>
    <row r="7131" spans="2:44" x14ac:dyDescent="0.25">
      <c r="B7131" t="e">
        <f>INDEX(RawData!$A$2:$A$1048576,MATCH(FmtData!$B$4+(ROW()-10),RawData!$A$2:$A$1048576,0))</f>
        <v>#N/A</v>
      </c>
      <c r="C71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1)</f>
        <v>#N/A</v>
      </c>
      <c r="D71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31" t="e">
        <f>INDEX(RawData!E$2:E$1048576,MATCH(FmtData!$B$4+(ROW()-10),RawData!$A$2:$A$1048576,0))</f>
        <v>#N/A</v>
      </c>
      <c r="F7131" t="e">
        <f>INDEX(RawData!F$2:F$1048576,MATCH(FmtData!$B$4+(ROW()-10),RawData!$A$2:$A$1048576,0))</f>
        <v>#N/A</v>
      </c>
      <c r="G7131" t="e">
        <f>INDEX(RawData!G$2:G$1048576,MATCH(FmtData!$B$4+(ROW()-10),RawData!$A$2:$A$1048576,0))</f>
        <v>#N/A</v>
      </c>
      <c r="H7131" t="e">
        <f>INDEX(RawData!H$2:H$1048576,MATCH(FmtData!$B$4+(ROW()-10),RawData!$A$2:$A$1048576,0))</f>
        <v>#N/A</v>
      </c>
      <c r="I7131" t="e">
        <f>INDEX(RawData!I$2:I$1048576,MATCH(FmtData!$B$4+(ROW()-10),RawData!$A$2:$A$1048576,0))</f>
        <v>#N/A</v>
      </c>
      <c r="J7131" t="e">
        <f>INDEX(RawData!J$2:J$1048576,MATCH(FmtData!$B$4+(ROW()-10),RawData!$A$2:$A$1048576,0))</f>
        <v>#N/A</v>
      </c>
      <c r="K7131" t="e">
        <f>INDEX(RawData!K$2:K$1048576,MATCH(FmtData!$B$4+(ROW()-10),RawData!$A$2:$A$1048576,0))</f>
        <v>#N/A</v>
      </c>
      <c r="L7131" t="e">
        <f>INDEX(RawData!L$2:L$1048576,MATCH(FmtData!$B$4+(ROW()-10),RawData!$A$2:$A$1048576,0))</f>
        <v>#N/A</v>
      </c>
      <c r="M7131" t="e">
        <f>INDEX(RawData!M$2:M$1048576,MATCH(FmtData!$B$4+(ROW()-10),RawData!$A$2:$A$1048576,0))</f>
        <v>#N/A</v>
      </c>
      <c r="N7131" t="e">
        <f>INDEX(RawData!N$2:N$1048576,MATCH(FmtData!$B$4+(ROW()-10),RawData!$A$2:$A$1048576,0))</f>
        <v>#N/A</v>
      </c>
      <c r="O7131" t="e">
        <f>INDEX(RawData!O$2:O$1048576,MATCH(FmtData!$B$4+(ROW()-10),RawData!$A$2:$A$1048576,0))</f>
        <v>#N/A</v>
      </c>
      <c r="P7131" t="e">
        <f>INDEX(RawData!P$2:P$1048576,MATCH(FmtData!$B$4+(ROW()-10),RawData!$A$2:$A$1048576,0))</f>
        <v>#N/A</v>
      </c>
      <c r="Q7131" t="e">
        <f>INDEX(RawData!Q$2:Q$1048576,MATCH(FmtData!$B$4+(ROW()-10),RawData!$A$2:$A$1048576,0))</f>
        <v>#N/A</v>
      </c>
      <c r="R7131" t="e">
        <f>INDEX(RawData!R$2:R$1048576,MATCH(FmtData!$B$4+(ROW()-10),RawData!$A$2:$A$1048576,0))</f>
        <v>#N/A</v>
      </c>
      <c r="S7131" t="e">
        <f>INDEX(RawData!S$2:S$1048576,MATCH(FmtData!$B$4+(ROW()-10),RawData!$A$2:$A$1048576,0))</f>
        <v>#N/A</v>
      </c>
      <c r="T7131" t="e">
        <f>INDEX(RawData!T$2:T$1048576,MATCH(FmtData!$B$4+(ROW()-10),RawData!$A$2:$A$1048576,0))</f>
        <v>#N/A</v>
      </c>
      <c r="U7131" t="e">
        <f>INDEX(RawData!U$2:U$1048576,MATCH(FmtData!$B$4+(ROW()-10),RawData!$A$2:$A$1048576,0))</f>
        <v>#N/A</v>
      </c>
      <c r="V7131" t="e">
        <f>INDEX(RawData!V$2:V$1048576,MATCH(FmtData!$B$4+(ROW()-10),RawData!$A$2:$A$1048576,0))</f>
        <v>#N/A</v>
      </c>
      <c r="W7131" s="8" t="e">
        <f t="shared" si="2445"/>
        <v>#N/A</v>
      </c>
      <c r="X7131" s="8" t="e">
        <f t="shared" si="2446"/>
        <v>#N/A</v>
      </c>
      <c r="Y7131" s="8" t="e">
        <f t="shared" si="2447"/>
        <v>#N/A</v>
      </c>
      <c r="Z7131" s="8" t="e">
        <f t="shared" si="2460"/>
        <v>#N/A</v>
      </c>
      <c r="AA7131" s="8" t="e">
        <f t="shared" si="2461"/>
        <v>#N/A</v>
      </c>
      <c r="AB7131" s="8" t="e">
        <f t="shared" si="2448"/>
        <v>#N/A</v>
      </c>
      <c r="AC7131" s="6" t="e">
        <f t="shared" si="2466"/>
        <v>#N/A</v>
      </c>
      <c r="AD7131" s="15" t="e">
        <f t="shared" si="2462"/>
        <v>#N/A</v>
      </c>
      <c r="AE7131" s="15" t="e">
        <f t="shared" si="2463"/>
        <v>#N/A</v>
      </c>
      <c r="AF7131" s="15" t="e">
        <f t="shared" si="2464"/>
        <v>#N/A</v>
      </c>
      <c r="AG7131" s="15" t="e">
        <f t="shared" si="2449"/>
        <v>#N/A</v>
      </c>
      <c r="AH7131" s="15" t="e">
        <f t="shared" si="2465"/>
        <v>#N/A</v>
      </c>
      <c r="AI7131" s="17" t="e">
        <f t="shared" si="2450"/>
        <v>#N/A</v>
      </c>
      <c r="AJ7131" s="17" t="e">
        <f t="shared" si="2451"/>
        <v>#N/A</v>
      </c>
      <c r="AK7131" s="17" t="e">
        <f t="shared" si="2452"/>
        <v>#N/A</v>
      </c>
      <c r="AL7131" s="17" t="e">
        <f t="shared" si="2453"/>
        <v>#N/A</v>
      </c>
      <c r="AM7131" s="17" t="e">
        <f t="shared" si="2454"/>
        <v>#N/A</v>
      </c>
      <c r="AN7131" s="17" t="e">
        <f t="shared" si="2455"/>
        <v>#N/A</v>
      </c>
      <c r="AO7131" s="17" t="e">
        <f t="shared" si="2459"/>
        <v>#N/A</v>
      </c>
      <c r="AP7131" s="17" t="e">
        <f t="shared" si="2456"/>
        <v>#N/A</v>
      </c>
      <c r="AQ7131" s="17" t="e">
        <f t="shared" si="2457"/>
        <v>#N/A</v>
      </c>
      <c r="AR7131" s="17" t="e">
        <f t="shared" si="2458"/>
        <v>#N/A</v>
      </c>
    </row>
    <row r="7132" spans="2:44" x14ac:dyDescent="0.25">
      <c r="B7132" t="e">
        <f>INDEX(RawData!$A$2:$A$1048576,MATCH(FmtData!$B$4+(ROW()-10),RawData!$A$2:$A$1048576,0))</f>
        <v>#N/A</v>
      </c>
      <c r="C71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2)</f>
        <v>#N/A</v>
      </c>
      <c r="D71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32" t="e">
        <f>INDEX(RawData!E$2:E$1048576,MATCH(FmtData!$B$4+(ROW()-10),RawData!$A$2:$A$1048576,0))</f>
        <v>#N/A</v>
      </c>
      <c r="F7132" t="e">
        <f>INDEX(RawData!F$2:F$1048576,MATCH(FmtData!$B$4+(ROW()-10),RawData!$A$2:$A$1048576,0))</f>
        <v>#N/A</v>
      </c>
      <c r="G7132" t="e">
        <f>INDEX(RawData!G$2:G$1048576,MATCH(FmtData!$B$4+(ROW()-10),RawData!$A$2:$A$1048576,0))</f>
        <v>#N/A</v>
      </c>
      <c r="H7132" t="e">
        <f>INDEX(RawData!H$2:H$1048576,MATCH(FmtData!$B$4+(ROW()-10),RawData!$A$2:$A$1048576,0))</f>
        <v>#N/A</v>
      </c>
      <c r="I7132" t="e">
        <f>INDEX(RawData!I$2:I$1048576,MATCH(FmtData!$B$4+(ROW()-10),RawData!$A$2:$A$1048576,0))</f>
        <v>#N/A</v>
      </c>
      <c r="J7132" t="e">
        <f>INDEX(RawData!J$2:J$1048576,MATCH(FmtData!$B$4+(ROW()-10),RawData!$A$2:$A$1048576,0))</f>
        <v>#N/A</v>
      </c>
      <c r="K7132" t="e">
        <f>INDEX(RawData!K$2:K$1048576,MATCH(FmtData!$B$4+(ROW()-10),RawData!$A$2:$A$1048576,0))</f>
        <v>#N/A</v>
      </c>
      <c r="L7132" t="e">
        <f>INDEX(RawData!L$2:L$1048576,MATCH(FmtData!$B$4+(ROW()-10),RawData!$A$2:$A$1048576,0))</f>
        <v>#N/A</v>
      </c>
      <c r="M7132" t="e">
        <f>INDEX(RawData!M$2:M$1048576,MATCH(FmtData!$B$4+(ROW()-10),RawData!$A$2:$A$1048576,0))</f>
        <v>#N/A</v>
      </c>
      <c r="N7132" t="e">
        <f>INDEX(RawData!N$2:N$1048576,MATCH(FmtData!$B$4+(ROW()-10),RawData!$A$2:$A$1048576,0))</f>
        <v>#N/A</v>
      </c>
      <c r="O7132" t="e">
        <f>INDEX(RawData!O$2:O$1048576,MATCH(FmtData!$B$4+(ROW()-10),RawData!$A$2:$A$1048576,0))</f>
        <v>#N/A</v>
      </c>
      <c r="P7132" t="e">
        <f>INDEX(RawData!P$2:P$1048576,MATCH(FmtData!$B$4+(ROW()-10),RawData!$A$2:$A$1048576,0))</f>
        <v>#N/A</v>
      </c>
      <c r="Q7132" t="e">
        <f>INDEX(RawData!Q$2:Q$1048576,MATCH(FmtData!$B$4+(ROW()-10),RawData!$A$2:$A$1048576,0))</f>
        <v>#N/A</v>
      </c>
      <c r="R7132" t="e">
        <f>INDEX(RawData!R$2:R$1048576,MATCH(FmtData!$B$4+(ROW()-10),RawData!$A$2:$A$1048576,0))</f>
        <v>#N/A</v>
      </c>
      <c r="S7132" t="e">
        <f>INDEX(RawData!S$2:S$1048576,MATCH(FmtData!$B$4+(ROW()-10),RawData!$A$2:$A$1048576,0))</f>
        <v>#N/A</v>
      </c>
      <c r="T7132" t="e">
        <f>INDEX(RawData!T$2:T$1048576,MATCH(FmtData!$B$4+(ROW()-10),RawData!$A$2:$A$1048576,0))</f>
        <v>#N/A</v>
      </c>
      <c r="U7132" t="e">
        <f>INDEX(RawData!U$2:U$1048576,MATCH(FmtData!$B$4+(ROW()-10),RawData!$A$2:$A$1048576,0))</f>
        <v>#N/A</v>
      </c>
      <c r="V7132" t="e">
        <f>INDEX(RawData!V$2:V$1048576,MATCH(FmtData!$B$4+(ROW()-10),RawData!$A$2:$A$1048576,0))</f>
        <v>#N/A</v>
      </c>
      <c r="W7132" s="8" t="e">
        <f t="shared" si="2445"/>
        <v>#N/A</v>
      </c>
      <c r="X7132" s="8" t="e">
        <f t="shared" si="2446"/>
        <v>#N/A</v>
      </c>
      <c r="Y7132" s="8" t="e">
        <f t="shared" si="2447"/>
        <v>#N/A</v>
      </c>
      <c r="Z7132" s="8" t="e">
        <f t="shared" si="2460"/>
        <v>#N/A</v>
      </c>
      <c r="AA7132" s="8" t="e">
        <f t="shared" si="2461"/>
        <v>#N/A</v>
      </c>
      <c r="AB7132" s="8" t="e">
        <f t="shared" si="2448"/>
        <v>#N/A</v>
      </c>
      <c r="AC7132" s="6" t="e">
        <f t="shared" si="2466"/>
        <v>#N/A</v>
      </c>
      <c r="AD7132" s="15" t="e">
        <f t="shared" si="2462"/>
        <v>#N/A</v>
      </c>
      <c r="AE7132" s="15" t="e">
        <f t="shared" si="2463"/>
        <v>#N/A</v>
      </c>
      <c r="AF7132" s="15" t="e">
        <f t="shared" si="2464"/>
        <v>#N/A</v>
      </c>
      <c r="AG7132" s="15" t="e">
        <f t="shared" si="2449"/>
        <v>#N/A</v>
      </c>
      <c r="AH7132" s="15" t="e">
        <f t="shared" si="2465"/>
        <v>#N/A</v>
      </c>
      <c r="AI7132" s="17" t="e">
        <f t="shared" si="2450"/>
        <v>#N/A</v>
      </c>
      <c r="AJ7132" s="17" t="e">
        <f t="shared" si="2451"/>
        <v>#N/A</v>
      </c>
      <c r="AK7132" s="17" t="e">
        <f t="shared" si="2452"/>
        <v>#N/A</v>
      </c>
      <c r="AL7132" s="17" t="e">
        <f t="shared" si="2453"/>
        <v>#N/A</v>
      </c>
      <c r="AM7132" s="17" t="e">
        <f t="shared" si="2454"/>
        <v>#N/A</v>
      </c>
      <c r="AN7132" s="17" t="e">
        <f t="shared" si="2455"/>
        <v>#N/A</v>
      </c>
      <c r="AO7132" s="17" t="e">
        <f t="shared" si="2459"/>
        <v>#N/A</v>
      </c>
      <c r="AP7132" s="17" t="e">
        <f t="shared" si="2456"/>
        <v>#N/A</v>
      </c>
      <c r="AQ7132" s="17" t="e">
        <f t="shared" si="2457"/>
        <v>#N/A</v>
      </c>
      <c r="AR7132" s="17" t="e">
        <f t="shared" si="2458"/>
        <v>#N/A</v>
      </c>
    </row>
    <row r="7133" spans="2:44" x14ac:dyDescent="0.25">
      <c r="B7133" t="e">
        <f>INDEX(RawData!$A$2:$A$1048576,MATCH(FmtData!$B$4+(ROW()-10),RawData!$A$2:$A$1048576,0))</f>
        <v>#N/A</v>
      </c>
      <c r="C71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3)</f>
        <v>#N/A</v>
      </c>
      <c r="D71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33" t="e">
        <f>INDEX(RawData!E$2:E$1048576,MATCH(FmtData!$B$4+(ROW()-10),RawData!$A$2:$A$1048576,0))</f>
        <v>#N/A</v>
      </c>
      <c r="F7133" t="e">
        <f>INDEX(RawData!F$2:F$1048576,MATCH(FmtData!$B$4+(ROW()-10),RawData!$A$2:$A$1048576,0))</f>
        <v>#N/A</v>
      </c>
      <c r="G7133" t="e">
        <f>INDEX(RawData!G$2:G$1048576,MATCH(FmtData!$B$4+(ROW()-10),RawData!$A$2:$A$1048576,0))</f>
        <v>#N/A</v>
      </c>
      <c r="H7133" t="e">
        <f>INDEX(RawData!H$2:H$1048576,MATCH(FmtData!$B$4+(ROW()-10),RawData!$A$2:$A$1048576,0))</f>
        <v>#N/A</v>
      </c>
      <c r="I7133" t="e">
        <f>INDEX(RawData!I$2:I$1048576,MATCH(FmtData!$B$4+(ROW()-10),RawData!$A$2:$A$1048576,0))</f>
        <v>#N/A</v>
      </c>
      <c r="J7133" t="e">
        <f>INDEX(RawData!J$2:J$1048576,MATCH(FmtData!$B$4+(ROW()-10),RawData!$A$2:$A$1048576,0))</f>
        <v>#N/A</v>
      </c>
      <c r="K7133" t="e">
        <f>INDEX(RawData!K$2:K$1048576,MATCH(FmtData!$B$4+(ROW()-10),RawData!$A$2:$A$1048576,0))</f>
        <v>#N/A</v>
      </c>
      <c r="L7133" t="e">
        <f>INDEX(RawData!L$2:L$1048576,MATCH(FmtData!$B$4+(ROW()-10),RawData!$A$2:$A$1048576,0))</f>
        <v>#N/A</v>
      </c>
      <c r="M7133" t="e">
        <f>INDEX(RawData!M$2:M$1048576,MATCH(FmtData!$B$4+(ROW()-10),RawData!$A$2:$A$1048576,0))</f>
        <v>#N/A</v>
      </c>
      <c r="N7133" t="e">
        <f>INDEX(RawData!N$2:N$1048576,MATCH(FmtData!$B$4+(ROW()-10),RawData!$A$2:$A$1048576,0))</f>
        <v>#N/A</v>
      </c>
      <c r="O7133" t="e">
        <f>INDEX(RawData!O$2:O$1048576,MATCH(FmtData!$B$4+(ROW()-10),RawData!$A$2:$A$1048576,0))</f>
        <v>#N/A</v>
      </c>
      <c r="P7133" t="e">
        <f>INDEX(RawData!P$2:P$1048576,MATCH(FmtData!$B$4+(ROW()-10),RawData!$A$2:$A$1048576,0))</f>
        <v>#N/A</v>
      </c>
      <c r="Q7133" t="e">
        <f>INDEX(RawData!Q$2:Q$1048576,MATCH(FmtData!$B$4+(ROW()-10),RawData!$A$2:$A$1048576,0))</f>
        <v>#N/A</v>
      </c>
      <c r="R7133" t="e">
        <f>INDEX(RawData!R$2:R$1048576,MATCH(FmtData!$B$4+(ROW()-10),RawData!$A$2:$A$1048576,0))</f>
        <v>#N/A</v>
      </c>
      <c r="S7133" t="e">
        <f>INDEX(RawData!S$2:S$1048576,MATCH(FmtData!$B$4+(ROW()-10),RawData!$A$2:$A$1048576,0))</f>
        <v>#N/A</v>
      </c>
      <c r="T7133" t="e">
        <f>INDEX(RawData!T$2:T$1048576,MATCH(FmtData!$B$4+(ROW()-10),RawData!$A$2:$A$1048576,0))</f>
        <v>#N/A</v>
      </c>
      <c r="U7133" t="e">
        <f>INDEX(RawData!U$2:U$1048576,MATCH(FmtData!$B$4+(ROW()-10),RawData!$A$2:$A$1048576,0))</f>
        <v>#N/A</v>
      </c>
      <c r="V7133" t="e">
        <f>INDEX(RawData!V$2:V$1048576,MATCH(FmtData!$B$4+(ROW()-10),RawData!$A$2:$A$1048576,0))</f>
        <v>#N/A</v>
      </c>
      <c r="W7133" s="8" t="e">
        <f t="shared" si="2445"/>
        <v>#N/A</v>
      </c>
      <c r="X7133" s="8" t="e">
        <f t="shared" si="2446"/>
        <v>#N/A</v>
      </c>
      <c r="Y7133" s="8" t="e">
        <f t="shared" si="2447"/>
        <v>#N/A</v>
      </c>
      <c r="Z7133" s="8" t="e">
        <f t="shared" si="2460"/>
        <v>#N/A</v>
      </c>
      <c r="AA7133" s="8" t="e">
        <f t="shared" si="2461"/>
        <v>#N/A</v>
      </c>
      <c r="AB7133" s="8" t="e">
        <f t="shared" si="2448"/>
        <v>#N/A</v>
      </c>
      <c r="AC7133" s="6" t="e">
        <f t="shared" si="2466"/>
        <v>#N/A</v>
      </c>
      <c r="AD7133" s="15" t="e">
        <f t="shared" si="2462"/>
        <v>#N/A</v>
      </c>
      <c r="AE7133" s="15" t="e">
        <f t="shared" si="2463"/>
        <v>#N/A</v>
      </c>
      <c r="AF7133" s="15" t="e">
        <f t="shared" si="2464"/>
        <v>#N/A</v>
      </c>
      <c r="AG7133" s="15" t="e">
        <f t="shared" si="2449"/>
        <v>#N/A</v>
      </c>
      <c r="AH7133" s="15" t="e">
        <f t="shared" si="2465"/>
        <v>#N/A</v>
      </c>
      <c r="AI7133" s="17" t="e">
        <f t="shared" si="2450"/>
        <v>#N/A</v>
      </c>
      <c r="AJ7133" s="17" t="e">
        <f t="shared" si="2451"/>
        <v>#N/A</v>
      </c>
      <c r="AK7133" s="17" t="e">
        <f t="shared" si="2452"/>
        <v>#N/A</v>
      </c>
      <c r="AL7133" s="17" t="e">
        <f t="shared" si="2453"/>
        <v>#N/A</v>
      </c>
      <c r="AM7133" s="17" t="e">
        <f t="shared" si="2454"/>
        <v>#N/A</v>
      </c>
      <c r="AN7133" s="17" t="e">
        <f t="shared" si="2455"/>
        <v>#N/A</v>
      </c>
      <c r="AO7133" s="17" t="e">
        <f t="shared" si="2459"/>
        <v>#N/A</v>
      </c>
      <c r="AP7133" s="17" t="e">
        <f t="shared" si="2456"/>
        <v>#N/A</v>
      </c>
      <c r="AQ7133" s="17" t="e">
        <f t="shared" si="2457"/>
        <v>#N/A</v>
      </c>
      <c r="AR7133" s="17" t="e">
        <f t="shared" si="2458"/>
        <v>#N/A</v>
      </c>
    </row>
    <row r="7134" spans="2:44" x14ac:dyDescent="0.25">
      <c r="B7134" t="e">
        <f>INDEX(RawData!$A$2:$A$1048576,MATCH(FmtData!$B$4+(ROW()-10),RawData!$A$2:$A$1048576,0))</f>
        <v>#N/A</v>
      </c>
      <c r="C71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4)</f>
        <v>#N/A</v>
      </c>
      <c r="D71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34" t="e">
        <f>INDEX(RawData!E$2:E$1048576,MATCH(FmtData!$B$4+(ROW()-10),RawData!$A$2:$A$1048576,0))</f>
        <v>#N/A</v>
      </c>
      <c r="F7134" t="e">
        <f>INDEX(RawData!F$2:F$1048576,MATCH(FmtData!$B$4+(ROW()-10),RawData!$A$2:$A$1048576,0))</f>
        <v>#N/A</v>
      </c>
      <c r="G7134" t="e">
        <f>INDEX(RawData!G$2:G$1048576,MATCH(FmtData!$B$4+(ROW()-10),RawData!$A$2:$A$1048576,0))</f>
        <v>#N/A</v>
      </c>
      <c r="H7134" t="e">
        <f>INDEX(RawData!H$2:H$1048576,MATCH(FmtData!$B$4+(ROW()-10),RawData!$A$2:$A$1048576,0))</f>
        <v>#N/A</v>
      </c>
      <c r="I7134" t="e">
        <f>INDEX(RawData!I$2:I$1048576,MATCH(FmtData!$B$4+(ROW()-10),RawData!$A$2:$A$1048576,0))</f>
        <v>#N/A</v>
      </c>
      <c r="J7134" t="e">
        <f>INDEX(RawData!J$2:J$1048576,MATCH(FmtData!$B$4+(ROW()-10),RawData!$A$2:$A$1048576,0))</f>
        <v>#N/A</v>
      </c>
      <c r="K7134" t="e">
        <f>INDEX(RawData!K$2:K$1048576,MATCH(FmtData!$B$4+(ROW()-10),RawData!$A$2:$A$1048576,0))</f>
        <v>#N/A</v>
      </c>
      <c r="L7134" t="e">
        <f>INDEX(RawData!L$2:L$1048576,MATCH(FmtData!$B$4+(ROW()-10),RawData!$A$2:$A$1048576,0))</f>
        <v>#N/A</v>
      </c>
      <c r="M7134" t="e">
        <f>INDEX(RawData!M$2:M$1048576,MATCH(FmtData!$B$4+(ROW()-10),RawData!$A$2:$A$1048576,0))</f>
        <v>#N/A</v>
      </c>
      <c r="N7134" t="e">
        <f>INDEX(RawData!N$2:N$1048576,MATCH(FmtData!$B$4+(ROW()-10),RawData!$A$2:$A$1048576,0))</f>
        <v>#N/A</v>
      </c>
      <c r="O7134" t="e">
        <f>INDEX(RawData!O$2:O$1048576,MATCH(FmtData!$B$4+(ROW()-10),RawData!$A$2:$A$1048576,0))</f>
        <v>#N/A</v>
      </c>
      <c r="P7134" t="e">
        <f>INDEX(RawData!P$2:P$1048576,MATCH(FmtData!$B$4+(ROW()-10),RawData!$A$2:$A$1048576,0))</f>
        <v>#N/A</v>
      </c>
      <c r="Q7134" t="e">
        <f>INDEX(RawData!Q$2:Q$1048576,MATCH(FmtData!$B$4+(ROW()-10),RawData!$A$2:$A$1048576,0))</f>
        <v>#N/A</v>
      </c>
      <c r="R7134" t="e">
        <f>INDEX(RawData!R$2:R$1048576,MATCH(FmtData!$B$4+(ROW()-10),RawData!$A$2:$A$1048576,0))</f>
        <v>#N/A</v>
      </c>
      <c r="S7134" t="e">
        <f>INDEX(RawData!S$2:S$1048576,MATCH(FmtData!$B$4+(ROW()-10),RawData!$A$2:$A$1048576,0))</f>
        <v>#N/A</v>
      </c>
      <c r="T7134" t="e">
        <f>INDEX(RawData!T$2:T$1048576,MATCH(FmtData!$B$4+(ROW()-10),RawData!$A$2:$A$1048576,0))</f>
        <v>#N/A</v>
      </c>
      <c r="U7134" t="e">
        <f>INDEX(RawData!U$2:U$1048576,MATCH(FmtData!$B$4+(ROW()-10),RawData!$A$2:$A$1048576,0))</f>
        <v>#N/A</v>
      </c>
      <c r="V7134" t="e">
        <f>INDEX(RawData!V$2:V$1048576,MATCH(FmtData!$B$4+(ROW()-10),RawData!$A$2:$A$1048576,0))</f>
        <v>#N/A</v>
      </c>
      <c r="W7134" s="8" t="e">
        <f t="shared" si="2445"/>
        <v>#N/A</v>
      </c>
      <c r="X7134" s="8" t="e">
        <f t="shared" si="2446"/>
        <v>#N/A</v>
      </c>
      <c r="Y7134" s="8" t="e">
        <f t="shared" si="2447"/>
        <v>#N/A</v>
      </c>
      <c r="Z7134" s="8" t="e">
        <f t="shared" si="2460"/>
        <v>#N/A</v>
      </c>
      <c r="AA7134" s="8" t="e">
        <f t="shared" si="2461"/>
        <v>#N/A</v>
      </c>
      <c r="AB7134" s="8" t="e">
        <f t="shared" si="2448"/>
        <v>#N/A</v>
      </c>
      <c r="AC7134" s="6" t="e">
        <f t="shared" si="2466"/>
        <v>#N/A</v>
      </c>
      <c r="AD7134" s="15" t="e">
        <f t="shared" si="2462"/>
        <v>#N/A</v>
      </c>
      <c r="AE7134" s="15" t="e">
        <f t="shared" si="2463"/>
        <v>#N/A</v>
      </c>
      <c r="AF7134" s="15" t="e">
        <f t="shared" si="2464"/>
        <v>#N/A</v>
      </c>
      <c r="AG7134" s="15" t="e">
        <f t="shared" si="2449"/>
        <v>#N/A</v>
      </c>
      <c r="AH7134" s="15" t="e">
        <f t="shared" si="2465"/>
        <v>#N/A</v>
      </c>
      <c r="AI7134" s="17" t="e">
        <f t="shared" si="2450"/>
        <v>#N/A</v>
      </c>
      <c r="AJ7134" s="17" t="e">
        <f t="shared" si="2451"/>
        <v>#N/A</v>
      </c>
      <c r="AK7134" s="17" t="e">
        <f t="shared" si="2452"/>
        <v>#N/A</v>
      </c>
      <c r="AL7134" s="17" t="e">
        <f t="shared" si="2453"/>
        <v>#N/A</v>
      </c>
      <c r="AM7134" s="17" t="e">
        <f t="shared" si="2454"/>
        <v>#N/A</v>
      </c>
      <c r="AN7134" s="17" t="e">
        <f t="shared" si="2455"/>
        <v>#N/A</v>
      </c>
      <c r="AO7134" s="17" t="e">
        <f t="shared" si="2459"/>
        <v>#N/A</v>
      </c>
      <c r="AP7134" s="17" t="e">
        <f t="shared" si="2456"/>
        <v>#N/A</v>
      </c>
      <c r="AQ7134" s="17" t="e">
        <f t="shared" si="2457"/>
        <v>#N/A</v>
      </c>
      <c r="AR7134" s="17" t="e">
        <f t="shared" si="2458"/>
        <v>#N/A</v>
      </c>
    </row>
    <row r="7135" spans="2:44" x14ac:dyDescent="0.25">
      <c r="B7135" t="e">
        <f>INDEX(RawData!$A$2:$A$1048576,MATCH(FmtData!$B$4+(ROW()-10),RawData!$A$2:$A$1048576,0))</f>
        <v>#N/A</v>
      </c>
      <c r="C71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5)</f>
        <v>#N/A</v>
      </c>
      <c r="D71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35" t="e">
        <f>INDEX(RawData!E$2:E$1048576,MATCH(FmtData!$B$4+(ROW()-10),RawData!$A$2:$A$1048576,0))</f>
        <v>#N/A</v>
      </c>
      <c r="F7135" t="e">
        <f>INDEX(RawData!F$2:F$1048576,MATCH(FmtData!$B$4+(ROW()-10),RawData!$A$2:$A$1048576,0))</f>
        <v>#N/A</v>
      </c>
      <c r="G7135" t="e">
        <f>INDEX(RawData!G$2:G$1048576,MATCH(FmtData!$B$4+(ROW()-10),RawData!$A$2:$A$1048576,0))</f>
        <v>#N/A</v>
      </c>
      <c r="H7135" t="e">
        <f>INDEX(RawData!H$2:H$1048576,MATCH(FmtData!$B$4+(ROW()-10),RawData!$A$2:$A$1048576,0))</f>
        <v>#N/A</v>
      </c>
      <c r="I7135" t="e">
        <f>INDEX(RawData!I$2:I$1048576,MATCH(FmtData!$B$4+(ROW()-10),RawData!$A$2:$A$1048576,0))</f>
        <v>#N/A</v>
      </c>
      <c r="J7135" t="e">
        <f>INDEX(RawData!J$2:J$1048576,MATCH(FmtData!$B$4+(ROW()-10),RawData!$A$2:$A$1048576,0))</f>
        <v>#N/A</v>
      </c>
      <c r="K7135" t="e">
        <f>INDEX(RawData!K$2:K$1048576,MATCH(FmtData!$B$4+(ROW()-10),RawData!$A$2:$A$1048576,0))</f>
        <v>#N/A</v>
      </c>
      <c r="L7135" t="e">
        <f>INDEX(RawData!L$2:L$1048576,MATCH(FmtData!$B$4+(ROW()-10),RawData!$A$2:$A$1048576,0))</f>
        <v>#N/A</v>
      </c>
      <c r="M7135" t="e">
        <f>INDEX(RawData!M$2:M$1048576,MATCH(FmtData!$B$4+(ROW()-10),RawData!$A$2:$A$1048576,0))</f>
        <v>#N/A</v>
      </c>
      <c r="N7135" t="e">
        <f>INDEX(RawData!N$2:N$1048576,MATCH(FmtData!$B$4+(ROW()-10),RawData!$A$2:$A$1048576,0))</f>
        <v>#N/A</v>
      </c>
      <c r="O7135" t="e">
        <f>INDEX(RawData!O$2:O$1048576,MATCH(FmtData!$B$4+(ROW()-10),RawData!$A$2:$A$1048576,0))</f>
        <v>#N/A</v>
      </c>
      <c r="P7135" t="e">
        <f>INDEX(RawData!P$2:P$1048576,MATCH(FmtData!$B$4+(ROW()-10),RawData!$A$2:$A$1048576,0))</f>
        <v>#N/A</v>
      </c>
      <c r="Q7135" t="e">
        <f>INDEX(RawData!Q$2:Q$1048576,MATCH(FmtData!$B$4+(ROW()-10),RawData!$A$2:$A$1048576,0))</f>
        <v>#N/A</v>
      </c>
      <c r="R7135" t="e">
        <f>INDEX(RawData!R$2:R$1048576,MATCH(FmtData!$B$4+(ROW()-10),RawData!$A$2:$A$1048576,0))</f>
        <v>#N/A</v>
      </c>
      <c r="S7135" t="e">
        <f>INDEX(RawData!S$2:S$1048576,MATCH(FmtData!$B$4+(ROW()-10),RawData!$A$2:$A$1048576,0))</f>
        <v>#N/A</v>
      </c>
      <c r="T7135" t="e">
        <f>INDEX(RawData!T$2:T$1048576,MATCH(FmtData!$B$4+(ROW()-10),RawData!$A$2:$A$1048576,0))</f>
        <v>#N/A</v>
      </c>
      <c r="U7135" t="e">
        <f>INDEX(RawData!U$2:U$1048576,MATCH(FmtData!$B$4+(ROW()-10),RawData!$A$2:$A$1048576,0))</f>
        <v>#N/A</v>
      </c>
      <c r="V7135" t="e">
        <f>INDEX(RawData!V$2:V$1048576,MATCH(FmtData!$B$4+(ROW()-10),RawData!$A$2:$A$1048576,0))</f>
        <v>#N/A</v>
      </c>
      <c r="W7135" s="8" t="e">
        <f t="shared" si="2445"/>
        <v>#N/A</v>
      </c>
      <c r="X7135" s="8" t="e">
        <f t="shared" si="2446"/>
        <v>#N/A</v>
      </c>
      <c r="Y7135" s="8" t="e">
        <f t="shared" si="2447"/>
        <v>#N/A</v>
      </c>
      <c r="Z7135" s="8" t="e">
        <f t="shared" si="2460"/>
        <v>#N/A</v>
      </c>
      <c r="AA7135" s="8" t="e">
        <f t="shared" si="2461"/>
        <v>#N/A</v>
      </c>
      <c r="AB7135" s="8" t="e">
        <f t="shared" si="2448"/>
        <v>#N/A</v>
      </c>
      <c r="AC7135" s="6" t="e">
        <f t="shared" si="2466"/>
        <v>#N/A</v>
      </c>
      <c r="AD7135" s="15" t="e">
        <f t="shared" si="2462"/>
        <v>#N/A</v>
      </c>
      <c r="AE7135" s="15" t="e">
        <f t="shared" si="2463"/>
        <v>#N/A</v>
      </c>
      <c r="AF7135" s="15" t="e">
        <f t="shared" si="2464"/>
        <v>#N/A</v>
      </c>
      <c r="AG7135" s="15" t="e">
        <f t="shared" si="2449"/>
        <v>#N/A</v>
      </c>
      <c r="AH7135" s="15" t="e">
        <f t="shared" si="2465"/>
        <v>#N/A</v>
      </c>
      <c r="AI7135" s="17" t="e">
        <f t="shared" si="2450"/>
        <v>#N/A</v>
      </c>
      <c r="AJ7135" s="17" t="e">
        <f t="shared" si="2451"/>
        <v>#N/A</v>
      </c>
      <c r="AK7135" s="17" t="e">
        <f t="shared" si="2452"/>
        <v>#N/A</v>
      </c>
      <c r="AL7135" s="17" t="e">
        <f t="shared" si="2453"/>
        <v>#N/A</v>
      </c>
      <c r="AM7135" s="17" t="e">
        <f t="shared" si="2454"/>
        <v>#N/A</v>
      </c>
      <c r="AN7135" s="17" t="e">
        <f t="shared" si="2455"/>
        <v>#N/A</v>
      </c>
      <c r="AO7135" s="17" t="e">
        <f t="shared" si="2459"/>
        <v>#N/A</v>
      </c>
      <c r="AP7135" s="17" t="e">
        <f t="shared" si="2456"/>
        <v>#N/A</v>
      </c>
      <c r="AQ7135" s="17" t="e">
        <f t="shared" si="2457"/>
        <v>#N/A</v>
      </c>
      <c r="AR7135" s="17" t="e">
        <f t="shared" si="2458"/>
        <v>#N/A</v>
      </c>
    </row>
    <row r="7136" spans="2:44" x14ac:dyDescent="0.25">
      <c r="B7136" t="e">
        <f>INDEX(RawData!$A$2:$A$1048576,MATCH(FmtData!$B$4+(ROW()-10),RawData!$A$2:$A$1048576,0))</f>
        <v>#N/A</v>
      </c>
      <c r="C71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6)</f>
        <v>#N/A</v>
      </c>
      <c r="D71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36" t="e">
        <f>INDEX(RawData!E$2:E$1048576,MATCH(FmtData!$B$4+(ROW()-10),RawData!$A$2:$A$1048576,0))</f>
        <v>#N/A</v>
      </c>
      <c r="F7136" t="e">
        <f>INDEX(RawData!F$2:F$1048576,MATCH(FmtData!$B$4+(ROW()-10),RawData!$A$2:$A$1048576,0))</f>
        <v>#N/A</v>
      </c>
      <c r="G7136" t="e">
        <f>INDEX(RawData!G$2:G$1048576,MATCH(FmtData!$B$4+(ROW()-10),RawData!$A$2:$A$1048576,0))</f>
        <v>#N/A</v>
      </c>
      <c r="H7136" t="e">
        <f>INDEX(RawData!H$2:H$1048576,MATCH(FmtData!$B$4+(ROW()-10),RawData!$A$2:$A$1048576,0))</f>
        <v>#N/A</v>
      </c>
      <c r="I7136" t="e">
        <f>INDEX(RawData!I$2:I$1048576,MATCH(FmtData!$B$4+(ROW()-10),RawData!$A$2:$A$1048576,0))</f>
        <v>#N/A</v>
      </c>
      <c r="J7136" t="e">
        <f>INDEX(RawData!J$2:J$1048576,MATCH(FmtData!$B$4+(ROW()-10),RawData!$A$2:$A$1048576,0))</f>
        <v>#N/A</v>
      </c>
      <c r="K7136" t="e">
        <f>INDEX(RawData!K$2:K$1048576,MATCH(FmtData!$B$4+(ROW()-10),RawData!$A$2:$A$1048576,0))</f>
        <v>#N/A</v>
      </c>
      <c r="L7136" t="e">
        <f>INDEX(RawData!L$2:L$1048576,MATCH(FmtData!$B$4+(ROW()-10),RawData!$A$2:$A$1048576,0))</f>
        <v>#N/A</v>
      </c>
      <c r="M7136" t="e">
        <f>INDEX(RawData!M$2:M$1048576,MATCH(FmtData!$B$4+(ROW()-10),RawData!$A$2:$A$1048576,0))</f>
        <v>#N/A</v>
      </c>
      <c r="N7136" t="e">
        <f>INDEX(RawData!N$2:N$1048576,MATCH(FmtData!$B$4+(ROW()-10),RawData!$A$2:$A$1048576,0))</f>
        <v>#N/A</v>
      </c>
      <c r="O7136" t="e">
        <f>INDEX(RawData!O$2:O$1048576,MATCH(FmtData!$B$4+(ROW()-10),RawData!$A$2:$A$1048576,0))</f>
        <v>#N/A</v>
      </c>
      <c r="P7136" t="e">
        <f>INDEX(RawData!P$2:P$1048576,MATCH(FmtData!$B$4+(ROW()-10),RawData!$A$2:$A$1048576,0))</f>
        <v>#N/A</v>
      </c>
      <c r="Q7136" t="e">
        <f>INDEX(RawData!Q$2:Q$1048576,MATCH(FmtData!$B$4+(ROW()-10),RawData!$A$2:$A$1048576,0))</f>
        <v>#N/A</v>
      </c>
      <c r="R7136" t="e">
        <f>INDEX(RawData!R$2:R$1048576,MATCH(FmtData!$B$4+(ROW()-10),RawData!$A$2:$A$1048576,0))</f>
        <v>#N/A</v>
      </c>
      <c r="S7136" t="e">
        <f>INDEX(RawData!S$2:S$1048576,MATCH(FmtData!$B$4+(ROW()-10),RawData!$A$2:$A$1048576,0))</f>
        <v>#N/A</v>
      </c>
      <c r="T7136" t="e">
        <f>INDEX(RawData!T$2:T$1048576,MATCH(FmtData!$B$4+(ROW()-10),RawData!$A$2:$A$1048576,0))</f>
        <v>#N/A</v>
      </c>
      <c r="U7136" t="e">
        <f>INDEX(RawData!U$2:U$1048576,MATCH(FmtData!$B$4+(ROW()-10),RawData!$A$2:$A$1048576,0))</f>
        <v>#N/A</v>
      </c>
      <c r="V7136" t="e">
        <f>INDEX(RawData!V$2:V$1048576,MATCH(FmtData!$B$4+(ROW()-10),RawData!$A$2:$A$1048576,0))</f>
        <v>#N/A</v>
      </c>
      <c r="W7136" s="8" t="e">
        <f t="shared" si="2445"/>
        <v>#N/A</v>
      </c>
      <c r="X7136" s="8" t="e">
        <f t="shared" si="2446"/>
        <v>#N/A</v>
      </c>
      <c r="Y7136" s="8" t="e">
        <f t="shared" si="2447"/>
        <v>#N/A</v>
      </c>
      <c r="Z7136" s="8" t="e">
        <f t="shared" si="2460"/>
        <v>#N/A</v>
      </c>
      <c r="AA7136" s="8" t="e">
        <f t="shared" si="2461"/>
        <v>#N/A</v>
      </c>
      <c r="AB7136" s="8" t="e">
        <f t="shared" si="2448"/>
        <v>#N/A</v>
      </c>
      <c r="AC7136" s="6" t="e">
        <f t="shared" si="2466"/>
        <v>#N/A</v>
      </c>
      <c r="AD7136" s="15" t="e">
        <f t="shared" si="2462"/>
        <v>#N/A</v>
      </c>
      <c r="AE7136" s="15" t="e">
        <f t="shared" si="2463"/>
        <v>#N/A</v>
      </c>
      <c r="AF7136" s="15" t="e">
        <f t="shared" si="2464"/>
        <v>#N/A</v>
      </c>
      <c r="AG7136" s="15" t="e">
        <f t="shared" si="2449"/>
        <v>#N/A</v>
      </c>
      <c r="AH7136" s="15" t="e">
        <f t="shared" si="2465"/>
        <v>#N/A</v>
      </c>
      <c r="AI7136" s="17" t="e">
        <f t="shared" si="2450"/>
        <v>#N/A</v>
      </c>
      <c r="AJ7136" s="17" t="e">
        <f t="shared" si="2451"/>
        <v>#N/A</v>
      </c>
      <c r="AK7136" s="17" t="e">
        <f t="shared" si="2452"/>
        <v>#N/A</v>
      </c>
      <c r="AL7136" s="17" t="e">
        <f t="shared" si="2453"/>
        <v>#N/A</v>
      </c>
      <c r="AM7136" s="17" t="e">
        <f t="shared" si="2454"/>
        <v>#N/A</v>
      </c>
      <c r="AN7136" s="17" t="e">
        <f t="shared" si="2455"/>
        <v>#N/A</v>
      </c>
      <c r="AO7136" s="17" t="e">
        <f t="shared" si="2459"/>
        <v>#N/A</v>
      </c>
      <c r="AP7136" s="17" t="e">
        <f t="shared" si="2456"/>
        <v>#N/A</v>
      </c>
      <c r="AQ7136" s="17" t="e">
        <f t="shared" si="2457"/>
        <v>#N/A</v>
      </c>
      <c r="AR7136" s="17" t="e">
        <f t="shared" si="2458"/>
        <v>#N/A</v>
      </c>
    </row>
    <row r="7137" spans="2:44" x14ac:dyDescent="0.25">
      <c r="B7137" t="e">
        <f>INDEX(RawData!$A$2:$A$1048576,MATCH(FmtData!$B$4+(ROW()-10),RawData!$A$2:$A$1048576,0))</f>
        <v>#N/A</v>
      </c>
      <c r="C71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7)</f>
        <v>#N/A</v>
      </c>
      <c r="D71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37" t="e">
        <f>INDEX(RawData!E$2:E$1048576,MATCH(FmtData!$B$4+(ROW()-10),RawData!$A$2:$A$1048576,0))</f>
        <v>#N/A</v>
      </c>
      <c r="F7137" t="e">
        <f>INDEX(RawData!F$2:F$1048576,MATCH(FmtData!$B$4+(ROW()-10),RawData!$A$2:$A$1048576,0))</f>
        <v>#N/A</v>
      </c>
      <c r="G7137" t="e">
        <f>INDEX(RawData!G$2:G$1048576,MATCH(FmtData!$B$4+(ROW()-10),RawData!$A$2:$A$1048576,0))</f>
        <v>#N/A</v>
      </c>
      <c r="H7137" t="e">
        <f>INDEX(RawData!H$2:H$1048576,MATCH(FmtData!$B$4+(ROW()-10),RawData!$A$2:$A$1048576,0))</f>
        <v>#N/A</v>
      </c>
      <c r="I7137" t="e">
        <f>INDEX(RawData!I$2:I$1048576,MATCH(FmtData!$B$4+(ROW()-10),RawData!$A$2:$A$1048576,0))</f>
        <v>#N/A</v>
      </c>
      <c r="J7137" t="e">
        <f>INDEX(RawData!J$2:J$1048576,MATCH(FmtData!$B$4+(ROW()-10),RawData!$A$2:$A$1048576,0))</f>
        <v>#N/A</v>
      </c>
      <c r="K7137" t="e">
        <f>INDEX(RawData!K$2:K$1048576,MATCH(FmtData!$B$4+(ROW()-10),RawData!$A$2:$A$1048576,0))</f>
        <v>#N/A</v>
      </c>
      <c r="L7137" t="e">
        <f>INDEX(RawData!L$2:L$1048576,MATCH(FmtData!$B$4+(ROW()-10),RawData!$A$2:$A$1048576,0))</f>
        <v>#N/A</v>
      </c>
      <c r="M7137" t="e">
        <f>INDEX(RawData!M$2:M$1048576,MATCH(FmtData!$B$4+(ROW()-10),RawData!$A$2:$A$1048576,0))</f>
        <v>#N/A</v>
      </c>
      <c r="N7137" t="e">
        <f>INDEX(RawData!N$2:N$1048576,MATCH(FmtData!$B$4+(ROW()-10),RawData!$A$2:$A$1048576,0))</f>
        <v>#N/A</v>
      </c>
      <c r="O7137" t="e">
        <f>INDEX(RawData!O$2:O$1048576,MATCH(FmtData!$B$4+(ROW()-10),RawData!$A$2:$A$1048576,0))</f>
        <v>#N/A</v>
      </c>
      <c r="P7137" t="e">
        <f>INDEX(RawData!P$2:P$1048576,MATCH(FmtData!$B$4+(ROW()-10),RawData!$A$2:$A$1048576,0))</f>
        <v>#N/A</v>
      </c>
      <c r="Q7137" t="e">
        <f>INDEX(RawData!Q$2:Q$1048576,MATCH(FmtData!$B$4+(ROW()-10),RawData!$A$2:$A$1048576,0))</f>
        <v>#N/A</v>
      </c>
      <c r="R7137" t="e">
        <f>INDEX(RawData!R$2:R$1048576,MATCH(FmtData!$B$4+(ROW()-10),RawData!$A$2:$A$1048576,0))</f>
        <v>#N/A</v>
      </c>
      <c r="S7137" t="e">
        <f>INDEX(RawData!S$2:S$1048576,MATCH(FmtData!$B$4+(ROW()-10),RawData!$A$2:$A$1048576,0))</f>
        <v>#N/A</v>
      </c>
      <c r="T7137" t="e">
        <f>INDEX(RawData!T$2:T$1048576,MATCH(FmtData!$B$4+(ROW()-10),RawData!$A$2:$A$1048576,0))</f>
        <v>#N/A</v>
      </c>
      <c r="U7137" t="e">
        <f>INDEX(RawData!U$2:U$1048576,MATCH(FmtData!$B$4+(ROW()-10),RawData!$A$2:$A$1048576,0))</f>
        <v>#N/A</v>
      </c>
      <c r="V7137" t="e">
        <f>INDEX(RawData!V$2:V$1048576,MATCH(FmtData!$B$4+(ROW()-10),RawData!$A$2:$A$1048576,0))</f>
        <v>#N/A</v>
      </c>
      <c r="W7137" s="8" t="e">
        <f t="shared" si="2445"/>
        <v>#N/A</v>
      </c>
      <c r="X7137" s="8" t="e">
        <f t="shared" si="2446"/>
        <v>#N/A</v>
      </c>
      <c r="Y7137" s="8" t="e">
        <f t="shared" si="2447"/>
        <v>#N/A</v>
      </c>
      <c r="Z7137" s="8" t="e">
        <f t="shared" si="2460"/>
        <v>#N/A</v>
      </c>
      <c r="AA7137" s="8" t="e">
        <f t="shared" si="2461"/>
        <v>#N/A</v>
      </c>
      <c r="AB7137" s="8" t="e">
        <f t="shared" si="2448"/>
        <v>#N/A</v>
      </c>
      <c r="AC7137" s="6" t="e">
        <f t="shared" si="2466"/>
        <v>#N/A</v>
      </c>
      <c r="AD7137" s="15" t="e">
        <f t="shared" si="2462"/>
        <v>#N/A</v>
      </c>
      <c r="AE7137" s="15" t="e">
        <f t="shared" si="2463"/>
        <v>#N/A</v>
      </c>
      <c r="AF7137" s="15" t="e">
        <f t="shared" si="2464"/>
        <v>#N/A</v>
      </c>
      <c r="AG7137" s="15" t="e">
        <f t="shared" si="2449"/>
        <v>#N/A</v>
      </c>
      <c r="AH7137" s="15" t="e">
        <f t="shared" si="2465"/>
        <v>#N/A</v>
      </c>
      <c r="AI7137" s="17" t="e">
        <f t="shared" si="2450"/>
        <v>#N/A</v>
      </c>
      <c r="AJ7137" s="17" t="e">
        <f t="shared" si="2451"/>
        <v>#N/A</v>
      </c>
      <c r="AK7137" s="17" t="e">
        <f t="shared" si="2452"/>
        <v>#N/A</v>
      </c>
      <c r="AL7137" s="17" t="e">
        <f t="shared" si="2453"/>
        <v>#N/A</v>
      </c>
      <c r="AM7137" s="17" t="e">
        <f t="shared" si="2454"/>
        <v>#N/A</v>
      </c>
      <c r="AN7137" s="17" t="e">
        <f t="shared" si="2455"/>
        <v>#N/A</v>
      </c>
      <c r="AO7137" s="17" t="e">
        <f t="shared" si="2459"/>
        <v>#N/A</v>
      </c>
      <c r="AP7137" s="17" t="e">
        <f t="shared" si="2456"/>
        <v>#N/A</v>
      </c>
      <c r="AQ7137" s="17" t="e">
        <f t="shared" si="2457"/>
        <v>#N/A</v>
      </c>
      <c r="AR7137" s="17" t="e">
        <f t="shared" si="2458"/>
        <v>#N/A</v>
      </c>
    </row>
    <row r="7138" spans="2:44" x14ac:dyDescent="0.25">
      <c r="B7138" t="e">
        <f>INDEX(RawData!$A$2:$A$1048576,MATCH(FmtData!$B$4+(ROW()-10),RawData!$A$2:$A$1048576,0))</f>
        <v>#N/A</v>
      </c>
      <c r="C71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8)</f>
        <v>#N/A</v>
      </c>
      <c r="D71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38" t="e">
        <f>INDEX(RawData!E$2:E$1048576,MATCH(FmtData!$B$4+(ROW()-10),RawData!$A$2:$A$1048576,0))</f>
        <v>#N/A</v>
      </c>
      <c r="F7138" t="e">
        <f>INDEX(RawData!F$2:F$1048576,MATCH(FmtData!$B$4+(ROW()-10),RawData!$A$2:$A$1048576,0))</f>
        <v>#N/A</v>
      </c>
      <c r="G7138" t="e">
        <f>INDEX(RawData!G$2:G$1048576,MATCH(FmtData!$B$4+(ROW()-10),RawData!$A$2:$A$1048576,0))</f>
        <v>#N/A</v>
      </c>
      <c r="H7138" t="e">
        <f>INDEX(RawData!H$2:H$1048576,MATCH(FmtData!$B$4+(ROW()-10),RawData!$A$2:$A$1048576,0))</f>
        <v>#N/A</v>
      </c>
      <c r="I7138" t="e">
        <f>INDEX(RawData!I$2:I$1048576,MATCH(FmtData!$B$4+(ROW()-10),RawData!$A$2:$A$1048576,0))</f>
        <v>#N/A</v>
      </c>
      <c r="J7138" t="e">
        <f>INDEX(RawData!J$2:J$1048576,MATCH(FmtData!$B$4+(ROW()-10),RawData!$A$2:$A$1048576,0))</f>
        <v>#N/A</v>
      </c>
      <c r="K7138" t="e">
        <f>INDEX(RawData!K$2:K$1048576,MATCH(FmtData!$B$4+(ROW()-10),RawData!$A$2:$A$1048576,0))</f>
        <v>#N/A</v>
      </c>
      <c r="L7138" t="e">
        <f>INDEX(RawData!L$2:L$1048576,MATCH(FmtData!$B$4+(ROW()-10),RawData!$A$2:$A$1048576,0))</f>
        <v>#N/A</v>
      </c>
      <c r="M7138" t="e">
        <f>INDEX(RawData!M$2:M$1048576,MATCH(FmtData!$B$4+(ROW()-10),RawData!$A$2:$A$1048576,0))</f>
        <v>#N/A</v>
      </c>
      <c r="N7138" t="e">
        <f>INDEX(RawData!N$2:N$1048576,MATCH(FmtData!$B$4+(ROW()-10),RawData!$A$2:$A$1048576,0))</f>
        <v>#N/A</v>
      </c>
      <c r="O7138" t="e">
        <f>INDEX(RawData!O$2:O$1048576,MATCH(FmtData!$B$4+(ROW()-10),RawData!$A$2:$A$1048576,0))</f>
        <v>#N/A</v>
      </c>
      <c r="P7138" t="e">
        <f>INDEX(RawData!P$2:P$1048576,MATCH(FmtData!$B$4+(ROW()-10),RawData!$A$2:$A$1048576,0))</f>
        <v>#N/A</v>
      </c>
      <c r="Q7138" t="e">
        <f>INDEX(RawData!Q$2:Q$1048576,MATCH(FmtData!$B$4+(ROW()-10),RawData!$A$2:$A$1048576,0))</f>
        <v>#N/A</v>
      </c>
      <c r="R7138" t="e">
        <f>INDEX(RawData!R$2:R$1048576,MATCH(FmtData!$B$4+(ROW()-10),RawData!$A$2:$A$1048576,0))</f>
        <v>#N/A</v>
      </c>
      <c r="S7138" t="e">
        <f>INDEX(RawData!S$2:S$1048576,MATCH(FmtData!$B$4+(ROW()-10),RawData!$A$2:$A$1048576,0))</f>
        <v>#N/A</v>
      </c>
      <c r="T7138" t="e">
        <f>INDEX(RawData!T$2:T$1048576,MATCH(FmtData!$B$4+(ROW()-10),RawData!$A$2:$A$1048576,0))</f>
        <v>#N/A</v>
      </c>
      <c r="U7138" t="e">
        <f>INDEX(RawData!U$2:U$1048576,MATCH(FmtData!$B$4+(ROW()-10),RawData!$A$2:$A$1048576,0))</f>
        <v>#N/A</v>
      </c>
      <c r="V7138" t="e">
        <f>INDEX(RawData!V$2:V$1048576,MATCH(FmtData!$B$4+(ROW()-10),RawData!$A$2:$A$1048576,0))</f>
        <v>#N/A</v>
      </c>
      <c r="W7138" s="8" t="e">
        <f t="shared" si="2445"/>
        <v>#N/A</v>
      </c>
      <c r="X7138" s="8" t="e">
        <f t="shared" si="2446"/>
        <v>#N/A</v>
      </c>
      <c r="Y7138" s="8" t="e">
        <f t="shared" si="2447"/>
        <v>#N/A</v>
      </c>
      <c r="Z7138" s="8" t="e">
        <f t="shared" si="2460"/>
        <v>#N/A</v>
      </c>
      <c r="AA7138" s="8" t="e">
        <f t="shared" si="2461"/>
        <v>#N/A</v>
      </c>
      <c r="AB7138" s="8" t="e">
        <f t="shared" si="2448"/>
        <v>#N/A</v>
      </c>
      <c r="AC7138" s="6" t="e">
        <f t="shared" si="2466"/>
        <v>#N/A</v>
      </c>
      <c r="AD7138" s="15" t="e">
        <f t="shared" si="2462"/>
        <v>#N/A</v>
      </c>
      <c r="AE7138" s="15" t="e">
        <f t="shared" si="2463"/>
        <v>#N/A</v>
      </c>
      <c r="AF7138" s="15" t="e">
        <f t="shared" si="2464"/>
        <v>#N/A</v>
      </c>
      <c r="AG7138" s="15" t="e">
        <f t="shared" si="2449"/>
        <v>#N/A</v>
      </c>
      <c r="AH7138" s="15" t="e">
        <f t="shared" si="2465"/>
        <v>#N/A</v>
      </c>
      <c r="AI7138" s="17" t="e">
        <f t="shared" si="2450"/>
        <v>#N/A</v>
      </c>
      <c r="AJ7138" s="17" t="e">
        <f t="shared" si="2451"/>
        <v>#N/A</v>
      </c>
      <c r="AK7138" s="17" t="e">
        <f t="shared" si="2452"/>
        <v>#N/A</v>
      </c>
      <c r="AL7138" s="17" t="e">
        <f t="shared" si="2453"/>
        <v>#N/A</v>
      </c>
      <c r="AM7138" s="17" t="e">
        <f t="shared" si="2454"/>
        <v>#N/A</v>
      </c>
      <c r="AN7138" s="17" t="e">
        <f t="shared" si="2455"/>
        <v>#N/A</v>
      </c>
      <c r="AO7138" s="17" t="e">
        <f t="shared" si="2459"/>
        <v>#N/A</v>
      </c>
      <c r="AP7138" s="17" t="e">
        <f t="shared" si="2456"/>
        <v>#N/A</v>
      </c>
      <c r="AQ7138" s="17" t="e">
        <f t="shared" si="2457"/>
        <v>#N/A</v>
      </c>
      <c r="AR7138" s="17" t="e">
        <f t="shared" si="2458"/>
        <v>#N/A</v>
      </c>
    </row>
    <row r="7139" spans="2:44" x14ac:dyDescent="0.25">
      <c r="B7139" t="e">
        <f>INDEX(RawData!$A$2:$A$1048576,MATCH(FmtData!$B$4+(ROW()-10),RawData!$A$2:$A$1048576,0))</f>
        <v>#N/A</v>
      </c>
      <c r="C71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9)</f>
        <v>#N/A</v>
      </c>
      <c r="D71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39" t="e">
        <f>INDEX(RawData!E$2:E$1048576,MATCH(FmtData!$B$4+(ROW()-10),RawData!$A$2:$A$1048576,0))</f>
        <v>#N/A</v>
      </c>
      <c r="F7139" t="e">
        <f>INDEX(RawData!F$2:F$1048576,MATCH(FmtData!$B$4+(ROW()-10),RawData!$A$2:$A$1048576,0))</f>
        <v>#N/A</v>
      </c>
      <c r="G7139" t="e">
        <f>INDEX(RawData!G$2:G$1048576,MATCH(FmtData!$B$4+(ROW()-10),RawData!$A$2:$A$1048576,0))</f>
        <v>#N/A</v>
      </c>
      <c r="H7139" t="e">
        <f>INDEX(RawData!H$2:H$1048576,MATCH(FmtData!$B$4+(ROW()-10),RawData!$A$2:$A$1048576,0))</f>
        <v>#N/A</v>
      </c>
      <c r="I7139" t="e">
        <f>INDEX(RawData!I$2:I$1048576,MATCH(FmtData!$B$4+(ROW()-10),RawData!$A$2:$A$1048576,0))</f>
        <v>#N/A</v>
      </c>
      <c r="J7139" t="e">
        <f>INDEX(RawData!J$2:J$1048576,MATCH(FmtData!$B$4+(ROW()-10),RawData!$A$2:$A$1048576,0))</f>
        <v>#N/A</v>
      </c>
      <c r="K7139" t="e">
        <f>INDEX(RawData!K$2:K$1048576,MATCH(FmtData!$B$4+(ROW()-10),RawData!$A$2:$A$1048576,0))</f>
        <v>#N/A</v>
      </c>
      <c r="L7139" t="e">
        <f>INDEX(RawData!L$2:L$1048576,MATCH(FmtData!$B$4+(ROW()-10),RawData!$A$2:$A$1048576,0))</f>
        <v>#N/A</v>
      </c>
      <c r="M7139" t="e">
        <f>INDEX(RawData!M$2:M$1048576,MATCH(FmtData!$B$4+(ROW()-10),RawData!$A$2:$A$1048576,0))</f>
        <v>#N/A</v>
      </c>
      <c r="N7139" t="e">
        <f>INDEX(RawData!N$2:N$1048576,MATCH(FmtData!$B$4+(ROW()-10),RawData!$A$2:$A$1048576,0))</f>
        <v>#N/A</v>
      </c>
      <c r="O7139" t="e">
        <f>INDEX(RawData!O$2:O$1048576,MATCH(FmtData!$B$4+(ROW()-10),RawData!$A$2:$A$1048576,0))</f>
        <v>#N/A</v>
      </c>
      <c r="P7139" t="e">
        <f>INDEX(RawData!P$2:P$1048576,MATCH(FmtData!$B$4+(ROW()-10),RawData!$A$2:$A$1048576,0))</f>
        <v>#N/A</v>
      </c>
      <c r="Q7139" t="e">
        <f>INDEX(RawData!Q$2:Q$1048576,MATCH(FmtData!$B$4+(ROW()-10),RawData!$A$2:$A$1048576,0))</f>
        <v>#N/A</v>
      </c>
      <c r="R7139" t="e">
        <f>INDEX(RawData!R$2:R$1048576,MATCH(FmtData!$B$4+(ROW()-10),RawData!$A$2:$A$1048576,0))</f>
        <v>#N/A</v>
      </c>
      <c r="S7139" t="e">
        <f>INDEX(RawData!S$2:S$1048576,MATCH(FmtData!$B$4+(ROW()-10),RawData!$A$2:$A$1048576,0))</f>
        <v>#N/A</v>
      </c>
      <c r="T7139" t="e">
        <f>INDEX(RawData!T$2:T$1048576,MATCH(FmtData!$B$4+(ROW()-10),RawData!$A$2:$A$1048576,0))</f>
        <v>#N/A</v>
      </c>
      <c r="U7139" t="e">
        <f>INDEX(RawData!U$2:U$1048576,MATCH(FmtData!$B$4+(ROW()-10),RawData!$A$2:$A$1048576,0))</f>
        <v>#N/A</v>
      </c>
      <c r="V7139" t="e">
        <f>INDEX(RawData!V$2:V$1048576,MATCH(FmtData!$B$4+(ROW()-10),RawData!$A$2:$A$1048576,0))</f>
        <v>#N/A</v>
      </c>
      <c r="W7139" s="8" t="e">
        <f t="shared" si="2445"/>
        <v>#N/A</v>
      </c>
      <c r="X7139" s="8" t="e">
        <f t="shared" si="2446"/>
        <v>#N/A</v>
      </c>
      <c r="Y7139" s="8" t="e">
        <f t="shared" si="2447"/>
        <v>#N/A</v>
      </c>
      <c r="Z7139" s="8" t="e">
        <f t="shared" si="2460"/>
        <v>#N/A</v>
      </c>
      <c r="AA7139" s="8" t="e">
        <f t="shared" si="2461"/>
        <v>#N/A</v>
      </c>
      <c r="AB7139" s="8" t="e">
        <f t="shared" si="2448"/>
        <v>#N/A</v>
      </c>
      <c r="AC7139" s="6" t="e">
        <f t="shared" si="2466"/>
        <v>#N/A</v>
      </c>
      <c r="AD7139" s="15" t="e">
        <f t="shared" si="2462"/>
        <v>#N/A</v>
      </c>
      <c r="AE7139" s="15" t="e">
        <f t="shared" si="2463"/>
        <v>#N/A</v>
      </c>
      <c r="AF7139" s="15" t="e">
        <f t="shared" si="2464"/>
        <v>#N/A</v>
      </c>
      <c r="AG7139" s="15" t="e">
        <f t="shared" si="2449"/>
        <v>#N/A</v>
      </c>
      <c r="AH7139" s="15" t="e">
        <f t="shared" si="2465"/>
        <v>#N/A</v>
      </c>
      <c r="AI7139" s="17" t="e">
        <f t="shared" si="2450"/>
        <v>#N/A</v>
      </c>
      <c r="AJ7139" s="17" t="e">
        <f t="shared" si="2451"/>
        <v>#N/A</v>
      </c>
      <c r="AK7139" s="17" t="e">
        <f t="shared" si="2452"/>
        <v>#N/A</v>
      </c>
      <c r="AL7139" s="17" t="e">
        <f t="shared" si="2453"/>
        <v>#N/A</v>
      </c>
      <c r="AM7139" s="17" t="e">
        <f t="shared" si="2454"/>
        <v>#N/A</v>
      </c>
      <c r="AN7139" s="17" t="e">
        <f t="shared" si="2455"/>
        <v>#N/A</v>
      </c>
      <c r="AO7139" s="17" t="e">
        <f t="shared" si="2459"/>
        <v>#N/A</v>
      </c>
      <c r="AP7139" s="17" t="e">
        <f t="shared" si="2456"/>
        <v>#N/A</v>
      </c>
      <c r="AQ7139" s="17" t="e">
        <f t="shared" si="2457"/>
        <v>#N/A</v>
      </c>
      <c r="AR7139" s="17" t="e">
        <f t="shared" si="2458"/>
        <v>#N/A</v>
      </c>
    </row>
    <row r="7140" spans="2:44" x14ac:dyDescent="0.25">
      <c r="B7140" t="e">
        <f>INDEX(RawData!$A$2:$A$1048576,MATCH(FmtData!$B$4+(ROW()-10),RawData!$A$2:$A$1048576,0))</f>
        <v>#N/A</v>
      </c>
      <c r="C71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0)</f>
        <v>#N/A</v>
      </c>
      <c r="D71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40" t="e">
        <f>INDEX(RawData!E$2:E$1048576,MATCH(FmtData!$B$4+(ROW()-10),RawData!$A$2:$A$1048576,0))</f>
        <v>#N/A</v>
      </c>
      <c r="F7140" t="e">
        <f>INDEX(RawData!F$2:F$1048576,MATCH(FmtData!$B$4+(ROW()-10),RawData!$A$2:$A$1048576,0))</f>
        <v>#N/A</v>
      </c>
      <c r="G7140" t="e">
        <f>INDEX(RawData!G$2:G$1048576,MATCH(FmtData!$B$4+(ROW()-10),RawData!$A$2:$A$1048576,0))</f>
        <v>#N/A</v>
      </c>
      <c r="H7140" t="e">
        <f>INDEX(RawData!H$2:H$1048576,MATCH(FmtData!$B$4+(ROW()-10),RawData!$A$2:$A$1048576,0))</f>
        <v>#N/A</v>
      </c>
      <c r="I7140" t="e">
        <f>INDEX(RawData!I$2:I$1048576,MATCH(FmtData!$B$4+(ROW()-10),RawData!$A$2:$A$1048576,0))</f>
        <v>#N/A</v>
      </c>
      <c r="J7140" t="e">
        <f>INDEX(RawData!J$2:J$1048576,MATCH(FmtData!$B$4+(ROW()-10),RawData!$A$2:$A$1048576,0))</f>
        <v>#N/A</v>
      </c>
      <c r="K7140" t="e">
        <f>INDEX(RawData!K$2:K$1048576,MATCH(FmtData!$B$4+(ROW()-10),RawData!$A$2:$A$1048576,0))</f>
        <v>#N/A</v>
      </c>
      <c r="L7140" t="e">
        <f>INDEX(RawData!L$2:L$1048576,MATCH(FmtData!$B$4+(ROW()-10),RawData!$A$2:$A$1048576,0))</f>
        <v>#N/A</v>
      </c>
      <c r="M7140" t="e">
        <f>INDEX(RawData!M$2:M$1048576,MATCH(FmtData!$B$4+(ROW()-10),RawData!$A$2:$A$1048576,0))</f>
        <v>#N/A</v>
      </c>
      <c r="N7140" t="e">
        <f>INDEX(RawData!N$2:N$1048576,MATCH(FmtData!$B$4+(ROW()-10),RawData!$A$2:$A$1048576,0))</f>
        <v>#N/A</v>
      </c>
      <c r="O7140" t="e">
        <f>INDEX(RawData!O$2:O$1048576,MATCH(FmtData!$B$4+(ROW()-10),RawData!$A$2:$A$1048576,0))</f>
        <v>#N/A</v>
      </c>
      <c r="P7140" t="e">
        <f>INDEX(RawData!P$2:P$1048576,MATCH(FmtData!$B$4+(ROW()-10),RawData!$A$2:$A$1048576,0))</f>
        <v>#N/A</v>
      </c>
      <c r="Q7140" t="e">
        <f>INDEX(RawData!Q$2:Q$1048576,MATCH(FmtData!$B$4+(ROW()-10),RawData!$A$2:$A$1048576,0))</f>
        <v>#N/A</v>
      </c>
      <c r="R7140" t="e">
        <f>INDEX(RawData!R$2:R$1048576,MATCH(FmtData!$B$4+(ROW()-10),RawData!$A$2:$A$1048576,0))</f>
        <v>#N/A</v>
      </c>
      <c r="S7140" t="e">
        <f>INDEX(RawData!S$2:S$1048576,MATCH(FmtData!$B$4+(ROW()-10),RawData!$A$2:$A$1048576,0))</f>
        <v>#N/A</v>
      </c>
      <c r="T7140" t="e">
        <f>INDEX(RawData!T$2:T$1048576,MATCH(FmtData!$B$4+(ROW()-10),RawData!$A$2:$A$1048576,0))</f>
        <v>#N/A</v>
      </c>
      <c r="U7140" t="e">
        <f>INDEX(RawData!U$2:U$1048576,MATCH(FmtData!$B$4+(ROW()-10),RawData!$A$2:$A$1048576,0))</f>
        <v>#N/A</v>
      </c>
      <c r="V7140" t="e">
        <f>INDEX(RawData!V$2:V$1048576,MATCH(FmtData!$B$4+(ROW()-10),RawData!$A$2:$A$1048576,0))</f>
        <v>#N/A</v>
      </c>
      <c r="W7140" s="8" t="e">
        <f t="shared" si="2445"/>
        <v>#N/A</v>
      </c>
      <c r="X7140" s="8" t="e">
        <f t="shared" si="2446"/>
        <v>#N/A</v>
      </c>
      <c r="Y7140" s="8" t="e">
        <f t="shared" si="2447"/>
        <v>#N/A</v>
      </c>
      <c r="Z7140" s="8" t="e">
        <f t="shared" si="2460"/>
        <v>#N/A</v>
      </c>
      <c r="AA7140" s="8" t="e">
        <f t="shared" si="2461"/>
        <v>#N/A</v>
      </c>
      <c r="AB7140" s="8" t="e">
        <f t="shared" si="2448"/>
        <v>#N/A</v>
      </c>
      <c r="AC7140" s="6" t="e">
        <f t="shared" si="2466"/>
        <v>#N/A</v>
      </c>
      <c r="AD7140" s="15" t="e">
        <f t="shared" si="2462"/>
        <v>#N/A</v>
      </c>
      <c r="AE7140" s="15" t="e">
        <f t="shared" si="2463"/>
        <v>#N/A</v>
      </c>
      <c r="AF7140" s="15" t="e">
        <f t="shared" si="2464"/>
        <v>#N/A</v>
      </c>
      <c r="AG7140" s="15" t="e">
        <f t="shared" si="2449"/>
        <v>#N/A</v>
      </c>
      <c r="AH7140" s="15" t="e">
        <f t="shared" si="2465"/>
        <v>#N/A</v>
      </c>
      <c r="AI7140" s="17" t="e">
        <f t="shared" si="2450"/>
        <v>#N/A</v>
      </c>
      <c r="AJ7140" s="17" t="e">
        <f t="shared" si="2451"/>
        <v>#N/A</v>
      </c>
      <c r="AK7140" s="17" t="e">
        <f t="shared" si="2452"/>
        <v>#N/A</v>
      </c>
      <c r="AL7140" s="17" t="e">
        <f t="shared" si="2453"/>
        <v>#N/A</v>
      </c>
      <c r="AM7140" s="17" t="e">
        <f t="shared" si="2454"/>
        <v>#N/A</v>
      </c>
      <c r="AN7140" s="17" t="e">
        <f t="shared" si="2455"/>
        <v>#N/A</v>
      </c>
      <c r="AO7140" s="17" t="e">
        <f t="shared" si="2459"/>
        <v>#N/A</v>
      </c>
      <c r="AP7140" s="17" t="e">
        <f t="shared" si="2456"/>
        <v>#N/A</v>
      </c>
      <c r="AQ7140" s="17" t="e">
        <f t="shared" si="2457"/>
        <v>#N/A</v>
      </c>
      <c r="AR7140" s="17" t="e">
        <f t="shared" si="2458"/>
        <v>#N/A</v>
      </c>
    </row>
    <row r="7141" spans="2:44" x14ac:dyDescent="0.25">
      <c r="B7141" t="e">
        <f>INDEX(RawData!$A$2:$A$1048576,MATCH(FmtData!$B$4+(ROW()-10),RawData!$A$2:$A$1048576,0))</f>
        <v>#N/A</v>
      </c>
      <c r="C71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1)</f>
        <v>#N/A</v>
      </c>
      <c r="D71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41" t="e">
        <f>INDEX(RawData!E$2:E$1048576,MATCH(FmtData!$B$4+(ROW()-10),RawData!$A$2:$A$1048576,0))</f>
        <v>#N/A</v>
      </c>
      <c r="F7141" t="e">
        <f>INDEX(RawData!F$2:F$1048576,MATCH(FmtData!$B$4+(ROW()-10),RawData!$A$2:$A$1048576,0))</f>
        <v>#N/A</v>
      </c>
      <c r="G7141" t="e">
        <f>INDEX(RawData!G$2:G$1048576,MATCH(FmtData!$B$4+(ROW()-10),RawData!$A$2:$A$1048576,0))</f>
        <v>#N/A</v>
      </c>
      <c r="H7141" t="e">
        <f>INDEX(RawData!H$2:H$1048576,MATCH(FmtData!$B$4+(ROW()-10),RawData!$A$2:$A$1048576,0))</f>
        <v>#N/A</v>
      </c>
      <c r="I7141" t="e">
        <f>INDEX(RawData!I$2:I$1048576,MATCH(FmtData!$B$4+(ROW()-10),RawData!$A$2:$A$1048576,0))</f>
        <v>#N/A</v>
      </c>
      <c r="J7141" t="e">
        <f>INDEX(RawData!J$2:J$1048576,MATCH(FmtData!$B$4+(ROW()-10),RawData!$A$2:$A$1048576,0))</f>
        <v>#N/A</v>
      </c>
      <c r="K7141" t="e">
        <f>INDEX(RawData!K$2:K$1048576,MATCH(FmtData!$B$4+(ROW()-10),RawData!$A$2:$A$1048576,0))</f>
        <v>#N/A</v>
      </c>
      <c r="L7141" t="e">
        <f>INDEX(RawData!L$2:L$1048576,MATCH(FmtData!$B$4+(ROW()-10),RawData!$A$2:$A$1048576,0))</f>
        <v>#N/A</v>
      </c>
      <c r="M7141" t="e">
        <f>INDEX(RawData!M$2:M$1048576,MATCH(FmtData!$B$4+(ROW()-10),RawData!$A$2:$A$1048576,0))</f>
        <v>#N/A</v>
      </c>
      <c r="N7141" t="e">
        <f>INDEX(RawData!N$2:N$1048576,MATCH(FmtData!$B$4+(ROW()-10),RawData!$A$2:$A$1048576,0))</f>
        <v>#N/A</v>
      </c>
      <c r="O7141" t="e">
        <f>INDEX(RawData!O$2:O$1048576,MATCH(FmtData!$B$4+(ROW()-10),RawData!$A$2:$A$1048576,0))</f>
        <v>#N/A</v>
      </c>
      <c r="P7141" t="e">
        <f>INDEX(RawData!P$2:P$1048576,MATCH(FmtData!$B$4+(ROW()-10),RawData!$A$2:$A$1048576,0))</f>
        <v>#N/A</v>
      </c>
      <c r="Q7141" t="e">
        <f>INDEX(RawData!Q$2:Q$1048576,MATCH(FmtData!$B$4+(ROW()-10),RawData!$A$2:$A$1048576,0))</f>
        <v>#N/A</v>
      </c>
      <c r="R7141" t="e">
        <f>INDEX(RawData!R$2:R$1048576,MATCH(FmtData!$B$4+(ROW()-10),RawData!$A$2:$A$1048576,0))</f>
        <v>#N/A</v>
      </c>
      <c r="S7141" t="e">
        <f>INDEX(RawData!S$2:S$1048576,MATCH(FmtData!$B$4+(ROW()-10),RawData!$A$2:$A$1048576,0))</f>
        <v>#N/A</v>
      </c>
      <c r="T7141" t="e">
        <f>INDEX(RawData!T$2:T$1048576,MATCH(FmtData!$B$4+(ROW()-10),RawData!$A$2:$A$1048576,0))</f>
        <v>#N/A</v>
      </c>
      <c r="U7141" t="e">
        <f>INDEX(RawData!U$2:U$1048576,MATCH(FmtData!$B$4+(ROW()-10),RawData!$A$2:$A$1048576,0))</f>
        <v>#N/A</v>
      </c>
      <c r="V7141" t="e">
        <f>INDEX(RawData!V$2:V$1048576,MATCH(FmtData!$B$4+(ROW()-10),RawData!$A$2:$A$1048576,0))</f>
        <v>#N/A</v>
      </c>
      <c r="W7141" s="8" t="e">
        <f t="shared" si="2445"/>
        <v>#N/A</v>
      </c>
      <c r="X7141" s="8" t="e">
        <f t="shared" si="2446"/>
        <v>#N/A</v>
      </c>
      <c r="Y7141" s="8" t="e">
        <f t="shared" si="2447"/>
        <v>#N/A</v>
      </c>
      <c r="Z7141" s="8" t="e">
        <f t="shared" si="2460"/>
        <v>#N/A</v>
      </c>
      <c r="AA7141" s="8" t="e">
        <f t="shared" si="2461"/>
        <v>#N/A</v>
      </c>
      <c r="AB7141" s="8" t="e">
        <f t="shared" si="2448"/>
        <v>#N/A</v>
      </c>
      <c r="AC7141" s="6" t="e">
        <f t="shared" si="2466"/>
        <v>#N/A</v>
      </c>
      <c r="AD7141" s="15" t="e">
        <f t="shared" si="2462"/>
        <v>#N/A</v>
      </c>
      <c r="AE7141" s="15" t="e">
        <f t="shared" si="2463"/>
        <v>#N/A</v>
      </c>
      <c r="AF7141" s="15" t="e">
        <f t="shared" si="2464"/>
        <v>#N/A</v>
      </c>
      <c r="AG7141" s="15" t="e">
        <f t="shared" si="2449"/>
        <v>#N/A</v>
      </c>
      <c r="AH7141" s="15" t="e">
        <f t="shared" si="2465"/>
        <v>#N/A</v>
      </c>
      <c r="AI7141" s="17" t="e">
        <f t="shared" si="2450"/>
        <v>#N/A</v>
      </c>
      <c r="AJ7141" s="17" t="e">
        <f t="shared" si="2451"/>
        <v>#N/A</v>
      </c>
      <c r="AK7141" s="17" t="e">
        <f t="shared" si="2452"/>
        <v>#N/A</v>
      </c>
      <c r="AL7141" s="17" t="e">
        <f t="shared" si="2453"/>
        <v>#N/A</v>
      </c>
      <c r="AM7141" s="17" t="e">
        <f t="shared" si="2454"/>
        <v>#N/A</v>
      </c>
      <c r="AN7141" s="17" t="e">
        <f t="shared" si="2455"/>
        <v>#N/A</v>
      </c>
      <c r="AO7141" s="17" t="e">
        <f t="shared" si="2459"/>
        <v>#N/A</v>
      </c>
      <c r="AP7141" s="17" t="e">
        <f t="shared" si="2456"/>
        <v>#N/A</v>
      </c>
      <c r="AQ7141" s="17" t="e">
        <f t="shared" si="2457"/>
        <v>#N/A</v>
      </c>
      <c r="AR7141" s="17" t="e">
        <f t="shared" si="2458"/>
        <v>#N/A</v>
      </c>
    </row>
    <row r="7142" spans="2:44" x14ac:dyDescent="0.25">
      <c r="B7142" t="e">
        <f>INDEX(RawData!$A$2:$A$1048576,MATCH(FmtData!$B$4+(ROW()-10),RawData!$A$2:$A$1048576,0))</f>
        <v>#N/A</v>
      </c>
      <c r="C71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2)</f>
        <v>#N/A</v>
      </c>
      <c r="D71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42" t="e">
        <f>INDEX(RawData!E$2:E$1048576,MATCH(FmtData!$B$4+(ROW()-10),RawData!$A$2:$A$1048576,0))</f>
        <v>#N/A</v>
      </c>
      <c r="F7142" t="e">
        <f>INDEX(RawData!F$2:F$1048576,MATCH(FmtData!$B$4+(ROW()-10),RawData!$A$2:$A$1048576,0))</f>
        <v>#N/A</v>
      </c>
      <c r="G7142" t="e">
        <f>INDEX(RawData!G$2:G$1048576,MATCH(FmtData!$B$4+(ROW()-10),RawData!$A$2:$A$1048576,0))</f>
        <v>#N/A</v>
      </c>
      <c r="H7142" t="e">
        <f>INDEX(RawData!H$2:H$1048576,MATCH(FmtData!$B$4+(ROW()-10),RawData!$A$2:$A$1048576,0))</f>
        <v>#N/A</v>
      </c>
      <c r="I7142" t="e">
        <f>INDEX(RawData!I$2:I$1048576,MATCH(FmtData!$B$4+(ROW()-10),RawData!$A$2:$A$1048576,0))</f>
        <v>#N/A</v>
      </c>
      <c r="J7142" t="e">
        <f>INDEX(RawData!J$2:J$1048576,MATCH(FmtData!$B$4+(ROW()-10),RawData!$A$2:$A$1048576,0))</f>
        <v>#N/A</v>
      </c>
      <c r="K7142" t="e">
        <f>INDEX(RawData!K$2:K$1048576,MATCH(FmtData!$B$4+(ROW()-10),RawData!$A$2:$A$1048576,0))</f>
        <v>#N/A</v>
      </c>
      <c r="L7142" t="e">
        <f>INDEX(RawData!L$2:L$1048576,MATCH(FmtData!$B$4+(ROW()-10),RawData!$A$2:$A$1048576,0))</f>
        <v>#N/A</v>
      </c>
      <c r="M7142" t="e">
        <f>INDEX(RawData!M$2:M$1048576,MATCH(FmtData!$B$4+(ROW()-10),RawData!$A$2:$A$1048576,0))</f>
        <v>#N/A</v>
      </c>
      <c r="N7142" t="e">
        <f>INDEX(RawData!N$2:N$1048576,MATCH(FmtData!$B$4+(ROW()-10),RawData!$A$2:$A$1048576,0))</f>
        <v>#N/A</v>
      </c>
      <c r="O7142" t="e">
        <f>INDEX(RawData!O$2:O$1048576,MATCH(FmtData!$B$4+(ROW()-10),RawData!$A$2:$A$1048576,0))</f>
        <v>#N/A</v>
      </c>
      <c r="P7142" t="e">
        <f>INDEX(RawData!P$2:P$1048576,MATCH(FmtData!$B$4+(ROW()-10),RawData!$A$2:$A$1048576,0))</f>
        <v>#N/A</v>
      </c>
      <c r="Q7142" t="e">
        <f>INDEX(RawData!Q$2:Q$1048576,MATCH(FmtData!$B$4+(ROW()-10),RawData!$A$2:$A$1048576,0))</f>
        <v>#N/A</v>
      </c>
      <c r="R7142" t="e">
        <f>INDEX(RawData!R$2:R$1048576,MATCH(FmtData!$B$4+(ROW()-10),RawData!$A$2:$A$1048576,0))</f>
        <v>#N/A</v>
      </c>
      <c r="S7142" t="e">
        <f>INDEX(RawData!S$2:S$1048576,MATCH(FmtData!$B$4+(ROW()-10),RawData!$A$2:$A$1048576,0))</f>
        <v>#N/A</v>
      </c>
      <c r="T7142" t="e">
        <f>INDEX(RawData!T$2:T$1048576,MATCH(FmtData!$B$4+(ROW()-10),RawData!$A$2:$A$1048576,0))</f>
        <v>#N/A</v>
      </c>
      <c r="U7142" t="e">
        <f>INDEX(RawData!U$2:U$1048576,MATCH(FmtData!$B$4+(ROW()-10),RawData!$A$2:$A$1048576,0))</f>
        <v>#N/A</v>
      </c>
      <c r="V7142" t="e">
        <f>INDEX(RawData!V$2:V$1048576,MATCH(FmtData!$B$4+(ROW()-10),RawData!$A$2:$A$1048576,0))</f>
        <v>#N/A</v>
      </c>
      <c r="W7142" s="8" t="e">
        <f t="shared" si="2445"/>
        <v>#N/A</v>
      </c>
      <c r="X7142" s="8" t="e">
        <f t="shared" si="2446"/>
        <v>#N/A</v>
      </c>
      <c r="Y7142" s="8" t="e">
        <f t="shared" si="2447"/>
        <v>#N/A</v>
      </c>
      <c r="Z7142" s="8" t="e">
        <f t="shared" si="2460"/>
        <v>#N/A</v>
      </c>
      <c r="AA7142" s="8" t="e">
        <f t="shared" si="2461"/>
        <v>#N/A</v>
      </c>
      <c r="AB7142" s="8" t="e">
        <f t="shared" si="2448"/>
        <v>#N/A</v>
      </c>
      <c r="AC7142" s="6" t="e">
        <f t="shared" si="2466"/>
        <v>#N/A</v>
      </c>
      <c r="AD7142" s="15" t="e">
        <f t="shared" si="2462"/>
        <v>#N/A</v>
      </c>
      <c r="AE7142" s="15" t="e">
        <f t="shared" si="2463"/>
        <v>#N/A</v>
      </c>
      <c r="AF7142" s="15" t="e">
        <f t="shared" si="2464"/>
        <v>#N/A</v>
      </c>
      <c r="AG7142" s="15" t="e">
        <f t="shared" si="2449"/>
        <v>#N/A</v>
      </c>
      <c r="AH7142" s="15" t="e">
        <f t="shared" si="2465"/>
        <v>#N/A</v>
      </c>
      <c r="AI7142" s="17" t="e">
        <f t="shared" si="2450"/>
        <v>#N/A</v>
      </c>
      <c r="AJ7142" s="17" t="e">
        <f t="shared" si="2451"/>
        <v>#N/A</v>
      </c>
      <c r="AK7142" s="17" t="e">
        <f t="shared" si="2452"/>
        <v>#N/A</v>
      </c>
      <c r="AL7142" s="17" t="e">
        <f t="shared" si="2453"/>
        <v>#N/A</v>
      </c>
      <c r="AM7142" s="17" t="e">
        <f t="shared" si="2454"/>
        <v>#N/A</v>
      </c>
      <c r="AN7142" s="17" t="e">
        <f t="shared" si="2455"/>
        <v>#N/A</v>
      </c>
      <c r="AO7142" s="17" t="e">
        <f t="shared" si="2459"/>
        <v>#N/A</v>
      </c>
      <c r="AP7142" s="17" t="e">
        <f t="shared" si="2456"/>
        <v>#N/A</v>
      </c>
      <c r="AQ7142" s="17" t="e">
        <f t="shared" si="2457"/>
        <v>#N/A</v>
      </c>
      <c r="AR7142" s="17" t="e">
        <f t="shared" si="2458"/>
        <v>#N/A</v>
      </c>
    </row>
    <row r="7143" spans="2:44" x14ac:dyDescent="0.25">
      <c r="B7143" t="e">
        <f>INDEX(RawData!$A$2:$A$1048576,MATCH(FmtData!$B$4+(ROW()-10),RawData!$A$2:$A$1048576,0))</f>
        <v>#N/A</v>
      </c>
      <c r="C71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3)</f>
        <v>#N/A</v>
      </c>
      <c r="D71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43" t="e">
        <f>INDEX(RawData!E$2:E$1048576,MATCH(FmtData!$B$4+(ROW()-10),RawData!$A$2:$A$1048576,0))</f>
        <v>#N/A</v>
      </c>
      <c r="F7143" t="e">
        <f>INDEX(RawData!F$2:F$1048576,MATCH(FmtData!$B$4+(ROW()-10),RawData!$A$2:$A$1048576,0))</f>
        <v>#N/A</v>
      </c>
      <c r="G7143" t="e">
        <f>INDEX(RawData!G$2:G$1048576,MATCH(FmtData!$B$4+(ROW()-10),RawData!$A$2:$A$1048576,0))</f>
        <v>#N/A</v>
      </c>
      <c r="H7143" t="e">
        <f>INDEX(RawData!H$2:H$1048576,MATCH(FmtData!$B$4+(ROW()-10),RawData!$A$2:$A$1048576,0))</f>
        <v>#N/A</v>
      </c>
      <c r="I7143" t="e">
        <f>INDEX(RawData!I$2:I$1048576,MATCH(FmtData!$B$4+(ROW()-10),RawData!$A$2:$A$1048576,0))</f>
        <v>#N/A</v>
      </c>
      <c r="J7143" t="e">
        <f>INDEX(RawData!J$2:J$1048576,MATCH(FmtData!$B$4+(ROW()-10),RawData!$A$2:$A$1048576,0))</f>
        <v>#N/A</v>
      </c>
      <c r="K7143" t="e">
        <f>INDEX(RawData!K$2:K$1048576,MATCH(FmtData!$B$4+(ROW()-10),RawData!$A$2:$A$1048576,0))</f>
        <v>#N/A</v>
      </c>
      <c r="L7143" t="e">
        <f>INDEX(RawData!L$2:L$1048576,MATCH(FmtData!$B$4+(ROW()-10),RawData!$A$2:$A$1048576,0))</f>
        <v>#N/A</v>
      </c>
      <c r="M7143" t="e">
        <f>INDEX(RawData!M$2:M$1048576,MATCH(FmtData!$B$4+(ROW()-10),RawData!$A$2:$A$1048576,0))</f>
        <v>#N/A</v>
      </c>
      <c r="N7143" t="e">
        <f>INDEX(RawData!N$2:N$1048576,MATCH(FmtData!$B$4+(ROW()-10),RawData!$A$2:$A$1048576,0))</f>
        <v>#N/A</v>
      </c>
      <c r="O7143" t="e">
        <f>INDEX(RawData!O$2:O$1048576,MATCH(FmtData!$B$4+(ROW()-10),RawData!$A$2:$A$1048576,0))</f>
        <v>#N/A</v>
      </c>
      <c r="P7143" t="e">
        <f>INDEX(RawData!P$2:P$1048576,MATCH(FmtData!$B$4+(ROW()-10),RawData!$A$2:$A$1048576,0))</f>
        <v>#N/A</v>
      </c>
      <c r="Q7143" t="e">
        <f>INDEX(RawData!Q$2:Q$1048576,MATCH(FmtData!$B$4+(ROW()-10),RawData!$A$2:$A$1048576,0))</f>
        <v>#N/A</v>
      </c>
      <c r="R7143" t="e">
        <f>INDEX(RawData!R$2:R$1048576,MATCH(FmtData!$B$4+(ROW()-10),RawData!$A$2:$A$1048576,0))</f>
        <v>#N/A</v>
      </c>
      <c r="S7143" t="e">
        <f>INDEX(RawData!S$2:S$1048576,MATCH(FmtData!$B$4+(ROW()-10),RawData!$A$2:$A$1048576,0))</f>
        <v>#N/A</v>
      </c>
      <c r="T7143" t="e">
        <f>INDEX(RawData!T$2:T$1048576,MATCH(FmtData!$B$4+(ROW()-10),RawData!$A$2:$A$1048576,0))</f>
        <v>#N/A</v>
      </c>
      <c r="U7143" t="e">
        <f>INDEX(RawData!U$2:U$1048576,MATCH(FmtData!$B$4+(ROW()-10),RawData!$A$2:$A$1048576,0))</f>
        <v>#N/A</v>
      </c>
      <c r="V7143" t="e">
        <f>INDEX(RawData!V$2:V$1048576,MATCH(FmtData!$B$4+(ROW()-10),RawData!$A$2:$A$1048576,0))</f>
        <v>#N/A</v>
      </c>
      <c r="W7143" s="8" t="e">
        <f t="shared" si="2445"/>
        <v>#N/A</v>
      </c>
      <c r="X7143" s="8" t="e">
        <f t="shared" si="2446"/>
        <v>#N/A</v>
      </c>
      <c r="Y7143" s="8" t="e">
        <f t="shared" si="2447"/>
        <v>#N/A</v>
      </c>
      <c r="Z7143" s="8" t="e">
        <f t="shared" si="2460"/>
        <v>#N/A</v>
      </c>
      <c r="AA7143" s="8" t="e">
        <f t="shared" si="2461"/>
        <v>#N/A</v>
      </c>
      <c r="AB7143" s="8" t="e">
        <f t="shared" si="2448"/>
        <v>#N/A</v>
      </c>
      <c r="AC7143" s="6" t="e">
        <f t="shared" si="2466"/>
        <v>#N/A</v>
      </c>
      <c r="AD7143" s="15" t="e">
        <f t="shared" si="2462"/>
        <v>#N/A</v>
      </c>
      <c r="AE7143" s="15" t="e">
        <f t="shared" si="2463"/>
        <v>#N/A</v>
      </c>
      <c r="AF7143" s="15" t="e">
        <f t="shared" si="2464"/>
        <v>#N/A</v>
      </c>
      <c r="AG7143" s="15" t="e">
        <f t="shared" si="2449"/>
        <v>#N/A</v>
      </c>
      <c r="AH7143" s="15" t="e">
        <f t="shared" si="2465"/>
        <v>#N/A</v>
      </c>
      <c r="AI7143" s="17" t="e">
        <f t="shared" si="2450"/>
        <v>#N/A</v>
      </c>
      <c r="AJ7143" s="17" t="e">
        <f t="shared" si="2451"/>
        <v>#N/A</v>
      </c>
      <c r="AK7143" s="17" t="e">
        <f t="shared" si="2452"/>
        <v>#N/A</v>
      </c>
      <c r="AL7143" s="17" t="e">
        <f t="shared" si="2453"/>
        <v>#N/A</v>
      </c>
      <c r="AM7143" s="17" t="e">
        <f t="shared" si="2454"/>
        <v>#N/A</v>
      </c>
      <c r="AN7143" s="17" t="e">
        <f t="shared" si="2455"/>
        <v>#N/A</v>
      </c>
      <c r="AO7143" s="17" t="e">
        <f t="shared" si="2459"/>
        <v>#N/A</v>
      </c>
      <c r="AP7143" s="17" t="e">
        <f t="shared" si="2456"/>
        <v>#N/A</v>
      </c>
      <c r="AQ7143" s="17" t="e">
        <f t="shared" si="2457"/>
        <v>#N/A</v>
      </c>
      <c r="AR7143" s="17" t="e">
        <f t="shared" si="2458"/>
        <v>#N/A</v>
      </c>
    </row>
    <row r="7144" spans="2:44" x14ac:dyDescent="0.25">
      <c r="B7144" t="e">
        <f>INDEX(RawData!$A$2:$A$1048576,MATCH(FmtData!$B$4+(ROW()-10),RawData!$A$2:$A$1048576,0))</f>
        <v>#N/A</v>
      </c>
      <c r="C71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4)</f>
        <v>#N/A</v>
      </c>
      <c r="D71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44" t="e">
        <f>INDEX(RawData!E$2:E$1048576,MATCH(FmtData!$B$4+(ROW()-10),RawData!$A$2:$A$1048576,0))</f>
        <v>#N/A</v>
      </c>
      <c r="F7144" t="e">
        <f>INDEX(RawData!F$2:F$1048576,MATCH(FmtData!$B$4+(ROW()-10),RawData!$A$2:$A$1048576,0))</f>
        <v>#N/A</v>
      </c>
      <c r="G7144" t="e">
        <f>INDEX(RawData!G$2:G$1048576,MATCH(FmtData!$B$4+(ROW()-10),RawData!$A$2:$A$1048576,0))</f>
        <v>#N/A</v>
      </c>
      <c r="H7144" t="e">
        <f>INDEX(RawData!H$2:H$1048576,MATCH(FmtData!$B$4+(ROW()-10),RawData!$A$2:$A$1048576,0))</f>
        <v>#N/A</v>
      </c>
      <c r="I7144" t="e">
        <f>INDEX(RawData!I$2:I$1048576,MATCH(FmtData!$B$4+(ROW()-10),RawData!$A$2:$A$1048576,0))</f>
        <v>#N/A</v>
      </c>
      <c r="J7144" t="e">
        <f>INDEX(RawData!J$2:J$1048576,MATCH(FmtData!$B$4+(ROW()-10),RawData!$A$2:$A$1048576,0))</f>
        <v>#N/A</v>
      </c>
      <c r="K7144" t="e">
        <f>INDEX(RawData!K$2:K$1048576,MATCH(FmtData!$B$4+(ROW()-10),RawData!$A$2:$A$1048576,0))</f>
        <v>#N/A</v>
      </c>
      <c r="L7144" t="e">
        <f>INDEX(RawData!L$2:L$1048576,MATCH(FmtData!$B$4+(ROW()-10),RawData!$A$2:$A$1048576,0))</f>
        <v>#N/A</v>
      </c>
      <c r="M7144" t="e">
        <f>INDEX(RawData!M$2:M$1048576,MATCH(FmtData!$B$4+(ROW()-10),RawData!$A$2:$A$1048576,0))</f>
        <v>#N/A</v>
      </c>
      <c r="N7144" t="e">
        <f>INDEX(RawData!N$2:N$1048576,MATCH(FmtData!$B$4+(ROW()-10),RawData!$A$2:$A$1048576,0))</f>
        <v>#N/A</v>
      </c>
      <c r="O7144" t="e">
        <f>INDEX(RawData!O$2:O$1048576,MATCH(FmtData!$B$4+(ROW()-10),RawData!$A$2:$A$1048576,0))</f>
        <v>#N/A</v>
      </c>
      <c r="P7144" t="e">
        <f>INDEX(RawData!P$2:P$1048576,MATCH(FmtData!$B$4+(ROW()-10),RawData!$A$2:$A$1048576,0))</f>
        <v>#N/A</v>
      </c>
      <c r="Q7144" t="e">
        <f>INDEX(RawData!Q$2:Q$1048576,MATCH(FmtData!$B$4+(ROW()-10),RawData!$A$2:$A$1048576,0))</f>
        <v>#N/A</v>
      </c>
      <c r="R7144" t="e">
        <f>INDEX(RawData!R$2:R$1048576,MATCH(FmtData!$B$4+(ROW()-10),RawData!$A$2:$A$1048576,0))</f>
        <v>#N/A</v>
      </c>
      <c r="S7144" t="e">
        <f>INDEX(RawData!S$2:S$1048576,MATCH(FmtData!$B$4+(ROW()-10),RawData!$A$2:$A$1048576,0))</f>
        <v>#N/A</v>
      </c>
      <c r="T7144" t="e">
        <f>INDEX(RawData!T$2:T$1048576,MATCH(FmtData!$B$4+(ROW()-10),RawData!$A$2:$A$1048576,0))</f>
        <v>#N/A</v>
      </c>
      <c r="U7144" t="e">
        <f>INDEX(RawData!U$2:U$1048576,MATCH(FmtData!$B$4+(ROW()-10),RawData!$A$2:$A$1048576,0))</f>
        <v>#N/A</v>
      </c>
      <c r="V7144" t="e">
        <f>INDEX(RawData!V$2:V$1048576,MATCH(FmtData!$B$4+(ROW()-10),RawData!$A$2:$A$1048576,0))</f>
        <v>#N/A</v>
      </c>
      <c r="W7144" s="8" t="e">
        <f t="shared" si="2445"/>
        <v>#N/A</v>
      </c>
      <c r="X7144" s="8" t="e">
        <f t="shared" si="2446"/>
        <v>#N/A</v>
      </c>
      <c r="Y7144" s="8" t="e">
        <f t="shared" si="2447"/>
        <v>#N/A</v>
      </c>
      <c r="Z7144" s="8" t="e">
        <f t="shared" si="2460"/>
        <v>#N/A</v>
      </c>
      <c r="AA7144" s="8" t="e">
        <f t="shared" si="2461"/>
        <v>#N/A</v>
      </c>
      <c r="AB7144" s="8" t="e">
        <f t="shared" si="2448"/>
        <v>#N/A</v>
      </c>
      <c r="AC7144" s="6" t="e">
        <f t="shared" si="2466"/>
        <v>#N/A</v>
      </c>
      <c r="AD7144" s="15" t="e">
        <f t="shared" si="2462"/>
        <v>#N/A</v>
      </c>
      <c r="AE7144" s="15" t="e">
        <f t="shared" si="2463"/>
        <v>#N/A</v>
      </c>
      <c r="AF7144" s="15" t="e">
        <f t="shared" si="2464"/>
        <v>#N/A</v>
      </c>
      <c r="AG7144" s="15" t="e">
        <f t="shared" si="2449"/>
        <v>#N/A</v>
      </c>
      <c r="AH7144" s="15" t="e">
        <f t="shared" si="2465"/>
        <v>#N/A</v>
      </c>
      <c r="AI7144" s="17" t="e">
        <f t="shared" si="2450"/>
        <v>#N/A</v>
      </c>
      <c r="AJ7144" s="17" t="e">
        <f t="shared" si="2451"/>
        <v>#N/A</v>
      </c>
      <c r="AK7144" s="17" t="e">
        <f t="shared" si="2452"/>
        <v>#N/A</v>
      </c>
      <c r="AL7144" s="17" t="e">
        <f t="shared" si="2453"/>
        <v>#N/A</v>
      </c>
      <c r="AM7144" s="17" t="e">
        <f t="shared" si="2454"/>
        <v>#N/A</v>
      </c>
      <c r="AN7144" s="17" t="e">
        <f t="shared" si="2455"/>
        <v>#N/A</v>
      </c>
      <c r="AO7144" s="17" t="e">
        <f t="shared" si="2459"/>
        <v>#N/A</v>
      </c>
      <c r="AP7144" s="17" t="e">
        <f t="shared" si="2456"/>
        <v>#N/A</v>
      </c>
      <c r="AQ7144" s="17" t="e">
        <f t="shared" si="2457"/>
        <v>#N/A</v>
      </c>
      <c r="AR7144" s="17" t="e">
        <f t="shared" si="2458"/>
        <v>#N/A</v>
      </c>
    </row>
    <row r="7145" spans="2:44" x14ac:dyDescent="0.25">
      <c r="B7145" t="e">
        <f>INDEX(RawData!$A$2:$A$1048576,MATCH(FmtData!$B$4+(ROW()-10),RawData!$A$2:$A$1048576,0))</f>
        <v>#N/A</v>
      </c>
      <c r="C71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5)</f>
        <v>#N/A</v>
      </c>
      <c r="D71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45" t="e">
        <f>INDEX(RawData!E$2:E$1048576,MATCH(FmtData!$B$4+(ROW()-10),RawData!$A$2:$A$1048576,0))</f>
        <v>#N/A</v>
      </c>
      <c r="F7145" t="e">
        <f>INDEX(RawData!F$2:F$1048576,MATCH(FmtData!$B$4+(ROW()-10),RawData!$A$2:$A$1048576,0))</f>
        <v>#N/A</v>
      </c>
      <c r="G7145" t="e">
        <f>INDEX(RawData!G$2:G$1048576,MATCH(FmtData!$B$4+(ROW()-10),RawData!$A$2:$A$1048576,0))</f>
        <v>#N/A</v>
      </c>
      <c r="H7145" t="e">
        <f>INDEX(RawData!H$2:H$1048576,MATCH(FmtData!$B$4+(ROW()-10),RawData!$A$2:$A$1048576,0))</f>
        <v>#N/A</v>
      </c>
      <c r="I7145" t="e">
        <f>INDEX(RawData!I$2:I$1048576,MATCH(FmtData!$B$4+(ROW()-10),RawData!$A$2:$A$1048576,0))</f>
        <v>#N/A</v>
      </c>
      <c r="J7145" t="e">
        <f>INDEX(RawData!J$2:J$1048576,MATCH(FmtData!$B$4+(ROW()-10),RawData!$A$2:$A$1048576,0))</f>
        <v>#N/A</v>
      </c>
      <c r="K7145" t="e">
        <f>INDEX(RawData!K$2:K$1048576,MATCH(FmtData!$B$4+(ROW()-10),RawData!$A$2:$A$1048576,0))</f>
        <v>#N/A</v>
      </c>
      <c r="L7145" t="e">
        <f>INDEX(RawData!L$2:L$1048576,MATCH(FmtData!$B$4+(ROW()-10),RawData!$A$2:$A$1048576,0))</f>
        <v>#N/A</v>
      </c>
      <c r="M7145" t="e">
        <f>INDEX(RawData!M$2:M$1048576,MATCH(FmtData!$B$4+(ROW()-10),RawData!$A$2:$A$1048576,0))</f>
        <v>#N/A</v>
      </c>
      <c r="N7145" t="e">
        <f>INDEX(RawData!N$2:N$1048576,MATCH(FmtData!$B$4+(ROW()-10),RawData!$A$2:$A$1048576,0))</f>
        <v>#N/A</v>
      </c>
      <c r="O7145" t="e">
        <f>INDEX(RawData!O$2:O$1048576,MATCH(FmtData!$B$4+(ROW()-10),RawData!$A$2:$A$1048576,0))</f>
        <v>#N/A</v>
      </c>
      <c r="P7145" t="e">
        <f>INDEX(RawData!P$2:P$1048576,MATCH(FmtData!$B$4+(ROW()-10),RawData!$A$2:$A$1048576,0))</f>
        <v>#N/A</v>
      </c>
      <c r="Q7145" t="e">
        <f>INDEX(RawData!Q$2:Q$1048576,MATCH(FmtData!$B$4+(ROW()-10),RawData!$A$2:$A$1048576,0))</f>
        <v>#N/A</v>
      </c>
      <c r="R7145" t="e">
        <f>INDEX(RawData!R$2:R$1048576,MATCH(FmtData!$B$4+(ROW()-10),RawData!$A$2:$A$1048576,0))</f>
        <v>#N/A</v>
      </c>
      <c r="S7145" t="e">
        <f>INDEX(RawData!S$2:S$1048576,MATCH(FmtData!$B$4+(ROW()-10),RawData!$A$2:$A$1048576,0))</f>
        <v>#N/A</v>
      </c>
      <c r="T7145" t="e">
        <f>INDEX(RawData!T$2:T$1048576,MATCH(FmtData!$B$4+(ROW()-10),RawData!$A$2:$A$1048576,0))</f>
        <v>#N/A</v>
      </c>
      <c r="U7145" t="e">
        <f>INDEX(RawData!U$2:U$1048576,MATCH(FmtData!$B$4+(ROW()-10),RawData!$A$2:$A$1048576,0))</f>
        <v>#N/A</v>
      </c>
      <c r="V7145" t="e">
        <f>INDEX(RawData!V$2:V$1048576,MATCH(FmtData!$B$4+(ROW()-10),RawData!$A$2:$A$1048576,0))</f>
        <v>#N/A</v>
      </c>
      <c r="W7145" s="8" t="e">
        <f t="shared" si="2445"/>
        <v>#N/A</v>
      </c>
      <c r="X7145" s="8" t="e">
        <f t="shared" si="2446"/>
        <v>#N/A</v>
      </c>
      <c r="Y7145" s="8" t="e">
        <f t="shared" si="2447"/>
        <v>#N/A</v>
      </c>
      <c r="Z7145" s="8" t="e">
        <f t="shared" si="2460"/>
        <v>#N/A</v>
      </c>
      <c r="AA7145" s="8" t="e">
        <f t="shared" si="2461"/>
        <v>#N/A</v>
      </c>
      <c r="AB7145" s="8" t="e">
        <f t="shared" si="2448"/>
        <v>#N/A</v>
      </c>
      <c r="AC7145" s="6" t="e">
        <f t="shared" si="2466"/>
        <v>#N/A</v>
      </c>
      <c r="AD7145" s="15" t="e">
        <f t="shared" si="2462"/>
        <v>#N/A</v>
      </c>
      <c r="AE7145" s="15" t="e">
        <f t="shared" si="2463"/>
        <v>#N/A</v>
      </c>
      <c r="AF7145" s="15" t="e">
        <f t="shared" si="2464"/>
        <v>#N/A</v>
      </c>
      <c r="AG7145" s="15" t="e">
        <f t="shared" si="2449"/>
        <v>#N/A</v>
      </c>
      <c r="AH7145" s="15" t="e">
        <f t="shared" si="2465"/>
        <v>#N/A</v>
      </c>
      <c r="AI7145" s="17" t="e">
        <f t="shared" si="2450"/>
        <v>#N/A</v>
      </c>
      <c r="AJ7145" s="17" t="e">
        <f t="shared" si="2451"/>
        <v>#N/A</v>
      </c>
      <c r="AK7145" s="17" t="e">
        <f t="shared" si="2452"/>
        <v>#N/A</v>
      </c>
      <c r="AL7145" s="17" t="e">
        <f t="shared" si="2453"/>
        <v>#N/A</v>
      </c>
      <c r="AM7145" s="17" t="e">
        <f t="shared" si="2454"/>
        <v>#N/A</v>
      </c>
      <c r="AN7145" s="17" t="e">
        <f t="shared" si="2455"/>
        <v>#N/A</v>
      </c>
      <c r="AO7145" s="17" t="e">
        <f t="shared" si="2459"/>
        <v>#N/A</v>
      </c>
      <c r="AP7145" s="17" t="e">
        <f t="shared" si="2456"/>
        <v>#N/A</v>
      </c>
      <c r="AQ7145" s="17" t="e">
        <f t="shared" si="2457"/>
        <v>#N/A</v>
      </c>
      <c r="AR7145" s="17" t="e">
        <f t="shared" si="2458"/>
        <v>#N/A</v>
      </c>
    </row>
    <row r="7146" spans="2:44" x14ac:dyDescent="0.25">
      <c r="B7146" t="e">
        <f>INDEX(RawData!$A$2:$A$1048576,MATCH(FmtData!$B$4+(ROW()-10),RawData!$A$2:$A$1048576,0))</f>
        <v>#N/A</v>
      </c>
      <c r="C71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6)</f>
        <v>#N/A</v>
      </c>
      <c r="D71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46" t="e">
        <f>INDEX(RawData!E$2:E$1048576,MATCH(FmtData!$B$4+(ROW()-10),RawData!$A$2:$A$1048576,0))</f>
        <v>#N/A</v>
      </c>
      <c r="F7146" t="e">
        <f>INDEX(RawData!F$2:F$1048576,MATCH(FmtData!$B$4+(ROW()-10),RawData!$A$2:$A$1048576,0))</f>
        <v>#N/A</v>
      </c>
      <c r="G7146" t="e">
        <f>INDEX(RawData!G$2:G$1048576,MATCH(FmtData!$B$4+(ROW()-10),RawData!$A$2:$A$1048576,0))</f>
        <v>#N/A</v>
      </c>
      <c r="H7146" t="e">
        <f>INDEX(RawData!H$2:H$1048576,MATCH(FmtData!$B$4+(ROW()-10),RawData!$A$2:$A$1048576,0))</f>
        <v>#N/A</v>
      </c>
      <c r="I7146" t="e">
        <f>INDEX(RawData!I$2:I$1048576,MATCH(FmtData!$B$4+(ROW()-10),RawData!$A$2:$A$1048576,0))</f>
        <v>#N/A</v>
      </c>
      <c r="J7146" t="e">
        <f>INDEX(RawData!J$2:J$1048576,MATCH(FmtData!$B$4+(ROW()-10),RawData!$A$2:$A$1048576,0))</f>
        <v>#N/A</v>
      </c>
      <c r="K7146" t="e">
        <f>INDEX(RawData!K$2:K$1048576,MATCH(FmtData!$B$4+(ROW()-10),RawData!$A$2:$A$1048576,0))</f>
        <v>#N/A</v>
      </c>
      <c r="L7146" t="e">
        <f>INDEX(RawData!L$2:L$1048576,MATCH(FmtData!$B$4+(ROW()-10),RawData!$A$2:$A$1048576,0))</f>
        <v>#N/A</v>
      </c>
      <c r="M7146" t="e">
        <f>INDEX(RawData!M$2:M$1048576,MATCH(FmtData!$B$4+(ROW()-10),RawData!$A$2:$A$1048576,0))</f>
        <v>#N/A</v>
      </c>
      <c r="N7146" t="e">
        <f>INDEX(RawData!N$2:N$1048576,MATCH(FmtData!$B$4+(ROW()-10),RawData!$A$2:$A$1048576,0))</f>
        <v>#N/A</v>
      </c>
      <c r="O7146" t="e">
        <f>INDEX(RawData!O$2:O$1048576,MATCH(FmtData!$B$4+(ROW()-10),RawData!$A$2:$A$1048576,0))</f>
        <v>#N/A</v>
      </c>
      <c r="P7146" t="e">
        <f>INDEX(RawData!P$2:P$1048576,MATCH(FmtData!$B$4+(ROW()-10),RawData!$A$2:$A$1048576,0))</f>
        <v>#N/A</v>
      </c>
      <c r="Q7146" t="e">
        <f>INDEX(RawData!Q$2:Q$1048576,MATCH(FmtData!$B$4+(ROW()-10),RawData!$A$2:$A$1048576,0))</f>
        <v>#N/A</v>
      </c>
      <c r="R7146" t="e">
        <f>INDEX(RawData!R$2:R$1048576,MATCH(FmtData!$B$4+(ROW()-10),RawData!$A$2:$A$1048576,0))</f>
        <v>#N/A</v>
      </c>
      <c r="S7146" t="e">
        <f>INDEX(RawData!S$2:S$1048576,MATCH(FmtData!$B$4+(ROW()-10),RawData!$A$2:$A$1048576,0))</f>
        <v>#N/A</v>
      </c>
      <c r="T7146" t="e">
        <f>INDEX(RawData!T$2:T$1048576,MATCH(FmtData!$B$4+(ROW()-10),RawData!$A$2:$A$1048576,0))</f>
        <v>#N/A</v>
      </c>
      <c r="U7146" t="e">
        <f>INDEX(RawData!U$2:U$1048576,MATCH(FmtData!$B$4+(ROW()-10),RawData!$A$2:$A$1048576,0))</f>
        <v>#N/A</v>
      </c>
      <c r="V7146" t="e">
        <f>INDEX(RawData!V$2:V$1048576,MATCH(FmtData!$B$4+(ROW()-10),RawData!$A$2:$A$1048576,0))</f>
        <v>#N/A</v>
      </c>
      <c r="W7146" s="8" t="e">
        <f t="shared" si="2445"/>
        <v>#N/A</v>
      </c>
      <c r="X7146" s="8" t="e">
        <f t="shared" si="2446"/>
        <v>#N/A</v>
      </c>
      <c r="Y7146" s="8" t="e">
        <f t="shared" si="2447"/>
        <v>#N/A</v>
      </c>
      <c r="Z7146" s="8" t="e">
        <f t="shared" si="2460"/>
        <v>#N/A</v>
      </c>
      <c r="AA7146" s="8" t="e">
        <f t="shared" si="2461"/>
        <v>#N/A</v>
      </c>
      <c r="AB7146" s="8" t="e">
        <f t="shared" si="2448"/>
        <v>#N/A</v>
      </c>
      <c r="AC7146" s="6" t="e">
        <f t="shared" si="2466"/>
        <v>#N/A</v>
      </c>
      <c r="AD7146" s="15" t="e">
        <f t="shared" si="2462"/>
        <v>#N/A</v>
      </c>
      <c r="AE7146" s="15" t="e">
        <f t="shared" si="2463"/>
        <v>#N/A</v>
      </c>
      <c r="AF7146" s="15" t="e">
        <f t="shared" si="2464"/>
        <v>#N/A</v>
      </c>
      <c r="AG7146" s="15" t="e">
        <f t="shared" si="2449"/>
        <v>#N/A</v>
      </c>
      <c r="AH7146" s="15" t="e">
        <f t="shared" si="2465"/>
        <v>#N/A</v>
      </c>
      <c r="AI7146" s="17" t="e">
        <f t="shared" si="2450"/>
        <v>#N/A</v>
      </c>
      <c r="AJ7146" s="17" t="e">
        <f t="shared" si="2451"/>
        <v>#N/A</v>
      </c>
      <c r="AK7146" s="17" t="e">
        <f t="shared" si="2452"/>
        <v>#N/A</v>
      </c>
      <c r="AL7146" s="17" t="e">
        <f t="shared" si="2453"/>
        <v>#N/A</v>
      </c>
      <c r="AM7146" s="17" t="e">
        <f t="shared" si="2454"/>
        <v>#N/A</v>
      </c>
      <c r="AN7146" s="17" t="e">
        <f t="shared" si="2455"/>
        <v>#N/A</v>
      </c>
      <c r="AO7146" s="17" t="e">
        <f t="shared" si="2459"/>
        <v>#N/A</v>
      </c>
      <c r="AP7146" s="17" t="e">
        <f t="shared" si="2456"/>
        <v>#N/A</v>
      </c>
      <c r="AQ7146" s="17" t="e">
        <f t="shared" si="2457"/>
        <v>#N/A</v>
      </c>
      <c r="AR7146" s="17" t="e">
        <f t="shared" si="2458"/>
        <v>#N/A</v>
      </c>
    </row>
    <row r="7147" spans="2:44" x14ac:dyDescent="0.25">
      <c r="B7147" t="e">
        <f>INDEX(RawData!$A$2:$A$1048576,MATCH(FmtData!$B$4+(ROW()-10),RawData!$A$2:$A$1048576,0))</f>
        <v>#N/A</v>
      </c>
      <c r="C71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7)</f>
        <v>#N/A</v>
      </c>
      <c r="D71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47" t="e">
        <f>INDEX(RawData!E$2:E$1048576,MATCH(FmtData!$B$4+(ROW()-10),RawData!$A$2:$A$1048576,0))</f>
        <v>#N/A</v>
      </c>
      <c r="F7147" t="e">
        <f>INDEX(RawData!F$2:F$1048576,MATCH(FmtData!$B$4+(ROW()-10),RawData!$A$2:$A$1048576,0))</f>
        <v>#N/A</v>
      </c>
      <c r="G7147" t="e">
        <f>INDEX(RawData!G$2:G$1048576,MATCH(FmtData!$B$4+(ROW()-10),RawData!$A$2:$A$1048576,0))</f>
        <v>#N/A</v>
      </c>
      <c r="H7147" t="e">
        <f>INDEX(RawData!H$2:H$1048576,MATCH(FmtData!$B$4+(ROW()-10),RawData!$A$2:$A$1048576,0))</f>
        <v>#N/A</v>
      </c>
      <c r="I7147" t="e">
        <f>INDEX(RawData!I$2:I$1048576,MATCH(FmtData!$B$4+(ROW()-10),RawData!$A$2:$A$1048576,0))</f>
        <v>#N/A</v>
      </c>
      <c r="J7147" t="e">
        <f>INDEX(RawData!J$2:J$1048576,MATCH(FmtData!$B$4+(ROW()-10),RawData!$A$2:$A$1048576,0))</f>
        <v>#N/A</v>
      </c>
      <c r="K7147" t="e">
        <f>INDEX(RawData!K$2:K$1048576,MATCH(FmtData!$B$4+(ROW()-10),RawData!$A$2:$A$1048576,0))</f>
        <v>#N/A</v>
      </c>
      <c r="L7147" t="e">
        <f>INDEX(RawData!L$2:L$1048576,MATCH(FmtData!$B$4+(ROW()-10),RawData!$A$2:$A$1048576,0))</f>
        <v>#N/A</v>
      </c>
      <c r="M7147" t="e">
        <f>INDEX(RawData!M$2:M$1048576,MATCH(FmtData!$B$4+(ROW()-10),RawData!$A$2:$A$1048576,0))</f>
        <v>#N/A</v>
      </c>
      <c r="N7147" t="e">
        <f>INDEX(RawData!N$2:N$1048576,MATCH(FmtData!$B$4+(ROW()-10),RawData!$A$2:$A$1048576,0))</f>
        <v>#N/A</v>
      </c>
      <c r="O7147" t="e">
        <f>INDEX(RawData!O$2:O$1048576,MATCH(FmtData!$B$4+(ROW()-10),RawData!$A$2:$A$1048576,0))</f>
        <v>#N/A</v>
      </c>
      <c r="P7147" t="e">
        <f>INDEX(RawData!P$2:P$1048576,MATCH(FmtData!$B$4+(ROW()-10),RawData!$A$2:$A$1048576,0))</f>
        <v>#N/A</v>
      </c>
      <c r="Q7147" t="e">
        <f>INDEX(RawData!Q$2:Q$1048576,MATCH(FmtData!$B$4+(ROW()-10),RawData!$A$2:$A$1048576,0))</f>
        <v>#N/A</v>
      </c>
      <c r="R7147" t="e">
        <f>INDEX(RawData!R$2:R$1048576,MATCH(FmtData!$B$4+(ROW()-10),RawData!$A$2:$A$1048576,0))</f>
        <v>#N/A</v>
      </c>
      <c r="S7147" t="e">
        <f>INDEX(RawData!S$2:S$1048576,MATCH(FmtData!$B$4+(ROW()-10),RawData!$A$2:$A$1048576,0))</f>
        <v>#N/A</v>
      </c>
      <c r="T7147" t="e">
        <f>INDEX(RawData!T$2:T$1048576,MATCH(FmtData!$B$4+(ROW()-10),RawData!$A$2:$A$1048576,0))</f>
        <v>#N/A</v>
      </c>
      <c r="U7147" t="e">
        <f>INDEX(RawData!U$2:U$1048576,MATCH(FmtData!$B$4+(ROW()-10),RawData!$A$2:$A$1048576,0))</f>
        <v>#N/A</v>
      </c>
      <c r="V7147" t="e">
        <f>INDEX(RawData!V$2:V$1048576,MATCH(FmtData!$B$4+(ROW()-10),RawData!$A$2:$A$1048576,0))</f>
        <v>#N/A</v>
      </c>
      <c r="W7147" s="8" t="e">
        <f t="shared" si="2445"/>
        <v>#N/A</v>
      </c>
      <c r="X7147" s="8" t="e">
        <f t="shared" si="2446"/>
        <v>#N/A</v>
      </c>
      <c r="Y7147" s="8" t="e">
        <f t="shared" si="2447"/>
        <v>#N/A</v>
      </c>
      <c r="Z7147" s="8" t="e">
        <f t="shared" si="2460"/>
        <v>#N/A</v>
      </c>
      <c r="AA7147" s="8" t="e">
        <f t="shared" si="2461"/>
        <v>#N/A</v>
      </c>
      <c r="AB7147" s="8" t="e">
        <f t="shared" si="2448"/>
        <v>#N/A</v>
      </c>
      <c r="AC7147" s="6" t="e">
        <f t="shared" si="2466"/>
        <v>#N/A</v>
      </c>
      <c r="AD7147" s="15" t="e">
        <f t="shared" si="2462"/>
        <v>#N/A</v>
      </c>
      <c r="AE7147" s="15" t="e">
        <f t="shared" si="2463"/>
        <v>#N/A</v>
      </c>
      <c r="AF7147" s="15" t="e">
        <f t="shared" si="2464"/>
        <v>#N/A</v>
      </c>
      <c r="AG7147" s="15" t="e">
        <f t="shared" si="2449"/>
        <v>#N/A</v>
      </c>
      <c r="AH7147" s="15" t="e">
        <f t="shared" si="2465"/>
        <v>#N/A</v>
      </c>
      <c r="AI7147" s="17" t="e">
        <f t="shared" si="2450"/>
        <v>#N/A</v>
      </c>
      <c r="AJ7147" s="17" t="e">
        <f t="shared" si="2451"/>
        <v>#N/A</v>
      </c>
      <c r="AK7147" s="17" t="e">
        <f t="shared" si="2452"/>
        <v>#N/A</v>
      </c>
      <c r="AL7147" s="17" t="e">
        <f t="shared" si="2453"/>
        <v>#N/A</v>
      </c>
      <c r="AM7147" s="17" t="e">
        <f t="shared" si="2454"/>
        <v>#N/A</v>
      </c>
      <c r="AN7147" s="17" t="e">
        <f t="shared" si="2455"/>
        <v>#N/A</v>
      </c>
      <c r="AO7147" s="17" t="e">
        <f t="shared" si="2459"/>
        <v>#N/A</v>
      </c>
      <c r="AP7147" s="17" t="e">
        <f t="shared" si="2456"/>
        <v>#N/A</v>
      </c>
      <c r="AQ7147" s="17" t="e">
        <f t="shared" si="2457"/>
        <v>#N/A</v>
      </c>
      <c r="AR7147" s="17" t="e">
        <f t="shared" si="2458"/>
        <v>#N/A</v>
      </c>
    </row>
    <row r="7148" spans="2:44" x14ac:dyDescent="0.25">
      <c r="B7148" t="e">
        <f>INDEX(RawData!$A$2:$A$1048576,MATCH(FmtData!$B$4+(ROW()-10),RawData!$A$2:$A$1048576,0))</f>
        <v>#N/A</v>
      </c>
      <c r="C71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8)</f>
        <v>#N/A</v>
      </c>
      <c r="D71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48" t="e">
        <f>INDEX(RawData!E$2:E$1048576,MATCH(FmtData!$B$4+(ROW()-10),RawData!$A$2:$A$1048576,0))</f>
        <v>#N/A</v>
      </c>
      <c r="F7148" t="e">
        <f>INDEX(RawData!F$2:F$1048576,MATCH(FmtData!$B$4+(ROW()-10),RawData!$A$2:$A$1048576,0))</f>
        <v>#N/A</v>
      </c>
      <c r="G7148" t="e">
        <f>INDEX(RawData!G$2:G$1048576,MATCH(FmtData!$B$4+(ROW()-10),RawData!$A$2:$A$1048576,0))</f>
        <v>#N/A</v>
      </c>
      <c r="H7148" t="e">
        <f>INDEX(RawData!H$2:H$1048576,MATCH(FmtData!$B$4+(ROW()-10),RawData!$A$2:$A$1048576,0))</f>
        <v>#N/A</v>
      </c>
      <c r="I7148" t="e">
        <f>INDEX(RawData!I$2:I$1048576,MATCH(FmtData!$B$4+(ROW()-10),RawData!$A$2:$A$1048576,0))</f>
        <v>#N/A</v>
      </c>
      <c r="J7148" t="e">
        <f>INDEX(RawData!J$2:J$1048576,MATCH(FmtData!$B$4+(ROW()-10),RawData!$A$2:$A$1048576,0))</f>
        <v>#N/A</v>
      </c>
      <c r="K7148" t="e">
        <f>INDEX(RawData!K$2:K$1048576,MATCH(FmtData!$B$4+(ROW()-10),RawData!$A$2:$A$1048576,0))</f>
        <v>#N/A</v>
      </c>
      <c r="L7148" t="e">
        <f>INDEX(RawData!L$2:L$1048576,MATCH(FmtData!$B$4+(ROW()-10),RawData!$A$2:$A$1048576,0))</f>
        <v>#N/A</v>
      </c>
      <c r="M7148" t="e">
        <f>INDEX(RawData!M$2:M$1048576,MATCH(FmtData!$B$4+(ROW()-10),RawData!$A$2:$A$1048576,0))</f>
        <v>#N/A</v>
      </c>
      <c r="N7148" t="e">
        <f>INDEX(RawData!N$2:N$1048576,MATCH(FmtData!$B$4+(ROW()-10),RawData!$A$2:$A$1048576,0))</f>
        <v>#N/A</v>
      </c>
      <c r="O7148" t="e">
        <f>INDEX(RawData!O$2:O$1048576,MATCH(FmtData!$B$4+(ROW()-10),RawData!$A$2:$A$1048576,0))</f>
        <v>#N/A</v>
      </c>
      <c r="P7148" t="e">
        <f>INDEX(RawData!P$2:P$1048576,MATCH(FmtData!$B$4+(ROW()-10),RawData!$A$2:$A$1048576,0))</f>
        <v>#N/A</v>
      </c>
      <c r="Q7148" t="e">
        <f>INDEX(RawData!Q$2:Q$1048576,MATCH(FmtData!$B$4+(ROW()-10),RawData!$A$2:$A$1048576,0))</f>
        <v>#N/A</v>
      </c>
      <c r="R7148" t="e">
        <f>INDEX(RawData!R$2:R$1048576,MATCH(FmtData!$B$4+(ROW()-10),RawData!$A$2:$A$1048576,0))</f>
        <v>#N/A</v>
      </c>
      <c r="S7148" t="e">
        <f>INDEX(RawData!S$2:S$1048576,MATCH(FmtData!$B$4+(ROW()-10),RawData!$A$2:$A$1048576,0))</f>
        <v>#N/A</v>
      </c>
      <c r="T7148" t="e">
        <f>INDEX(RawData!T$2:T$1048576,MATCH(FmtData!$B$4+(ROW()-10),RawData!$A$2:$A$1048576,0))</f>
        <v>#N/A</v>
      </c>
      <c r="U7148" t="e">
        <f>INDEX(RawData!U$2:U$1048576,MATCH(FmtData!$B$4+(ROW()-10),RawData!$A$2:$A$1048576,0))</f>
        <v>#N/A</v>
      </c>
      <c r="V7148" t="e">
        <f>INDEX(RawData!V$2:V$1048576,MATCH(FmtData!$B$4+(ROW()-10),RawData!$A$2:$A$1048576,0))</f>
        <v>#N/A</v>
      </c>
      <c r="W7148" s="8" t="e">
        <f t="shared" si="2445"/>
        <v>#N/A</v>
      </c>
      <c r="X7148" s="8" t="e">
        <f t="shared" si="2446"/>
        <v>#N/A</v>
      </c>
      <c r="Y7148" s="8" t="e">
        <f t="shared" si="2447"/>
        <v>#N/A</v>
      </c>
      <c r="Z7148" s="8" t="e">
        <f t="shared" si="2460"/>
        <v>#N/A</v>
      </c>
      <c r="AA7148" s="8" t="e">
        <f t="shared" si="2461"/>
        <v>#N/A</v>
      </c>
      <c r="AB7148" s="8" t="e">
        <f t="shared" si="2448"/>
        <v>#N/A</v>
      </c>
      <c r="AC7148" s="6" t="e">
        <f t="shared" si="2466"/>
        <v>#N/A</v>
      </c>
      <c r="AD7148" s="15" t="e">
        <f t="shared" si="2462"/>
        <v>#N/A</v>
      </c>
      <c r="AE7148" s="15" t="e">
        <f t="shared" si="2463"/>
        <v>#N/A</v>
      </c>
      <c r="AF7148" s="15" t="e">
        <f t="shared" si="2464"/>
        <v>#N/A</v>
      </c>
      <c r="AG7148" s="15" t="e">
        <f t="shared" si="2449"/>
        <v>#N/A</v>
      </c>
      <c r="AH7148" s="15" t="e">
        <f t="shared" si="2465"/>
        <v>#N/A</v>
      </c>
      <c r="AI7148" s="17" t="e">
        <f t="shared" si="2450"/>
        <v>#N/A</v>
      </c>
      <c r="AJ7148" s="17" t="e">
        <f t="shared" si="2451"/>
        <v>#N/A</v>
      </c>
      <c r="AK7148" s="17" t="e">
        <f t="shared" si="2452"/>
        <v>#N/A</v>
      </c>
      <c r="AL7148" s="17" t="e">
        <f t="shared" si="2453"/>
        <v>#N/A</v>
      </c>
      <c r="AM7148" s="17" t="e">
        <f t="shared" si="2454"/>
        <v>#N/A</v>
      </c>
      <c r="AN7148" s="17" t="e">
        <f t="shared" si="2455"/>
        <v>#N/A</v>
      </c>
      <c r="AO7148" s="17" t="e">
        <f t="shared" si="2459"/>
        <v>#N/A</v>
      </c>
      <c r="AP7148" s="17" t="e">
        <f t="shared" si="2456"/>
        <v>#N/A</v>
      </c>
      <c r="AQ7148" s="17" t="e">
        <f t="shared" si="2457"/>
        <v>#N/A</v>
      </c>
      <c r="AR7148" s="17" t="e">
        <f t="shared" si="2458"/>
        <v>#N/A</v>
      </c>
    </row>
    <row r="7149" spans="2:44" x14ac:dyDescent="0.25">
      <c r="B7149" t="e">
        <f>INDEX(RawData!$A$2:$A$1048576,MATCH(FmtData!$B$4+(ROW()-10),RawData!$A$2:$A$1048576,0))</f>
        <v>#N/A</v>
      </c>
      <c r="C71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9)</f>
        <v>#N/A</v>
      </c>
      <c r="D71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49" t="e">
        <f>INDEX(RawData!E$2:E$1048576,MATCH(FmtData!$B$4+(ROW()-10),RawData!$A$2:$A$1048576,0))</f>
        <v>#N/A</v>
      </c>
      <c r="F7149" t="e">
        <f>INDEX(RawData!F$2:F$1048576,MATCH(FmtData!$B$4+(ROW()-10),RawData!$A$2:$A$1048576,0))</f>
        <v>#N/A</v>
      </c>
      <c r="G7149" t="e">
        <f>INDEX(RawData!G$2:G$1048576,MATCH(FmtData!$B$4+(ROW()-10),RawData!$A$2:$A$1048576,0))</f>
        <v>#N/A</v>
      </c>
      <c r="H7149" t="e">
        <f>INDEX(RawData!H$2:H$1048576,MATCH(FmtData!$B$4+(ROW()-10),RawData!$A$2:$A$1048576,0))</f>
        <v>#N/A</v>
      </c>
      <c r="I7149" t="e">
        <f>INDEX(RawData!I$2:I$1048576,MATCH(FmtData!$B$4+(ROW()-10),RawData!$A$2:$A$1048576,0))</f>
        <v>#N/A</v>
      </c>
      <c r="J7149" t="e">
        <f>INDEX(RawData!J$2:J$1048576,MATCH(FmtData!$B$4+(ROW()-10),RawData!$A$2:$A$1048576,0))</f>
        <v>#N/A</v>
      </c>
      <c r="K7149" t="e">
        <f>INDEX(RawData!K$2:K$1048576,MATCH(FmtData!$B$4+(ROW()-10),RawData!$A$2:$A$1048576,0))</f>
        <v>#N/A</v>
      </c>
      <c r="L7149" t="e">
        <f>INDEX(RawData!L$2:L$1048576,MATCH(FmtData!$B$4+(ROW()-10),RawData!$A$2:$A$1048576,0))</f>
        <v>#N/A</v>
      </c>
      <c r="M7149" t="e">
        <f>INDEX(RawData!M$2:M$1048576,MATCH(FmtData!$B$4+(ROW()-10),RawData!$A$2:$A$1048576,0))</f>
        <v>#N/A</v>
      </c>
      <c r="N7149" t="e">
        <f>INDEX(RawData!N$2:N$1048576,MATCH(FmtData!$B$4+(ROW()-10),RawData!$A$2:$A$1048576,0))</f>
        <v>#N/A</v>
      </c>
      <c r="O7149" t="e">
        <f>INDEX(RawData!O$2:O$1048576,MATCH(FmtData!$B$4+(ROW()-10),RawData!$A$2:$A$1048576,0))</f>
        <v>#N/A</v>
      </c>
      <c r="P7149" t="e">
        <f>INDEX(RawData!P$2:P$1048576,MATCH(FmtData!$B$4+(ROW()-10),RawData!$A$2:$A$1048576,0))</f>
        <v>#N/A</v>
      </c>
      <c r="Q7149" t="e">
        <f>INDEX(RawData!Q$2:Q$1048576,MATCH(FmtData!$B$4+(ROW()-10),RawData!$A$2:$A$1048576,0))</f>
        <v>#N/A</v>
      </c>
      <c r="R7149" t="e">
        <f>INDEX(RawData!R$2:R$1048576,MATCH(FmtData!$B$4+(ROW()-10),RawData!$A$2:$A$1048576,0))</f>
        <v>#N/A</v>
      </c>
      <c r="S7149" t="e">
        <f>INDEX(RawData!S$2:S$1048576,MATCH(FmtData!$B$4+(ROW()-10),RawData!$A$2:$A$1048576,0))</f>
        <v>#N/A</v>
      </c>
      <c r="T7149" t="e">
        <f>INDEX(RawData!T$2:T$1048576,MATCH(FmtData!$B$4+(ROW()-10),RawData!$A$2:$A$1048576,0))</f>
        <v>#N/A</v>
      </c>
      <c r="U7149" t="e">
        <f>INDEX(RawData!U$2:U$1048576,MATCH(FmtData!$B$4+(ROW()-10),RawData!$A$2:$A$1048576,0))</f>
        <v>#N/A</v>
      </c>
      <c r="V7149" t="e">
        <f>INDEX(RawData!V$2:V$1048576,MATCH(FmtData!$B$4+(ROW()-10),RawData!$A$2:$A$1048576,0))</f>
        <v>#N/A</v>
      </c>
      <c r="W7149" s="8" t="e">
        <f t="shared" si="2445"/>
        <v>#N/A</v>
      </c>
      <c r="X7149" s="8" t="e">
        <f t="shared" si="2446"/>
        <v>#N/A</v>
      </c>
      <c r="Y7149" s="8" t="e">
        <f t="shared" si="2447"/>
        <v>#N/A</v>
      </c>
      <c r="Z7149" s="8" t="e">
        <f t="shared" si="2460"/>
        <v>#N/A</v>
      </c>
      <c r="AA7149" s="8" t="e">
        <f t="shared" si="2461"/>
        <v>#N/A</v>
      </c>
      <c r="AB7149" s="8" t="e">
        <f t="shared" si="2448"/>
        <v>#N/A</v>
      </c>
      <c r="AC7149" s="6" t="e">
        <f t="shared" si="2466"/>
        <v>#N/A</v>
      </c>
      <c r="AD7149" s="15" t="e">
        <f t="shared" si="2462"/>
        <v>#N/A</v>
      </c>
      <c r="AE7149" s="15" t="e">
        <f t="shared" si="2463"/>
        <v>#N/A</v>
      </c>
      <c r="AF7149" s="15" t="e">
        <f t="shared" si="2464"/>
        <v>#N/A</v>
      </c>
      <c r="AG7149" s="15" t="e">
        <f t="shared" si="2449"/>
        <v>#N/A</v>
      </c>
      <c r="AH7149" s="15" t="e">
        <f t="shared" si="2465"/>
        <v>#N/A</v>
      </c>
      <c r="AI7149" s="17" t="e">
        <f t="shared" si="2450"/>
        <v>#N/A</v>
      </c>
      <c r="AJ7149" s="17" t="e">
        <f t="shared" si="2451"/>
        <v>#N/A</v>
      </c>
      <c r="AK7149" s="17" t="e">
        <f t="shared" si="2452"/>
        <v>#N/A</v>
      </c>
      <c r="AL7149" s="17" t="e">
        <f t="shared" si="2453"/>
        <v>#N/A</v>
      </c>
      <c r="AM7149" s="17" t="e">
        <f t="shared" si="2454"/>
        <v>#N/A</v>
      </c>
      <c r="AN7149" s="17" t="e">
        <f t="shared" si="2455"/>
        <v>#N/A</v>
      </c>
      <c r="AO7149" s="17" t="e">
        <f t="shared" si="2459"/>
        <v>#N/A</v>
      </c>
      <c r="AP7149" s="17" t="e">
        <f t="shared" si="2456"/>
        <v>#N/A</v>
      </c>
      <c r="AQ7149" s="17" t="e">
        <f t="shared" si="2457"/>
        <v>#N/A</v>
      </c>
      <c r="AR7149" s="17" t="e">
        <f t="shared" si="2458"/>
        <v>#N/A</v>
      </c>
    </row>
    <row r="7150" spans="2:44" x14ac:dyDescent="0.25">
      <c r="B7150" t="e">
        <f>INDEX(RawData!$A$2:$A$1048576,MATCH(FmtData!$B$4+(ROW()-10),RawData!$A$2:$A$1048576,0))</f>
        <v>#N/A</v>
      </c>
      <c r="C71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0)</f>
        <v>#N/A</v>
      </c>
      <c r="D71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50" t="e">
        <f>INDEX(RawData!E$2:E$1048576,MATCH(FmtData!$B$4+(ROW()-10),RawData!$A$2:$A$1048576,0))</f>
        <v>#N/A</v>
      </c>
      <c r="F7150" t="e">
        <f>INDEX(RawData!F$2:F$1048576,MATCH(FmtData!$B$4+(ROW()-10),RawData!$A$2:$A$1048576,0))</f>
        <v>#N/A</v>
      </c>
      <c r="G7150" t="e">
        <f>INDEX(RawData!G$2:G$1048576,MATCH(FmtData!$B$4+(ROW()-10),RawData!$A$2:$A$1048576,0))</f>
        <v>#N/A</v>
      </c>
      <c r="H7150" t="e">
        <f>INDEX(RawData!H$2:H$1048576,MATCH(FmtData!$B$4+(ROW()-10),RawData!$A$2:$A$1048576,0))</f>
        <v>#N/A</v>
      </c>
      <c r="I7150" t="e">
        <f>INDEX(RawData!I$2:I$1048576,MATCH(FmtData!$B$4+(ROW()-10),RawData!$A$2:$A$1048576,0))</f>
        <v>#N/A</v>
      </c>
      <c r="J7150" t="e">
        <f>INDEX(RawData!J$2:J$1048576,MATCH(FmtData!$B$4+(ROW()-10),RawData!$A$2:$A$1048576,0))</f>
        <v>#N/A</v>
      </c>
      <c r="K7150" t="e">
        <f>INDEX(RawData!K$2:K$1048576,MATCH(FmtData!$B$4+(ROW()-10),RawData!$A$2:$A$1048576,0))</f>
        <v>#N/A</v>
      </c>
      <c r="L7150" t="e">
        <f>INDEX(RawData!L$2:L$1048576,MATCH(FmtData!$B$4+(ROW()-10),RawData!$A$2:$A$1048576,0))</f>
        <v>#N/A</v>
      </c>
      <c r="M7150" t="e">
        <f>INDEX(RawData!M$2:M$1048576,MATCH(FmtData!$B$4+(ROW()-10),RawData!$A$2:$A$1048576,0))</f>
        <v>#N/A</v>
      </c>
      <c r="N7150" t="e">
        <f>INDEX(RawData!N$2:N$1048576,MATCH(FmtData!$B$4+(ROW()-10),RawData!$A$2:$A$1048576,0))</f>
        <v>#N/A</v>
      </c>
      <c r="O7150" t="e">
        <f>INDEX(RawData!O$2:O$1048576,MATCH(FmtData!$B$4+(ROW()-10),RawData!$A$2:$A$1048576,0))</f>
        <v>#N/A</v>
      </c>
      <c r="P7150" t="e">
        <f>INDEX(RawData!P$2:P$1048576,MATCH(FmtData!$B$4+(ROW()-10),RawData!$A$2:$A$1048576,0))</f>
        <v>#N/A</v>
      </c>
      <c r="Q7150" t="e">
        <f>INDEX(RawData!Q$2:Q$1048576,MATCH(FmtData!$B$4+(ROW()-10),RawData!$A$2:$A$1048576,0))</f>
        <v>#N/A</v>
      </c>
      <c r="R7150" t="e">
        <f>INDEX(RawData!R$2:R$1048576,MATCH(FmtData!$B$4+(ROW()-10),RawData!$A$2:$A$1048576,0))</f>
        <v>#N/A</v>
      </c>
      <c r="S7150" t="e">
        <f>INDEX(RawData!S$2:S$1048576,MATCH(FmtData!$B$4+(ROW()-10),RawData!$A$2:$A$1048576,0))</f>
        <v>#N/A</v>
      </c>
      <c r="T7150" t="e">
        <f>INDEX(RawData!T$2:T$1048576,MATCH(FmtData!$B$4+(ROW()-10),RawData!$A$2:$A$1048576,0))</f>
        <v>#N/A</v>
      </c>
      <c r="U7150" t="e">
        <f>INDEX(RawData!U$2:U$1048576,MATCH(FmtData!$B$4+(ROW()-10),RawData!$A$2:$A$1048576,0))</f>
        <v>#N/A</v>
      </c>
      <c r="V7150" t="e">
        <f>INDEX(RawData!V$2:V$1048576,MATCH(FmtData!$B$4+(ROW()-10),RawData!$A$2:$A$1048576,0))</f>
        <v>#N/A</v>
      </c>
      <c r="W7150" s="8" t="e">
        <f t="shared" si="2445"/>
        <v>#N/A</v>
      </c>
      <c r="X7150" s="8" t="e">
        <f t="shared" si="2446"/>
        <v>#N/A</v>
      </c>
      <c r="Y7150" s="8" t="e">
        <f t="shared" si="2447"/>
        <v>#N/A</v>
      </c>
      <c r="Z7150" s="8" t="e">
        <f t="shared" si="2460"/>
        <v>#N/A</v>
      </c>
      <c r="AA7150" s="8" t="e">
        <f t="shared" si="2461"/>
        <v>#N/A</v>
      </c>
      <c r="AB7150" s="8" t="e">
        <f t="shared" si="2448"/>
        <v>#N/A</v>
      </c>
      <c r="AC7150" s="6" t="e">
        <f t="shared" si="2466"/>
        <v>#N/A</v>
      </c>
      <c r="AD7150" s="15" t="e">
        <f t="shared" si="2462"/>
        <v>#N/A</v>
      </c>
      <c r="AE7150" s="15" t="e">
        <f t="shared" si="2463"/>
        <v>#N/A</v>
      </c>
      <c r="AF7150" s="15" t="e">
        <f t="shared" si="2464"/>
        <v>#N/A</v>
      </c>
      <c r="AG7150" s="15" t="e">
        <f t="shared" si="2449"/>
        <v>#N/A</v>
      </c>
      <c r="AH7150" s="15" t="e">
        <f t="shared" si="2465"/>
        <v>#N/A</v>
      </c>
      <c r="AI7150" s="17" t="e">
        <f t="shared" si="2450"/>
        <v>#N/A</v>
      </c>
      <c r="AJ7150" s="17" t="e">
        <f t="shared" si="2451"/>
        <v>#N/A</v>
      </c>
      <c r="AK7150" s="17" t="e">
        <f t="shared" si="2452"/>
        <v>#N/A</v>
      </c>
      <c r="AL7150" s="17" t="e">
        <f t="shared" si="2453"/>
        <v>#N/A</v>
      </c>
      <c r="AM7150" s="17" t="e">
        <f t="shared" si="2454"/>
        <v>#N/A</v>
      </c>
      <c r="AN7150" s="17" t="e">
        <f t="shared" si="2455"/>
        <v>#N/A</v>
      </c>
      <c r="AO7150" s="17" t="e">
        <f t="shared" si="2459"/>
        <v>#N/A</v>
      </c>
      <c r="AP7150" s="17" t="e">
        <f t="shared" si="2456"/>
        <v>#N/A</v>
      </c>
      <c r="AQ7150" s="17" t="e">
        <f t="shared" si="2457"/>
        <v>#N/A</v>
      </c>
      <c r="AR7150" s="17" t="e">
        <f t="shared" si="2458"/>
        <v>#N/A</v>
      </c>
    </row>
    <row r="7151" spans="2:44" x14ac:dyDescent="0.25">
      <c r="B7151" t="e">
        <f>INDEX(RawData!$A$2:$A$1048576,MATCH(FmtData!$B$4+(ROW()-10),RawData!$A$2:$A$1048576,0))</f>
        <v>#N/A</v>
      </c>
      <c r="C71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1)</f>
        <v>#N/A</v>
      </c>
      <c r="D71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51" t="e">
        <f>INDEX(RawData!E$2:E$1048576,MATCH(FmtData!$B$4+(ROW()-10),RawData!$A$2:$A$1048576,0))</f>
        <v>#N/A</v>
      </c>
      <c r="F7151" t="e">
        <f>INDEX(RawData!F$2:F$1048576,MATCH(FmtData!$B$4+(ROW()-10),RawData!$A$2:$A$1048576,0))</f>
        <v>#N/A</v>
      </c>
      <c r="G7151" t="e">
        <f>INDEX(RawData!G$2:G$1048576,MATCH(FmtData!$B$4+(ROW()-10),RawData!$A$2:$A$1048576,0))</f>
        <v>#N/A</v>
      </c>
      <c r="H7151" t="e">
        <f>INDEX(RawData!H$2:H$1048576,MATCH(FmtData!$B$4+(ROW()-10),RawData!$A$2:$A$1048576,0))</f>
        <v>#N/A</v>
      </c>
      <c r="I7151" t="e">
        <f>INDEX(RawData!I$2:I$1048576,MATCH(FmtData!$B$4+(ROW()-10),RawData!$A$2:$A$1048576,0))</f>
        <v>#N/A</v>
      </c>
      <c r="J7151" t="e">
        <f>INDEX(RawData!J$2:J$1048576,MATCH(FmtData!$B$4+(ROW()-10),RawData!$A$2:$A$1048576,0))</f>
        <v>#N/A</v>
      </c>
      <c r="K7151" t="e">
        <f>INDEX(RawData!K$2:K$1048576,MATCH(FmtData!$B$4+(ROW()-10),RawData!$A$2:$A$1048576,0))</f>
        <v>#N/A</v>
      </c>
      <c r="L7151" t="e">
        <f>INDEX(RawData!L$2:L$1048576,MATCH(FmtData!$B$4+(ROW()-10),RawData!$A$2:$A$1048576,0))</f>
        <v>#N/A</v>
      </c>
      <c r="M7151" t="e">
        <f>INDEX(RawData!M$2:M$1048576,MATCH(FmtData!$B$4+(ROW()-10),RawData!$A$2:$A$1048576,0))</f>
        <v>#N/A</v>
      </c>
      <c r="N7151" t="e">
        <f>INDEX(RawData!N$2:N$1048576,MATCH(FmtData!$B$4+(ROW()-10),RawData!$A$2:$A$1048576,0))</f>
        <v>#N/A</v>
      </c>
      <c r="O7151" t="e">
        <f>INDEX(RawData!O$2:O$1048576,MATCH(FmtData!$B$4+(ROW()-10),RawData!$A$2:$A$1048576,0))</f>
        <v>#N/A</v>
      </c>
      <c r="P7151" t="e">
        <f>INDEX(RawData!P$2:P$1048576,MATCH(FmtData!$B$4+(ROW()-10),RawData!$A$2:$A$1048576,0))</f>
        <v>#N/A</v>
      </c>
      <c r="Q7151" t="e">
        <f>INDEX(RawData!Q$2:Q$1048576,MATCH(FmtData!$B$4+(ROW()-10),RawData!$A$2:$A$1048576,0))</f>
        <v>#N/A</v>
      </c>
      <c r="R7151" t="e">
        <f>INDEX(RawData!R$2:R$1048576,MATCH(FmtData!$B$4+(ROW()-10),RawData!$A$2:$A$1048576,0))</f>
        <v>#N/A</v>
      </c>
      <c r="S7151" t="e">
        <f>INDEX(RawData!S$2:S$1048576,MATCH(FmtData!$B$4+(ROW()-10),RawData!$A$2:$A$1048576,0))</f>
        <v>#N/A</v>
      </c>
      <c r="T7151" t="e">
        <f>INDEX(RawData!T$2:T$1048576,MATCH(FmtData!$B$4+(ROW()-10),RawData!$A$2:$A$1048576,0))</f>
        <v>#N/A</v>
      </c>
      <c r="U7151" t="e">
        <f>INDEX(RawData!U$2:U$1048576,MATCH(FmtData!$B$4+(ROW()-10),RawData!$A$2:$A$1048576,0))</f>
        <v>#N/A</v>
      </c>
      <c r="V7151" t="e">
        <f>INDEX(RawData!V$2:V$1048576,MATCH(FmtData!$B$4+(ROW()-10),RawData!$A$2:$A$1048576,0))</f>
        <v>#N/A</v>
      </c>
      <c r="W7151" s="8" t="e">
        <f t="shared" si="2445"/>
        <v>#N/A</v>
      </c>
      <c r="X7151" s="8" t="e">
        <f t="shared" si="2446"/>
        <v>#N/A</v>
      </c>
      <c r="Y7151" s="8" t="e">
        <f t="shared" si="2447"/>
        <v>#N/A</v>
      </c>
      <c r="Z7151" s="8" t="e">
        <f t="shared" si="2460"/>
        <v>#N/A</v>
      </c>
      <c r="AA7151" s="8" t="e">
        <f t="shared" si="2461"/>
        <v>#N/A</v>
      </c>
      <c r="AB7151" s="8" t="e">
        <f t="shared" si="2448"/>
        <v>#N/A</v>
      </c>
      <c r="AC7151" s="6" t="e">
        <f t="shared" si="2466"/>
        <v>#N/A</v>
      </c>
      <c r="AD7151" s="15" t="e">
        <f t="shared" si="2462"/>
        <v>#N/A</v>
      </c>
      <c r="AE7151" s="15" t="e">
        <f t="shared" si="2463"/>
        <v>#N/A</v>
      </c>
      <c r="AF7151" s="15" t="e">
        <f t="shared" si="2464"/>
        <v>#N/A</v>
      </c>
      <c r="AG7151" s="15" t="e">
        <f t="shared" si="2449"/>
        <v>#N/A</v>
      </c>
      <c r="AH7151" s="15" t="e">
        <f t="shared" si="2465"/>
        <v>#N/A</v>
      </c>
      <c r="AI7151" s="17" t="e">
        <f t="shared" si="2450"/>
        <v>#N/A</v>
      </c>
      <c r="AJ7151" s="17" t="e">
        <f t="shared" si="2451"/>
        <v>#N/A</v>
      </c>
      <c r="AK7151" s="17" t="e">
        <f t="shared" si="2452"/>
        <v>#N/A</v>
      </c>
      <c r="AL7151" s="17" t="e">
        <f t="shared" si="2453"/>
        <v>#N/A</v>
      </c>
      <c r="AM7151" s="17" t="e">
        <f t="shared" si="2454"/>
        <v>#N/A</v>
      </c>
      <c r="AN7151" s="17" t="e">
        <f t="shared" si="2455"/>
        <v>#N/A</v>
      </c>
      <c r="AO7151" s="17" t="e">
        <f t="shared" si="2459"/>
        <v>#N/A</v>
      </c>
      <c r="AP7151" s="17" t="e">
        <f t="shared" si="2456"/>
        <v>#N/A</v>
      </c>
      <c r="AQ7151" s="17" t="e">
        <f t="shared" si="2457"/>
        <v>#N/A</v>
      </c>
      <c r="AR7151" s="17" t="e">
        <f t="shared" si="2458"/>
        <v>#N/A</v>
      </c>
    </row>
    <row r="7152" spans="2:44" x14ac:dyDescent="0.25">
      <c r="B7152" t="e">
        <f>INDEX(RawData!$A$2:$A$1048576,MATCH(FmtData!$B$4+(ROW()-10),RawData!$A$2:$A$1048576,0))</f>
        <v>#N/A</v>
      </c>
      <c r="C71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2)</f>
        <v>#N/A</v>
      </c>
      <c r="D71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52" t="e">
        <f>INDEX(RawData!E$2:E$1048576,MATCH(FmtData!$B$4+(ROW()-10),RawData!$A$2:$A$1048576,0))</f>
        <v>#N/A</v>
      </c>
      <c r="F7152" t="e">
        <f>INDEX(RawData!F$2:F$1048576,MATCH(FmtData!$B$4+(ROW()-10),RawData!$A$2:$A$1048576,0))</f>
        <v>#N/A</v>
      </c>
      <c r="G7152" t="e">
        <f>INDEX(RawData!G$2:G$1048576,MATCH(FmtData!$B$4+(ROW()-10),RawData!$A$2:$A$1048576,0))</f>
        <v>#N/A</v>
      </c>
      <c r="H7152" t="e">
        <f>INDEX(RawData!H$2:H$1048576,MATCH(FmtData!$B$4+(ROW()-10),RawData!$A$2:$A$1048576,0))</f>
        <v>#N/A</v>
      </c>
      <c r="I7152" t="e">
        <f>INDEX(RawData!I$2:I$1048576,MATCH(FmtData!$B$4+(ROW()-10),RawData!$A$2:$A$1048576,0))</f>
        <v>#N/A</v>
      </c>
      <c r="J7152" t="e">
        <f>INDEX(RawData!J$2:J$1048576,MATCH(FmtData!$B$4+(ROW()-10),RawData!$A$2:$A$1048576,0))</f>
        <v>#N/A</v>
      </c>
      <c r="K7152" t="e">
        <f>INDEX(RawData!K$2:K$1048576,MATCH(FmtData!$B$4+(ROW()-10),RawData!$A$2:$A$1048576,0))</f>
        <v>#N/A</v>
      </c>
      <c r="L7152" t="e">
        <f>INDEX(RawData!L$2:L$1048576,MATCH(FmtData!$B$4+(ROW()-10),RawData!$A$2:$A$1048576,0))</f>
        <v>#N/A</v>
      </c>
      <c r="M7152" t="e">
        <f>INDEX(RawData!M$2:M$1048576,MATCH(FmtData!$B$4+(ROW()-10),RawData!$A$2:$A$1048576,0))</f>
        <v>#N/A</v>
      </c>
      <c r="N7152" t="e">
        <f>INDEX(RawData!N$2:N$1048576,MATCH(FmtData!$B$4+(ROW()-10),RawData!$A$2:$A$1048576,0))</f>
        <v>#N/A</v>
      </c>
      <c r="O7152" t="e">
        <f>INDEX(RawData!O$2:O$1048576,MATCH(FmtData!$B$4+(ROW()-10),RawData!$A$2:$A$1048576,0))</f>
        <v>#N/A</v>
      </c>
      <c r="P7152" t="e">
        <f>INDEX(RawData!P$2:P$1048576,MATCH(FmtData!$B$4+(ROW()-10),RawData!$A$2:$A$1048576,0))</f>
        <v>#N/A</v>
      </c>
      <c r="Q7152" t="e">
        <f>INDEX(RawData!Q$2:Q$1048576,MATCH(FmtData!$B$4+(ROW()-10),RawData!$A$2:$A$1048576,0))</f>
        <v>#N/A</v>
      </c>
      <c r="R7152" t="e">
        <f>INDEX(RawData!R$2:R$1048576,MATCH(FmtData!$B$4+(ROW()-10),RawData!$A$2:$A$1048576,0))</f>
        <v>#N/A</v>
      </c>
      <c r="S7152" t="e">
        <f>INDEX(RawData!S$2:S$1048576,MATCH(FmtData!$B$4+(ROW()-10),RawData!$A$2:$A$1048576,0))</f>
        <v>#N/A</v>
      </c>
      <c r="T7152" t="e">
        <f>INDEX(RawData!T$2:T$1048576,MATCH(FmtData!$B$4+(ROW()-10),RawData!$A$2:$A$1048576,0))</f>
        <v>#N/A</v>
      </c>
      <c r="U7152" t="e">
        <f>INDEX(RawData!U$2:U$1048576,MATCH(FmtData!$B$4+(ROW()-10),RawData!$A$2:$A$1048576,0))</f>
        <v>#N/A</v>
      </c>
      <c r="V7152" t="e">
        <f>INDEX(RawData!V$2:V$1048576,MATCH(FmtData!$B$4+(ROW()-10),RawData!$A$2:$A$1048576,0))</f>
        <v>#N/A</v>
      </c>
      <c r="W7152" s="8" t="e">
        <f t="shared" si="2445"/>
        <v>#N/A</v>
      </c>
      <c r="X7152" s="8" t="e">
        <f t="shared" si="2446"/>
        <v>#N/A</v>
      </c>
      <c r="Y7152" s="8" t="e">
        <f t="shared" si="2447"/>
        <v>#N/A</v>
      </c>
      <c r="Z7152" s="8" t="e">
        <f t="shared" si="2460"/>
        <v>#N/A</v>
      </c>
      <c r="AA7152" s="8" t="e">
        <f t="shared" si="2461"/>
        <v>#N/A</v>
      </c>
      <c r="AB7152" s="8" t="e">
        <f t="shared" si="2448"/>
        <v>#N/A</v>
      </c>
      <c r="AC7152" s="6" t="e">
        <f t="shared" si="2466"/>
        <v>#N/A</v>
      </c>
      <c r="AD7152" s="15" t="e">
        <f t="shared" si="2462"/>
        <v>#N/A</v>
      </c>
      <c r="AE7152" s="15" t="e">
        <f t="shared" si="2463"/>
        <v>#N/A</v>
      </c>
      <c r="AF7152" s="15" t="e">
        <f t="shared" si="2464"/>
        <v>#N/A</v>
      </c>
      <c r="AG7152" s="15" t="e">
        <f t="shared" si="2449"/>
        <v>#N/A</v>
      </c>
      <c r="AH7152" s="15" t="e">
        <f t="shared" si="2465"/>
        <v>#N/A</v>
      </c>
      <c r="AI7152" s="17" t="e">
        <f t="shared" si="2450"/>
        <v>#N/A</v>
      </c>
      <c r="AJ7152" s="17" t="e">
        <f t="shared" si="2451"/>
        <v>#N/A</v>
      </c>
      <c r="AK7152" s="17" t="e">
        <f t="shared" si="2452"/>
        <v>#N/A</v>
      </c>
      <c r="AL7152" s="17" t="e">
        <f t="shared" si="2453"/>
        <v>#N/A</v>
      </c>
      <c r="AM7152" s="17" t="e">
        <f t="shared" si="2454"/>
        <v>#N/A</v>
      </c>
      <c r="AN7152" s="17" t="e">
        <f t="shared" si="2455"/>
        <v>#N/A</v>
      </c>
      <c r="AO7152" s="17" t="e">
        <f t="shared" si="2459"/>
        <v>#N/A</v>
      </c>
      <c r="AP7152" s="17" t="e">
        <f t="shared" si="2456"/>
        <v>#N/A</v>
      </c>
      <c r="AQ7152" s="17" t="e">
        <f t="shared" si="2457"/>
        <v>#N/A</v>
      </c>
      <c r="AR7152" s="17" t="e">
        <f t="shared" si="2458"/>
        <v>#N/A</v>
      </c>
    </row>
    <row r="7153" spans="2:44" x14ac:dyDescent="0.25">
      <c r="B7153" t="e">
        <f>INDEX(RawData!$A$2:$A$1048576,MATCH(FmtData!$B$4+(ROW()-10),RawData!$A$2:$A$1048576,0))</f>
        <v>#N/A</v>
      </c>
      <c r="C71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3)</f>
        <v>#N/A</v>
      </c>
      <c r="D71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53" t="e">
        <f>INDEX(RawData!E$2:E$1048576,MATCH(FmtData!$B$4+(ROW()-10),RawData!$A$2:$A$1048576,0))</f>
        <v>#N/A</v>
      </c>
      <c r="F7153" t="e">
        <f>INDEX(RawData!F$2:F$1048576,MATCH(FmtData!$B$4+(ROW()-10),RawData!$A$2:$A$1048576,0))</f>
        <v>#N/A</v>
      </c>
      <c r="G7153" t="e">
        <f>INDEX(RawData!G$2:G$1048576,MATCH(FmtData!$B$4+(ROW()-10),RawData!$A$2:$A$1048576,0))</f>
        <v>#N/A</v>
      </c>
      <c r="H7153" t="e">
        <f>INDEX(RawData!H$2:H$1048576,MATCH(FmtData!$B$4+(ROW()-10),RawData!$A$2:$A$1048576,0))</f>
        <v>#N/A</v>
      </c>
      <c r="I7153" t="e">
        <f>INDEX(RawData!I$2:I$1048576,MATCH(FmtData!$B$4+(ROW()-10),RawData!$A$2:$A$1048576,0))</f>
        <v>#N/A</v>
      </c>
      <c r="J7153" t="e">
        <f>INDEX(RawData!J$2:J$1048576,MATCH(FmtData!$B$4+(ROW()-10),RawData!$A$2:$A$1048576,0))</f>
        <v>#N/A</v>
      </c>
      <c r="K7153" t="e">
        <f>INDEX(RawData!K$2:K$1048576,MATCH(FmtData!$B$4+(ROW()-10),RawData!$A$2:$A$1048576,0))</f>
        <v>#N/A</v>
      </c>
      <c r="L7153" t="e">
        <f>INDEX(RawData!L$2:L$1048576,MATCH(FmtData!$B$4+(ROW()-10),RawData!$A$2:$A$1048576,0))</f>
        <v>#N/A</v>
      </c>
      <c r="M7153" t="e">
        <f>INDEX(RawData!M$2:M$1048576,MATCH(FmtData!$B$4+(ROW()-10),RawData!$A$2:$A$1048576,0))</f>
        <v>#N/A</v>
      </c>
      <c r="N7153" t="e">
        <f>INDEX(RawData!N$2:N$1048576,MATCH(FmtData!$B$4+(ROW()-10),RawData!$A$2:$A$1048576,0))</f>
        <v>#N/A</v>
      </c>
      <c r="O7153" t="e">
        <f>INDEX(RawData!O$2:O$1048576,MATCH(FmtData!$B$4+(ROW()-10),RawData!$A$2:$A$1048576,0))</f>
        <v>#N/A</v>
      </c>
      <c r="P7153" t="e">
        <f>INDEX(RawData!P$2:P$1048576,MATCH(FmtData!$B$4+(ROW()-10),RawData!$A$2:$A$1048576,0))</f>
        <v>#N/A</v>
      </c>
      <c r="Q7153" t="e">
        <f>INDEX(RawData!Q$2:Q$1048576,MATCH(FmtData!$B$4+(ROW()-10),RawData!$A$2:$A$1048576,0))</f>
        <v>#N/A</v>
      </c>
      <c r="R7153" t="e">
        <f>INDEX(RawData!R$2:R$1048576,MATCH(FmtData!$B$4+(ROW()-10),RawData!$A$2:$A$1048576,0))</f>
        <v>#N/A</v>
      </c>
      <c r="S7153" t="e">
        <f>INDEX(RawData!S$2:S$1048576,MATCH(FmtData!$B$4+(ROW()-10),RawData!$A$2:$A$1048576,0))</f>
        <v>#N/A</v>
      </c>
      <c r="T7153" t="e">
        <f>INDEX(RawData!T$2:T$1048576,MATCH(FmtData!$B$4+(ROW()-10),RawData!$A$2:$A$1048576,0))</f>
        <v>#N/A</v>
      </c>
      <c r="U7153" t="e">
        <f>INDEX(RawData!U$2:U$1048576,MATCH(FmtData!$B$4+(ROW()-10),RawData!$A$2:$A$1048576,0))</f>
        <v>#N/A</v>
      </c>
      <c r="V7153" t="e">
        <f>INDEX(RawData!V$2:V$1048576,MATCH(FmtData!$B$4+(ROW()-10),RawData!$A$2:$A$1048576,0))</f>
        <v>#N/A</v>
      </c>
      <c r="W7153" s="8" t="e">
        <f t="shared" si="2445"/>
        <v>#N/A</v>
      </c>
      <c r="X7153" s="8" t="e">
        <f t="shared" si="2446"/>
        <v>#N/A</v>
      </c>
      <c r="Y7153" s="8" t="e">
        <f t="shared" si="2447"/>
        <v>#N/A</v>
      </c>
      <c r="Z7153" s="8" t="e">
        <f t="shared" si="2460"/>
        <v>#N/A</v>
      </c>
      <c r="AA7153" s="8" t="e">
        <f t="shared" si="2461"/>
        <v>#N/A</v>
      </c>
      <c r="AB7153" s="8" t="e">
        <f t="shared" si="2448"/>
        <v>#N/A</v>
      </c>
      <c r="AC7153" s="6" t="e">
        <f t="shared" si="2466"/>
        <v>#N/A</v>
      </c>
      <c r="AD7153" s="15" t="e">
        <f t="shared" si="2462"/>
        <v>#N/A</v>
      </c>
      <c r="AE7153" s="15" t="e">
        <f t="shared" si="2463"/>
        <v>#N/A</v>
      </c>
      <c r="AF7153" s="15" t="e">
        <f t="shared" si="2464"/>
        <v>#N/A</v>
      </c>
      <c r="AG7153" s="15" t="e">
        <f t="shared" si="2449"/>
        <v>#N/A</v>
      </c>
      <c r="AH7153" s="15" t="e">
        <f t="shared" si="2465"/>
        <v>#N/A</v>
      </c>
      <c r="AI7153" s="17" t="e">
        <f t="shared" si="2450"/>
        <v>#N/A</v>
      </c>
      <c r="AJ7153" s="17" t="e">
        <f t="shared" si="2451"/>
        <v>#N/A</v>
      </c>
      <c r="AK7153" s="17" t="e">
        <f t="shared" si="2452"/>
        <v>#N/A</v>
      </c>
      <c r="AL7153" s="17" t="e">
        <f t="shared" si="2453"/>
        <v>#N/A</v>
      </c>
      <c r="AM7153" s="17" t="e">
        <f t="shared" si="2454"/>
        <v>#N/A</v>
      </c>
      <c r="AN7153" s="17" t="e">
        <f t="shared" si="2455"/>
        <v>#N/A</v>
      </c>
      <c r="AO7153" s="17" t="e">
        <f t="shared" si="2459"/>
        <v>#N/A</v>
      </c>
      <c r="AP7153" s="17" t="e">
        <f t="shared" si="2456"/>
        <v>#N/A</v>
      </c>
      <c r="AQ7153" s="17" t="e">
        <f t="shared" si="2457"/>
        <v>#N/A</v>
      </c>
      <c r="AR7153" s="17" t="e">
        <f t="shared" si="2458"/>
        <v>#N/A</v>
      </c>
    </row>
    <row r="7154" spans="2:44" x14ac:dyDescent="0.25">
      <c r="B7154" t="e">
        <f>INDEX(RawData!$A$2:$A$1048576,MATCH(FmtData!$B$4+(ROW()-10),RawData!$A$2:$A$1048576,0))</f>
        <v>#N/A</v>
      </c>
      <c r="C71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4)</f>
        <v>#N/A</v>
      </c>
      <c r="D71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54" t="e">
        <f>INDEX(RawData!E$2:E$1048576,MATCH(FmtData!$B$4+(ROW()-10),RawData!$A$2:$A$1048576,0))</f>
        <v>#N/A</v>
      </c>
      <c r="F7154" t="e">
        <f>INDEX(RawData!F$2:F$1048576,MATCH(FmtData!$B$4+(ROW()-10),RawData!$A$2:$A$1048576,0))</f>
        <v>#N/A</v>
      </c>
      <c r="G7154" t="e">
        <f>INDEX(RawData!G$2:G$1048576,MATCH(FmtData!$B$4+(ROW()-10),RawData!$A$2:$A$1048576,0))</f>
        <v>#N/A</v>
      </c>
      <c r="H7154" t="e">
        <f>INDEX(RawData!H$2:H$1048576,MATCH(FmtData!$B$4+(ROW()-10),RawData!$A$2:$A$1048576,0))</f>
        <v>#N/A</v>
      </c>
      <c r="I7154" t="e">
        <f>INDEX(RawData!I$2:I$1048576,MATCH(FmtData!$B$4+(ROW()-10),RawData!$A$2:$A$1048576,0))</f>
        <v>#N/A</v>
      </c>
      <c r="J7154" t="e">
        <f>INDEX(RawData!J$2:J$1048576,MATCH(FmtData!$B$4+(ROW()-10),RawData!$A$2:$A$1048576,0))</f>
        <v>#N/A</v>
      </c>
      <c r="K7154" t="e">
        <f>INDEX(RawData!K$2:K$1048576,MATCH(FmtData!$B$4+(ROW()-10),RawData!$A$2:$A$1048576,0))</f>
        <v>#N/A</v>
      </c>
      <c r="L7154" t="e">
        <f>INDEX(RawData!L$2:L$1048576,MATCH(FmtData!$B$4+(ROW()-10),RawData!$A$2:$A$1048576,0))</f>
        <v>#N/A</v>
      </c>
      <c r="M7154" t="e">
        <f>INDEX(RawData!M$2:M$1048576,MATCH(FmtData!$B$4+(ROW()-10),RawData!$A$2:$A$1048576,0))</f>
        <v>#N/A</v>
      </c>
      <c r="N7154" t="e">
        <f>INDEX(RawData!N$2:N$1048576,MATCH(FmtData!$B$4+(ROW()-10),RawData!$A$2:$A$1048576,0))</f>
        <v>#N/A</v>
      </c>
      <c r="O7154" t="e">
        <f>INDEX(RawData!O$2:O$1048576,MATCH(FmtData!$B$4+(ROW()-10),RawData!$A$2:$A$1048576,0))</f>
        <v>#N/A</v>
      </c>
      <c r="P7154" t="e">
        <f>INDEX(RawData!P$2:P$1048576,MATCH(FmtData!$B$4+(ROW()-10),RawData!$A$2:$A$1048576,0))</f>
        <v>#N/A</v>
      </c>
      <c r="Q7154" t="e">
        <f>INDEX(RawData!Q$2:Q$1048576,MATCH(FmtData!$B$4+(ROW()-10),RawData!$A$2:$A$1048576,0))</f>
        <v>#N/A</v>
      </c>
      <c r="R7154" t="e">
        <f>INDEX(RawData!R$2:R$1048576,MATCH(FmtData!$B$4+(ROW()-10),RawData!$A$2:$A$1048576,0))</f>
        <v>#N/A</v>
      </c>
      <c r="S7154" t="e">
        <f>INDEX(RawData!S$2:S$1048576,MATCH(FmtData!$B$4+(ROW()-10),RawData!$A$2:$A$1048576,0))</f>
        <v>#N/A</v>
      </c>
      <c r="T7154" t="e">
        <f>INDEX(RawData!T$2:T$1048576,MATCH(FmtData!$B$4+(ROW()-10),RawData!$A$2:$A$1048576,0))</f>
        <v>#N/A</v>
      </c>
      <c r="U7154" t="e">
        <f>INDEX(RawData!U$2:U$1048576,MATCH(FmtData!$B$4+(ROW()-10),RawData!$A$2:$A$1048576,0))</f>
        <v>#N/A</v>
      </c>
      <c r="V7154" t="e">
        <f>INDEX(RawData!V$2:V$1048576,MATCH(FmtData!$B$4+(ROW()-10),RawData!$A$2:$A$1048576,0))</f>
        <v>#N/A</v>
      </c>
      <c r="W7154" s="8" t="e">
        <f t="shared" si="2445"/>
        <v>#N/A</v>
      </c>
      <c r="X7154" s="8" t="e">
        <f t="shared" si="2446"/>
        <v>#N/A</v>
      </c>
      <c r="Y7154" s="8" t="e">
        <f t="shared" si="2447"/>
        <v>#N/A</v>
      </c>
      <c r="Z7154" s="8" t="e">
        <f t="shared" si="2460"/>
        <v>#N/A</v>
      </c>
      <c r="AA7154" s="8" t="e">
        <f t="shared" si="2461"/>
        <v>#N/A</v>
      </c>
      <c r="AB7154" s="8" t="e">
        <f t="shared" si="2448"/>
        <v>#N/A</v>
      </c>
      <c r="AC7154" s="6" t="e">
        <f t="shared" si="2466"/>
        <v>#N/A</v>
      </c>
      <c r="AD7154" s="15" t="e">
        <f t="shared" si="2462"/>
        <v>#N/A</v>
      </c>
      <c r="AE7154" s="15" t="e">
        <f t="shared" si="2463"/>
        <v>#N/A</v>
      </c>
      <c r="AF7154" s="15" t="e">
        <f t="shared" si="2464"/>
        <v>#N/A</v>
      </c>
      <c r="AG7154" s="15" t="e">
        <f t="shared" si="2449"/>
        <v>#N/A</v>
      </c>
      <c r="AH7154" s="15" t="e">
        <f t="shared" si="2465"/>
        <v>#N/A</v>
      </c>
      <c r="AI7154" s="17" t="e">
        <f t="shared" si="2450"/>
        <v>#N/A</v>
      </c>
      <c r="AJ7154" s="17" t="e">
        <f t="shared" si="2451"/>
        <v>#N/A</v>
      </c>
      <c r="AK7154" s="17" t="e">
        <f t="shared" si="2452"/>
        <v>#N/A</v>
      </c>
      <c r="AL7154" s="17" t="e">
        <f t="shared" si="2453"/>
        <v>#N/A</v>
      </c>
      <c r="AM7154" s="17" t="e">
        <f t="shared" si="2454"/>
        <v>#N/A</v>
      </c>
      <c r="AN7154" s="17" t="e">
        <f t="shared" si="2455"/>
        <v>#N/A</v>
      </c>
      <c r="AO7154" s="17" t="e">
        <f t="shared" si="2459"/>
        <v>#N/A</v>
      </c>
      <c r="AP7154" s="17" t="e">
        <f t="shared" si="2456"/>
        <v>#N/A</v>
      </c>
      <c r="AQ7154" s="17" t="e">
        <f t="shared" si="2457"/>
        <v>#N/A</v>
      </c>
      <c r="AR7154" s="17" t="e">
        <f t="shared" si="2458"/>
        <v>#N/A</v>
      </c>
    </row>
    <row r="7155" spans="2:44" x14ac:dyDescent="0.25">
      <c r="B7155" t="e">
        <f>INDEX(RawData!$A$2:$A$1048576,MATCH(FmtData!$B$4+(ROW()-10),RawData!$A$2:$A$1048576,0))</f>
        <v>#N/A</v>
      </c>
      <c r="C71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5)</f>
        <v>#N/A</v>
      </c>
      <c r="D71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55" t="e">
        <f>INDEX(RawData!E$2:E$1048576,MATCH(FmtData!$B$4+(ROW()-10),RawData!$A$2:$A$1048576,0))</f>
        <v>#N/A</v>
      </c>
      <c r="F7155" t="e">
        <f>INDEX(RawData!F$2:F$1048576,MATCH(FmtData!$B$4+(ROW()-10),RawData!$A$2:$A$1048576,0))</f>
        <v>#N/A</v>
      </c>
      <c r="G7155" t="e">
        <f>INDEX(RawData!G$2:G$1048576,MATCH(FmtData!$B$4+(ROW()-10),RawData!$A$2:$A$1048576,0))</f>
        <v>#N/A</v>
      </c>
      <c r="H7155" t="e">
        <f>INDEX(RawData!H$2:H$1048576,MATCH(FmtData!$B$4+(ROW()-10),RawData!$A$2:$A$1048576,0))</f>
        <v>#N/A</v>
      </c>
      <c r="I7155" t="e">
        <f>INDEX(RawData!I$2:I$1048576,MATCH(FmtData!$B$4+(ROW()-10),RawData!$A$2:$A$1048576,0))</f>
        <v>#N/A</v>
      </c>
      <c r="J7155" t="e">
        <f>INDEX(RawData!J$2:J$1048576,MATCH(FmtData!$B$4+(ROW()-10),RawData!$A$2:$A$1048576,0))</f>
        <v>#N/A</v>
      </c>
      <c r="K7155" t="e">
        <f>INDEX(RawData!K$2:K$1048576,MATCH(FmtData!$B$4+(ROW()-10),RawData!$A$2:$A$1048576,0))</f>
        <v>#N/A</v>
      </c>
      <c r="L7155" t="e">
        <f>INDEX(RawData!L$2:L$1048576,MATCH(FmtData!$B$4+(ROW()-10),RawData!$A$2:$A$1048576,0))</f>
        <v>#N/A</v>
      </c>
      <c r="M7155" t="e">
        <f>INDEX(RawData!M$2:M$1048576,MATCH(FmtData!$B$4+(ROW()-10),RawData!$A$2:$A$1048576,0))</f>
        <v>#N/A</v>
      </c>
      <c r="N7155" t="e">
        <f>INDEX(RawData!N$2:N$1048576,MATCH(FmtData!$B$4+(ROW()-10),RawData!$A$2:$A$1048576,0))</f>
        <v>#N/A</v>
      </c>
      <c r="O7155" t="e">
        <f>INDEX(RawData!O$2:O$1048576,MATCH(FmtData!$B$4+(ROW()-10),RawData!$A$2:$A$1048576,0))</f>
        <v>#N/A</v>
      </c>
      <c r="P7155" t="e">
        <f>INDEX(RawData!P$2:P$1048576,MATCH(FmtData!$B$4+(ROW()-10),RawData!$A$2:$A$1048576,0))</f>
        <v>#N/A</v>
      </c>
      <c r="Q7155" t="e">
        <f>INDEX(RawData!Q$2:Q$1048576,MATCH(FmtData!$B$4+(ROW()-10),RawData!$A$2:$A$1048576,0))</f>
        <v>#N/A</v>
      </c>
      <c r="R7155" t="e">
        <f>INDEX(RawData!R$2:R$1048576,MATCH(FmtData!$B$4+(ROW()-10),RawData!$A$2:$A$1048576,0))</f>
        <v>#N/A</v>
      </c>
      <c r="S7155" t="e">
        <f>INDEX(RawData!S$2:S$1048576,MATCH(FmtData!$B$4+(ROW()-10),RawData!$A$2:$A$1048576,0))</f>
        <v>#N/A</v>
      </c>
      <c r="T7155" t="e">
        <f>INDEX(RawData!T$2:T$1048576,MATCH(FmtData!$B$4+(ROW()-10),RawData!$A$2:$A$1048576,0))</f>
        <v>#N/A</v>
      </c>
      <c r="U7155" t="e">
        <f>INDEX(RawData!U$2:U$1048576,MATCH(FmtData!$B$4+(ROW()-10),RawData!$A$2:$A$1048576,0))</f>
        <v>#N/A</v>
      </c>
      <c r="V7155" t="e">
        <f>INDEX(RawData!V$2:V$1048576,MATCH(FmtData!$B$4+(ROW()-10),RawData!$A$2:$A$1048576,0))</f>
        <v>#N/A</v>
      </c>
      <c r="W7155" s="8" t="e">
        <f t="shared" si="2445"/>
        <v>#N/A</v>
      </c>
      <c r="X7155" s="8" t="e">
        <f t="shared" si="2446"/>
        <v>#N/A</v>
      </c>
      <c r="Y7155" s="8" t="e">
        <f t="shared" si="2447"/>
        <v>#N/A</v>
      </c>
      <c r="Z7155" s="8" t="e">
        <f t="shared" si="2460"/>
        <v>#N/A</v>
      </c>
      <c r="AA7155" s="8" t="e">
        <f t="shared" si="2461"/>
        <v>#N/A</v>
      </c>
      <c r="AB7155" s="8" t="e">
        <f t="shared" si="2448"/>
        <v>#N/A</v>
      </c>
      <c r="AC7155" s="6" t="e">
        <f t="shared" si="2466"/>
        <v>#N/A</v>
      </c>
      <c r="AD7155" s="15" t="e">
        <f t="shared" si="2462"/>
        <v>#N/A</v>
      </c>
      <c r="AE7155" s="15" t="e">
        <f t="shared" si="2463"/>
        <v>#N/A</v>
      </c>
      <c r="AF7155" s="15" t="e">
        <f t="shared" si="2464"/>
        <v>#N/A</v>
      </c>
      <c r="AG7155" s="15" t="e">
        <f t="shared" si="2449"/>
        <v>#N/A</v>
      </c>
      <c r="AH7155" s="15" t="e">
        <f t="shared" si="2465"/>
        <v>#N/A</v>
      </c>
      <c r="AI7155" s="17" t="e">
        <f t="shared" si="2450"/>
        <v>#N/A</v>
      </c>
      <c r="AJ7155" s="17" t="e">
        <f t="shared" si="2451"/>
        <v>#N/A</v>
      </c>
      <c r="AK7155" s="17" t="e">
        <f t="shared" si="2452"/>
        <v>#N/A</v>
      </c>
      <c r="AL7155" s="17" t="e">
        <f t="shared" si="2453"/>
        <v>#N/A</v>
      </c>
      <c r="AM7155" s="17" t="e">
        <f t="shared" si="2454"/>
        <v>#N/A</v>
      </c>
      <c r="AN7155" s="17" t="e">
        <f t="shared" si="2455"/>
        <v>#N/A</v>
      </c>
      <c r="AO7155" s="17" t="e">
        <f t="shared" si="2459"/>
        <v>#N/A</v>
      </c>
      <c r="AP7155" s="17" t="e">
        <f t="shared" si="2456"/>
        <v>#N/A</v>
      </c>
      <c r="AQ7155" s="17" t="e">
        <f t="shared" si="2457"/>
        <v>#N/A</v>
      </c>
      <c r="AR7155" s="17" t="e">
        <f t="shared" si="2458"/>
        <v>#N/A</v>
      </c>
    </row>
    <row r="7156" spans="2:44" x14ac:dyDescent="0.25">
      <c r="B7156" t="e">
        <f>INDEX(RawData!$A$2:$A$1048576,MATCH(FmtData!$B$4+(ROW()-10),RawData!$A$2:$A$1048576,0))</f>
        <v>#N/A</v>
      </c>
      <c r="C71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6)</f>
        <v>#N/A</v>
      </c>
      <c r="D71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56" t="e">
        <f>INDEX(RawData!E$2:E$1048576,MATCH(FmtData!$B$4+(ROW()-10),RawData!$A$2:$A$1048576,0))</f>
        <v>#N/A</v>
      </c>
      <c r="F7156" t="e">
        <f>INDEX(RawData!F$2:F$1048576,MATCH(FmtData!$B$4+(ROW()-10),RawData!$A$2:$A$1048576,0))</f>
        <v>#N/A</v>
      </c>
      <c r="G7156" t="e">
        <f>INDEX(RawData!G$2:G$1048576,MATCH(FmtData!$B$4+(ROW()-10),RawData!$A$2:$A$1048576,0))</f>
        <v>#N/A</v>
      </c>
      <c r="H7156" t="e">
        <f>INDEX(RawData!H$2:H$1048576,MATCH(FmtData!$B$4+(ROW()-10),RawData!$A$2:$A$1048576,0))</f>
        <v>#N/A</v>
      </c>
      <c r="I7156" t="e">
        <f>INDEX(RawData!I$2:I$1048576,MATCH(FmtData!$B$4+(ROW()-10),RawData!$A$2:$A$1048576,0))</f>
        <v>#N/A</v>
      </c>
      <c r="J7156" t="e">
        <f>INDEX(RawData!J$2:J$1048576,MATCH(FmtData!$B$4+(ROW()-10),RawData!$A$2:$A$1048576,0))</f>
        <v>#N/A</v>
      </c>
      <c r="K7156" t="e">
        <f>INDEX(RawData!K$2:K$1048576,MATCH(FmtData!$B$4+(ROW()-10),RawData!$A$2:$A$1048576,0))</f>
        <v>#N/A</v>
      </c>
      <c r="L7156" t="e">
        <f>INDEX(RawData!L$2:L$1048576,MATCH(FmtData!$B$4+(ROW()-10),RawData!$A$2:$A$1048576,0))</f>
        <v>#N/A</v>
      </c>
      <c r="M7156" t="e">
        <f>INDEX(RawData!M$2:M$1048576,MATCH(FmtData!$B$4+(ROW()-10),RawData!$A$2:$A$1048576,0))</f>
        <v>#N/A</v>
      </c>
      <c r="N7156" t="e">
        <f>INDEX(RawData!N$2:N$1048576,MATCH(FmtData!$B$4+(ROW()-10),RawData!$A$2:$A$1048576,0))</f>
        <v>#N/A</v>
      </c>
      <c r="O7156" t="e">
        <f>INDEX(RawData!O$2:O$1048576,MATCH(FmtData!$B$4+(ROW()-10),RawData!$A$2:$A$1048576,0))</f>
        <v>#N/A</v>
      </c>
      <c r="P7156" t="e">
        <f>INDEX(RawData!P$2:P$1048576,MATCH(FmtData!$B$4+(ROW()-10),RawData!$A$2:$A$1048576,0))</f>
        <v>#N/A</v>
      </c>
      <c r="Q7156" t="e">
        <f>INDEX(RawData!Q$2:Q$1048576,MATCH(FmtData!$B$4+(ROW()-10),RawData!$A$2:$A$1048576,0))</f>
        <v>#N/A</v>
      </c>
      <c r="R7156" t="e">
        <f>INDEX(RawData!R$2:R$1048576,MATCH(FmtData!$B$4+(ROW()-10),RawData!$A$2:$A$1048576,0))</f>
        <v>#N/A</v>
      </c>
      <c r="S7156" t="e">
        <f>INDEX(RawData!S$2:S$1048576,MATCH(FmtData!$B$4+(ROW()-10),RawData!$A$2:$A$1048576,0))</f>
        <v>#N/A</v>
      </c>
      <c r="T7156" t="e">
        <f>INDEX(RawData!T$2:T$1048576,MATCH(FmtData!$B$4+(ROW()-10),RawData!$A$2:$A$1048576,0))</f>
        <v>#N/A</v>
      </c>
      <c r="U7156" t="e">
        <f>INDEX(RawData!U$2:U$1048576,MATCH(FmtData!$B$4+(ROW()-10),RawData!$A$2:$A$1048576,0))</f>
        <v>#N/A</v>
      </c>
      <c r="V7156" t="e">
        <f>INDEX(RawData!V$2:V$1048576,MATCH(FmtData!$B$4+(ROW()-10),RawData!$A$2:$A$1048576,0))</f>
        <v>#N/A</v>
      </c>
      <c r="W7156" s="8" t="e">
        <f t="shared" si="2445"/>
        <v>#N/A</v>
      </c>
      <c r="X7156" s="8" t="e">
        <f t="shared" si="2446"/>
        <v>#N/A</v>
      </c>
      <c r="Y7156" s="8" t="e">
        <f t="shared" si="2447"/>
        <v>#N/A</v>
      </c>
      <c r="Z7156" s="8" t="e">
        <f t="shared" si="2460"/>
        <v>#N/A</v>
      </c>
      <c r="AA7156" s="8" t="e">
        <f t="shared" si="2461"/>
        <v>#N/A</v>
      </c>
      <c r="AB7156" s="8" t="e">
        <f t="shared" si="2448"/>
        <v>#N/A</v>
      </c>
      <c r="AC7156" s="6" t="e">
        <f t="shared" si="2466"/>
        <v>#N/A</v>
      </c>
      <c r="AD7156" s="15" t="e">
        <f t="shared" si="2462"/>
        <v>#N/A</v>
      </c>
      <c r="AE7156" s="15" t="e">
        <f t="shared" si="2463"/>
        <v>#N/A</v>
      </c>
      <c r="AF7156" s="15" t="e">
        <f t="shared" si="2464"/>
        <v>#N/A</v>
      </c>
      <c r="AG7156" s="15" t="e">
        <f t="shared" si="2449"/>
        <v>#N/A</v>
      </c>
      <c r="AH7156" s="15" t="e">
        <f t="shared" si="2465"/>
        <v>#N/A</v>
      </c>
      <c r="AI7156" s="17" t="e">
        <f t="shared" si="2450"/>
        <v>#N/A</v>
      </c>
      <c r="AJ7156" s="17" t="e">
        <f t="shared" si="2451"/>
        <v>#N/A</v>
      </c>
      <c r="AK7156" s="17" t="e">
        <f t="shared" si="2452"/>
        <v>#N/A</v>
      </c>
      <c r="AL7156" s="17" t="e">
        <f t="shared" si="2453"/>
        <v>#N/A</v>
      </c>
      <c r="AM7156" s="17" t="e">
        <f t="shared" si="2454"/>
        <v>#N/A</v>
      </c>
      <c r="AN7156" s="17" t="e">
        <f t="shared" si="2455"/>
        <v>#N/A</v>
      </c>
      <c r="AO7156" s="17" t="e">
        <f t="shared" si="2459"/>
        <v>#N/A</v>
      </c>
      <c r="AP7156" s="17" t="e">
        <f t="shared" si="2456"/>
        <v>#N/A</v>
      </c>
      <c r="AQ7156" s="17" t="e">
        <f t="shared" si="2457"/>
        <v>#N/A</v>
      </c>
      <c r="AR7156" s="17" t="e">
        <f t="shared" si="2458"/>
        <v>#N/A</v>
      </c>
    </row>
    <row r="7157" spans="2:44" x14ac:dyDescent="0.25">
      <c r="B7157" t="e">
        <f>INDEX(RawData!$A$2:$A$1048576,MATCH(FmtData!$B$4+(ROW()-10),RawData!$A$2:$A$1048576,0))</f>
        <v>#N/A</v>
      </c>
      <c r="C71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7)</f>
        <v>#N/A</v>
      </c>
      <c r="D71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57" t="e">
        <f>INDEX(RawData!E$2:E$1048576,MATCH(FmtData!$B$4+(ROW()-10),RawData!$A$2:$A$1048576,0))</f>
        <v>#N/A</v>
      </c>
      <c r="F7157" t="e">
        <f>INDEX(RawData!F$2:F$1048576,MATCH(FmtData!$B$4+(ROW()-10),RawData!$A$2:$A$1048576,0))</f>
        <v>#N/A</v>
      </c>
      <c r="G7157" t="e">
        <f>INDEX(RawData!G$2:G$1048576,MATCH(FmtData!$B$4+(ROW()-10),RawData!$A$2:$A$1048576,0))</f>
        <v>#N/A</v>
      </c>
      <c r="H7157" t="e">
        <f>INDEX(RawData!H$2:H$1048576,MATCH(FmtData!$B$4+(ROW()-10),RawData!$A$2:$A$1048576,0))</f>
        <v>#N/A</v>
      </c>
      <c r="I7157" t="e">
        <f>INDEX(RawData!I$2:I$1048576,MATCH(FmtData!$B$4+(ROW()-10),RawData!$A$2:$A$1048576,0))</f>
        <v>#N/A</v>
      </c>
      <c r="J7157" t="e">
        <f>INDEX(RawData!J$2:J$1048576,MATCH(FmtData!$B$4+(ROW()-10),RawData!$A$2:$A$1048576,0))</f>
        <v>#N/A</v>
      </c>
      <c r="K7157" t="e">
        <f>INDEX(RawData!K$2:K$1048576,MATCH(FmtData!$B$4+(ROW()-10),RawData!$A$2:$A$1048576,0))</f>
        <v>#N/A</v>
      </c>
      <c r="L7157" t="e">
        <f>INDEX(RawData!L$2:L$1048576,MATCH(FmtData!$B$4+(ROW()-10),RawData!$A$2:$A$1048576,0))</f>
        <v>#N/A</v>
      </c>
      <c r="M7157" t="e">
        <f>INDEX(RawData!M$2:M$1048576,MATCH(FmtData!$B$4+(ROW()-10),RawData!$A$2:$A$1048576,0))</f>
        <v>#N/A</v>
      </c>
      <c r="N7157" t="e">
        <f>INDEX(RawData!N$2:N$1048576,MATCH(FmtData!$B$4+(ROW()-10),RawData!$A$2:$A$1048576,0))</f>
        <v>#N/A</v>
      </c>
      <c r="O7157" t="e">
        <f>INDEX(RawData!O$2:O$1048576,MATCH(FmtData!$B$4+(ROW()-10),RawData!$A$2:$A$1048576,0))</f>
        <v>#N/A</v>
      </c>
      <c r="P7157" t="e">
        <f>INDEX(RawData!P$2:P$1048576,MATCH(FmtData!$B$4+(ROW()-10),RawData!$A$2:$A$1048576,0))</f>
        <v>#N/A</v>
      </c>
      <c r="Q7157" t="e">
        <f>INDEX(RawData!Q$2:Q$1048576,MATCH(FmtData!$B$4+(ROW()-10),RawData!$A$2:$A$1048576,0))</f>
        <v>#N/A</v>
      </c>
      <c r="R7157" t="e">
        <f>INDEX(RawData!R$2:R$1048576,MATCH(FmtData!$B$4+(ROW()-10),RawData!$A$2:$A$1048576,0))</f>
        <v>#N/A</v>
      </c>
      <c r="S7157" t="e">
        <f>INDEX(RawData!S$2:S$1048576,MATCH(FmtData!$B$4+(ROW()-10),RawData!$A$2:$A$1048576,0))</f>
        <v>#N/A</v>
      </c>
      <c r="T7157" t="e">
        <f>INDEX(RawData!T$2:T$1048576,MATCH(FmtData!$B$4+(ROW()-10),RawData!$A$2:$A$1048576,0))</f>
        <v>#N/A</v>
      </c>
      <c r="U7157" t="e">
        <f>INDEX(RawData!U$2:U$1048576,MATCH(FmtData!$B$4+(ROW()-10),RawData!$A$2:$A$1048576,0))</f>
        <v>#N/A</v>
      </c>
      <c r="V7157" t="e">
        <f>INDEX(RawData!V$2:V$1048576,MATCH(FmtData!$B$4+(ROW()-10),RawData!$A$2:$A$1048576,0))</f>
        <v>#N/A</v>
      </c>
      <c r="W7157" s="8" t="e">
        <f t="shared" si="2445"/>
        <v>#N/A</v>
      </c>
      <c r="X7157" s="8" t="e">
        <f t="shared" si="2446"/>
        <v>#N/A</v>
      </c>
      <c r="Y7157" s="8" t="e">
        <f t="shared" si="2447"/>
        <v>#N/A</v>
      </c>
      <c r="Z7157" s="8" t="e">
        <f t="shared" si="2460"/>
        <v>#N/A</v>
      </c>
      <c r="AA7157" s="8" t="e">
        <f t="shared" si="2461"/>
        <v>#N/A</v>
      </c>
      <c r="AB7157" s="8" t="e">
        <f t="shared" si="2448"/>
        <v>#N/A</v>
      </c>
      <c r="AC7157" s="6" t="e">
        <f t="shared" si="2466"/>
        <v>#N/A</v>
      </c>
      <c r="AD7157" s="15" t="e">
        <f t="shared" si="2462"/>
        <v>#N/A</v>
      </c>
      <c r="AE7157" s="15" t="e">
        <f t="shared" si="2463"/>
        <v>#N/A</v>
      </c>
      <c r="AF7157" s="15" t="e">
        <f t="shared" si="2464"/>
        <v>#N/A</v>
      </c>
      <c r="AG7157" s="15" t="e">
        <f t="shared" si="2449"/>
        <v>#N/A</v>
      </c>
      <c r="AH7157" s="15" t="e">
        <f t="shared" si="2465"/>
        <v>#N/A</v>
      </c>
      <c r="AI7157" s="17" t="e">
        <f t="shared" si="2450"/>
        <v>#N/A</v>
      </c>
      <c r="AJ7157" s="17" t="e">
        <f t="shared" si="2451"/>
        <v>#N/A</v>
      </c>
      <c r="AK7157" s="17" t="e">
        <f t="shared" si="2452"/>
        <v>#N/A</v>
      </c>
      <c r="AL7157" s="17" t="e">
        <f t="shared" si="2453"/>
        <v>#N/A</v>
      </c>
      <c r="AM7157" s="17" t="e">
        <f t="shared" si="2454"/>
        <v>#N/A</v>
      </c>
      <c r="AN7157" s="17" t="e">
        <f t="shared" si="2455"/>
        <v>#N/A</v>
      </c>
      <c r="AO7157" s="17" t="e">
        <f t="shared" si="2459"/>
        <v>#N/A</v>
      </c>
      <c r="AP7157" s="17" t="e">
        <f t="shared" si="2456"/>
        <v>#N/A</v>
      </c>
      <c r="AQ7157" s="17" t="e">
        <f t="shared" si="2457"/>
        <v>#N/A</v>
      </c>
      <c r="AR7157" s="17" t="e">
        <f t="shared" si="2458"/>
        <v>#N/A</v>
      </c>
    </row>
    <row r="7158" spans="2:44" x14ac:dyDescent="0.25">
      <c r="B7158" t="e">
        <f>INDEX(RawData!$A$2:$A$1048576,MATCH(FmtData!$B$4+(ROW()-10),RawData!$A$2:$A$1048576,0))</f>
        <v>#N/A</v>
      </c>
      <c r="C71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8)</f>
        <v>#N/A</v>
      </c>
      <c r="D71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58" t="e">
        <f>INDEX(RawData!E$2:E$1048576,MATCH(FmtData!$B$4+(ROW()-10),RawData!$A$2:$A$1048576,0))</f>
        <v>#N/A</v>
      </c>
      <c r="F7158" t="e">
        <f>INDEX(RawData!F$2:F$1048576,MATCH(FmtData!$B$4+(ROW()-10),RawData!$A$2:$A$1048576,0))</f>
        <v>#N/A</v>
      </c>
      <c r="G7158" t="e">
        <f>INDEX(RawData!G$2:G$1048576,MATCH(FmtData!$B$4+(ROW()-10),RawData!$A$2:$A$1048576,0))</f>
        <v>#N/A</v>
      </c>
      <c r="H7158" t="e">
        <f>INDEX(RawData!H$2:H$1048576,MATCH(FmtData!$B$4+(ROW()-10),RawData!$A$2:$A$1048576,0))</f>
        <v>#N/A</v>
      </c>
      <c r="I7158" t="e">
        <f>INDEX(RawData!I$2:I$1048576,MATCH(FmtData!$B$4+(ROW()-10),RawData!$A$2:$A$1048576,0))</f>
        <v>#N/A</v>
      </c>
      <c r="J7158" t="e">
        <f>INDEX(RawData!J$2:J$1048576,MATCH(FmtData!$B$4+(ROW()-10),RawData!$A$2:$A$1048576,0))</f>
        <v>#N/A</v>
      </c>
      <c r="K7158" t="e">
        <f>INDEX(RawData!K$2:K$1048576,MATCH(FmtData!$B$4+(ROW()-10),RawData!$A$2:$A$1048576,0))</f>
        <v>#N/A</v>
      </c>
      <c r="L7158" t="e">
        <f>INDEX(RawData!L$2:L$1048576,MATCH(FmtData!$B$4+(ROW()-10),RawData!$A$2:$A$1048576,0))</f>
        <v>#N/A</v>
      </c>
      <c r="M7158" t="e">
        <f>INDEX(RawData!M$2:M$1048576,MATCH(FmtData!$B$4+(ROW()-10),RawData!$A$2:$A$1048576,0))</f>
        <v>#N/A</v>
      </c>
      <c r="N7158" t="e">
        <f>INDEX(RawData!N$2:N$1048576,MATCH(FmtData!$B$4+(ROW()-10),RawData!$A$2:$A$1048576,0))</f>
        <v>#N/A</v>
      </c>
      <c r="O7158" t="e">
        <f>INDEX(RawData!O$2:O$1048576,MATCH(FmtData!$B$4+(ROW()-10),RawData!$A$2:$A$1048576,0))</f>
        <v>#N/A</v>
      </c>
      <c r="P7158" t="e">
        <f>INDEX(RawData!P$2:P$1048576,MATCH(FmtData!$B$4+(ROW()-10),RawData!$A$2:$A$1048576,0))</f>
        <v>#N/A</v>
      </c>
      <c r="Q7158" t="e">
        <f>INDEX(RawData!Q$2:Q$1048576,MATCH(FmtData!$B$4+(ROW()-10),RawData!$A$2:$A$1048576,0))</f>
        <v>#N/A</v>
      </c>
      <c r="R7158" t="e">
        <f>INDEX(RawData!R$2:R$1048576,MATCH(FmtData!$B$4+(ROW()-10),RawData!$A$2:$A$1048576,0))</f>
        <v>#N/A</v>
      </c>
      <c r="S7158" t="e">
        <f>INDEX(RawData!S$2:S$1048576,MATCH(FmtData!$B$4+(ROW()-10),RawData!$A$2:$A$1048576,0))</f>
        <v>#N/A</v>
      </c>
      <c r="T7158" t="e">
        <f>INDEX(RawData!T$2:T$1048576,MATCH(FmtData!$B$4+(ROW()-10),RawData!$A$2:$A$1048576,0))</f>
        <v>#N/A</v>
      </c>
      <c r="U7158" t="e">
        <f>INDEX(RawData!U$2:U$1048576,MATCH(FmtData!$B$4+(ROW()-10),RawData!$A$2:$A$1048576,0))</f>
        <v>#N/A</v>
      </c>
      <c r="V7158" t="e">
        <f>INDEX(RawData!V$2:V$1048576,MATCH(FmtData!$B$4+(ROW()-10),RawData!$A$2:$A$1048576,0))</f>
        <v>#N/A</v>
      </c>
      <c r="W7158" s="8" t="e">
        <f t="shared" si="2445"/>
        <v>#N/A</v>
      </c>
      <c r="X7158" s="8" t="e">
        <f t="shared" si="2446"/>
        <v>#N/A</v>
      </c>
      <c r="Y7158" s="8" t="e">
        <f t="shared" si="2447"/>
        <v>#N/A</v>
      </c>
      <c r="Z7158" s="8" t="e">
        <f t="shared" si="2460"/>
        <v>#N/A</v>
      </c>
      <c r="AA7158" s="8" t="e">
        <f t="shared" si="2461"/>
        <v>#N/A</v>
      </c>
      <c r="AB7158" s="8" t="e">
        <f t="shared" si="2448"/>
        <v>#N/A</v>
      </c>
      <c r="AC7158" s="6" t="e">
        <f t="shared" si="2466"/>
        <v>#N/A</v>
      </c>
      <c r="AD7158" s="15" t="e">
        <f t="shared" si="2462"/>
        <v>#N/A</v>
      </c>
      <c r="AE7158" s="15" t="e">
        <f t="shared" si="2463"/>
        <v>#N/A</v>
      </c>
      <c r="AF7158" s="15" t="e">
        <f t="shared" si="2464"/>
        <v>#N/A</v>
      </c>
      <c r="AG7158" s="15" t="e">
        <f t="shared" si="2449"/>
        <v>#N/A</v>
      </c>
      <c r="AH7158" s="15" t="e">
        <f t="shared" si="2465"/>
        <v>#N/A</v>
      </c>
      <c r="AI7158" s="17" t="e">
        <f t="shared" si="2450"/>
        <v>#N/A</v>
      </c>
      <c r="AJ7158" s="17" t="e">
        <f t="shared" si="2451"/>
        <v>#N/A</v>
      </c>
      <c r="AK7158" s="17" t="e">
        <f t="shared" si="2452"/>
        <v>#N/A</v>
      </c>
      <c r="AL7158" s="17" t="e">
        <f t="shared" si="2453"/>
        <v>#N/A</v>
      </c>
      <c r="AM7158" s="17" t="e">
        <f t="shared" si="2454"/>
        <v>#N/A</v>
      </c>
      <c r="AN7158" s="17" t="e">
        <f t="shared" si="2455"/>
        <v>#N/A</v>
      </c>
      <c r="AO7158" s="17" t="e">
        <f t="shared" si="2459"/>
        <v>#N/A</v>
      </c>
      <c r="AP7158" s="17" t="e">
        <f t="shared" si="2456"/>
        <v>#N/A</v>
      </c>
      <c r="AQ7158" s="17" t="e">
        <f t="shared" si="2457"/>
        <v>#N/A</v>
      </c>
      <c r="AR7158" s="17" t="e">
        <f t="shared" si="2458"/>
        <v>#N/A</v>
      </c>
    </row>
    <row r="7159" spans="2:44" x14ac:dyDescent="0.25">
      <c r="B7159" t="e">
        <f>INDEX(RawData!$A$2:$A$1048576,MATCH(FmtData!$B$4+(ROW()-10),RawData!$A$2:$A$1048576,0))</f>
        <v>#N/A</v>
      </c>
      <c r="C71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9)</f>
        <v>#N/A</v>
      </c>
      <c r="D71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59" t="e">
        <f>INDEX(RawData!E$2:E$1048576,MATCH(FmtData!$B$4+(ROW()-10),RawData!$A$2:$A$1048576,0))</f>
        <v>#N/A</v>
      </c>
      <c r="F7159" t="e">
        <f>INDEX(RawData!F$2:F$1048576,MATCH(FmtData!$B$4+(ROW()-10),RawData!$A$2:$A$1048576,0))</f>
        <v>#N/A</v>
      </c>
      <c r="G7159" t="e">
        <f>INDEX(RawData!G$2:G$1048576,MATCH(FmtData!$B$4+(ROW()-10),RawData!$A$2:$A$1048576,0))</f>
        <v>#N/A</v>
      </c>
      <c r="H7159" t="e">
        <f>INDEX(RawData!H$2:H$1048576,MATCH(FmtData!$B$4+(ROW()-10),RawData!$A$2:$A$1048576,0))</f>
        <v>#N/A</v>
      </c>
      <c r="I7159" t="e">
        <f>INDEX(RawData!I$2:I$1048576,MATCH(FmtData!$B$4+(ROW()-10),RawData!$A$2:$A$1048576,0))</f>
        <v>#N/A</v>
      </c>
      <c r="J7159" t="e">
        <f>INDEX(RawData!J$2:J$1048576,MATCH(FmtData!$B$4+(ROW()-10),RawData!$A$2:$A$1048576,0))</f>
        <v>#N/A</v>
      </c>
      <c r="K7159" t="e">
        <f>INDEX(RawData!K$2:K$1048576,MATCH(FmtData!$B$4+(ROW()-10),RawData!$A$2:$A$1048576,0))</f>
        <v>#N/A</v>
      </c>
      <c r="L7159" t="e">
        <f>INDEX(RawData!L$2:L$1048576,MATCH(FmtData!$B$4+(ROW()-10),RawData!$A$2:$A$1048576,0))</f>
        <v>#N/A</v>
      </c>
      <c r="M7159" t="e">
        <f>INDEX(RawData!M$2:M$1048576,MATCH(FmtData!$B$4+(ROW()-10),RawData!$A$2:$A$1048576,0))</f>
        <v>#N/A</v>
      </c>
      <c r="N7159" t="e">
        <f>INDEX(RawData!N$2:N$1048576,MATCH(FmtData!$B$4+(ROW()-10),RawData!$A$2:$A$1048576,0))</f>
        <v>#N/A</v>
      </c>
      <c r="O7159" t="e">
        <f>INDEX(RawData!O$2:O$1048576,MATCH(FmtData!$B$4+(ROW()-10),RawData!$A$2:$A$1048576,0))</f>
        <v>#N/A</v>
      </c>
      <c r="P7159" t="e">
        <f>INDEX(RawData!P$2:P$1048576,MATCH(FmtData!$B$4+(ROW()-10),RawData!$A$2:$A$1048576,0))</f>
        <v>#N/A</v>
      </c>
      <c r="Q7159" t="e">
        <f>INDEX(RawData!Q$2:Q$1048576,MATCH(FmtData!$B$4+(ROW()-10),RawData!$A$2:$A$1048576,0))</f>
        <v>#N/A</v>
      </c>
      <c r="R7159" t="e">
        <f>INDEX(RawData!R$2:R$1048576,MATCH(FmtData!$B$4+(ROW()-10),RawData!$A$2:$A$1048576,0))</f>
        <v>#N/A</v>
      </c>
      <c r="S7159" t="e">
        <f>INDEX(RawData!S$2:S$1048576,MATCH(FmtData!$B$4+(ROW()-10),RawData!$A$2:$A$1048576,0))</f>
        <v>#N/A</v>
      </c>
      <c r="T7159" t="e">
        <f>INDEX(RawData!T$2:T$1048576,MATCH(FmtData!$B$4+(ROW()-10),RawData!$A$2:$A$1048576,0))</f>
        <v>#N/A</v>
      </c>
      <c r="U7159" t="e">
        <f>INDEX(RawData!U$2:U$1048576,MATCH(FmtData!$B$4+(ROW()-10),RawData!$A$2:$A$1048576,0))</f>
        <v>#N/A</v>
      </c>
      <c r="V7159" t="e">
        <f>INDEX(RawData!V$2:V$1048576,MATCH(FmtData!$B$4+(ROW()-10),RawData!$A$2:$A$1048576,0))</f>
        <v>#N/A</v>
      </c>
      <c r="W7159" s="8" t="e">
        <f t="shared" si="2445"/>
        <v>#N/A</v>
      </c>
      <c r="X7159" s="8" t="e">
        <f t="shared" si="2446"/>
        <v>#N/A</v>
      </c>
      <c r="Y7159" s="8" t="e">
        <f t="shared" si="2447"/>
        <v>#N/A</v>
      </c>
      <c r="Z7159" s="8" t="e">
        <f t="shared" si="2460"/>
        <v>#N/A</v>
      </c>
      <c r="AA7159" s="8" t="e">
        <f t="shared" si="2461"/>
        <v>#N/A</v>
      </c>
      <c r="AB7159" s="8" t="e">
        <f t="shared" si="2448"/>
        <v>#N/A</v>
      </c>
      <c r="AC7159" s="6" t="e">
        <f t="shared" si="2466"/>
        <v>#N/A</v>
      </c>
      <c r="AD7159" s="15" t="e">
        <f t="shared" si="2462"/>
        <v>#N/A</v>
      </c>
      <c r="AE7159" s="15" t="e">
        <f t="shared" si="2463"/>
        <v>#N/A</v>
      </c>
      <c r="AF7159" s="15" t="e">
        <f t="shared" si="2464"/>
        <v>#N/A</v>
      </c>
      <c r="AG7159" s="15" t="e">
        <f t="shared" si="2449"/>
        <v>#N/A</v>
      </c>
      <c r="AH7159" s="15" t="e">
        <f t="shared" si="2465"/>
        <v>#N/A</v>
      </c>
      <c r="AI7159" s="17" t="e">
        <f t="shared" si="2450"/>
        <v>#N/A</v>
      </c>
      <c r="AJ7159" s="17" t="e">
        <f t="shared" si="2451"/>
        <v>#N/A</v>
      </c>
      <c r="AK7159" s="17" t="e">
        <f t="shared" si="2452"/>
        <v>#N/A</v>
      </c>
      <c r="AL7159" s="17" t="e">
        <f t="shared" si="2453"/>
        <v>#N/A</v>
      </c>
      <c r="AM7159" s="17" t="e">
        <f t="shared" si="2454"/>
        <v>#N/A</v>
      </c>
      <c r="AN7159" s="17" t="e">
        <f t="shared" si="2455"/>
        <v>#N/A</v>
      </c>
      <c r="AO7159" s="17" t="e">
        <f t="shared" si="2459"/>
        <v>#N/A</v>
      </c>
      <c r="AP7159" s="17" t="e">
        <f t="shared" si="2456"/>
        <v>#N/A</v>
      </c>
      <c r="AQ7159" s="17" t="e">
        <f t="shared" si="2457"/>
        <v>#N/A</v>
      </c>
      <c r="AR7159" s="17" t="e">
        <f t="shared" si="2458"/>
        <v>#N/A</v>
      </c>
    </row>
    <row r="7160" spans="2:44" x14ac:dyDescent="0.25">
      <c r="B7160" t="e">
        <f>INDEX(RawData!$A$2:$A$1048576,MATCH(FmtData!$B$4+(ROW()-10),RawData!$A$2:$A$1048576,0))</f>
        <v>#N/A</v>
      </c>
      <c r="C71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0)</f>
        <v>#N/A</v>
      </c>
      <c r="D71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60" t="e">
        <f>INDEX(RawData!E$2:E$1048576,MATCH(FmtData!$B$4+(ROW()-10),RawData!$A$2:$A$1048576,0))</f>
        <v>#N/A</v>
      </c>
      <c r="F7160" t="e">
        <f>INDEX(RawData!F$2:F$1048576,MATCH(FmtData!$B$4+(ROW()-10),RawData!$A$2:$A$1048576,0))</f>
        <v>#N/A</v>
      </c>
      <c r="G7160" t="e">
        <f>INDEX(RawData!G$2:G$1048576,MATCH(FmtData!$B$4+(ROW()-10),RawData!$A$2:$A$1048576,0))</f>
        <v>#N/A</v>
      </c>
      <c r="H7160" t="e">
        <f>INDEX(RawData!H$2:H$1048576,MATCH(FmtData!$B$4+(ROW()-10),RawData!$A$2:$A$1048576,0))</f>
        <v>#N/A</v>
      </c>
      <c r="I7160" t="e">
        <f>INDEX(RawData!I$2:I$1048576,MATCH(FmtData!$B$4+(ROW()-10),RawData!$A$2:$A$1048576,0))</f>
        <v>#N/A</v>
      </c>
      <c r="J7160" t="e">
        <f>INDEX(RawData!J$2:J$1048576,MATCH(FmtData!$B$4+(ROW()-10),RawData!$A$2:$A$1048576,0))</f>
        <v>#N/A</v>
      </c>
      <c r="K7160" t="e">
        <f>INDEX(RawData!K$2:K$1048576,MATCH(FmtData!$B$4+(ROW()-10),RawData!$A$2:$A$1048576,0))</f>
        <v>#N/A</v>
      </c>
      <c r="L7160" t="e">
        <f>INDEX(RawData!L$2:L$1048576,MATCH(FmtData!$B$4+(ROW()-10),RawData!$A$2:$A$1048576,0))</f>
        <v>#N/A</v>
      </c>
      <c r="M7160" t="e">
        <f>INDEX(RawData!M$2:M$1048576,MATCH(FmtData!$B$4+(ROW()-10),RawData!$A$2:$A$1048576,0))</f>
        <v>#N/A</v>
      </c>
      <c r="N7160" t="e">
        <f>INDEX(RawData!N$2:N$1048576,MATCH(FmtData!$B$4+(ROW()-10),RawData!$A$2:$A$1048576,0))</f>
        <v>#N/A</v>
      </c>
      <c r="O7160" t="e">
        <f>INDEX(RawData!O$2:O$1048576,MATCH(FmtData!$B$4+(ROW()-10),RawData!$A$2:$A$1048576,0))</f>
        <v>#N/A</v>
      </c>
      <c r="P7160" t="e">
        <f>INDEX(RawData!P$2:P$1048576,MATCH(FmtData!$B$4+(ROW()-10),RawData!$A$2:$A$1048576,0))</f>
        <v>#N/A</v>
      </c>
      <c r="Q7160" t="e">
        <f>INDEX(RawData!Q$2:Q$1048576,MATCH(FmtData!$B$4+(ROW()-10),RawData!$A$2:$A$1048576,0))</f>
        <v>#N/A</v>
      </c>
      <c r="R7160" t="e">
        <f>INDEX(RawData!R$2:R$1048576,MATCH(FmtData!$B$4+(ROW()-10),RawData!$A$2:$A$1048576,0))</f>
        <v>#N/A</v>
      </c>
      <c r="S7160" t="e">
        <f>INDEX(RawData!S$2:S$1048576,MATCH(FmtData!$B$4+(ROW()-10),RawData!$A$2:$A$1048576,0))</f>
        <v>#N/A</v>
      </c>
      <c r="T7160" t="e">
        <f>INDEX(RawData!T$2:T$1048576,MATCH(FmtData!$B$4+(ROW()-10),RawData!$A$2:$A$1048576,0))</f>
        <v>#N/A</v>
      </c>
      <c r="U7160" t="e">
        <f>INDEX(RawData!U$2:U$1048576,MATCH(FmtData!$B$4+(ROW()-10),RawData!$A$2:$A$1048576,0))</f>
        <v>#N/A</v>
      </c>
      <c r="V7160" t="e">
        <f>INDEX(RawData!V$2:V$1048576,MATCH(FmtData!$B$4+(ROW()-10),RawData!$A$2:$A$1048576,0))</f>
        <v>#N/A</v>
      </c>
      <c r="W7160" s="8" t="e">
        <f t="shared" si="2445"/>
        <v>#N/A</v>
      </c>
      <c r="X7160" s="8" t="e">
        <f t="shared" si="2446"/>
        <v>#N/A</v>
      </c>
      <c r="Y7160" s="8" t="e">
        <f t="shared" si="2447"/>
        <v>#N/A</v>
      </c>
      <c r="Z7160" s="8" t="e">
        <f t="shared" si="2460"/>
        <v>#N/A</v>
      </c>
      <c r="AA7160" s="8" t="e">
        <f t="shared" si="2461"/>
        <v>#N/A</v>
      </c>
      <c r="AB7160" s="8" t="e">
        <f t="shared" si="2448"/>
        <v>#N/A</v>
      </c>
      <c r="AC7160" s="6" t="e">
        <f t="shared" si="2466"/>
        <v>#N/A</v>
      </c>
      <c r="AD7160" s="15" t="e">
        <f t="shared" si="2462"/>
        <v>#N/A</v>
      </c>
      <c r="AE7160" s="15" t="e">
        <f t="shared" si="2463"/>
        <v>#N/A</v>
      </c>
      <c r="AF7160" s="15" t="e">
        <f t="shared" si="2464"/>
        <v>#N/A</v>
      </c>
      <c r="AG7160" s="15" t="e">
        <f t="shared" si="2449"/>
        <v>#N/A</v>
      </c>
      <c r="AH7160" s="15" t="e">
        <f t="shared" si="2465"/>
        <v>#N/A</v>
      </c>
      <c r="AI7160" s="17" t="e">
        <f t="shared" si="2450"/>
        <v>#N/A</v>
      </c>
      <c r="AJ7160" s="17" t="e">
        <f t="shared" si="2451"/>
        <v>#N/A</v>
      </c>
      <c r="AK7160" s="17" t="e">
        <f t="shared" si="2452"/>
        <v>#N/A</v>
      </c>
      <c r="AL7160" s="17" t="e">
        <f t="shared" si="2453"/>
        <v>#N/A</v>
      </c>
      <c r="AM7160" s="17" t="e">
        <f t="shared" si="2454"/>
        <v>#N/A</v>
      </c>
      <c r="AN7160" s="17" t="e">
        <f t="shared" si="2455"/>
        <v>#N/A</v>
      </c>
      <c r="AO7160" s="17" t="e">
        <f t="shared" si="2459"/>
        <v>#N/A</v>
      </c>
      <c r="AP7160" s="17" t="e">
        <f t="shared" si="2456"/>
        <v>#N/A</v>
      </c>
      <c r="AQ7160" s="17" t="e">
        <f t="shared" si="2457"/>
        <v>#N/A</v>
      </c>
      <c r="AR7160" s="17" t="e">
        <f t="shared" si="2458"/>
        <v>#N/A</v>
      </c>
    </row>
    <row r="7161" spans="2:44" x14ac:dyDescent="0.25">
      <c r="B7161" t="e">
        <f>INDEX(RawData!$A$2:$A$1048576,MATCH(FmtData!$B$4+(ROW()-10),RawData!$A$2:$A$1048576,0))</f>
        <v>#N/A</v>
      </c>
      <c r="C71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1)</f>
        <v>#N/A</v>
      </c>
      <c r="D71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61" t="e">
        <f>INDEX(RawData!E$2:E$1048576,MATCH(FmtData!$B$4+(ROW()-10),RawData!$A$2:$A$1048576,0))</f>
        <v>#N/A</v>
      </c>
      <c r="F7161" t="e">
        <f>INDEX(RawData!F$2:F$1048576,MATCH(FmtData!$B$4+(ROW()-10),RawData!$A$2:$A$1048576,0))</f>
        <v>#N/A</v>
      </c>
      <c r="G7161" t="e">
        <f>INDEX(RawData!G$2:G$1048576,MATCH(FmtData!$B$4+(ROW()-10),RawData!$A$2:$A$1048576,0))</f>
        <v>#N/A</v>
      </c>
      <c r="H7161" t="e">
        <f>INDEX(RawData!H$2:H$1048576,MATCH(FmtData!$B$4+(ROW()-10),RawData!$A$2:$A$1048576,0))</f>
        <v>#N/A</v>
      </c>
      <c r="I7161" t="e">
        <f>INDEX(RawData!I$2:I$1048576,MATCH(FmtData!$B$4+(ROW()-10),RawData!$A$2:$A$1048576,0))</f>
        <v>#N/A</v>
      </c>
      <c r="J7161" t="e">
        <f>INDEX(RawData!J$2:J$1048576,MATCH(FmtData!$B$4+(ROW()-10),RawData!$A$2:$A$1048576,0))</f>
        <v>#N/A</v>
      </c>
      <c r="K7161" t="e">
        <f>INDEX(RawData!K$2:K$1048576,MATCH(FmtData!$B$4+(ROW()-10),RawData!$A$2:$A$1048576,0))</f>
        <v>#N/A</v>
      </c>
      <c r="L7161" t="e">
        <f>INDEX(RawData!L$2:L$1048576,MATCH(FmtData!$B$4+(ROW()-10),RawData!$A$2:$A$1048576,0))</f>
        <v>#N/A</v>
      </c>
      <c r="M7161" t="e">
        <f>INDEX(RawData!M$2:M$1048576,MATCH(FmtData!$B$4+(ROW()-10),RawData!$A$2:$A$1048576,0))</f>
        <v>#N/A</v>
      </c>
      <c r="N7161" t="e">
        <f>INDEX(RawData!N$2:N$1048576,MATCH(FmtData!$B$4+(ROW()-10),RawData!$A$2:$A$1048576,0))</f>
        <v>#N/A</v>
      </c>
      <c r="O7161" t="e">
        <f>INDEX(RawData!O$2:O$1048576,MATCH(FmtData!$B$4+(ROW()-10),RawData!$A$2:$A$1048576,0))</f>
        <v>#N/A</v>
      </c>
      <c r="P7161" t="e">
        <f>INDEX(RawData!P$2:P$1048576,MATCH(FmtData!$B$4+(ROW()-10),RawData!$A$2:$A$1048576,0))</f>
        <v>#N/A</v>
      </c>
      <c r="Q7161" t="e">
        <f>INDEX(RawData!Q$2:Q$1048576,MATCH(FmtData!$B$4+(ROW()-10),RawData!$A$2:$A$1048576,0))</f>
        <v>#N/A</v>
      </c>
      <c r="R7161" t="e">
        <f>INDEX(RawData!R$2:R$1048576,MATCH(FmtData!$B$4+(ROW()-10),RawData!$A$2:$A$1048576,0))</f>
        <v>#N/A</v>
      </c>
      <c r="S7161" t="e">
        <f>INDEX(RawData!S$2:S$1048576,MATCH(FmtData!$B$4+(ROW()-10),RawData!$A$2:$A$1048576,0))</f>
        <v>#N/A</v>
      </c>
      <c r="T7161" t="e">
        <f>INDEX(RawData!T$2:T$1048576,MATCH(FmtData!$B$4+(ROW()-10),RawData!$A$2:$A$1048576,0))</f>
        <v>#N/A</v>
      </c>
      <c r="U7161" t="e">
        <f>INDEX(RawData!U$2:U$1048576,MATCH(FmtData!$B$4+(ROW()-10),RawData!$A$2:$A$1048576,0))</f>
        <v>#N/A</v>
      </c>
      <c r="V7161" t="e">
        <f>INDEX(RawData!V$2:V$1048576,MATCH(FmtData!$B$4+(ROW()-10),RawData!$A$2:$A$1048576,0))</f>
        <v>#N/A</v>
      </c>
      <c r="W7161" s="8" t="e">
        <f t="shared" si="2445"/>
        <v>#N/A</v>
      </c>
      <c r="X7161" s="8" t="e">
        <f t="shared" si="2446"/>
        <v>#N/A</v>
      </c>
      <c r="Y7161" s="8" t="e">
        <f t="shared" si="2447"/>
        <v>#N/A</v>
      </c>
      <c r="Z7161" s="8" t="e">
        <f t="shared" si="2460"/>
        <v>#N/A</v>
      </c>
      <c r="AA7161" s="8" t="e">
        <f t="shared" si="2461"/>
        <v>#N/A</v>
      </c>
      <c r="AB7161" s="8" t="e">
        <f t="shared" si="2448"/>
        <v>#N/A</v>
      </c>
      <c r="AC7161" s="6" t="e">
        <f t="shared" si="2466"/>
        <v>#N/A</v>
      </c>
      <c r="AD7161" s="15" t="e">
        <f t="shared" si="2462"/>
        <v>#N/A</v>
      </c>
      <c r="AE7161" s="15" t="e">
        <f t="shared" si="2463"/>
        <v>#N/A</v>
      </c>
      <c r="AF7161" s="15" t="e">
        <f t="shared" si="2464"/>
        <v>#N/A</v>
      </c>
      <c r="AG7161" s="15" t="e">
        <f t="shared" si="2449"/>
        <v>#N/A</v>
      </c>
      <c r="AH7161" s="15" t="e">
        <f t="shared" si="2465"/>
        <v>#N/A</v>
      </c>
      <c r="AI7161" s="17" t="e">
        <f t="shared" si="2450"/>
        <v>#N/A</v>
      </c>
      <c r="AJ7161" s="17" t="e">
        <f t="shared" si="2451"/>
        <v>#N/A</v>
      </c>
      <c r="AK7161" s="17" t="e">
        <f t="shared" si="2452"/>
        <v>#N/A</v>
      </c>
      <c r="AL7161" s="17" t="e">
        <f t="shared" si="2453"/>
        <v>#N/A</v>
      </c>
      <c r="AM7161" s="17" t="e">
        <f t="shared" si="2454"/>
        <v>#N/A</v>
      </c>
      <c r="AN7161" s="17" t="e">
        <f t="shared" si="2455"/>
        <v>#N/A</v>
      </c>
      <c r="AO7161" s="17" t="e">
        <f t="shared" si="2459"/>
        <v>#N/A</v>
      </c>
      <c r="AP7161" s="17" t="e">
        <f t="shared" si="2456"/>
        <v>#N/A</v>
      </c>
      <c r="AQ7161" s="17" t="e">
        <f t="shared" si="2457"/>
        <v>#N/A</v>
      </c>
      <c r="AR7161" s="17" t="e">
        <f t="shared" si="2458"/>
        <v>#N/A</v>
      </c>
    </row>
    <row r="7162" spans="2:44" x14ac:dyDescent="0.25">
      <c r="B7162" t="e">
        <f>INDEX(RawData!$A$2:$A$1048576,MATCH(FmtData!$B$4+(ROW()-10),RawData!$A$2:$A$1048576,0))</f>
        <v>#N/A</v>
      </c>
      <c r="C71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2)</f>
        <v>#N/A</v>
      </c>
      <c r="D71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62" t="e">
        <f>INDEX(RawData!E$2:E$1048576,MATCH(FmtData!$B$4+(ROW()-10),RawData!$A$2:$A$1048576,0))</f>
        <v>#N/A</v>
      </c>
      <c r="F7162" t="e">
        <f>INDEX(RawData!F$2:F$1048576,MATCH(FmtData!$B$4+(ROW()-10),RawData!$A$2:$A$1048576,0))</f>
        <v>#N/A</v>
      </c>
      <c r="G7162" t="e">
        <f>INDEX(RawData!G$2:G$1048576,MATCH(FmtData!$B$4+(ROW()-10),RawData!$A$2:$A$1048576,0))</f>
        <v>#N/A</v>
      </c>
      <c r="H7162" t="e">
        <f>INDEX(RawData!H$2:H$1048576,MATCH(FmtData!$B$4+(ROW()-10),RawData!$A$2:$A$1048576,0))</f>
        <v>#N/A</v>
      </c>
      <c r="I7162" t="e">
        <f>INDEX(RawData!I$2:I$1048576,MATCH(FmtData!$B$4+(ROW()-10),RawData!$A$2:$A$1048576,0))</f>
        <v>#N/A</v>
      </c>
      <c r="J7162" t="e">
        <f>INDEX(RawData!J$2:J$1048576,MATCH(FmtData!$B$4+(ROW()-10),RawData!$A$2:$A$1048576,0))</f>
        <v>#N/A</v>
      </c>
      <c r="K7162" t="e">
        <f>INDEX(RawData!K$2:K$1048576,MATCH(FmtData!$B$4+(ROW()-10),RawData!$A$2:$A$1048576,0))</f>
        <v>#N/A</v>
      </c>
      <c r="L7162" t="e">
        <f>INDEX(RawData!L$2:L$1048576,MATCH(FmtData!$B$4+(ROW()-10),RawData!$A$2:$A$1048576,0))</f>
        <v>#N/A</v>
      </c>
      <c r="M7162" t="e">
        <f>INDEX(RawData!M$2:M$1048576,MATCH(FmtData!$B$4+(ROW()-10),RawData!$A$2:$A$1048576,0))</f>
        <v>#N/A</v>
      </c>
      <c r="N7162" t="e">
        <f>INDEX(RawData!N$2:N$1048576,MATCH(FmtData!$B$4+(ROW()-10),RawData!$A$2:$A$1048576,0))</f>
        <v>#N/A</v>
      </c>
      <c r="O7162" t="e">
        <f>INDEX(RawData!O$2:O$1048576,MATCH(FmtData!$B$4+(ROW()-10),RawData!$A$2:$A$1048576,0))</f>
        <v>#N/A</v>
      </c>
      <c r="P7162" t="e">
        <f>INDEX(RawData!P$2:P$1048576,MATCH(FmtData!$B$4+(ROW()-10),RawData!$A$2:$A$1048576,0))</f>
        <v>#N/A</v>
      </c>
      <c r="Q7162" t="e">
        <f>INDEX(RawData!Q$2:Q$1048576,MATCH(FmtData!$B$4+(ROW()-10),RawData!$A$2:$A$1048576,0))</f>
        <v>#N/A</v>
      </c>
      <c r="R7162" t="e">
        <f>INDEX(RawData!R$2:R$1048576,MATCH(FmtData!$B$4+(ROW()-10),RawData!$A$2:$A$1048576,0))</f>
        <v>#N/A</v>
      </c>
      <c r="S7162" t="e">
        <f>INDEX(RawData!S$2:S$1048576,MATCH(FmtData!$B$4+(ROW()-10),RawData!$A$2:$A$1048576,0))</f>
        <v>#N/A</v>
      </c>
      <c r="T7162" t="e">
        <f>INDEX(RawData!T$2:T$1048576,MATCH(FmtData!$B$4+(ROW()-10),RawData!$A$2:$A$1048576,0))</f>
        <v>#N/A</v>
      </c>
      <c r="U7162" t="e">
        <f>INDEX(RawData!U$2:U$1048576,MATCH(FmtData!$B$4+(ROW()-10),RawData!$A$2:$A$1048576,0))</f>
        <v>#N/A</v>
      </c>
      <c r="V7162" t="e">
        <f>INDEX(RawData!V$2:V$1048576,MATCH(FmtData!$B$4+(ROW()-10),RawData!$A$2:$A$1048576,0))</f>
        <v>#N/A</v>
      </c>
      <c r="W7162" s="8" t="e">
        <f t="shared" si="2445"/>
        <v>#N/A</v>
      </c>
      <c r="X7162" s="8" t="e">
        <f t="shared" si="2446"/>
        <v>#N/A</v>
      </c>
      <c r="Y7162" s="8" t="e">
        <f t="shared" si="2447"/>
        <v>#N/A</v>
      </c>
      <c r="Z7162" s="8" t="e">
        <f t="shared" si="2460"/>
        <v>#N/A</v>
      </c>
      <c r="AA7162" s="8" t="e">
        <f t="shared" si="2461"/>
        <v>#N/A</v>
      </c>
      <c r="AB7162" s="8" t="e">
        <f t="shared" si="2448"/>
        <v>#N/A</v>
      </c>
      <c r="AC7162" s="6" t="e">
        <f t="shared" si="2466"/>
        <v>#N/A</v>
      </c>
      <c r="AD7162" s="15" t="e">
        <f t="shared" si="2462"/>
        <v>#N/A</v>
      </c>
      <c r="AE7162" s="15" t="e">
        <f t="shared" si="2463"/>
        <v>#N/A</v>
      </c>
      <c r="AF7162" s="15" t="e">
        <f t="shared" si="2464"/>
        <v>#N/A</v>
      </c>
      <c r="AG7162" s="15" t="e">
        <f t="shared" si="2449"/>
        <v>#N/A</v>
      </c>
      <c r="AH7162" s="15" t="e">
        <f t="shared" si="2465"/>
        <v>#N/A</v>
      </c>
      <c r="AI7162" s="17" t="e">
        <f t="shared" si="2450"/>
        <v>#N/A</v>
      </c>
      <c r="AJ7162" s="17" t="e">
        <f t="shared" si="2451"/>
        <v>#N/A</v>
      </c>
      <c r="AK7162" s="17" t="e">
        <f t="shared" si="2452"/>
        <v>#N/A</v>
      </c>
      <c r="AL7162" s="17" t="e">
        <f t="shared" si="2453"/>
        <v>#N/A</v>
      </c>
      <c r="AM7162" s="17" t="e">
        <f t="shared" si="2454"/>
        <v>#N/A</v>
      </c>
      <c r="AN7162" s="17" t="e">
        <f t="shared" si="2455"/>
        <v>#N/A</v>
      </c>
      <c r="AO7162" s="17" t="e">
        <f t="shared" si="2459"/>
        <v>#N/A</v>
      </c>
      <c r="AP7162" s="17" t="e">
        <f t="shared" si="2456"/>
        <v>#N/A</v>
      </c>
      <c r="AQ7162" s="17" t="e">
        <f t="shared" si="2457"/>
        <v>#N/A</v>
      </c>
      <c r="AR7162" s="17" t="e">
        <f t="shared" si="2458"/>
        <v>#N/A</v>
      </c>
    </row>
    <row r="7163" spans="2:44" x14ac:dyDescent="0.25">
      <c r="B7163" t="e">
        <f>INDEX(RawData!$A$2:$A$1048576,MATCH(FmtData!$B$4+(ROW()-10),RawData!$A$2:$A$1048576,0))</f>
        <v>#N/A</v>
      </c>
      <c r="C71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3)</f>
        <v>#N/A</v>
      </c>
      <c r="D71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63" t="e">
        <f>INDEX(RawData!E$2:E$1048576,MATCH(FmtData!$B$4+(ROW()-10),RawData!$A$2:$A$1048576,0))</f>
        <v>#N/A</v>
      </c>
      <c r="F7163" t="e">
        <f>INDEX(RawData!F$2:F$1048576,MATCH(FmtData!$B$4+(ROW()-10),RawData!$A$2:$A$1048576,0))</f>
        <v>#N/A</v>
      </c>
      <c r="G7163" t="e">
        <f>INDEX(RawData!G$2:G$1048576,MATCH(FmtData!$B$4+(ROW()-10),RawData!$A$2:$A$1048576,0))</f>
        <v>#N/A</v>
      </c>
      <c r="H7163" t="e">
        <f>INDEX(RawData!H$2:H$1048576,MATCH(FmtData!$B$4+(ROW()-10),RawData!$A$2:$A$1048576,0))</f>
        <v>#N/A</v>
      </c>
      <c r="I7163" t="e">
        <f>INDEX(RawData!I$2:I$1048576,MATCH(FmtData!$B$4+(ROW()-10),RawData!$A$2:$A$1048576,0))</f>
        <v>#N/A</v>
      </c>
      <c r="J7163" t="e">
        <f>INDEX(RawData!J$2:J$1048576,MATCH(FmtData!$B$4+(ROW()-10),RawData!$A$2:$A$1048576,0))</f>
        <v>#N/A</v>
      </c>
      <c r="K7163" t="e">
        <f>INDEX(RawData!K$2:K$1048576,MATCH(FmtData!$B$4+(ROW()-10),RawData!$A$2:$A$1048576,0))</f>
        <v>#N/A</v>
      </c>
      <c r="L7163" t="e">
        <f>INDEX(RawData!L$2:L$1048576,MATCH(FmtData!$B$4+(ROW()-10),RawData!$A$2:$A$1048576,0))</f>
        <v>#N/A</v>
      </c>
      <c r="M7163" t="e">
        <f>INDEX(RawData!M$2:M$1048576,MATCH(FmtData!$B$4+(ROW()-10),RawData!$A$2:$A$1048576,0))</f>
        <v>#N/A</v>
      </c>
      <c r="N7163" t="e">
        <f>INDEX(RawData!N$2:N$1048576,MATCH(FmtData!$B$4+(ROW()-10),RawData!$A$2:$A$1048576,0))</f>
        <v>#N/A</v>
      </c>
      <c r="O7163" t="e">
        <f>INDEX(RawData!O$2:O$1048576,MATCH(FmtData!$B$4+(ROW()-10),RawData!$A$2:$A$1048576,0))</f>
        <v>#N/A</v>
      </c>
      <c r="P7163" t="e">
        <f>INDEX(RawData!P$2:P$1048576,MATCH(FmtData!$B$4+(ROW()-10),RawData!$A$2:$A$1048576,0))</f>
        <v>#N/A</v>
      </c>
      <c r="Q7163" t="e">
        <f>INDEX(RawData!Q$2:Q$1048576,MATCH(FmtData!$B$4+(ROW()-10),RawData!$A$2:$A$1048576,0))</f>
        <v>#N/A</v>
      </c>
      <c r="R7163" t="e">
        <f>INDEX(RawData!R$2:R$1048576,MATCH(FmtData!$B$4+(ROW()-10),RawData!$A$2:$A$1048576,0))</f>
        <v>#N/A</v>
      </c>
      <c r="S7163" t="e">
        <f>INDEX(RawData!S$2:S$1048576,MATCH(FmtData!$B$4+(ROW()-10),RawData!$A$2:$A$1048576,0))</f>
        <v>#N/A</v>
      </c>
      <c r="T7163" t="e">
        <f>INDEX(RawData!T$2:T$1048576,MATCH(FmtData!$B$4+(ROW()-10),RawData!$A$2:$A$1048576,0))</f>
        <v>#N/A</v>
      </c>
      <c r="U7163" t="e">
        <f>INDEX(RawData!U$2:U$1048576,MATCH(FmtData!$B$4+(ROW()-10),RawData!$A$2:$A$1048576,0))</f>
        <v>#N/A</v>
      </c>
      <c r="V7163" t="e">
        <f>INDEX(RawData!V$2:V$1048576,MATCH(FmtData!$B$4+(ROW()-10),RawData!$A$2:$A$1048576,0))</f>
        <v>#N/A</v>
      </c>
      <c r="W7163" s="8" t="e">
        <f t="shared" si="2445"/>
        <v>#N/A</v>
      </c>
      <c r="X7163" s="8" t="e">
        <f t="shared" si="2446"/>
        <v>#N/A</v>
      </c>
      <c r="Y7163" s="8" t="e">
        <f t="shared" si="2447"/>
        <v>#N/A</v>
      </c>
      <c r="Z7163" s="8" t="e">
        <f t="shared" si="2460"/>
        <v>#N/A</v>
      </c>
      <c r="AA7163" s="8" t="e">
        <f t="shared" si="2461"/>
        <v>#N/A</v>
      </c>
      <c r="AB7163" s="8" t="e">
        <f t="shared" si="2448"/>
        <v>#N/A</v>
      </c>
      <c r="AC7163" s="6" t="e">
        <f t="shared" si="2466"/>
        <v>#N/A</v>
      </c>
      <c r="AD7163" s="15" t="e">
        <f t="shared" si="2462"/>
        <v>#N/A</v>
      </c>
      <c r="AE7163" s="15" t="e">
        <f t="shared" si="2463"/>
        <v>#N/A</v>
      </c>
      <c r="AF7163" s="15" t="e">
        <f t="shared" si="2464"/>
        <v>#N/A</v>
      </c>
      <c r="AG7163" s="15" t="e">
        <f t="shared" si="2449"/>
        <v>#N/A</v>
      </c>
      <c r="AH7163" s="15" t="e">
        <f t="shared" si="2465"/>
        <v>#N/A</v>
      </c>
      <c r="AI7163" s="17" t="e">
        <f t="shared" si="2450"/>
        <v>#N/A</v>
      </c>
      <c r="AJ7163" s="17" t="e">
        <f t="shared" si="2451"/>
        <v>#N/A</v>
      </c>
      <c r="AK7163" s="17" t="e">
        <f t="shared" si="2452"/>
        <v>#N/A</v>
      </c>
      <c r="AL7163" s="17" t="e">
        <f t="shared" si="2453"/>
        <v>#N/A</v>
      </c>
      <c r="AM7163" s="17" t="e">
        <f t="shared" si="2454"/>
        <v>#N/A</v>
      </c>
      <c r="AN7163" s="17" t="e">
        <f t="shared" si="2455"/>
        <v>#N/A</v>
      </c>
      <c r="AO7163" s="17" t="e">
        <f t="shared" si="2459"/>
        <v>#N/A</v>
      </c>
      <c r="AP7163" s="17" t="e">
        <f t="shared" si="2456"/>
        <v>#N/A</v>
      </c>
      <c r="AQ7163" s="17" t="e">
        <f t="shared" si="2457"/>
        <v>#N/A</v>
      </c>
      <c r="AR7163" s="17" t="e">
        <f t="shared" si="2458"/>
        <v>#N/A</v>
      </c>
    </row>
    <row r="7164" spans="2:44" x14ac:dyDescent="0.25">
      <c r="B7164" t="e">
        <f>INDEX(RawData!$A$2:$A$1048576,MATCH(FmtData!$B$4+(ROW()-10),RawData!$A$2:$A$1048576,0))</f>
        <v>#N/A</v>
      </c>
      <c r="C71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4)</f>
        <v>#N/A</v>
      </c>
      <c r="D71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64" t="e">
        <f>INDEX(RawData!E$2:E$1048576,MATCH(FmtData!$B$4+(ROW()-10),RawData!$A$2:$A$1048576,0))</f>
        <v>#N/A</v>
      </c>
      <c r="F7164" t="e">
        <f>INDEX(RawData!F$2:F$1048576,MATCH(FmtData!$B$4+(ROW()-10),RawData!$A$2:$A$1048576,0))</f>
        <v>#N/A</v>
      </c>
      <c r="G7164" t="e">
        <f>INDEX(RawData!G$2:G$1048576,MATCH(FmtData!$B$4+(ROW()-10),RawData!$A$2:$A$1048576,0))</f>
        <v>#N/A</v>
      </c>
      <c r="H7164" t="e">
        <f>INDEX(RawData!H$2:H$1048576,MATCH(FmtData!$B$4+(ROW()-10),RawData!$A$2:$A$1048576,0))</f>
        <v>#N/A</v>
      </c>
      <c r="I7164" t="e">
        <f>INDEX(RawData!I$2:I$1048576,MATCH(FmtData!$B$4+(ROW()-10),RawData!$A$2:$A$1048576,0))</f>
        <v>#N/A</v>
      </c>
      <c r="J7164" t="e">
        <f>INDEX(RawData!J$2:J$1048576,MATCH(FmtData!$B$4+(ROW()-10),RawData!$A$2:$A$1048576,0))</f>
        <v>#N/A</v>
      </c>
      <c r="K7164" t="e">
        <f>INDEX(RawData!K$2:K$1048576,MATCH(FmtData!$B$4+(ROW()-10),RawData!$A$2:$A$1048576,0))</f>
        <v>#N/A</v>
      </c>
      <c r="L7164" t="e">
        <f>INDEX(RawData!L$2:L$1048576,MATCH(FmtData!$B$4+(ROW()-10),RawData!$A$2:$A$1048576,0))</f>
        <v>#N/A</v>
      </c>
      <c r="M7164" t="e">
        <f>INDEX(RawData!M$2:M$1048576,MATCH(FmtData!$B$4+(ROW()-10),RawData!$A$2:$A$1048576,0))</f>
        <v>#N/A</v>
      </c>
      <c r="N7164" t="e">
        <f>INDEX(RawData!N$2:N$1048576,MATCH(FmtData!$B$4+(ROW()-10),RawData!$A$2:$A$1048576,0))</f>
        <v>#N/A</v>
      </c>
      <c r="O7164" t="e">
        <f>INDEX(RawData!O$2:O$1048576,MATCH(FmtData!$B$4+(ROW()-10),RawData!$A$2:$A$1048576,0))</f>
        <v>#N/A</v>
      </c>
      <c r="P7164" t="e">
        <f>INDEX(RawData!P$2:P$1048576,MATCH(FmtData!$B$4+(ROW()-10),RawData!$A$2:$A$1048576,0))</f>
        <v>#N/A</v>
      </c>
      <c r="Q7164" t="e">
        <f>INDEX(RawData!Q$2:Q$1048576,MATCH(FmtData!$B$4+(ROW()-10),RawData!$A$2:$A$1048576,0))</f>
        <v>#N/A</v>
      </c>
      <c r="R7164" t="e">
        <f>INDEX(RawData!R$2:R$1048576,MATCH(FmtData!$B$4+(ROW()-10),RawData!$A$2:$A$1048576,0))</f>
        <v>#N/A</v>
      </c>
      <c r="S7164" t="e">
        <f>INDEX(RawData!S$2:S$1048576,MATCH(FmtData!$B$4+(ROW()-10),RawData!$A$2:$A$1048576,0))</f>
        <v>#N/A</v>
      </c>
      <c r="T7164" t="e">
        <f>INDEX(RawData!T$2:T$1048576,MATCH(FmtData!$B$4+(ROW()-10),RawData!$A$2:$A$1048576,0))</f>
        <v>#N/A</v>
      </c>
      <c r="U7164" t="e">
        <f>INDEX(RawData!U$2:U$1048576,MATCH(FmtData!$B$4+(ROW()-10),RawData!$A$2:$A$1048576,0))</f>
        <v>#N/A</v>
      </c>
      <c r="V7164" t="e">
        <f>INDEX(RawData!V$2:V$1048576,MATCH(FmtData!$B$4+(ROW()-10),RawData!$A$2:$A$1048576,0))</f>
        <v>#N/A</v>
      </c>
      <c r="W7164" s="8" t="e">
        <f t="shared" si="2445"/>
        <v>#N/A</v>
      </c>
      <c r="X7164" s="8" t="e">
        <f t="shared" si="2446"/>
        <v>#N/A</v>
      </c>
      <c r="Y7164" s="8" t="e">
        <f t="shared" si="2447"/>
        <v>#N/A</v>
      </c>
      <c r="Z7164" s="8" t="e">
        <f t="shared" si="2460"/>
        <v>#N/A</v>
      </c>
      <c r="AA7164" s="8" t="e">
        <f t="shared" si="2461"/>
        <v>#N/A</v>
      </c>
      <c r="AB7164" s="8" t="e">
        <f t="shared" si="2448"/>
        <v>#N/A</v>
      </c>
      <c r="AC7164" s="6" t="e">
        <f t="shared" si="2466"/>
        <v>#N/A</v>
      </c>
      <c r="AD7164" s="15" t="e">
        <f t="shared" si="2462"/>
        <v>#N/A</v>
      </c>
      <c r="AE7164" s="15" t="e">
        <f t="shared" si="2463"/>
        <v>#N/A</v>
      </c>
      <c r="AF7164" s="15" t="e">
        <f t="shared" si="2464"/>
        <v>#N/A</v>
      </c>
      <c r="AG7164" s="15" t="e">
        <f t="shared" si="2449"/>
        <v>#N/A</v>
      </c>
      <c r="AH7164" s="15" t="e">
        <f t="shared" si="2465"/>
        <v>#N/A</v>
      </c>
      <c r="AI7164" s="17" t="e">
        <f t="shared" si="2450"/>
        <v>#N/A</v>
      </c>
      <c r="AJ7164" s="17" t="e">
        <f t="shared" si="2451"/>
        <v>#N/A</v>
      </c>
      <c r="AK7164" s="17" t="e">
        <f t="shared" si="2452"/>
        <v>#N/A</v>
      </c>
      <c r="AL7164" s="17" t="e">
        <f t="shared" si="2453"/>
        <v>#N/A</v>
      </c>
      <c r="AM7164" s="17" t="e">
        <f t="shared" si="2454"/>
        <v>#N/A</v>
      </c>
      <c r="AN7164" s="17" t="e">
        <f t="shared" si="2455"/>
        <v>#N/A</v>
      </c>
      <c r="AO7164" s="17" t="e">
        <f t="shared" si="2459"/>
        <v>#N/A</v>
      </c>
      <c r="AP7164" s="17" t="e">
        <f t="shared" si="2456"/>
        <v>#N/A</v>
      </c>
      <c r="AQ7164" s="17" t="e">
        <f t="shared" si="2457"/>
        <v>#N/A</v>
      </c>
      <c r="AR7164" s="17" t="e">
        <f t="shared" si="2458"/>
        <v>#N/A</v>
      </c>
    </row>
    <row r="7165" spans="2:44" x14ac:dyDescent="0.25">
      <c r="B7165" t="e">
        <f>INDEX(RawData!$A$2:$A$1048576,MATCH(FmtData!$B$4+(ROW()-10),RawData!$A$2:$A$1048576,0))</f>
        <v>#N/A</v>
      </c>
      <c r="C71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5)</f>
        <v>#N/A</v>
      </c>
      <c r="D71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65" t="e">
        <f>INDEX(RawData!E$2:E$1048576,MATCH(FmtData!$B$4+(ROW()-10),RawData!$A$2:$A$1048576,0))</f>
        <v>#N/A</v>
      </c>
      <c r="F7165" t="e">
        <f>INDEX(RawData!F$2:F$1048576,MATCH(FmtData!$B$4+(ROW()-10),RawData!$A$2:$A$1048576,0))</f>
        <v>#N/A</v>
      </c>
      <c r="G7165" t="e">
        <f>INDEX(RawData!G$2:G$1048576,MATCH(FmtData!$B$4+(ROW()-10),RawData!$A$2:$A$1048576,0))</f>
        <v>#N/A</v>
      </c>
      <c r="H7165" t="e">
        <f>INDEX(RawData!H$2:H$1048576,MATCH(FmtData!$B$4+(ROW()-10),RawData!$A$2:$A$1048576,0))</f>
        <v>#N/A</v>
      </c>
      <c r="I7165" t="e">
        <f>INDEX(RawData!I$2:I$1048576,MATCH(FmtData!$B$4+(ROW()-10),RawData!$A$2:$A$1048576,0))</f>
        <v>#N/A</v>
      </c>
      <c r="J7165" t="e">
        <f>INDEX(RawData!J$2:J$1048576,MATCH(FmtData!$B$4+(ROW()-10),RawData!$A$2:$A$1048576,0))</f>
        <v>#N/A</v>
      </c>
      <c r="K7165" t="e">
        <f>INDEX(RawData!K$2:K$1048576,MATCH(FmtData!$B$4+(ROW()-10),RawData!$A$2:$A$1048576,0))</f>
        <v>#N/A</v>
      </c>
      <c r="L7165" t="e">
        <f>INDEX(RawData!L$2:L$1048576,MATCH(FmtData!$B$4+(ROW()-10),RawData!$A$2:$A$1048576,0))</f>
        <v>#N/A</v>
      </c>
      <c r="M7165" t="e">
        <f>INDEX(RawData!M$2:M$1048576,MATCH(FmtData!$B$4+(ROW()-10),RawData!$A$2:$A$1048576,0))</f>
        <v>#N/A</v>
      </c>
      <c r="N7165" t="e">
        <f>INDEX(RawData!N$2:N$1048576,MATCH(FmtData!$B$4+(ROW()-10),RawData!$A$2:$A$1048576,0))</f>
        <v>#N/A</v>
      </c>
      <c r="O7165" t="e">
        <f>INDEX(RawData!O$2:O$1048576,MATCH(FmtData!$B$4+(ROW()-10),RawData!$A$2:$A$1048576,0))</f>
        <v>#N/A</v>
      </c>
      <c r="P7165" t="e">
        <f>INDEX(RawData!P$2:P$1048576,MATCH(FmtData!$B$4+(ROW()-10),RawData!$A$2:$A$1048576,0))</f>
        <v>#N/A</v>
      </c>
      <c r="Q7165" t="e">
        <f>INDEX(RawData!Q$2:Q$1048576,MATCH(FmtData!$B$4+(ROW()-10),RawData!$A$2:$A$1048576,0))</f>
        <v>#N/A</v>
      </c>
      <c r="R7165" t="e">
        <f>INDEX(RawData!R$2:R$1048576,MATCH(FmtData!$B$4+(ROW()-10),RawData!$A$2:$A$1048576,0))</f>
        <v>#N/A</v>
      </c>
      <c r="S7165" t="e">
        <f>INDEX(RawData!S$2:S$1048576,MATCH(FmtData!$B$4+(ROW()-10),RawData!$A$2:$A$1048576,0))</f>
        <v>#N/A</v>
      </c>
      <c r="T7165" t="e">
        <f>INDEX(RawData!T$2:T$1048576,MATCH(FmtData!$B$4+(ROW()-10),RawData!$A$2:$A$1048576,0))</f>
        <v>#N/A</v>
      </c>
      <c r="U7165" t="e">
        <f>INDEX(RawData!U$2:U$1048576,MATCH(FmtData!$B$4+(ROW()-10),RawData!$A$2:$A$1048576,0))</f>
        <v>#N/A</v>
      </c>
      <c r="V7165" t="e">
        <f>INDEX(RawData!V$2:V$1048576,MATCH(FmtData!$B$4+(ROW()-10),RawData!$A$2:$A$1048576,0))</f>
        <v>#N/A</v>
      </c>
      <c r="W7165" s="8" t="e">
        <f t="shared" si="2445"/>
        <v>#N/A</v>
      </c>
      <c r="X7165" s="8" t="e">
        <f t="shared" si="2446"/>
        <v>#N/A</v>
      </c>
      <c r="Y7165" s="8" t="e">
        <f t="shared" si="2447"/>
        <v>#N/A</v>
      </c>
      <c r="Z7165" s="8" t="e">
        <f t="shared" si="2460"/>
        <v>#N/A</v>
      </c>
      <c r="AA7165" s="8" t="e">
        <f t="shared" si="2461"/>
        <v>#N/A</v>
      </c>
      <c r="AB7165" s="8" t="e">
        <f t="shared" si="2448"/>
        <v>#N/A</v>
      </c>
      <c r="AC7165" s="6" t="e">
        <f t="shared" si="2466"/>
        <v>#N/A</v>
      </c>
      <c r="AD7165" s="15" t="e">
        <f t="shared" si="2462"/>
        <v>#N/A</v>
      </c>
      <c r="AE7165" s="15" t="e">
        <f t="shared" si="2463"/>
        <v>#N/A</v>
      </c>
      <c r="AF7165" s="15" t="e">
        <f t="shared" si="2464"/>
        <v>#N/A</v>
      </c>
      <c r="AG7165" s="15" t="e">
        <f t="shared" si="2449"/>
        <v>#N/A</v>
      </c>
      <c r="AH7165" s="15" t="e">
        <f t="shared" si="2465"/>
        <v>#N/A</v>
      </c>
      <c r="AI7165" s="17" t="e">
        <f t="shared" si="2450"/>
        <v>#N/A</v>
      </c>
      <c r="AJ7165" s="17" t="e">
        <f t="shared" si="2451"/>
        <v>#N/A</v>
      </c>
      <c r="AK7165" s="17" t="e">
        <f t="shared" si="2452"/>
        <v>#N/A</v>
      </c>
      <c r="AL7165" s="17" t="e">
        <f t="shared" si="2453"/>
        <v>#N/A</v>
      </c>
      <c r="AM7165" s="17" t="e">
        <f t="shared" si="2454"/>
        <v>#N/A</v>
      </c>
      <c r="AN7165" s="17" t="e">
        <f t="shared" si="2455"/>
        <v>#N/A</v>
      </c>
      <c r="AO7165" s="17" t="e">
        <f t="shared" si="2459"/>
        <v>#N/A</v>
      </c>
      <c r="AP7165" s="17" t="e">
        <f t="shared" si="2456"/>
        <v>#N/A</v>
      </c>
      <c r="AQ7165" s="17" t="e">
        <f t="shared" si="2457"/>
        <v>#N/A</v>
      </c>
      <c r="AR7165" s="17" t="e">
        <f t="shared" si="2458"/>
        <v>#N/A</v>
      </c>
    </row>
    <row r="7166" spans="2:44" x14ac:dyDescent="0.25">
      <c r="B7166" t="e">
        <f>INDEX(RawData!$A$2:$A$1048576,MATCH(FmtData!$B$4+(ROW()-10),RawData!$A$2:$A$1048576,0))</f>
        <v>#N/A</v>
      </c>
      <c r="C71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6)</f>
        <v>#N/A</v>
      </c>
      <c r="D71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66" t="e">
        <f>INDEX(RawData!E$2:E$1048576,MATCH(FmtData!$B$4+(ROW()-10),RawData!$A$2:$A$1048576,0))</f>
        <v>#N/A</v>
      </c>
      <c r="F7166" t="e">
        <f>INDEX(RawData!F$2:F$1048576,MATCH(FmtData!$B$4+(ROW()-10),RawData!$A$2:$A$1048576,0))</f>
        <v>#N/A</v>
      </c>
      <c r="G7166" t="e">
        <f>INDEX(RawData!G$2:G$1048576,MATCH(FmtData!$B$4+(ROW()-10),RawData!$A$2:$A$1048576,0))</f>
        <v>#N/A</v>
      </c>
      <c r="H7166" t="e">
        <f>INDEX(RawData!H$2:H$1048576,MATCH(FmtData!$B$4+(ROW()-10),RawData!$A$2:$A$1048576,0))</f>
        <v>#N/A</v>
      </c>
      <c r="I7166" t="e">
        <f>INDEX(RawData!I$2:I$1048576,MATCH(FmtData!$B$4+(ROW()-10),RawData!$A$2:$A$1048576,0))</f>
        <v>#N/A</v>
      </c>
      <c r="J7166" t="e">
        <f>INDEX(RawData!J$2:J$1048576,MATCH(FmtData!$B$4+(ROW()-10),RawData!$A$2:$A$1048576,0))</f>
        <v>#N/A</v>
      </c>
      <c r="K7166" t="e">
        <f>INDEX(RawData!K$2:K$1048576,MATCH(FmtData!$B$4+(ROW()-10),RawData!$A$2:$A$1048576,0))</f>
        <v>#N/A</v>
      </c>
      <c r="L7166" t="e">
        <f>INDEX(RawData!L$2:L$1048576,MATCH(FmtData!$B$4+(ROW()-10),RawData!$A$2:$A$1048576,0))</f>
        <v>#N/A</v>
      </c>
      <c r="M7166" t="e">
        <f>INDEX(RawData!M$2:M$1048576,MATCH(FmtData!$B$4+(ROW()-10),RawData!$A$2:$A$1048576,0))</f>
        <v>#N/A</v>
      </c>
      <c r="N7166" t="e">
        <f>INDEX(RawData!N$2:N$1048576,MATCH(FmtData!$B$4+(ROW()-10),RawData!$A$2:$A$1048576,0))</f>
        <v>#N/A</v>
      </c>
      <c r="O7166" t="e">
        <f>INDEX(RawData!O$2:O$1048576,MATCH(FmtData!$B$4+(ROW()-10),RawData!$A$2:$A$1048576,0))</f>
        <v>#N/A</v>
      </c>
      <c r="P7166" t="e">
        <f>INDEX(RawData!P$2:P$1048576,MATCH(FmtData!$B$4+(ROW()-10),RawData!$A$2:$A$1048576,0))</f>
        <v>#N/A</v>
      </c>
      <c r="Q7166" t="e">
        <f>INDEX(RawData!Q$2:Q$1048576,MATCH(FmtData!$B$4+(ROW()-10),RawData!$A$2:$A$1048576,0))</f>
        <v>#N/A</v>
      </c>
      <c r="R7166" t="e">
        <f>INDEX(RawData!R$2:R$1048576,MATCH(FmtData!$B$4+(ROW()-10),RawData!$A$2:$A$1048576,0))</f>
        <v>#N/A</v>
      </c>
      <c r="S7166" t="e">
        <f>INDEX(RawData!S$2:S$1048576,MATCH(FmtData!$B$4+(ROW()-10),RawData!$A$2:$A$1048576,0))</f>
        <v>#N/A</v>
      </c>
      <c r="T7166" t="e">
        <f>INDEX(RawData!T$2:T$1048576,MATCH(FmtData!$B$4+(ROW()-10),RawData!$A$2:$A$1048576,0))</f>
        <v>#N/A</v>
      </c>
      <c r="U7166" t="e">
        <f>INDEX(RawData!U$2:U$1048576,MATCH(FmtData!$B$4+(ROW()-10),RawData!$A$2:$A$1048576,0))</f>
        <v>#N/A</v>
      </c>
      <c r="V7166" t="e">
        <f>INDEX(RawData!V$2:V$1048576,MATCH(FmtData!$B$4+(ROW()-10),RawData!$A$2:$A$1048576,0))</f>
        <v>#N/A</v>
      </c>
      <c r="W7166" s="8" t="e">
        <f t="shared" si="2445"/>
        <v>#N/A</v>
      </c>
      <c r="X7166" s="8" t="e">
        <f t="shared" si="2446"/>
        <v>#N/A</v>
      </c>
      <c r="Y7166" s="8" t="e">
        <f t="shared" si="2447"/>
        <v>#N/A</v>
      </c>
      <c r="Z7166" s="8" t="e">
        <f t="shared" si="2460"/>
        <v>#N/A</v>
      </c>
      <c r="AA7166" s="8" t="e">
        <f t="shared" si="2461"/>
        <v>#N/A</v>
      </c>
      <c r="AB7166" s="8" t="e">
        <f t="shared" si="2448"/>
        <v>#N/A</v>
      </c>
      <c r="AC7166" s="6" t="e">
        <f t="shared" si="2466"/>
        <v>#N/A</v>
      </c>
      <c r="AD7166" s="15" t="e">
        <f t="shared" si="2462"/>
        <v>#N/A</v>
      </c>
      <c r="AE7166" s="15" t="e">
        <f t="shared" si="2463"/>
        <v>#N/A</v>
      </c>
      <c r="AF7166" s="15" t="e">
        <f t="shared" si="2464"/>
        <v>#N/A</v>
      </c>
      <c r="AG7166" s="15" t="e">
        <f t="shared" si="2449"/>
        <v>#N/A</v>
      </c>
      <c r="AH7166" s="15" t="e">
        <f t="shared" si="2465"/>
        <v>#N/A</v>
      </c>
      <c r="AI7166" s="17" t="e">
        <f t="shared" si="2450"/>
        <v>#N/A</v>
      </c>
      <c r="AJ7166" s="17" t="e">
        <f t="shared" si="2451"/>
        <v>#N/A</v>
      </c>
      <c r="AK7166" s="17" t="e">
        <f t="shared" si="2452"/>
        <v>#N/A</v>
      </c>
      <c r="AL7166" s="17" t="e">
        <f t="shared" si="2453"/>
        <v>#N/A</v>
      </c>
      <c r="AM7166" s="17" t="e">
        <f t="shared" si="2454"/>
        <v>#N/A</v>
      </c>
      <c r="AN7166" s="17" t="e">
        <f t="shared" si="2455"/>
        <v>#N/A</v>
      </c>
      <c r="AO7166" s="17" t="e">
        <f t="shared" si="2459"/>
        <v>#N/A</v>
      </c>
      <c r="AP7166" s="17" t="e">
        <f t="shared" si="2456"/>
        <v>#N/A</v>
      </c>
      <c r="AQ7166" s="17" t="e">
        <f t="shared" si="2457"/>
        <v>#N/A</v>
      </c>
      <c r="AR7166" s="17" t="e">
        <f t="shared" si="2458"/>
        <v>#N/A</v>
      </c>
    </row>
    <row r="7167" spans="2:44" x14ac:dyDescent="0.25">
      <c r="B7167" t="e">
        <f>INDEX(RawData!$A$2:$A$1048576,MATCH(FmtData!$B$4+(ROW()-10),RawData!$A$2:$A$1048576,0))</f>
        <v>#N/A</v>
      </c>
      <c r="C71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7)</f>
        <v>#N/A</v>
      </c>
      <c r="D71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67" t="e">
        <f>INDEX(RawData!E$2:E$1048576,MATCH(FmtData!$B$4+(ROW()-10),RawData!$A$2:$A$1048576,0))</f>
        <v>#N/A</v>
      </c>
      <c r="F7167" t="e">
        <f>INDEX(RawData!F$2:F$1048576,MATCH(FmtData!$B$4+(ROW()-10),RawData!$A$2:$A$1048576,0))</f>
        <v>#N/A</v>
      </c>
      <c r="G7167" t="e">
        <f>INDEX(RawData!G$2:G$1048576,MATCH(FmtData!$B$4+(ROW()-10),RawData!$A$2:$A$1048576,0))</f>
        <v>#N/A</v>
      </c>
      <c r="H7167" t="e">
        <f>INDEX(RawData!H$2:H$1048576,MATCH(FmtData!$B$4+(ROW()-10),RawData!$A$2:$A$1048576,0))</f>
        <v>#N/A</v>
      </c>
      <c r="I7167" t="e">
        <f>INDEX(RawData!I$2:I$1048576,MATCH(FmtData!$B$4+(ROW()-10),RawData!$A$2:$A$1048576,0))</f>
        <v>#N/A</v>
      </c>
      <c r="J7167" t="e">
        <f>INDEX(RawData!J$2:J$1048576,MATCH(FmtData!$B$4+(ROW()-10),RawData!$A$2:$A$1048576,0))</f>
        <v>#N/A</v>
      </c>
      <c r="K7167" t="e">
        <f>INDEX(RawData!K$2:K$1048576,MATCH(FmtData!$B$4+(ROW()-10),RawData!$A$2:$A$1048576,0))</f>
        <v>#N/A</v>
      </c>
      <c r="L7167" t="e">
        <f>INDEX(RawData!L$2:L$1048576,MATCH(FmtData!$B$4+(ROW()-10),RawData!$A$2:$A$1048576,0))</f>
        <v>#N/A</v>
      </c>
      <c r="M7167" t="e">
        <f>INDEX(RawData!M$2:M$1048576,MATCH(FmtData!$B$4+(ROW()-10),RawData!$A$2:$A$1048576,0))</f>
        <v>#N/A</v>
      </c>
      <c r="N7167" t="e">
        <f>INDEX(RawData!N$2:N$1048576,MATCH(FmtData!$B$4+(ROW()-10),RawData!$A$2:$A$1048576,0))</f>
        <v>#N/A</v>
      </c>
      <c r="O7167" t="e">
        <f>INDEX(RawData!O$2:O$1048576,MATCH(FmtData!$B$4+(ROW()-10),RawData!$A$2:$A$1048576,0))</f>
        <v>#N/A</v>
      </c>
      <c r="P7167" t="e">
        <f>INDEX(RawData!P$2:P$1048576,MATCH(FmtData!$B$4+(ROW()-10),RawData!$A$2:$A$1048576,0))</f>
        <v>#N/A</v>
      </c>
      <c r="Q7167" t="e">
        <f>INDEX(RawData!Q$2:Q$1048576,MATCH(FmtData!$B$4+(ROW()-10),RawData!$A$2:$A$1048576,0))</f>
        <v>#N/A</v>
      </c>
      <c r="R7167" t="e">
        <f>INDEX(RawData!R$2:R$1048576,MATCH(FmtData!$B$4+(ROW()-10),RawData!$A$2:$A$1048576,0))</f>
        <v>#N/A</v>
      </c>
      <c r="S7167" t="e">
        <f>INDEX(RawData!S$2:S$1048576,MATCH(FmtData!$B$4+(ROW()-10),RawData!$A$2:$A$1048576,0))</f>
        <v>#N/A</v>
      </c>
      <c r="T7167" t="e">
        <f>INDEX(RawData!T$2:T$1048576,MATCH(FmtData!$B$4+(ROW()-10),RawData!$A$2:$A$1048576,0))</f>
        <v>#N/A</v>
      </c>
      <c r="U7167" t="e">
        <f>INDEX(RawData!U$2:U$1048576,MATCH(FmtData!$B$4+(ROW()-10),RawData!$A$2:$A$1048576,0))</f>
        <v>#N/A</v>
      </c>
      <c r="V7167" t="e">
        <f>INDEX(RawData!V$2:V$1048576,MATCH(FmtData!$B$4+(ROW()-10),RawData!$A$2:$A$1048576,0))</f>
        <v>#N/A</v>
      </c>
      <c r="W7167" s="8" t="e">
        <f t="shared" si="2445"/>
        <v>#N/A</v>
      </c>
      <c r="X7167" s="8" t="e">
        <f t="shared" si="2446"/>
        <v>#N/A</v>
      </c>
      <c r="Y7167" s="8" t="e">
        <f t="shared" si="2447"/>
        <v>#N/A</v>
      </c>
      <c r="Z7167" s="8" t="e">
        <f t="shared" si="2460"/>
        <v>#N/A</v>
      </c>
      <c r="AA7167" s="8" t="e">
        <f t="shared" si="2461"/>
        <v>#N/A</v>
      </c>
      <c r="AB7167" s="8" t="e">
        <f t="shared" si="2448"/>
        <v>#N/A</v>
      </c>
      <c r="AC7167" s="6" t="e">
        <f t="shared" si="2466"/>
        <v>#N/A</v>
      </c>
      <c r="AD7167" s="15" t="e">
        <f t="shared" si="2462"/>
        <v>#N/A</v>
      </c>
      <c r="AE7167" s="15" t="e">
        <f t="shared" si="2463"/>
        <v>#N/A</v>
      </c>
      <c r="AF7167" s="15" t="e">
        <f t="shared" si="2464"/>
        <v>#N/A</v>
      </c>
      <c r="AG7167" s="15" t="e">
        <f t="shared" si="2449"/>
        <v>#N/A</v>
      </c>
      <c r="AH7167" s="15" t="e">
        <f t="shared" si="2465"/>
        <v>#N/A</v>
      </c>
      <c r="AI7167" s="17" t="e">
        <f t="shared" si="2450"/>
        <v>#N/A</v>
      </c>
      <c r="AJ7167" s="17" t="e">
        <f t="shared" si="2451"/>
        <v>#N/A</v>
      </c>
      <c r="AK7167" s="17" t="e">
        <f t="shared" si="2452"/>
        <v>#N/A</v>
      </c>
      <c r="AL7167" s="17" t="e">
        <f t="shared" si="2453"/>
        <v>#N/A</v>
      </c>
      <c r="AM7167" s="17" t="e">
        <f t="shared" si="2454"/>
        <v>#N/A</v>
      </c>
      <c r="AN7167" s="17" t="e">
        <f t="shared" si="2455"/>
        <v>#N/A</v>
      </c>
      <c r="AO7167" s="17" t="e">
        <f t="shared" si="2459"/>
        <v>#N/A</v>
      </c>
      <c r="AP7167" s="17" t="e">
        <f t="shared" si="2456"/>
        <v>#N/A</v>
      </c>
      <c r="AQ7167" s="17" t="e">
        <f t="shared" si="2457"/>
        <v>#N/A</v>
      </c>
      <c r="AR7167" s="17" t="e">
        <f t="shared" si="2458"/>
        <v>#N/A</v>
      </c>
    </row>
    <row r="7168" spans="2:44" x14ac:dyDescent="0.25">
      <c r="B7168" t="e">
        <f>INDEX(RawData!$A$2:$A$1048576,MATCH(FmtData!$B$4+(ROW()-10),RawData!$A$2:$A$1048576,0))</f>
        <v>#N/A</v>
      </c>
      <c r="C71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8)</f>
        <v>#N/A</v>
      </c>
      <c r="D71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68" t="e">
        <f>INDEX(RawData!E$2:E$1048576,MATCH(FmtData!$B$4+(ROW()-10),RawData!$A$2:$A$1048576,0))</f>
        <v>#N/A</v>
      </c>
      <c r="F7168" t="e">
        <f>INDEX(RawData!F$2:F$1048576,MATCH(FmtData!$B$4+(ROW()-10),RawData!$A$2:$A$1048576,0))</f>
        <v>#N/A</v>
      </c>
      <c r="G7168" t="e">
        <f>INDEX(RawData!G$2:G$1048576,MATCH(FmtData!$B$4+(ROW()-10),RawData!$A$2:$A$1048576,0))</f>
        <v>#N/A</v>
      </c>
      <c r="H7168" t="e">
        <f>INDEX(RawData!H$2:H$1048576,MATCH(FmtData!$B$4+(ROW()-10),RawData!$A$2:$A$1048576,0))</f>
        <v>#N/A</v>
      </c>
      <c r="I7168" t="e">
        <f>INDEX(RawData!I$2:I$1048576,MATCH(FmtData!$B$4+(ROW()-10),RawData!$A$2:$A$1048576,0))</f>
        <v>#N/A</v>
      </c>
      <c r="J7168" t="e">
        <f>INDEX(RawData!J$2:J$1048576,MATCH(FmtData!$B$4+(ROW()-10),RawData!$A$2:$A$1048576,0))</f>
        <v>#N/A</v>
      </c>
      <c r="K7168" t="e">
        <f>INDEX(RawData!K$2:K$1048576,MATCH(FmtData!$B$4+(ROW()-10),RawData!$A$2:$A$1048576,0))</f>
        <v>#N/A</v>
      </c>
      <c r="L7168" t="e">
        <f>INDEX(RawData!L$2:L$1048576,MATCH(FmtData!$B$4+(ROW()-10),RawData!$A$2:$A$1048576,0))</f>
        <v>#N/A</v>
      </c>
      <c r="M7168" t="e">
        <f>INDEX(RawData!M$2:M$1048576,MATCH(FmtData!$B$4+(ROW()-10),RawData!$A$2:$A$1048576,0))</f>
        <v>#N/A</v>
      </c>
      <c r="N7168" t="e">
        <f>INDEX(RawData!N$2:N$1048576,MATCH(FmtData!$B$4+(ROW()-10),RawData!$A$2:$A$1048576,0))</f>
        <v>#N/A</v>
      </c>
      <c r="O7168" t="e">
        <f>INDEX(RawData!O$2:O$1048576,MATCH(FmtData!$B$4+(ROW()-10),RawData!$A$2:$A$1048576,0))</f>
        <v>#N/A</v>
      </c>
      <c r="P7168" t="e">
        <f>INDEX(RawData!P$2:P$1048576,MATCH(FmtData!$B$4+(ROW()-10),RawData!$A$2:$A$1048576,0))</f>
        <v>#N/A</v>
      </c>
      <c r="Q7168" t="e">
        <f>INDEX(RawData!Q$2:Q$1048576,MATCH(FmtData!$B$4+(ROW()-10),RawData!$A$2:$A$1048576,0))</f>
        <v>#N/A</v>
      </c>
      <c r="R7168" t="e">
        <f>INDEX(RawData!R$2:R$1048576,MATCH(FmtData!$B$4+(ROW()-10),RawData!$A$2:$A$1048576,0))</f>
        <v>#N/A</v>
      </c>
      <c r="S7168" t="e">
        <f>INDEX(RawData!S$2:S$1048576,MATCH(FmtData!$B$4+(ROW()-10),RawData!$A$2:$A$1048576,0))</f>
        <v>#N/A</v>
      </c>
      <c r="T7168" t="e">
        <f>INDEX(RawData!T$2:T$1048576,MATCH(FmtData!$B$4+(ROW()-10),RawData!$A$2:$A$1048576,0))</f>
        <v>#N/A</v>
      </c>
      <c r="U7168" t="e">
        <f>INDEX(RawData!U$2:U$1048576,MATCH(FmtData!$B$4+(ROW()-10),RawData!$A$2:$A$1048576,0))</f>
        <v>#N/A</v>
      </c>
      <c r="V7168" t="e">
        <f>INDEX(RawData!V$2:V$1048576,MATCH(FmtData!$B$4+(ROW()-10),RawData!$A$2:$A$1048576,0))</f>
        <v>#N/A</v>
      </c>
      <c r="W7168" s="8" t="e">
        <f t="shared" si="2445"/>
        <v>#N/A</v>
      </c>
      <c r="X7168" s="8" t="e">
        <f t="shared" si="2446"/>
        <v>#N/A</v>
      </c>
      <c r="Y7168" s="8" t="e">
        <f t="shared" si="2447"/>
        <v>#N/A</v>
      </c>
      <c r="Z7168" s="8" t="e">
        <f t="shared" si="2460"/>
        <v>#N/A</v>
      </c>
      <c r="AA7168" s="8" t="e">
        <f t="shared" si="2461"/>
        <v>#N/A</v>
      </c>
      <c r="AB7168" s="8" t="e">
        <f t="shared" si="2448"/>
        <v>#N/A</v>
      </c>
      <c r="AC7168" s="6" t="e">
        <f t="shared" si="2466"/>
        <v>#N/A</v>
      </c>
      <c r="AD7168" s="15" t="e">
        <f t="shared" si="2462"/>
        <v>#N/A</v>
      </c>
      <c r="AE7168" s="15" t="e">
        <f t="shared" si="2463"/>
        <v>#N/A</v>
      </c>
      <c r="AF7168" s="15" t="e">
        <f t="shared" si="2464"/>
        <v>#N/A</v>
      </c>
      <c r="AG7168" s="15" t="e">
        <f t="shared" si="2449"/>
        <v>#N/A</v>
      </c>
      <c r="AH7168" s="15" t="e">
        <f t="shared" si="2465"/>
        <v>#N/A</v>
      </c>
      <c r="AI7168" s="17" t="e">
        <f t="shared" si="2450"/>
        <v>#N/A</v>
      </c>
      <c r="AJ7168" s="17" t="e">
        <f t="shared" si="2451"/>
        <v>#N/A</v>
      </c>
      <c r="AK7168" s="17" t="e">
        <f t="shared" si="2452"/>
        <v>#N/A</v>
      </c>
      <c r="AL7168" s="17" t="e">
        <f t="shared" si="2453"/>
        <v>#N/A</v>
      </c>
      <c r="AM7168" s="17" t="e">
        <f t="shared" si="2454"/>
        <v>#N/A</v>
      </c>
      <c r="AN7168" s="17" t="e">
        <f t="shared" si="2455"/>
        <v>#N/A</v>
      </c>
      <c r="AO7168" s="17" t="e">
        <f t="shared" si="2459"/>
        <v>#N/A</v>
      </c>
      <c r="AP7168" s="17" t="e">
        <f t="shared" si="2456"/>
        <v>#N/A</v>
      </c>
      <c r="AQ7168" s="17" t="e">
        <f t="shared" si="2457"/>
        <v>#N/A</v>
      </c>
      <c r="AR7168" s="17" t="e">
        <f t="shared" si="2458"/>
        <v>#N/A</v>
      </c>
    </row>
    <row r="7169" spans="2:44" x14ac:dyDescent="0.25">
      <c r="B7169" t="e">
        <f>INDEX(RawData!$A$2:$A$1048576,MATCH(FmtData!$B$4+(ROW()-10),RawData!$A$2:$A$1048576,0))</f>
        <v>#N/A</v>
      </c>
      <c r="C71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9)</f>
        <v>#N/A</v>
      </c>
      <c r="D71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69" t="e">
        <f>INDEX(RawData!E$2:E$1048576,MATCH(FmtData!$B$4+(ROW()-10),RawData!$A$2:$A$1048576,0))</f>
        <v>#N/A</v>
      </c>
      <c r="F7169" t="e">
        <f>INDEX(RawData!F$2:F$1048576,MATCH(FmtData!$B$4+(ROW()-10),RawData!$A$2:$A$1048576,0))</f>
        <v>#N/A</v>
      </c>
      <c r="G7169" t="e">
        <f>INDEX(RawData!G$2:G$1048576,MATCH(FmtData!$B$4+(ROW()-10),RawData!$A$2:$A$1048576,0))</f>
        <v>#N/A</v>
      </c>
      <c r="H7169" t="e">
        <f>INDEX(RawData!H$2:H$1048576,MATCH(FmtData!$B$4+(ROW()-10),RawData!$A$2:$A$1048576,0))</f>
        <v>#N/A</v>
      </c>
      <c r="I7169" t="e">
        <f>INDEX(RawData!I$2:I$1048576,MATCH(FmtData!$B$4+(ROW()-10),RawData!$A$2:$A$1048576,0))</f>
        <v>#N/A</v>
      </c>
      <c r="J7169" t="e">
        <f>INDEX(RawData!J$2:J$1048576,MATCH(FmtData!$B$4+(ROW()-10),RawData!$A$2:$A$1048576,0))</f>
        <v>#N/A</v>
      </c>
      <c r="K7169" t="e">
        <f>INDEX(RawData!K$2:K$1048576,MATCH(FmtData!$B$4+(ROW()-10),RawData!$A$2:$A$1048576,0))</f>
        <v>#N/A</v>
      </c>
      <c r="L7169" t="e">
        <f>INDEX(RawData!L$2:L$1048576,MATCH(FmtData!$B$4+(ROW()-10),RawData!$A$2:$A$1048576,0))</f>
        <v>#N/A</v>
      </c>
      <c r="M7169" t="e">
        <f>INDEX(RawData!M$2:M$1048576,MATCH(FmtData!$B$4+(ROW()-10),RawData!$A$2:$A$1048576,0))</f>
        <v>#N/A</v>
      </c>
      <c r="N7169" t="e">
        <f>INDEX(RawData!N$2:N$1048576,MATCH(FmtData!$B$4+(ROW()-10),RawData!$A$2:$A$1048576,0))</f>
        <v>#N/A</v>
      </c>
      <c r="O7169" t="e">
        <f>INDEX(RawData!O$2:O$1048576,MATCH(FmtData!$B$4+(ROW()-10),RawData!$A$2:$A$1048576,0))</f>
        <v>#N/A</v>
      </c>
      <c r="P7169" t="e">
        <f>INDEX(RawData!P$2:P$1048576,MATCH(FmtData!$B$4+(ROW()-10),RawData!$A$2:$A$1048576,0))</f>
        <v>#N/A</v>
      </c>
      <c r="Q7169" t="e">
        <f>INDEX(RawData!Q$2:Q$1048576,MATCH(FmtData!$B$4+(ROW()-10),RawData!$A$2:$A$1048576,0))</f>
        <v>#N/A</v>
      </c>
      <c r="R7169" t="e">
        <f>INDEX(RawData!R$2:R$1048576,MATCH(FmtData!$B$4+(ROW()-10),RawData!$A$2:$A$1048576,0))</f>
        <v>#N/A</v>
      </c>
      <c r="S7169" t="e">
        <f>INDEX(RawData!S$2:S$1048576,MATCH(FmtData!$B$4+(ROW()-10),RawData!$A$2:$A$1048576,0))</f>
        <v>#N/A</v>
      </c>
      <c r="T7169" t="e">
        <f>INDEX(RawData!T$2:T$1048576,MATCH(FmtData!$B$4+(ROW()-10),RawData!$A$2:$A$1048576,0))</f>
        <v>#N/A</v>
      </c>
      <c r="U7169" t="e">
        <f>INDEX(RawData!U$2:U$1048576,MATCH(FmtData!$B$4+(ROW()-10),RawData!$A$2:$A$1048576,0))</f>
        <v>#N/A</v>
      </c>
      <c r="V7169" t="e">
        <f>INDEX(RawData!V$2:V$1048576,MATCH(FmtData!$B$4+(ROW()-10),RawData!$A$2:$A$1048576,0))</f>
        <v>#N/A</v>
      </c>
      <c r="W7169" s="8" t="e">
        <f t="shared" si="2445"/>
        <v>#N/A</v>
      </c>
      <c r="X7169" s="8" t="e">
        <f t="shared" si="2446"/>
        <v>#N/A</v>
      </c>
      <c r="Y7169" s="8" t="e">
        <f t="shared" si="2447"/>
        <v>#N/A</v>
      </c>
      <c r="Z7169" s="8" t="e">
        <f t="shared" si="2460"/>
        <v>#N/A</v>
      </c>
      <c r="AA7169" s="8" t="e">
        <f t="shared" si="2461"/>
        <v>#N/A</v>
      </c>
      <c r="AB7169" s="8" t="e">
        <f t="shared" si="2448"/>
        <v>#N/A</v>
      </c>
      <c r="AC7169" s="6" t="e">
        <f t="shared" si="2466"/>
        <v>#N/A</v>
      </c>
      <c r="AD7169" s="15" t="e">
        <f t="shared" si="2462"/>
        <v>#N/A</v>
      </c>
      <c r="AE7169" s="15" t="e">
        <f t="shared" si="2463"/>
        <v>#N/A</v>
      </c>
      <c r="AF7169" s="15" t="e">
        <f t="shared" si="2464"/>
        <v>#N/A</v>
      </c>
      <c r="AG7169" s="15" t="e">
        <f t="shared" si="2449"/>
        <v>#N/A</v>
      </c>
      <c r="AH7169" s="15" t="e">
        <f t="shared" si="2465"/>
        <v>#N/A</v>
      </c>
      <c r="AI7169" s="17" t="e">
        <f t="shared" si="2450"/>
        <v>#N/A</v>
      </c>
      <c r="AJ7169" s="17" t="e">
        <f t="shared" si="2451"/>
        <v>#N/A</v>
      </c>
      <c r="AK7169" s="17" t="e">
        <f t="shared" si="2452"/>
        <v>#N/A</v>
      </c>
      <c r="AL7169" s="17" t="e">
        <f t="shared" si="2453"/>
        <v>#N/A</v>
      </c>
      <c r="AM7169" s="17" t="e">
        <f t="shared" si="2454"/>
        <v>#N/A</v>
      </c>
      <c r="AN7169" s="17" t="e">
        <f t="shared" si="2455"/>
        <v>#N/A</v>
      </c>
      <c r="AO7169" s="17" t="e">
        <f t="shared" si="2459"/>
        <v>#N/A</v>
      </c>
      <c r="AP7169" s="17" t="e">
        <f t="shared" si="2456"/>
        <v>#N/A</v>
      </c>
      <c r="AQ7169" s="17" t="e">
        <f t="shared" si="2457"/>
        <v>#N/A</v>
      </c>
      <c r="AR7169" s="17" t="e">
        <f t="shared" si="2458"/>
        <v>#N/A</v>
      </c>
    </row>
    <row r="7170" spans="2:44" x14ac:dyDescent="0.25">
      <c r="B7170" t="e">
        <f>INDEX(RawData!$A$2:$A$1048576,MATCH(FmtData!$B$4+(ROW()-10),RawData!$A$2:$A$1048576,0))</f>
        <v>#N/A</v>
      </c>
      <c r="C71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0)</f>
        <v>#N/A</v>
      </c>
      <c r="D71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70" t="e">
        <f>INDEX(RawData!E$2:E$1048576,MATCH(FmtData!$B$4+(ROW()-10),RawData!$A$2:$A$1048576,0))</f>
        <v>#N/A</v>
      </c>
      <c r="F7170" t="e">
        <f>INDEX(RawData!F$2:F$1048576,MATCH(FmtData!$B$4+(ROW()-10),RawData!$A$2:$A$1048576,0))</f>
        <v>#N/A</v>
      </c>
      <c r="G7170" t="e">
        <f>INDEX(RawData!G$2:G$1048576,MATCH(FmtData!$B$4+(ROW()-10),RawData!$A$2:$A$1048576,0))</f>
        <v>#N/A</v>
      </c>
      <c r="H7170" t="e">
        <f>INDEX(RawData!H$2:H$1048576,MATCH(FmtData!$B$4+(ROW()-10),RawData!$A$2:$A$1048576,0))</f>
        <v>#N/A</v>
      </c>
      <c r="I7170" t="e">
        <f>INDEX(RawData!I$2:I$1048576,MATCH(FmtData!$B$4+(ROW()-10),RawData!$A$2:$A$1048576,0))</f>
        <v>#N/A</v>
      </c>
      <c r="J7170" t="e">
        <f>INDEX(RawData!J$2:J$1048576,MATCH(FmtData!$B$4+(ROW()-10),RawData!$A$2:$A$1048576,0))</f>
        <v>#N/A</v>
      </c>
      <c r="K7170" t="e">
        <f>INDEX(RawData!K$2:K$1048576,MATCH(FmtData!$B$4+(ROW()-10),RawData!$A$2:$A$1048576,0))</f>
        <v>#N/A</v>
      </c>
      <c r="L7170" t="e">
        <f>INDEX(RawData!L$2:L$1048576,MATCH(FmtData!$B$4+(ROW()-10),RawData!$A$2:$A$1048576,0))</f>
        <v>#N/A</v>
      </c>
      <c r="M7170" t="e">
        <f>INDEX(RawData!M$2:M$1048576,MATCH(FmtData!$B$4+(ROW()-10),RawData!$A$2:$A$1048576,0))</f>
        <v>#N/A</v>
      </c>
      <c r="N7170" t="e">
        <f>INDEX(RawData!N$2:N$1048576,MATCH(FmtData!$B$4+(ROW()-10),RawData!$A$2:$A$1048576,0))</f>
        <v>#N/A</v>
      </c>
      <c r="O7170" t="e">
        <f>INDEX(RawData!O$2:O$1048576,MATCH(FmtData!$B$4+(ROW()-10),RawData!$A$2:$A$1048576,0))</f>
        <v>#N/A</v>
      </c>
      <c r="P7170" t="e">
        <f>INDEX(RawData!P$2:P$1048576,MATCH(FmtData!$B$4+(ROW()-10),RawData!$A$2:$A$1048576,0))</f>
        <v>#N/A</v>
      </c>
      <c r="Q7170" t="e">
        <f>INDEX(RawData!Q$2:Q$1048576,MATCH(FmtData!$B$4+(ROW()-10),RawData!$A$2:$A$1048576,0))</f>
        <v>#N/A</v>
      </c>
      <c r="R7170" t="e">
        <f>INDEX(RawData!R$2:R$1048576,MATCH(FmtData!$B$4+(ROW()-10),RawData!$A$2:$A$1048576,0))</f>
        <v>#N/A</v>
      </c>
      <c r="S7170" t="e">
        <f>INDEX(RawData!S$2:S$1048576,MATCH(FmtData!$B$4+(ROW()-10),RawData!$A$2:$A$1048576,0))</f>
        <v>#N/A</v>
      </c>
      <c r="T7170" t="e">
        <f>INDEX(RawData!T$2:T$1048576,MATCH(FmtData!$B$4+(ROW()-10),RawData!$A$2:$A$1048576,0))</f>
        <v>#N/A</v>
      </c>
      <c r="U7170" t="e">
        <f>INDEX(RawData!U$2:U$1048576,MATCH(FmtData!$B$4+(ROW()-10),RawData!$A$2:$A$1048576,0))</f>
        <v>#N/A</v>
      </c>
      <c r="V7170" t="e">
        <f>INDEX(RawData!V$2:V$1048576,MATCH(FmtData!$B$4+(ROW()-10),RawData!$A$2:$A$1048576,0))</f>
        <v>#N/A</v>
      </c>
      <c r="W7170" s="8" t="e">
        <f t="shared" si="2445"/>
        <v>#N/A</v>
      </c>
      <c r="X7170" s="8" t="e">
        <f t="shared" si="2446"/>
        <v>#N/A</v>
      </c>
      <c r="Y7170" s="8" t="e">
        <f t="shared" si="2447"/>
        <v>#N/A</v>
      </c>
      <c r="Z7170" s="8" t="e">
        <f t="shared" si="2460"/>
        <v>#N/A</v>
      </c>
      <c r="AA7170" s="8" t="e">
        <f t="shared" si="2461"/>
        <v>#N/A</v>
      </c>
      <c r="AB7170" s="8" t="e">
        <f t="shared" si="2448"/>
        <v>#N/A</v>
      </c>
      <c r="AC7170" s="6" t="e">
        <f t="shared" si="2466"/>
        <v>#N/A</v>
      </c>
      <c r="AD7170" s="15" t="e">
        <f t="shared" si="2462"/>
        <v>#N/A</v>
      </c>
      <c r="AE7170" s="15" t="e">
        <f t="shared" si="2463"/>
        <v>#N/A</v>
      </c>
      <c r="AF7170" s="15" t="e">
        <f t="shared" si="2464"/>
        <v>#N/A</v>
      </c>
      <c r="AG7170" s="15" t="e">
        <f t="shared" si="2449"/>
        <v>#N/A</v>
      </c>
      <c r="AH7170" s="15" t="e">
        <f t="shared" si="2465"/>
        <v>#N/A</v>
      </c>
      <c r="AI7170" s="17" t="e">
        <f t="shared" si="2450"/>
        <v>#N/A</v>
      </c>
      <c r="AJ7170" s="17" t="e">
        <f t="shared" si="2451"/>
        <v>#N/A</v>
      </c>
      <c r="AK7170" s="17" t="e">
        <f t="shared" si="2452"/>
        <v>#N/A</v>
      </c>
      <c r="AL7170" s="17" t="e">
        <f t="shared" si="2453"/>
        <v>#N/A</v>
      </c>
      <c r="AM7170" s="17" t="e">
        <f t="shared" si="2454"/>
        <v>#N/A</v>
      </c>
      <c r="AN7170" s="17" t="e">
        <f t="shared" si="2455"/>
        <v>#N/A</v>
      </c>
      <c r="AO7170" s="17" t="e">
        <f t="shared" si="2459"/>
        <v>#N/A</v>
      </c>
      <c r="AP7170" s="17" t="e">
        <f t="shared" si="2456"/>
        <v>#N/A</v>
      </c>
      <c r="AQ7170" s="17" t="e">
        <f t="shared" si="2457"/>
        <v>#N/A</v>
      </c>
      <c r="AR7170" s="17" t="e">
        <f t="shared" si="2458"/>
        <v>#N/A</v>
      </c>
    </row>
    <row r="7171" spans="2:44" x14ac:dyDescent="0.25">
      <c r="B7171" t="e">
        <f>INDEX(RawData!$A$2:$A$1048576,MATCH(FmtData!$B$4+(ROW()-10),RawData!$A$2:$A$1048576,0))</f>
        <v>#N/A</v>
      </c>
      <c r="C71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1)</f>
        <v>#N/A</v>
      </c>
      <c r="D71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71" t="e">
        <f>INDEX(RawData!E$2:E$1048576,MATCH(FmtData!$B$4+(ROW()-10),RawData!$A$2:$A$1048576,0))</f>
        <v>#N/A</v>
      </c>
      <c r="F7171" t="e">
        <f>INDEX(RawData!F$2:F$1048576,MATCH(FmtData!$B$4+(ROW()-10),RawData!$A$2:$A$1048576,0))</f>
        <v>#N/A</v>
      </c>
      <c r="G7171" t="e">
        <f>INDEX(RawData!G$2:G$1048576,MATCH(FmtData!$B$4+(ROW()-10),RawData!$A$2:$A$1048576,0))</f>
        <v>#N/A</v>
      </c>
      <c r="H7171" t="e">
        <f>INDEX(RawData!H$2:H$1048576,MATCH(FmtData!$B$4+(ROW()-10),RawData!$A$2:$A$1048576,0))</f>
        <v>#N/A</v>
      </c>
      <c r="I7171" t="e">
        <f>INDEX(RawData!I$2:I$1048576,MATCH(FmtData!$B$4+(ROW()-10),RawData!$A$2:$A$1048576,0))</f>
        <v>#N/A</v>
      </c>
      <c r="J7171" t="e">
        <f>INDEX(RawData!J$2:J$1048576,MATCH(FmtData!$B$4+(ROW()-10),RawData!$A$2:$A$1048576,0))</f>
        <v>#N/A</v>
      </c>
      <c r="K7171" t="e">
        <f>INDEX(RawData!K$2:K$1048576,MATCH(FmtData!$B$4+(ROW()-10),RawData!$A$2:$A$1048576,0))</f>
        <v>#N/A</v>
      </c>
      <c r="L7171" t="e">
        <f>INDEX(RawData!L$2:L$1048576,MATCH(FmtData!$B$4+(ROW()-10),RawData!$A$2:$A$1048576,0))</f>
        <v>#N/A</v>
      </c>
      <c r="M7171" t="e">
        <f>INDEX(RawData!M$2:M$1048576,MATCH(FmtData!$B$4+(ROW()-10),RawData!$A$2:$A$1048576,0))</f>
        <v>#N/A</v>
      </c>
      <c r="N7171" t="e">
        <f>INDEX(RawData!N$2:N$1048576,MATCH(FmtData!$B$4+(ROW()-10),RawData!$A$2:$A$1048576,0))</f>
        <v>#N/A</v>
      </c>
      <c r="O7171" t="e">
        <f>INDEX(RawData!O$2:O$1048576,MATCH(FmtData!$B$4+(ROW()-10),RawData!$A$2:$A$1048576,0))</f>
        <v>#N/A</v>
      </c>
      <c r="P7171" t="e">
        <f>INDEX(RawData!P$2:P$1048576,MATCH(FmtData!$B$4+(ROW()-10),RawData!$A$2:$A$1048576,0))</f>
        <v>#N/A</v>
      </c>
      <c r="Q7171" t="e">
        <f>INDEX(RawData!Q$2:Q$1048576,MATCH(FmtData!$B$4+(ROW()-10),RawData!$A$2:$A$1048576,0))</f>
        <v>#N/A</v>
      </c>
      <c r="R7171" t="e">
        <f>INDEX(RawData!R$2:R$1048576,MATCH(FmtData!$B$4+(ROW()-10),RawData!$A$2:$A$1048576,0))</f>
        <v>#N/A</v>
      </c>
      <c r="S7171" t="e">
        <f>INDEX(RawData!S$2:S$1048576,MATCH(FmtData!$B$4+(ROW()-10),RawData!$A$2:$A$1048576,0))</f>
        <v>#N/A</v>
      </c>
      <c r="T7171" t="e">
        <f>INDEX(RawData!T$2:T$1048576,MATCH(FmtData!$B$4+(ROW()-10),RawData!$A$2:$A$1048576,0))</f>
        <v>#N/A</v>
      </c>
      <c r="U7171" t="e">
        <f>INDEX(RawData!U$2:U$1048576,MATCH(FmtData!$B$4+(ROW()-10),RawData!$A$2:$A$1048576,0))</f>
        <v>#N/A</v>
      </c>
      <c r="V7171" t="e">
        <f>INDEX(RawData!V$2:V$1048576,MATCH(FmtData!$B$4+(ROW()-10),RawData!$A$2:$A$1048576,0))</f>
        <v>#N/A</v>
      </c>
      <c r="W7171" s="8" t="e">
        <f t="shared" si="2445"/>
        <v>#N/A</v>
      </c>
      <c r="X7171" s="8" t="e">
        <f t="shared" si="2446"/>
        <v>#N/A</v>
      </c>
      <c r="Y7171" s="8" t="e">
        <f t="shared" si="2447"/>
        <v>#N/A</v>
      </c>
      <c r="Z7171" s="8" t="e">
        <f t="shared" si="2460"/>
        <v>#N/A</v>
      </c>
      <c r="AA7171" s="8" t="e">
        <f t="shared" si="2461"/>
        <v>#N/A</v>
      </c>
      <c r="AB7171" s="8" t="e">
        <f t="shared" si="2448"/>
        <v>#N/A</v>
      </c>
      <c r="AC7171" s="6" t="e">
        <f t="shared" si="2466"/>
        <v>#N/A</v>
      </c>
      <c r="AD7171" s="15" t="e">
        <f t="shared" si="2462"/>
        <v>#N/A</v>
      </c>
      <c r="AE7171" s="15" t="e">
        <f t="shared" si="2463"/>
        <v>#N/A</v>
      </c>
      <c r="AF7171" s="15" t="e">
        <f t="shared" si="2464"/>
        <v>#N/A</v>
      </c>
      <c r="AG7171" s="15" t="e">
        <f t="shared" si="2449"/>
        <v>#N/A</v>
      </c>
      <c r="AH7171" s="15" t="e">
        <f t="shared" si="2465"/>
        <v>#N/A</v>
      </c>
      <c r="AI7171" s="17" t="e">
        <f t="shared" si="2450"/>
        <v>#N/A</v>
      </c>
      <c r="AJ7171" s="17" t="e">
        <f t="shared" si="2451"/>
        <v>#N/A</v>
      </c>
      <c r="AK7171" s="17" t="e">
        <f t="shared" si="2452"/>
        <v>#N/A</v>
      </c>
      <c r="AL7171" s="17" t="e">
        <f t="shared" si="2453"/>
        <v>#N/A</v>
      </c>
      <c r="AM7171" s="17" t="e">
        <f t="shared" si="2454"/>
        <v>#N/A</v>
      </c>
      <c r="AN7171" s="17" t="e">
        <f t="shared" si="2455"/>
        <v>#N/A</v>
      </c>
      <c r="AO7171" s="17" t="e">
        <f t="shared" si="2459"/>
        <v>#N/A</v>
      </c>
      <c r="AP7171" s="17" t="e">
        <f t="shared" si="2456"/>
        <v>#N/A</v>
      </c>
      <c r="AQ7171" s="17" t="e">
        <f t="shared" si="2457"/>
        <v>#N/A</v>
      </c>
      <c r="AR7171" s="17" t="e">
        <f t="shared" si="2458"/>
        <v>#N/A</v>
      </c>
    </row>
    <row r="7172" spans="2:44" x14ac:dyDescent="0.25">
      <c r="B7172" t="e">
        <f>INDEX(RawData!$A$2:$A$1048576,MATCH(FmtData!$B$4+(ROW()-10),RawData!$A$2:$A$1048576,0))</f>
        <v>#N/A</v>
      </c>
      <c r="C71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2)</f>
        <v>#N/A</v>
      </c>
      <c r="D71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72" t="e">
        <f>INDEX(RawData!E$2:E$1048576,MATCH(FmtData!$B$4+(ROW()-10),RawData!$A$2:$A$1048576,0))</f>
        <v>#N/A</v>
      </c>
      <c r="F7172" t="e">
        <f>INDEX(RawData!F$2:F$1048576,MATCH(FmtData!$B$4+(ROW()-10),RawData!$A$2:$A$1048576,0))</f>
        <v>#N/A</v>
      </c>
      <c r="G7172" t="e">
        <f>INDEX(RawData!G$2:G$1048576,MATCH(FmtData!$B$4+(ROW()-10),RawData!$A$2:$A$1048576,0))</f>
        <v>#N/A</v>
      </c>
      <c r="H7172" t="e">
        <f>INDEX(RawData!H$2:H$1048576,MATCH(FmtData!$B$4+(ROW()-10),RawData!$A$2:$A$1048576,0))</f>
        <v>#N/A</v>
      </c>
      <c r="I7172" t="e">
        <f>INDEX(RawData!I$2:I$1048576,MATCH(FmtData!$B$4+(ROW()-10),RawData!$A$2:$A$1048576,0))</f>
        <v>#N/A</v>
      </c>
      <c r="J7172" t="e">
        <f>INDEX(RawData!J$2:J$1048576,MATCH(FmtData!$B$4+(ROW()-10),RawData!$A$2:$A$1048576,0))</f>
        <v>#N/A</v>
      </c>
      <c r="K7172" t="e">
        <f>INDEX(RawData!K$2:K$1048576,MATCH(FmtData!$B$4+(ROW()-10),RawData!$A$2:$A$1048576,0))</f>
        <v>#N/A</v>
      </c>
      <c r="L7172" t="e">
        <f>INDEX(RawData!L$2:L$1048576,MATCH(FmtData!$B$4+(ROW()-10),RawData!$A$2:$A$1048576,0))</f>
        <v>#N/A</v>
      </c>
      <c r="M7172" t="e">
        <f>INDEX(RawData!M$2:M$1048576,MATCH(FmtData!$B$4+(ROW()-10),RawData!$A$2:$A$1048576,0))</f>
        <v>#N/A</v>
      </c>
      <c r="N7172" t="e">
        <f>INDEX(RawData!N$2:N$1048576,MATCH(FmtData!$B$4+(ROW()-10),RawData!$A$2:$A$1048576,0))</f>
        <v>#N/A</v>
      </c>
      <c r="O7172" t="e">
        <f>INDEX(RawData!O$2:O$1048576,MATCH(FmtData!$B$4+(ROW()-10),RawData!$A$2:$A$1048576,0))</f>
        <v>#N/A</v>
      </c>
      <c r="P7172" t="e">
        <f>INDEX(RawData!P$2:P$1048576,MATCH(FmtData!$B$4+(ROW()-10),RawData!$A$2:$A$1048576,0))</f>
        <v>#N/A</v>
      </c>
      <c r="Q7172" t="e">
        <f>INDEX(RawData!Q$2:Q$1048576,MATCH(FmtData!$B$4+(ROW()-10),RawData!$A$2:$A$1048576,0))</f>
        <v>#N/A</v>
      </c>
      <c r="R7172" t="e">
        <f>INDEX(RawData!R$2:R$1048576,MATCH(FmtData!$B$4+(ROW()-10),RawData!$A$2:$A$1048576,0))</f>
        <v>#N/A</v>
      </c>
      <c r="S7172" t="e">
        <f>INDEX(RawData!S$2:S$1048576,MATCH(FmtData!$B$4+(ROW()-10),RawData!$A$2:$A$1048576,0))</f>
        <v>#N/A</v>
      </c>
      <c r="T7172" t="e">
        <f>INDEX(RawData!T$2:T$1048576,MATCH(FmtData!$B$4+(ROW()-10),RawData!$A$2:$A$1048576,0))</f>
        <v>#N/A</v>
      </c>
      <c r="U7172" t="e">
        <f>INDEX(RawData!U$2:U$1048576,MATCH(FmtData!$B$4+(ROW()-10),RawData!$A$2:$A$1048576,0))</f>
        <v>#N/A</v>
      </c>
      <c r="V7172" t="e">
        <f>INDEX(RawData!V$2:V$1048576,MATCH(FmtData!$B$4+(ROW()-10),RawData!$A$2:$A$1048576,0))</f>
        <v>#N/A</v>
      </c>
      <c r="W7172" s="8" t="e">
        <f t="shared" ref="W7172:W7235" si="2467">V7172-U7172</f>
        <v>#N/A</v>
      </c>
      <c r="X7172" s="8" t="e">
        <f t="shared" ref="X7172:X7235" si="2468">-(S7172-$S$10)*2.54</f>
        <v>#N/A</v>
      </c>
      <c r="Y7172" s="8" t="e">
        <f t="shared" ref="Y7172:Y7235" si="2469">-(T7172-$T$10)*2.54</f>
        <v>#N/A</v>
      </c>
      <c r="Z7172" s="8" t="e">
        <f t="shared" si="2460"/>
        <v>#N/A</v>
      </c>
      <c r="AA7172" s="8" t="e">
        <f t="shared" si="2461"/>
        <v>#N/A</v>
      </c>
      <c r="AB7172" s="8" t="e">
        <f t="shared" ref="AB7172:AB7235" si="2470">(Z7172+AA7172)/2</f>
        <v>#N/A</v>
      </c>
      <c r="AC7172" s="6" t="e">
        <f t="shared" si="2466"/>
        <v>#N/A</v>
      </c>
      <c r="AD7172" s="15" t="e">
        <f t="shared" si="2462"/>
        <v>#N/A</v>
      </c>
      <c r="AE7172" s="15" t="e">
        <f t="shared" si="2463"/>
        <v>#N/A</v>
      </c>
      <c r="AF7172" s="15" t="e">
        <f t="shared" si="2464"/>
        <v>#N/A</v>
      </c>
      <c r="AG7172" s="15" t="e">
        <f t="shared" ref="AG7172:AG7235" si="2471">PI()*AB7172^2/4*($P$4+(AB7172-$AB$10))-$S$5</f>
        <v>#N/A</v>
      </c>
      <c r="AH7172" s="15" t="e">
        <f t="shared" si="2465"/>
        <v>#N/A</v>
      </c>
      <c r="AI7172" s="17" t="e">
        <f t="shared" ref="AI7172:AI7235" si="2472">$L$6/(($S$5+AC7172)*2160)*100^3</f>
        <v>#N/A</v>
      </c>
      <c r="AJ7172" s="17" t="e">
        <f t="shared" ref="AJ7172:AJ7235" si="2473">$L$6/(($S$5+AH7172)*2160)*100^3</f>
        <v>#N/A</v>
      </c>
      <c r="AK7172" s="17" t="e">
        <f t="shared" ref="AK7172:AK7235" si="2474">$L$6/(($S$5+AE7172)*2160)*100^3</f>
        <v>#N/A</v>
      </c>
      <c r="AL7172" s="17" t="e">
        <f t="shared" ref="AL7172:AL7235" si="2475">$L$6/(($S$5+AF7172)*2160)*100^3</f>
        <v>#N/A</v>
      </c>
      <c r="AM7172" s="17" t="e">
        <f t="shared" ref="AM7172:AM7235" si="2476">$L$6/(($S$3+AG7172)*2160)*100^3</f>
        <v>#N/A</v>
      </c>
      <c r="AN7172" s="17" t="e">
        <f t="shared" ref="AN7172:AN7235" si="2477">$L$6/(($S$5+AH7172)*2160)*100^3</f>
        <v>#N/A</v>
      </c>
      <c r="AO7172" s="17" t="e">
        <f t="shared" si="2459"/>
        <v>#N/A</v>
      </c>
      <c r="AP7172" s="17" t="e">
        <f t="shared" ref="AP7172:AP7235" si="2478">AM7172*10</f>
        <v>#N/A</v>
      </c>
      <c r="AQ7172" s="17" t="e">
        <f t="shared" ref="AQ7172:AQ7235" si="2479">AI7172*10</f>
        <v>#N/A</v>
      </c>
      <c r="AR7172" s="17" t="e">
        <f t="shared" ref="AR7172:AR7235" si="2480">E7172*0.101325/14.696</f>
        <v>#N/A</v>
      </c>
    </row>
    <row r="7173" spans="2:44" x14ac:dyDescent="0.25">
      <c r="B7173" t="e">
        <f>INDEX(RawData!$A$2:$A$1048576,MATCH(FmtData!$B$4+(ROW()-10),RawData!$A$2:$A$1048576,0))</f>
        <v>#N/A</v>
      </c>
      <c r="C71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3)</f>
        <v>#N/A</v>
      </c>
      <c r="D71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73" t="e">
        <f>INDEX(RawData!E$2:E$1048576,MATCH(FmtData!$B$4+(ROW()-10),RawData!$A$2:$A$1048576,0))</f>
        <v>#N/A</v>
      </c>
      <c r="F7173" t="e">
        <f>INDEX(RawData!F$2:F$1048576,MATCH(FmtData!$B$4+(ROW()-10),RawData!$A$2:$A$1048576,0))</f>
        <v>#N/A</v>
      </c>
      <c r="G7173" t="e">
        <f>INDEX(RawData!G$2:G$1048576,MATCH(FmtData!$B$4+(ROW()-10),RawData!$A$2:$A$1048576,0))</f>
        <v>#N/A</v>
      </c>
      <c r="H7173" t="e">
        <f>INDEX(RawData!H$2:H$1048576,MATCH(FmtData!$B$4+(ROW()-10),RawData!$A$2:$A$1048576,0))</f>
        <v>#N/A</v>
      </c>
      <c r="I7173" t="e">
        <f>INDEX(RawData!I$2:I$1048576,MATCH(FmtData!$B$4+(ROW()-10),RawData!$A$2:$A$1048576,0))</f>
        <v>#N/A</v>
      </c>
      <c r="J7173" t="e">
        <f>INDEX(RawData!J$2:J$1048576,MATCH(FmtData!$B$4+(ROW()-10),RawData!$A$2:$A$1048576,0))</f>
        <v>#N/A</v>
      </c>
      <c r="K7173" t="e">
        <f>INDEX(RawData!K$2:K$1048576,MATCH(FmtData!$B$4+(ROW()-10),RawData!$A$2:$A$1048576,0))</f>
        <v>#N/A</v>
      </c>
      <c r="L7173" t="e">
        <f>INDEX(RawData!L$2:L$1048576,MATCH(FmtData!$B$4+(ROW()-10),RawData!$A$2:$A$1048576,0))</f>
        <v>#N/A</v>
      </c>
      <c r="M7173" t="e">
        <f>INDEX(RawData!M$2:M$1048576,MATCH(FmtData!$B$4+(ROW()-10),RawData!$A$2:$A$1048576,0))</f>
        <v>#N/A</v>
      </c>
      <c r="N7173" t="e">
        <f>INDEX(RawData!N$2:N$1048576,MATCH(FmtData!$B$4+(ROW()-10),RawData!$A$2:$A$1048576,0))</f>
        <v>#N/A</v>
      </c>
      <c r="O7173" t="e">
        <f>INDEX(RawData!O$2:O$1048576,MATCH(FmtData!$B$4+(ROW()-10),RawData!$A$2:$A$1048576,0))</f>
        <v>#N/A</v>
      </c>
      <c r="P7173" t="e">
        <f>INDEX(RawData!P$2:P$1048576,MATCH(FmtData!$B$4+(ROW()-10),RawData!$A$2:$A$1048576,0))</f>
        <v>#N/A</v>
      </c>
      <c r="Q7173" t="e">
        <f>INDEX(RawData!Q$2:Q$1048576,MATCH(FmtData!$B$4+(ROW()-10),RawData!$A$2:$A$1048576,0))</f>
        <v>#N/A</v>
      </c>
      <c r="R7173" t="e">
        <f>INDEX(RawData!R$2:R$1048576,MATCH(FmtData!$B$4+(ROW()-10),RawData!$A$2:$A$1048576,0))</f>
        <v>#N/A</v>
      </c>
      <c r="S7173" t="e">
        <f>INDEX(RawData!S$2:S$1048576,MATCH(FmtData!$B$4+(ROW()-10),RawData!$A$2:$A$1048576,0))</f>
        <v>#N/A</v>
      </c>
      <c r="T7173" t="e">
        <f>INDEX(RawData!T$2:T$1048576,MATCH(FmtData!$B$4+(ROW()-10),RawData!$A$2:$A$1048576,0))</f>
        <v>#N/A</v>
      </c>
      <c r="U7173" t="e">
        <f>INDEX(RawData!U$2:U$1048576,MATCH(FmtData!$B$4+(ROW()-10),RawData!$A$2:$A$1048576,0))</f>
        <v>#N/A</v>
      </c>
      <c r="V7173" t="e">
        <f>INDEX(RawData!V$2:V$1048576,MATCH(FmtData!$B$4+(ROW()-10),RawData!$A$2:$A$1048576,0))</f>
        <v>#N/A</v>
      </c>
      <c r="W7173" s="8" t="e">
        <f t="shared" si="2467"/>
        <v>#N/A</v>
      </c>
      <c r="X7173" s="8" t="e">
        <f t="shared" si="2468"/>
        <v>#N/A</v>
      </c>
      <c r="Y7173" s="8" t="e">
        <f t="shared" si="2469"/>
        <v>#N/A</v>
      </c>
      <c r="Z7173" s="8" t="e">
        <f t="shared" si="2460"/>
        <v>#N/A</v>
      </c>
      <c r="AA7173" s="8" t="e">
        <f t="shared" si="2461"/>
        <v>#N/A</v>
      </c>
      <c r="AB7173" s="8" t="e">
        <f t="shared" si="2470"/>
        <v>#N/A</v>
      </c>
      <c r="AC7173" s="6" t="e">
        <f t="shared" si="2466"/>
        <v>#N/A</v>
      </c>
      <c r="AD7173" s="15" t="e">
        <f t="shared" si="2462"/>
        <v>#N/A</v>
      </c>
      <c r="AE7173" s="15" t="e">
        <f t="shared" si="2463"/>
        <v>#N/A</v>
      </c>
      <c r="AF7173" s="15" t="e">
        <f t="shared" si="2464"/>
        <v>#N/A</v>
      </c>
      <c r="AG7173" s="15" t="e">
        <f t="shared" si="2471"/>
        <v>#N/A</v>
      </c>
      <c r="AH7173" s="15" t="e">
        <f t="shared" si="2465"/>
        <v>#N/A</v>
      </c>
      <c r="AI7173" s="17" t="e">
        <f t="shared" si="2472"/>
        <v>#N/A</v>
      </c>
      <c r="AJ7173" s="17" t="e">
        <f t="shared" si="2473"/>
        <v>#N/A</v>
      </c>
      <c r="AK7173" s="17" t="e">
        <f t="shared" si="2474"/>
        <v>#N/A</v>
      </c>
      <c r="AL7173" s="17" t="e">
        <f t="shared" si="2475"/>
        <v>#N/A</v>
      </c>
      <c r="AM7173" s="17" t="e">
        <f t="shared" si="2476"/>
        <v>#N/A</v>
      </c>
      <c r="AN7173" s="17" t="e">
        <f t="shared" si="2477"/>
        <v>#N/A</v>
      </c>
      <c r="AO7173" s="17" t="e">
        <f t="shared" si="2459"/>
        <v>#N/A</v>
      </c>
      <c r="AP7173" s="17" t="e">
        <f t="shared" si="2478"/>
        <v>#N/A</v>
      </c>
      <c r="AQ7173" s="17" t="e">
        <f t="shared" si="2479"/>
        <v>#N/A</v>
      </c>
      <c r="AR7173" s="17" t="e">
        <f t="shared" si="2480"/>
        <v>#N/A</v>
      </c>
    </row>
    <row r="7174" spans="2:44" x14ac:dyDescent="0.25">
      <c r="B7174" t="e">
        <f>INDEX(RawData!$A$2:$A$1048576,MATCH(FmtData!$B$4+(ROW()-10),RawData!$A$2:$A$1048576,0))</f>
        <v>#N/A</v>
      </c>
      <c r="C71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4)</f>
        <v>#N/A</v>
      </c>
      <c r="D71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74" t="e">
        <f>INDEX(RawData!E$2:E$1048576,MATCH(FmtData!$B$4+(ROW()-10),RawData!$A$2:$A$1048576,0))</f>
        <v>#N/A</v>
      </c>
      <c r="F7174" t="e">
        <f>INDEX(RawData!F$2:F$1048576,MATCH(FmtData!$B$4+(ROW()-10),RawData!$A$2:$A$1048576,0))</f>
        <v>#N/A</v>
      </c>
      <c r="G7174" t="e">
        <f>INDEX(RawData!G$2:G$1048576,MATCH(FmtData!$B$4+(ROW()-10),RawData!$A$2:$A$1048576,0))</f>
        <v>#N/A</v>
      </c>
      <c r="H7174" t="e">
        <f>INDEX(RawData!H$2:H$1048576,MATCH(FmtData!$B$4+(ROW()-10),RawData!$A$2:$A$1048576,0))</f>
        <v>#N/A</v>
      </c>
      <c r="I7174" t="e">
        <f>INDEX(RawData!I$2:I$1048576,MATCH(FmtData!$B$4+(ROW()-10),RawData!$A$2:$A$1048576,0))</f>
        <v>#N/A</v>
      </c>
      <c r="J7174" t="e">
        <f>INDEX(RawData!J$2:J$1048576,MATCH(FmtData!$B$4+(ROW()-10),RawData!$A$2:$A$1048576,0))</f>
        <v>#N/A</v>
      </c>
      <c r="K7174" t="e">
        <f>INDEX(RawData!K$2:K$1048576,MATCH(FmtData!$B$4+(ROW()-10),RawData!$A$2:$A$1048576,0))</f>
        <v>#N/A</v>
      </c>
      <c r="L7174" t="e">
        <f>INDEX(RawData!L$2:L$1048576,MATCH(FmtData!$B$4+(ROW()-10),RawData!$A$2:$A$1048576,0))</f>
        <v>#N/A</v>
      </c>
      <c r="M7174" t="e">
        <f>INDEX(RawData!M$2:M$1048576,MATCH(FmtData!$B$4+(ROW()-10),RawData!$A$2:$A$1048576,0))</f>
        <v>#N/A</v>
      </c>
      <c r="N7174" t="e">
        <f>INDEX(RawData!N$2:N$1048576,MATCH(FmtData!$B$4+(ROW()-10),RawData!$A$2:$A$1048576,0))</f>
        <v>#N/A</v>
      </c>
      <c r="O7174" t="e">
        <f>INDEX(RawData!O$2:O$1048576,MATCH(FmtData!$B$4+(ROW()-10),RawData!$A$2:$A$1048576,0))</f>
        <v>#N/A</v>
      </c>
      <c r="P7174" t="e">
        <f>INDEX(RawData!P$2:P$1048576,MATCH(FmtData!$B$4+(ROW()-10),RawData!$A$2:$A$1048576,0))</f>
        <v>#N/A</v>
      </c>
      <c r="Q7174" t="e">
        <f>INDEX(RawData!Q$2:Q$1048576,MATCH(FmtData!$B$4+(ROW()-10),RawData!$A$2:$A$1048576,0))</f>
        <v>#N/A</v>
      </c>
      <c r="R7174" t="e">
        <f>INDEX(RawData!R$2:R$1048576,MATCH(FmtData!$B$4+(ROW()-10),RawData!$A$2:$A$1048576,0))</f>
        <v>#N/A</v>
      </c>
      <c r="S7174" t="e">
        <f>INDEX(RawData!S$2:S$1048576,MATCH(FmtData!$B$4+(ROW()-10),RawData!$A$2:$A$1048576,0))</f>
        <v>#N/A</v>
      </c>
      <c r="T7174" t="e">
        <f>INDEX(RawData!T$2:T$1048576,MATCH(FmtData!$B$4+(ROW()-10),RawData!$A$2:$A$1048576,0))</f>
        <v>#N/A</v>
      </c>
      <c r="U7174" t="e">
        <f>INDEX(RawData!U$2:U$1048576,MATCH(FmtData!$B$4+(ROW()-10),RawData!$A$2:$A$1048576,0))</f>
        <v>#N/A</v>
      </c>
      <c r="V7174" t="e">
        <f>INDEX(RawData!V$2:V$1048576,MATCH(FmtData!$B$4+(ROW()-10),RawData!$A$2:$A$1048576,0))</f>
        <v>#N/A</v>
      </c>
      <c r="W7174" s="8" t="e">
        <f t="shared" si="2467"/>
        <v>#N/A</v>
      </c>
      <c r="X7174" s="8" t="e">
        <f t="shared" si="2468"/>
        <v>#N/A</v>
      </c>
      <c r="Y7174" s="8" t="e">
        <f t="shared" si="2469"/>
        <v>#N/A</v>
      </c>
      <c r="Z7174" s="8" t="e">
        <f t="shared" si="2460"/>
        <v>#N/A</v>
      </c>
      <c r="AA7174" s="8" t="e">
        <f t="shared" si="2461"/>
        <v>#N/A</v>
      </c>
      <c r="AB7174" s="8" t="e">
        <f t="shared" si="2470"/>
        <v>#N/A</v>
      </c>
      <c r="AC7174" s="6" t="e">
        <f t="shared" si="2466"/>
        <v>#N/A</v>
      </c>
      <c r="AD7174" s="15" t="e">
        <f t="shared" si="2462"/>
        <v>#N/A</v>
      </c>
      <c r="AE7174" s="15" t="e">
        <f t="shared" si="2463"/>
        <v>#N/A</v>
      </c>
      <c r="AF7174" s="15" t="e">
        <f t="shared" si="2464"/>
        <v>#N/A</v>
      </c>
      <c r="AG7174" s="15" t="e">
        <f t="shared" si="2471"/>
        <v>#N/A</v>
      </c>
      <c r="AH7174" s="15" t="e">
        <f t="shared" si="2465"/>
        <v>#N/A</v>
      </c>
      <c r="AI7174" s="17" t="e">
        <f t="shared" si="2472"/>
        <v>#N/A</v>
      </c>
      <c r="AJ7174" s="17" t="e">
        <f t="shared" si="2473"/>
        <v>#N/A</v>
      </c>
      <c r="AK7174" s="17" t="e">
        <f t="shared" si="2474"/>
        <v>#N/A</v>
      </c>
      <c r="AL7174" s="17" t="e">
        <f t="shared" si="2475"/>
        <v>#N/A</v>
      </c>
      <c r="AM7174" s="17" t="e">
        <f t="shared" si="2476"/>
        <v>#N/A</v>
      </c>
      <c r="AN7174" s="17" t="e">
        <f t="shared" si="2477"/>
        <v>#N/A</v>
      </c>
      <c r="AO7174" s="17" t="e">
        <f t="shared" si="2459"/>
        <v>#N/A</v>
      </c>
      <c r="AP7174" s="17" t="e">
        <f t="shared" si="2478"/>
        <v>#N/A</v>
      </c>
      <c r="AQ7174" s="17" t="e">
        <f t="shared" si="2479"/>
        <v>#N/A</v>
      </c>
      <c r="AR7174" s="17" t="e">
        <f t="shared" si="2480"/>
        <v>#N/A</v>
      </c>
    </row>
    <row r="7175" spans="2:44" x14ac:dyDescent="0.25">
      <c r="B7175" t="e">
        <f>INDEX(RawData!$A$2:$A$1048576,MATCH(FmtData!$B$4+(ROW()-10),RawData!$A$2:$A$1048576,0))</f>
        <v>#N/A</v>
      </c>
      <c r="C71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5)</f>
        <v>#N/A</v>
      </c>
      <c r="D71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75" t="e">
        <f>INDEX(RawData!E$2:E$1048576,MATCH(FmtData!$B$4+(ROW()-10),RawData!$A$2:$A$1048576,0))</f>
        <v>#N/A</v>
      </c>
      <c r="F7175" t="e">
        <f>INDEX(RawData!F$2:F$1048576,MATCH(FmtData!$B$4+(ROW()-10),RawData!$A$2:$A$1048576,0))</f>
        <v>#N/A</v>
      </c>
      <c r="G7175" t="e">
        <f>INDEX(RawData!G$2:G$1048576,MATCH(FmtData!$B$4+(ROW()-10),RawData!$A$2:$A$1048576,0))</f>
        <v>#N/A</v>
      </c>
      <c r="H7175" t="e">
        <f>INDEX(RawData!H$2:H$1048576,MATCH(FmtData!$B$4+(ROW()-10),RawData!$A$2:$A$1048576,0))</f>
        <v>#N/A</v>
      </c>
      <c r="I7175" t="e">
        <f>INDEX(RawData!I$2:I$1048576,MATCH(FmtData!$B$4+(ROW()-10),RawData!$A$2:$A$1048576,0))</f>
        <v>#N/A</v>
      </c>
      <c r="J7175" t="e">
        <f>INDEX(RawData!J$2:J$1048576,MATCH(FmtData!$B$4+(ROW()-10),RawData!$A$2:$A$1048576,0))</f>
        <v>#N/A</v>
      </c>
      <c r="K7175" t="e">
        <f>INDEX(RawData!K$2:K$1048576,MATCH(FmtData!$B$4+(ROW()-10),RawData!$A$2:$A$1048576,0))</f>
        <v>#N/A</v>
      </c>
      <c r="L7175" t="e">
        <f>INDEX(RawData!L$2:L$1048576,MATCH(FmtData!$B$4+(ROW()-10),RawData!$A$2:$A$1048576,0))</f>
        <v>#N/A</v>
      </c>
      <c r="M7175" t="e">
        <f>INDEX(RawData!M$2:M$1048576,MATCH(FmtData!$B$4+(ROW()-10),RawData!$A$2:$A$1048576,0))</f>
        <v>#N/A</v>
      </c>
      <c r="N7175" t="e">
        <f>INDEX(RawData!N$2:N$1048576,MATCH(FmtData!$B$4+(ROW()-10),RawData!$A$2:$A$1048576,0))</f>
        <v>#N/A</v>
      </c>
      <c r="O7175" t="e">
        <f>INDEX(RawData!O$2:O$1048576,MATCH(FmtData!$B$4+(ROW()-10),RawData!$A$2:$A$1048576,0))</f>
        <v>#N/A</v>
      </c>
      <c r="P7175" t="e">
        <f>INDEX(RawData!P$2:P$1048576,MATCH(FmtData!$B$4+(ROW()-10),RawData!$A$2:$A$1048576,0))</f>
        <v>#N/A</v>
      </c>
      <c r="Q7175" t="e">
        <f>INDEX(RawData!Q$2:Q$1048576,MATCH(FmtData!$B$4+(ROW()-10),RawData!$A$2:$A$1048576,0))</f>
        <v>#N/A</v>
      </c>
      <c r="R7175" t="e">
        <f>INDEX(RawData!R$2:R$1048576,MATCH(FmtData!$B$4+(ROW()-10),RawData!$A$2:$A$1048576,0))</f>
        <v>#N/A</v>
      </c>
      <c r="S7175" t="e">
        <f>INDEX(RawData!S$2:S$1048576,MATCH(FmtData!$B$4+(ROW()-10),RawData!$A$2:$A$1048576,0))</f>
        <v>#N/A</v>
      </c>
      <c r="T7175" t="e">
        <f>INDEX(RawData!T$2:T$1048576,MATCH(FmtData!$B$4+(ROW()-10),RawData!$A$2:$A$1048576,0))</f>
        <v>#N/A</v>
      </c>
      <c r="U7175" t="e">
        <f>INDEX(RawData!U$2:U$1048576,MATCH(FmtData!$B$4+(ROW()-10),RawData!$A$2:$A$1048576,0))</f>
        <v>#N/A</v>
      </c>
      <c r="V7175" t="e">
        <f>INDEX(RawData!V$2:V$1048576,MATCH(FmtData!$B$4+(ROW()-10),RawData!$A$2:$A$1048576,0))</f>
        <v>#N/A</v>
      </c>
      <c r="W7175" s="8" t="e">
        <f t="shared" si="2467"/>
        <v>#N/A</v>
      </c>
      <c r="X7175" s="8" t="e">
        <f t="shared" si="2468"/>
        <v>#N/A</v>
      </c>
      <c r="Y7175" s="8" t="e">
        <f t="shared" si="2469"/>
        <v>#N/A</v>
      </c>
      <c r="Z7175" s="8" t="e">
        <f t="shared" si="2460"/>
        <v>#N/A</v>
      </c>
      <c r="AA7175" s="8" t="e">
        <f t="shared" si="2461"/>
        <v>#N/A</v>
      </c>
      <c r="AB7175" s="8" t="e">
        <f t="shared" si="2470"/>
        <v>#N/A</v>
      </c>
      <c r="AC7175" s="6" t="e">
        <f t="shared" si="2466"/>
        <v>#N/A</v>
      </c>
      <c r="AD7175" s="15" t="e">
        <f t="shared" si="2462"/>
        <v>#N/A</v>
      </c>
      <c r="AE7175" s="15" t="e">
        <f t="shared" si="2463"/>
        <v>#N/A</v>
      </c>
      <c r="AF7175" s="15" t="e">
        <f t="shared" si="2464"/>
        <v>#N/A</v>
      </c>
      <c r="AG7175" s="15" t="e">
        <f t="shared" si="2471"/>
        <v>#N/A</v>
      </c>
      <c r="AH7175" s="15" t="e">
        <f t="shared" si="2465"/>
        <v>#N/A</v>
      </c>
      <c r="AI7175" s="17" t="e">
        <f t="shared" si="2472"/>
        <v>#N/A</v>
      </c>
      <c r="AJ7175" s="17" t="e">
        <f t="shared" si="2473"/>
        <v>#N/A</v>
      </c>
      <c r="AK7175" s="17" t="e">
        <f t="shared" si="2474"/>
        <v>#N/A</v>
      </c>
      <c r="AL7175" s="17" t="e">
        <f t="shared" si="2475"/>
        <v>#N/A</v>
      </c>
      <c r="AM7175" s="17" t="e">
        <f t="shared" si="2476"/>
        <v>#N/A</v>
      </c>
      <c r="AN7175" s="17" t="e">
        <f t="shared" si="2477"/>
        <v>#N/A</v>
      </c>
      <c r="AO7175" s="17" t="e">
        <f t="shared" si="2459"/>
        <v>#N/A</v>
      </c>
      <c r="AP7175" s="17" t="e">
        <f t="shared" si="2478"/>
        <v>#N/A</v>
      </c>
      <c r="AQ7175" s="17" t="e">
        <f t="shared" si="2479"/>
        <v>#N/A</v>
      </c>
      <c r="AR7175" s="17" t="e">
        <f t="shared" si="2480"/>
        <v>#N/A</v>
      </c>
    </row>
    <row r="7176" spans="2:44" x14ac:dyDescent="0.25">
      <c r="B7176" t="e">
        <f>INDEX(RawData!$A$2:$A$1048576,MATCH(FmtData!$B$4+(ROW()-10),RawData!$A$2:$A$1048576,0))</f>
        <v>#N/A</v>
      </c>
      <c r="C71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6)</f>
        <v>#N/A</v>
      </c>
      <c r="D71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76" t="e">
        <f>INDEX(RawData!E$2:E$1048576,MATCH(FmtData!$B$4+(ROW()-10),RawData!$A$2:$A$1048576,0))</f>
        <v>#N/A</v>
      </c>
      <c r="F7176" t="e">
        <f>INDEX(RawData!F$2:F$1048576,MATCH(FmtData!$B$4+(ROW()-10),RawData!$A$2:$A$1048576,0))</f>
        <v>#N/A</v>
      </c>
      <c r="G7176" t="e">
        <f>INDEX(RawData!G$2:G$1048576,MATCH(FmtData!$B$4+(ROW()-10),RawData!$A$2:$A$1048576,0))</f>
        <v>#N/A</v>
      </c>
      <c r="H7176" t="e">
        <f>INDEX(RawData!H$2:H$1048576,MATCH(FmtData!$B$4+(ROW()-10),RawData!$A$2:$A$1048576,0))</f>
        <v>#N/A</v>
      </c>
      <c r="I7176" t="e">
        <f>INDEX(RawData!I$2:I$1048576,MATCH(FmtData!$B$4+(ROW()-10),RawData!$A$2:$A$1048576,0))</f>
        <v>#N/A</v>
      </c>
      <c r="J7176" t="e">
        <f>INDEX(RawData!J$2:J$1048576,MATCH(FmtData!$B$4+(ROW()-10),RawData!$A$2:$A$1048576,0))</f>
        <v>#N/A</v>
      </c>
      <c r="K7176" t="e">
        <f>INDEX(RawData!K$2:K$1048576,MATCH(FmtData!$B$4+(ROW()-10),RawData!$A$2:$A$1048576,0))</f>
        <v>#N/A</v>
      </c>
      <c r="L7176" t="e">
        <f>INDEX(RawData!L$2:L$1048576,MATCH(FmtData!$B$4+(ROW()-10),RawData!$A$2:$A$1048576,0))</f>
        <v>#N/A</v>
      </c>
      <c r="M7176" t="e">
        <f>INDEX(RawData!M$2:M$1048576,MATCH(FmtData!$B$4+(ROW()-10),RawData!$A$2:$A$1048576,0))</f>
        <v>#N/A</v>
      </c>
      <c r="N7176" t="e">
        <f>INDEX(RawData!N$2:N$1048576,MATCH(FmtData!$B$4+(ROW()-10),RawData!$A$2:$A$1048576,0))</f>
        <v>#N/A</v>
      </c>
      <c r="O7176" t="e">
        <f>INDEX(RawData!O$2:O$1048576,MATCH(FmtData!$B$4+(ROW()-10),RawData!$A$2:$A$1048576,0))</f>
        <v>#N/A</v>
      </c>
      <c r="P7176" t="e">
        <f>INDEX(RawData!P$2:P$1048576,MATCH(FmtData!$B$4+(ROW()-10),RawData!$A$2:$A$1048576,0))</f>
        <v>#N/A</v>
      </c>
      <c r="Q7176" t="e">
        <f>INDEX(RawData!Q$2:Q$1048576,MATCH(FmtData!$B$4+(ROW()-10),RawData!$A$2:$A$1048576,0))</f>
        <v>#N/A</v>
      </c>
      <c r="R7176" t="e">
        <f>INDEX(RawData!R$2:R$1048576,MATCH(FmtData!$B$4+(ROW()-10),RawData!$A$2:$A$1048576,0))</f>
        <v>#N/A</v>
      </c>
      <c r="S7176" t="e">
        <f>INDEX(RawData!S$2:S$1048576,MATCH(FmtData!$B$4+(ROW()-10),RawData!$A$2:$A$1048576,0))</f>
        <v>#N/A</v>
      </c>
      <c r="T7176" t="e">
        <f>INDEX(RawData!T$2:T$1048576,MATCH(FmtData!$B$4+(ROW()-10),RawData!$A$2:$A$1048576,0))</f>
        <v>#N/A</v>
      </c>
      <c r="U7176" t="e">
        <f>INDEX(RawData!U$2:U$1048576,MATCH(FmtData!$B$4+(ROW()-10),RawData!$A$2:$A$1048576,0))</f>
        <v>#N/A</v>
      </c>
      <c r="V7176" t="e">
        <f>INDEX(RawData!V$2:V$1048576,MATCH(FmtData!$B$4+(ROW()-10),RawData!$A$2:$A$1048576,0))</f>
        <v>#N/A</v>
      </c>
      <c r="W7176" s="8" t="e">
        <f t="shared" si="2467"/>
        <v>#N/A</v>
      </c>
      <c r="X7176" s="8" t="e">
        <f t="shared" si="2468"/>
        <v>#N/A</v>
      </c>
      <c r="Y7176" s="8" t="e">
        <f t="shared" si="2469"/>
        <v>#N/A</v>
      </c>
      <c r="Z7176" s="8" t="e">
        <f t="shared" si="2460"/>
        <v>#N/A</v>
      </c>
      <c r="AA7176" s="8" t="e">
        <f t="shared" si="2461"/>
        <v>#N/A</v>
      </c>
      <c r="AB7176" s="8" t="e">
        <f t="shared" si="2470"/>
        <v>#N/A</v>
      </c>
      <c r="AC7176" s="6" t="e">
        <f t="shared" si="2466"/>
        <v>#N/A</v>
      </c>
      <c r="AD7176" s="15" t="e">
        <f t="shared" si="2462"/>
        <v>#N/A</v>
      </c>
      <c r="AE7176" s="15" t="e">
        <f t="shared" si="2463"/>
        <v>#N/A</v>
      </c>
      <c r="AF7176" s="15" t="e">
        <f t="shared" si="2464"/>
        <v>#N/A</v>
      </c>
      <c r="AG7176" s="15" t="e">
        <f t="shared" si="2471"/>
        <v>#N/A</v>
      </c>
      <c r="AH7176" s="15" t="e">
        <f t="shared" si="2465"/>
        <v>#N/A</v>
      </c>
      <c r="AI7176" s="17" t="e">
        <f t="shared" si="2472"/>
        <v>#N/A</v>
      </c>
      <c r="AJ7176" s="17" t="e">
        <f t="shared" si="2473"/>
        <v>#N/A</v>
      </c>
      <c r="AK7176" s="17" t="e">
        <f t="shared" si="2474"/>
        <v>#N/A</v>
      </c>
      <c r="AL7176" s="17" t="e">
        <f t="shared" si="2475"/>
        <v>#N/A</v>
      </c>
      <c r="AM7176" s="17" t="e">
        <f t="shared" si="2476"/>
        <v>#N/A</v>
      </c>
      <c r="AN7176" s="17" t="e">
        <f t="shared" si="2477"/>
        <v>#N/A</v>
      </c>
      <c r="AO7176" s="17" t="e">
        <f t="shared" si="2459"/>
        <v>#N/A</v>
      </c>
      <c r="AP7176" s="17" t="e">
        <f t="shared" si="2478"/>
        <v>#N/A</v>
      </c>
      <c r="AQ7176" s="17" t="e">
        <f t="shared" si="2479"/>
        <v>#N/A</v>
      </c>
      <c r="AR7176" s="17" t="e">
        <f t="shared" si="2480"/>
        <v>#N/A</v>
      </c>
    </row>
    <row r="7177" spans="2:44" x14ac:dyDescent="0.25">
      <c r="B7177" t="e">
        <f>INDEX(RawData!$A$2:$A$1048576,MATCH(FmtData!$B$4+(ROW()-10),RawData!$A$2:$A$1048576,0))</f>
        <v>#N/A</v>
      </c>
      <c r="C71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7)</f>
        <v>#N/A</v>
      </c>
      <c r="D71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77" t="e">
        <f>INDEX(RawData!E$2:E$1048576,MATCH(FmtData!$B$4+(ROW()-10),RawData!$A$2:$A$1048576,0))</f>
        <v>#N/A</v>
      </c>
      <c r="F7177" t="e">
        <f>INDEX(RawData!F$2:F$1048576,MATCH(FmtData!$B$4+(ROW()-10),RawData!$A$2:$A$1048576,0))</f>
        <v>#N/A</v>
      </c>
      <c r="G7177" t="e">
        <f>INDEX(RawData!G$2:G$1048576,MATCH(FmtData!$B$4+(ROW()-10),RawData!$A$2:$A$1048576,0))</f>
        <v>#N/A</v>
      </c>
      <c r="H7177" t="e">
        <f>INDEX(RawData!H$2:H$1048576,MATCH(FmtData!$B$4+(ROW()-10),RawData!$A$2:$A$1048576,0))</f>
        <v>#N/A</v>
      </c>
      <c r="I7177" t="e">
        <f>INDEX(RawData!I$2:I$1048576,MATCH(FmtData!$B$4+(ROW()-10),RawData!$A$2:$A$1048576,0))</f>
        <v>#N/A</v>
      </c>
      <c r="J7177" t="e">
        <f>INDEX(RawData!J$2:J$1048576,MATCH(FmtData!$B$4+(ROW()-10),RawData!$A$2:$A$1048576,0))</f>
        <v>#N/A</v>
      </c>
      <c r="K7177" t="e">
        <f>INDEX(RawData!K$2:K$1048576,MATCH(FmtData!$B$4+(ROW()-10),RawData!$A$2:$A$1048576,0))</f>
        <v>#N/A</v>
      </c>
      <c r="L7177" t="e">
        <f>INDEX(RawData!L$2:L$1048576,MATCH(FmtData!$B$4+(ROW()-10),RawData!$A$2:$A$1048576,0))</f>
        <v>#N/A</v>
      </c>
      <c r="M7177" t="e">
        <f>INDEX(RawData!M$2:M$1048576,MATCH(FmtData!$B$4+(ROW()-10),RawData!$A$2:$A$1048576,0))</f>
        <v>#N/A</v>
      </c>
      <c r="N7177" t="e">
        <f>INDEX(RawData!N$2:N$1048576,MATCH(FmtData!$B$4+(ROW()-10),RawData!$A$2:$A$1048576,0))</f>
        <v>#N/A</v>
      </c>
      <c r="O7177" t="e">
        <f>INDEX(RawData!O$2:O$1048576,MATCH(FmtData!$B$4+(ROW()-10),RawData!$A$2:$A$1048576,0))</f>
        <v>#N/A</v>
      </c>
      <c r="P7177" t="e">
        <f>INDEX(RawData!P$2:P$1048576,MATCH(FmtData!$B$4+(ROW()-10),RawData!$A$2:$A$1048576,0))</f>
        <v>#N/A</v>
      </c>
      <c r="Q7177" t="e">
        <f>INDEX(RawData!Q$2:Q$1048576,MATCH(FmtData!$B$4+(ROW()-10),RawData!$A$2:$A$1048576,0))</f>
        <v>#N/A</v>
      </c>
      <c r="R7177" t="e">
        <f>INDEX(RawData!R$2:R$1048576,MATCH(FmtData!$B$4+(ROW()-10),RawData!$A$2:$A$1048576,0))</f>
        <v>#N/A</v>
      </c>
      <c r="S7177" t="e">
        <f>INDEX(RawData!S$2:S$1048576,MATCH(FmtData!$B$4+(ROW()-10),RawData!$A$2:$A$1048576,0))</f>
        <v>#N/A</v>
      </c>
      <c r="T7177" t="e">
        <f>INDEX(RawData!T$2:T$1048576,MATCH(FmtData!$B$4+(ROW()-10),RawData!$A$2:$A$1048576,0))</f>
        <v>#N/A</v>
      </c>
      <c r="U7177" t="e">
        <f>INDEX(RawData!U$2:U$1048576,MATCH(FmtData!$B$4+(ROW()-10),RawData!$A$2:$A$1048576,0))</f>
        <v>#N/A</v>
      </c>
      <c r="V7177" t="e">
        <f>INDEX(RawData!V$2:V$1048576,MATCH(FmtData!$B$4+(ROW()-10),RawData!$A$2:$A$1048576,0))</f>
        <v>#N/A</v>
      </c>
      <c r="W7177" s="8" t="e">
        <f t="shared" si="2467"/>
        <v>#N/A</v>
      </c>
      <c r="X7177" s="8" t="e">
        <f t="shared" si="2468"/>
        <v>#N/A</v>
      </c>
      <c r="Y7177" s="8" t="e">
        <f t="shared" si="2469"/>
        <v>#N/A</v>
      </c>
      <c r="Z7177" s="8" t="e">
        <f t="shared" si="2460"/>
        <v>#N/A</v>
      </c>
      <c r="AA7177" s="8" t="e">
        <f t="shared" si="2461"/>
        <v>#N/A</v>
      </c>
      <c r="AB7177" s="8" t="e">
        <f t="shared" si="2470"/>
        <v>#N/A</v>
      </c>
      <c r="AC7177" s="6" t="e">
        <f t="shared" si="2466"/>
        <v>#N/A</v>
      </c>
      <c r="AD7177" s="15" t="e">
        <f t="shared" si="2462"/>
        <v>#N/A</v>
      </c>
      <c r="AE7177" s="15" t="e">
        <f t="shared" si="2463"/>
        <v>#N/A</v>
      </c>
      <c r="AF7177" s="15" t="e">
        <f t="shared" si="2464"/>
        <v>#N/A</v>
      </c>
      <c r="AG7177" s="15" t="e">
        <f t="shared" si="2471"/>
        <v>#N/A</v>
      </c>
      <c r="AH7177" s="15" t="e">
        <f t="shared" si="2465"/>
        <v>#N/A</v>
      </c>
      <c r="AI7177" s="17" t="e">
        <f t="shared" si="2472"/>
        <v>#N/A</v>
      </c>
      <c r="AJ7177" s="17" t="e">
        <f t="shared" si="2473"/>
        <v>#N/A</v>
      </c>
      <c r="AK7177" s="17" t="e">
        <f t="shared" si="2474"/>
        <v>#N/A</v>
      </c>
      <c r="AL7177" s="17" t="e">
        <f t="shared" si="2475"/>
        <v>#N/A</v>
      </c>
      <c r="AM7177" s="17" t="e">
        <f t="shared" si="2476"/>
        <v>#N/A</v>
      </c>
      <c r="AN7177" s="17" t="e">
        <f t="shared" si="2477"/>
        <v>#N/A</v>
      </c>
      <c r="AO7177" s="17" t="e">
        <f t="shared" si="2459"/>
        <v>#N/A</v>
      </c>
      <c r="AP7177" s="17" t="e">
        <f t="shared" si="2478"/>
        <v>#N/A</v>
      </c>
      <c r="AQ7177" s="17" t="e">
        <f t="shared" si="2479"/>
        <v>#N/A</v>
      </c>
      <c r="AR7177" s="17" t="e">
        <f t="shared" si="2480"/>
        <v>#N/A</v>
      </c>
    </row>
    <row r="7178" spans="2:44" x14ac:dyDescent="0.25">
      <c r="B7178" t="e">
        <f>INDEX(RawData!$A$2:$A$1048576,MATCH(FmtData!$B$4+(ROW()-10),RawData!$A$2:$A$1048576,0))</f>
        <v>#N/A</v>
      </c>
      <c r="C71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8)</f>
        <v>#N/A</v>
      </c>
      <c r="D71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78" t="e">
        <f>INDEX(RawData!E$2:E$1048576,MATCH(FmtData!$B$4+(ROW()-10),RawData!$A$2:$A$1048576,0))</f>
        <v>#N/A</v>
      </c>
      <c r="F7178" t="e">
        <f>INDEX(RawData!F$2:F$1048576,MATCH(FmtData!$B$4+(ROW()-10),RawData!$A$2:$A$1048576,0))</f>
        <v>#N/A</v>
      </c>
      <c r="G7178" t="e">
        <f>INDEX(RawData!G$2:G$1048576,MATCH(FmtData!$B$4+(ROW()-10),RawData!$A$2:$A$1048576,0))</f>
        <v>#N/A</v>
      </c>
      <c r="H7178" t="e">
        <f>INDEX(RawData!H$2:H$1048576,MATCH(FmtData!$B$4+(ROW()-10),RawData!$A$2:$A$1048576,0))</f>
        <v>#N/A</v>
      </c>
      <c r="I7178" t="e">
        <f>INDEX(RawData!I$2:I$1048576,MATCH(FmtData!$B$4+(ROW()-10),RawData!$A$2:$A$1048576,0))</f>
        <v>#N/A</v>
      </c>
      <c r="J7178" t="e">
        <f>INDEX(RawData!J$2:J$1048576,MATCH(FmtData!$B$4+(ROW()-10),RawData!$A$2:$A$1048576,0))</f>
        <v>#N/A</v>
      </c>
      <c r="K7178" t="e">
        <f>INDEX(RawData!K$2:K$1048576,MATCH(FmtData!$B$4+(ROW()-10),RawData!$A$2:$A$1048576,0))</f>
        <v>#N/A</v>
      </c>
      <c r="L7178" t="e">
        <f>INDEX(RawData!L$2:L$1048576,MATCH(FmtData!$B$4+(ROW()-10),RawData!$A$2:$A$1048576,0))</f>
        <v>#N/A</v>
      </c>
      <c r="M7178" t="e">
        <f>INDEX(RawData!M$2:M$1048576,MATCH(FmtData!$B$4+(ROW()-10),RawData!$A$2:$A$1048576,0))</f>
        <v>#N/A</v>
      </c>
      <c r="N7178" t="e">
        <f>INDEX(RawData!N$2:N$1048576,MATCH(FmtData!$B$4+(ROW()-10),RawData!$A$2:$A$1048576,0))</f>
        <v>#N/A</v>
      </c>
      <c r="O7178" t="e">
        <f>INDEX(RawData!O$2:O$1048576,MATCH(FmtData!$B$4+(ROW()-10),RawData!$A$2:$A$1048576,0))</f>
        <v>#N/A</v>
      </c>
      <c r="P7178" t="e">
        <f>INDEX(RawData!P$2:P$1048576,MATCH(FmtData!$B$4+(ROW()-10),RawData!$A$2:$A$1048576,0))</f>
        <v>#N/A</v>
      </c>
      <c r="Q7178" t="e">
        <f>INDEX(RawData!Q$2:Q$1048576,MATCH(FmtData!$B$4+(ROW()-10),RawData!$A$2:$A$1048576,0))</f>
        <v>#N/A</v>
      </c>
      <c r="R7178" t="e">
        <f>INDEX(RawData!R$2:R$1048576,MATCH(FmtData!$B$4+(ROW()-10),RawData!$A$2:$A$1048576,0))</f>
        <v>#N/A</v>
      </c>
      <c r="S7178" t="e">
        <f>INDEX(RawData!S$2:S$1048576,MATCH(FmtData!$B$4+(ROW()-10),RawData!$A$2:$A$1048576,0))</f>
        <v>#N/A</v>
      </c>
      <c r="T7178" t="e">
        <f>INDEX(RawData!T$2:T$1048576,MATCH(FmtData!$B$4+(ROW()-10),RawData!$A$2:$A$1048576,0))</f>
        <v>#N/A</v>
      </c>
      <c r="U7178" t="e">
        <f>INDEX(RawData!U$2:U$1048576,MATCH(FmtData!$B$4+(ROW()-10),RawData!$A$2:$A$1048576,0))</f>
        <v>#N/A</v>
      </c>
      <c r="V7178" t="e">
        <f>INDEX(RawData!V$2:V$1048576,MATCH(FmtData!$B$4+(ROW()-10),RawData!$A$2:$A$1048576,0))</f>
        <v>#N/A</v>
      </c>
      <c r="W7178" s="8" t="e">
        <f t="shared" si="2467"/>
        <v>#N/A</v>
      </c>
      <c r="X7178" s="8" t="e">
        <f t="shared" si="2468"/>
        <v>#N/A</v>
      </c>
      <c r="Y7178" s="8" t="e">
        <f t="shared" si="2469"/>
        <v>#N/A</v>
      </c>
      <c r="Z7178" s="8" t="e">
        <f t="shared" si="2460"/>
        <v>#N/A</v>
      </c>
      <c r="AA7178" s="8" t="e">
        <f t="shared" si="2461"/>
        <v>#N/A</v>
      </c>
      <c r="AB7178" s="8" t="e">
        <f t="shared" si="2470"/>
        <v>#N/A</v>
      </c>
      <c r="AC7178" s="6" t="e">
        <f t="shared" si="2466"/>
        <v>#N/A</v>
      </c>
      <c r="AD7178" s="15" t="e">
        <f t="shared" si="2462"/>
        <v>#N/A</v>
      </c>
      <c r="AE7178" s="15" t="e">
        <f t="shared" si="2463"/>
        <v>#N/A</v>
      </c>
      <c r="AF7178" s="15" t="e">
        <f t="shared" si="2464"/>
        <v>#N/A</v>
      </c>
      <c r="AG7178" s="15" t="e">
        <f t="shared" si="2471"/>
        <v>#N/A</v>
      </c>
      <c r="AH7178" s="15" t="e">
        <f t="shared" si="2465"/>
        <v>#N/A</v>
      </c>
      <c r="AI7178" s="17" t="e">
        <f t="shared" si="2472"/>
        <v>#N/A</v>
      </c>
      <c r="AJ7178" s="17" t="e">
        <f t="shared" si="2473"/>
        <v>#N/A</v>
      </c>
      <c r="AK7178" s="17" t="e">
        <f t="shared" si="2474"/>
        <v>#N/A</v>
      </c>
      <c r="AL7178" s="17" t="e">
        <f t="shared" si="2475"/>
        <v>#N/A</v>
      </c>
      <c r="AM7178" s="17" t="e">
        <f t="shared" si="2476"/>
        <v>#N/A</v>
      </c>
      <c r="AN7178" s="17" t="e">
        <f t="shared" si="2477"/>
        <v>#N/A</v>
      </c>
      <c r="AO7178" s="17" t="e">
        <f t="shared" ref="AO7178:AO7241" si="2481">INDEX($AN$10:$AN$2627,MATCH(C7178+1/24,$C$10:$C$2627,1))-INDEX($AN$10:$AN$2627,MATCH(C7178,$C$10:$C$2627,1))</f>
        <v>#N/A</v>
      </c>
      <c r="AP7178" s="17" t="e">
        <f t="shared" si="2478"/>
        <v>#N/A</v>
      </c>
      <c r="AQ7178" s="17" t="e">
        <f t="shared" si="2479"/>
        <v>#N/A</v>
      </c>
      <c r="AR7178" s="17" t="e">
        <f t="shared" si="2480"/>
        <v>#N/A</v>
      </c>
    </row>
    <row r="7179" spans="2:44" x14ac:dyDescent="0.25">
      <c r="B7179" t="e">
        <f>INDEX(RawData!$A$2:$A$1048576,MATCH(FmtData!$B$4+(ROW()-10),RawData!$A$2:$A$1048576,0))</f>
        <v>#N/A</v>
      </c>
      <c r="C71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9)</f>
        <v>#N/A</v>
      </c>
      <c r="D71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79" t="e">
        <f>INDEX(RawData!E$2:E$1048576,MATCH(FmtData!$B$4+(ROW()-10),RawData!$A$2:$A$1048576,0))</f>
        <v>#N/A</v>
      </c>
      <c r="F7179" t="e">
        <f>INDEX(RawData!F$2:F$1048576,MATCH(FmtData!$B$4+(ROW()-10),RawData!$A$2:$A$1048576,0))</f>
        <v>#N/A</v>
      </c>
      <c r="G7179" t="e">
        <f>INDEX(RawData!G$2:G$1048576,MATCH(FmtData!$B$4+(ROW()-10),RawData!$A$2:$A$1048576,0))</f>
        <v>#N/A</v>
      </c>
      <c r="H7179" t="e">
        <f>INDEX(RawData!H$2:H$1048576,MATCH(FmtData!$B$4+(ROW()-10),RawData!$A$2:$A$1048576,0))</f>
        <v>#N/A</v>
      </c>
      <c r="I7179" t="e">
        <f>INDEX(RawData!I$2:I$1048576,MATCH(FmtData!$B$4+(ROW()-10),RawData!$A$2:$A$1048576,0))</f>
        <v>#N/A</v>
      </c>
      <c r="J7179" t="e">
        <f>INDEX(RawData!J$2:J$1048576,MATCH(FmtData!$B$4+(ROW()-10),RawData!$A$2:$A$1048576,0))</f>
        <v>#N/A</v>
      </c>
      <c r="K7179" t="e">
        <f>INDEX(RawData!K$2:K$1048576,MATCH(FmtData!$B$4+(ROW()-10),RawData!$A$2:$A$1048576,0))</f>
        <v>#N/A</v>
      </c>
      <c r="L7179" t="e">
        <f>INDEX(RawData!L$2:L$1048576,MATCH(FmtData!$B$4+(ROW()-10),RawData!$A$2:$A$1048576,0))</f>
        <v>#N/A</v>
      </c>
      <c r="M7179" t="e">
        <f>INDEX(RawData!M$2:M$1048576,MATCH(FmtData!$B$4+(ROW()-10),RawData!$A$2:$A$1048576,0))</f>
        <v>#N/A</v>
      </c>
      <c r="N7179" t="e">
        <f>INDEX(RawData!N$2:N$1048576,MATCH(FmtData!$B$4+(ROW()-10),RawData!$A$2:$A$1048576,0))</f>
        <v>#N/A</v>
      </c>
      <c r="O7179" t="e">
        <f>INDEX(RawData!O$2:O$1048576,MATCH(FmtData!$B$4+(ROW()-10),RawData!$A$2:$A$1048576,0))</f>
        <v>#N/A</v>
      </c>
      <c r="P7179" t="e">
        <f>INDEX(RawData!P$2:P$1048576,MATCH(FmtData!$B$4+(ROW()-10),RawData!$A$2:$A$1048576,0))</f>
        <v>#N/A</v>
      </c>
      <c r="Q7179" t="e">
        <f>INDEX(RawData!Q$2:Q$1048576,MATCH(FmtData!$B$4+(ROW()-10),RawData!$A$2:$A$1048576,0))</f>
        <v>#N/A</v>
      </c>
      <c r="R7179" t="e">
        <f>INDEX(RawData!R$2:R$1048576,MATCH(FmtData!$B$4+(ROW()-10),RawData!$A$2:$A$1048576,0))</f>
        <v>#N/A</v>
      </c>
      <c r="S7179" t="e">
        <f>INDEX(RawData!S$2:S$1048576,MATCH(FmtData!$B$4+(ROW()-10),RawData!$A$2:$A$1048576,0))</f>
        <v>#N/A</v>
      </c>
      <c r="T7179" t="e">
        <f>INDEX(RawData!T$2:T$1048576,MATCH(FmtData!$B$4+(ROW()-10),RawData!$A$2:$A$1048576,0))</f>
        <v>#N/A</v>
      </c>
      <c r="U7179" t="e">
        <f>INDEX(RawData!U$2:U$1048576,MATCH(FmtData!$B$4+(ROW()-10),RawData!$A$2:$A$1048576,0))</f>
        <v>#N/A</v>
      </c>
      <c r="V7179" t="e">
        <f>INDEX(RawData!V$2:V$1048576,MATCH(FmtData!$B$4+(ROW()-10),RawData!$A$2:$A$1048576,0))</f>
        <v>#N/A</v>
      </c>
      <c r="W7179" s="8" t="e">
        <f t="shared" si="2467"/>
        <v>#N/A</v>
      </c>
      <c r="X7179" s="8" t="e">
        <f t="shared" si="2468"/>
        <v>#N/A</v>
      </c>
      <c r="Y7179" s="8" t="e">
        <f t="shared" si="2469"/>
        <v>#N/A</v>
      </c>
      <c r="Z7179" s="8" t="e">
        <f t="shared" ref="Z7179:Z7242" si="2482">$S$6+X7179</f>
        <v>#N/A</v>
      </c>
      <c r="AA7179" s="8" t="e">
        <f t="shared" ref="AA7179:AA7242" si="2483">$S$6+Y7179</f>
        <v>#N/A</v>
      </c>
      <c r="AB7179" s="8" t="e">
        <f t="shared" si="2470"/>
        <v>#N/A</v>
      </c>
      <c r="AC7179" s="6" t="e">
        <f t="shared" si="2466"/>
        <v>#N/A</v>
      </c>
      <c r="AD7179" s="15" t="e">
        <f t="shared" ref="AD7179:AD7242" si="2484">AC7179+$AD$4</f>
        <v>#N/A</v>
      </c>
      <c r="AE7179" s="15" t="e">
        <f t="shared" ref="AE7179:AE7242" si="2485">PI()*Z7179^2/4*($P$4+(Z7179-$Z$10))-$S$5</f>
        <v>#N/A</v>
      </c>
      <c r="AF7179" s="15" t="e">
        <f t="shared" ref="AF7179:AF7242" si="2486">PI()*AA7179^2/4*($P$4+(AA7179-$AA$10))-$S$5</f>
        <v>#N/A</v>
      </c>
      <c r="AG7179" s="15" t="e">
        <f t="shared" si="2471"/>
        <v>#N/A</v>
      </c>
      <c r="AH7179" s="15" t="e">
        <f t="shared" ref="AH7179:AH7242" si="2487">AD7179</f>
        <v>#N/A</v>
      </c>
      <c r="AI7179" s="17" t="e">
        <f t="shared" si="2472"/>
        <v>#N/A</v>
      </c>
      <c r="AJ7179" s="17" t="e">
        <f t="shared" si="2473"/>
        <v>#N/A</v>
      </c>
      <c r="AK7179" s="17" t="e">
        <f t="shared" si="2474"/>
        <v>#N/A</v>
      </c>
      <c r="AL7179" s="17" t="e">
        <f t="shared" si="2475"/>
        <v>#N/A</v>
      </c>
      <c r="AM7179" s="17" t="e">
        <f t="shared" si="2476"/>
        <v>#N/A</v>
      </c>
      <c r="AN7179" s="17" t="e">
        <f t="shared" si="2477"/>
        <v>#N/A</v>
      </c>
      <c r="AO7179" s="17" t="e">
        <f t="shared" si="2481"/>
        <v>#N/A</v>
      </c>
      <c r="AP7179" s="17" t="e">
        <f t="shared" si="2478"/>
        <v>#N/A</v>
      </c>
      <c r="AQ7179" s="17" t="e">
        <f t="shared" si="2479"/>
        <v>#N/A</v>
      </c>
      <c r="AR7179" s="17" t="e">
        <f t="shared" si="2480"/>
        <v>#N/A</v>
      </c>
    </row>
    <row r="7180" spans="2:44" x14ac:dyDescent="0.25">
      <c r="B7180" t="e">
        <f>INDEX(RawData!$A$2:$A$1048576,MATCH(FmtData!$B$4+(ROW()-10),RawData!$A$2:$A$1048576,0))</f>
        <v>#N/A</v>
      </c>
      <c r="C71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0)</f>
        <v>#N/A</v>
      </c>
      <c r="D71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80" t="e">
        <f>INDEX(RawData!E$2:E$1048576,MATCH(FmtData!$B$4+(ROW()-10),RawData!$A$2:$A$1048576,0))</f>
        <v>#N/A</v>
      </c>
      <c r="F7180" t="e">
        <f>INDEX(RawData!F$2:F$1048576,MATCH(FmtData!$B$4+(ROW()-10),RawData!$A$2:$A$1048576,0))</f>
        <v>#N/A</v>
      </c>
      <c r="G7180" t="e">
        <f>INDEX(RawData!G$2:G$1048576,MATCH(FmtData!$B$4+(ROW()-10),RawData!$A$2:$A$1048576,0))</f>
        <v>#N/A</v>
      </c>
      <c r="H7180" t="e">
        <f>INDEX(RawData!H$2:H$1048576,MATCH(FmtData!$B$4+(ROW()-10),RawData!$A$2:$A$1048576,0))</f>
        <v>#N/A</v>
      </c>
      <c r="I7180" t="e">
        <f>INDEX(RawData!I$2:I$1048576,MATCH(FmtData!$B$4+(ROW()-10),RawData!$A$2:$A$1048576,0))</f>
        <v>#N/A</v>
      </c>
      <c r="J7180" t="e">
        <f>INDEX(RawData!J$2:J$1048576,MATCH(FmtData!$B$4+(ROW()-10),RawData!$A$2:$A$1048576,0))</f>
        <v>#N/A</v>
      </c>
      <c r="K7180" t="e">
        <f>INDEX(RawData!K$2:K$1048576,MATCH(FmtData!$B$4+(ROW()-10),RawData!$A$2:$A$1048576,0))</f>
        <v>#N/A</v>
      </c>
      <c r="L7180" t="e">
        <f>INDEX(RawData!L$2:L$1048576,MATCH(FmtData!$B$4+(ROW()-10),RawData!$A$2:$A$1048576,0))</f>
        <v>#N/A</v>
      </c>
      <c r="M7180" t="e">
        <f>INDEX(RawData!M$2:M$1048576,MATCH(FmtData!$B$4+(ROW()-10),RawData!$A$2:$A$1048576,0))</f>
        <v>#N/A</v>
      </c>
      <c r="N7180" t="e">
        <f>INDEX(RawData!N$2:N$1048576,MATCH(FmtData!$B$4+(ROW()-10),RawData!$A$2:$A$1048576,0))</f>
        <v>#N/A</v>
      </c>
      <c r="O7180" t="e">
        <f>INDEX(RawData!O$2:O$1048576,MATCH(FmtData!$B$4+(ROW()-10),RawData!$A$2:$A$1048576,0))</f>
        <v>#N/A</v>
      </c>
      <c r="P7180" t="e">
        <f>INDEX(RawData!P$2:P$1048576,MATCH(FmtData!$B$4+(ROW()-10),RawData!$A$2:$A$1048576,0))</f>
        <v>#N/A</v>
      </c>
      <c r="Q7180" t="e">
        <f>INDEX(RawData!Q$2:Q$1048576,MATCH(FmtData!$B$4+(ROW()-10),RawData!$A$2:$A$1048576,0))</f>
        <v>#N/A</v>
      </c>
      <c r="R7180" t="e">
        <f>INDEX(RawData!R$2:R$1048576,MATCH(FmtData!$B$4+(ROW()-10),RawData!$A$2:$A$1048576,0))</f>
        <v>#N/A</v>
      </c>
      <c r="S7180" t="e">
        <f>INDEX(RawData!S$2:S$1048576,MATCH(FmtData!$B$4+(ROW()-10),RawData!$A$2:$A$1048576,0))</f>
        <v>#N/A</v>
      </c>
      <c r="T7180" t="e">
        <f>INDEX(RawData!T$2:T$1048576,MATCH(FmtData!$B$4+(ROW()-10),RawData!$A$2:$A$1048576,0))</f>
        <v>#N/A</v>
      </c>
      <c r="U7180" t="e">
        <f>INDEX(RawData!U$2:U$1048576,MATCH(FmtData!$B$4+(ROW()-10),RawData!$A$2:$A$1048576,0))</f>
        <v>#N/A</v>
      </c>
      <c r="V7180" t="e">
        <f>INDEX(RawData!V$2:V$1048576,MATCH(FmtData!$B$4+(ROW()-10),RawData!$A$2:$A$1048576,0))</f>
        <v>#N/A</v>
      </c>
      <c r="W7180" s="8" t="e">
        <f t="shared" si="2467"/>
        <v>#N/A</v>
      </c>
      <c r="X7180" s="8" t="e">
        <f t="shared" si="2468"/>
        <v>#N/A</v>
      </c>
      <c r="Y7180" s="8" t="e">
        <f t="shared" si="2469"/>
        <v>#N/A</v>
      </c>
      <c r="Z7180" s="8" t="e">
        <f t="shared" si="2482"/>
        <v>#N/A</v>
      </c>
      <c r="AA7180" s="8" t="e">
        <f t="shared" si="2483"/>
        <v>#N/A</v>
      </c>
      <c r="AB7180" s="8" t="e">
        <f t="shared" si="2470"/>
        <v>#N/A</v>
      </c>
      <c r="AC7180" s="6" t="e">
        <f t="shared" ref="AC7180:AC7243" si="2488">Q7180-$Q$10</f>
        <v>#N/A</v>
      </c>
      <c r="AD7180" s="15" t="e">
        <f t="shared" si="2484"/>
        <v>#N/A</v>
      </c>
      <c r="AE7180" s="15" t="e">
        <f t="shared" si="2485"/>
        <v>#N/A</v>
      </c>
      <c r="AF7180" s="15" t="e">
        <f t="shared" si="2486"/>
        <v>#N/A</v>
      </c>
      <c r="AG7180" s="15" t="e">
        <f t="shared" si="2471"/>
        <v>#N/A</v>
      </c>
      <c r="AH7180" s="15" t="e">
        <f t="shared" si="2487"/>
        <v>#N/A</v>
      </c>
      <c r="AI7180" s="17" t="e">
        <f t="shared" si="2472"/>
        <v>#N/A</v>
      </c>
      <c r="AJ7180" s="17" t="e">
        <f t="shared" si="2473"/>
        <v>#N/A</v>
      </c>
      <c r="AK7180" s="17" t="e">
        <f t="shared" si="2474"/>
        <v>#N/A</v>
      </c>
      <c r="AL7180" s="17" t="e">
        <f t="shared" si="2475"/>
        <v>#N/A</v>
      </c>
      <c r="AM7180" s="17" t="e">
        <f t="shared" si="2476"/>
        <v>#N/A</v>
      </c>
      <c r="AN7180" s="17" t="e">
        <f t="shared" si="2477"/>
        <v>#N/A</v>
      </c>
      <c r="AO7180" s="17" t="e">
        <f t="shared" si="2481"/>
        <v>#N/A</v>
      </c>
      <c r="AP7180" s="17" t="e">
        <f t="shared" si="2478"/>
        <v>#N/A</v>
      </c>
      <c r="AQ7180" s="17" t="e">
        <f t="shared" si="2479"/>
        <v>#N/A</v>
      </c>
      <c r="AR7180" s="17" t="e">
        <f t="shared" si="2480"/>
        <v>#N/A</v>
      </c>
    </row>
    <row r="7181" spans="2:44" x14ac:dyDescent="0.25">
      <c r="B7181" t="e">
        <f>INDEX(RawData!$A$2:$A$1048576,MATCH(FmtData!$B$4+(ROW()-10),RawData!$A$2:$A$1048576,0))</f>
        <v>#N/A</v>
      </c>
      <c r="C71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1)</f>
        <v>#N/A</v>
      </c>
      <c r="D71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81" t="e">
        <f>INDEX(RawData!E$2:E$1048576,MATCH(FmtData!$B$4+(ROW()-10),RawData!$A$2:$A$1048576,0))</f>
        <v>#N/A</v>
      </c>
      <c r="F7181" t="e">
        <f>INDEX(RawData!F$2:F$1048576,MATCH(FmtData!$B$4+(ROW()-10),RawData!$A$2:$A$1048576,0))</f>
        <v>#N/A</v>
      </c>
      <c r="G7181" t="e">
        <f>INDEX(RawData!G$2:G$1048576,MATCH(FmtData!$B$4+(ROW()-10),RawData!$A$2:$A$1048576,0))</f>
        <v>#N/A</v>
      </c>
      <c r="H7181" t="e">
        <f>INDEX(RawData!H$2:H$1048576,MATCH(FmtData!$B$4+(ROW()-10),RawData!$A$2:$A$1048576,0))</f>
        <v>#N/A</v>
      </c>
      <c r="I7181" t="e">
        <f>INDEX(RawData!I$2:I$1048576,MATCH(FmtData!$B$4+(ROW()-10),RawData!$A$2:$A$1048576,0))</f>
        <v>#N/A</v>
      </c>
      <c r="J7181" t="e">
        <f>INDEX(RawData!J$2:J$1048576,MATCH(FmtData!$B$4+(ROW()-10),RawData!$A$2:$A$1048576,0))</f>
        <v>#N/A</v>
      </c>
      <c r="K7181" t="e">
        <f>INDEX(RawData!K$2:K$1048576,MATCH(FmtData!$B$4+(ROW()-10),RawData!$A$2:$A$1048576,0))</f>
        <v>#N/A</v>
      </c>
      <c r="L7181" t="e">
        <f>INDEX(RawData!L$2:L$1048576,MATCH(FmtData!$B$4+(ROW()-10),RawData!$A$2:$A$1048576,0))</f>
        <v>#N/A</v>
      </c>
      <c r="M7181" t="e">
        <f>INDEX(RawData!M$2:M$1048576,MATCH(FmtData!$B$4+(ROW()-10),RawData!$A$2:$A$1048576,0))</f>
        <v>#N/A</v>
      </c>
      <c r="N7181" t="e">
        <f>INDEX(RawData!N$2:N$1048576,MATCH(FmtData!$B$4+(ROW()-10),RawData!$A$2:$A$1048576,0))</f>
        <v>#N/A</v>
      </c>
      <c r="O7181" t="e">
        <f>INDEX(RawData!O$2:O$1048576,MATCH(FmtData!$B$4+(ROW()-10),RawData!$A$2:$A$1048576,0))</f>
        <v>#N/A</v>
      </c>
      <c r="P7181" t="e">
        <f>INDEX(RawData!P$2:P$1048576,MATCH(FmtData!$B$4+(ROW()-10),RawData!$A$2:$A$1048576,0))</f>
        <v>#N/A</v>
      </c>
      <c r="Q7181" t="e">
        <f>INDEX(RawData!Q$2:Q$1048576,MATCH(FmtData!$B$4+(ROW()-10),RawData!$A$2:$A$1048576,0))</f>
        <v>#N/A</v>
      </c>
      <c r="R7181" t="e">
        <f>INDEX(RawData!R$2:R$1048576,MATCH(FmtData!$B$4+(ROW()-10),RawData!$A$2:$A$1048576,0))</f>
        <v>#N/A</v>
      </c>
      <c r="S7181" t="e">
        <f>INDEX(RawData!S$2:S$1048576,MATCH(FmtData!$B$4+(ROW()-10),RawData!$A$2:$A$1048576,0))</f>
        <v>#N/A</v>
      </c>
      <c r="T7181" t="e">
        <f>INDEX(RawData!T$2:T$1048576,MATCH(FmtData!$B$4+(ROW()-10),RawData!$A$2:$A$1048576,0))</f>
        <v>#N/A</v>
      </c>
      <c r="U7181" t="e">
        <f>INDEX(RawData!U$2:U$1048576,MATCH(FmtData!$B$4+(ROW()-10),RawData!$A$2:$A$1048576,0))</f>
        <v>#N/A</v>
      </c>
      <c r="V7181" t="e">
        <f>INDEX(RawData!V$2:V$1048576,MATCH(FmtData!$B$4+(ROW()-10),RawData!$A$2:$A$1048576,0))</f>
        <v>#N/A</v>
      </c>
      <c r="W7181" s="8" t="e">
        <f t="shared" si="2467"/>
        <v>#N/A</v>
      </c>
      <c r="X7181" s="8" t="e">
        <f t="shared" si="2468"/>
        <v>#N/A</v>
      </c>
      <c r="Y7181" s="8" t="e">
        <f t="shared" si="2469"/>
        <v>#N/A</v>
      </c>
      <c r="Z7181" s="8" t="e">
        <f t="shared" si="2482"/>
        <v>#N/A</v>
      </c>
      <c r="AA7181" s="8" t="e">
        <f t="shared" si="2483"/>
        <v>#N/A</v>
      </c>
      <c r="AB7181" s="8" t="e">
        <f t="shared" si="2470"/>
        <v>#N/A</v>
      </c>
      <c r="AC7181" s="6" t="e">
        <f t="shared" si="2488"/>
        <v>#N/A</v>
      </c>
      <c r="AD7181" s="15" t="e">
        <f t="shared" si="2484"/>
        <v>#N/A</v>
      </c>
      <c r="AE7181" s="15" t="e">
        <f t="shared" si="2485"/>
        <v>#N/A</v>
      </c>
      <c r="AF7181" s="15" t="e">
        <f t="shared" si="2486"/>
        <v>#N/A</v>
      </c>
      <c r="AG7181" s="15" t="e">
        <f t="shared" si="2471"/>
        <v>#N/A</v>
      </c>
      <c r="AH7181" s="15" t="e">
        <f t="shared" si="2487"/>
        <v>#N/A</v>
      </c>
      <c r="AI7181" s="17" t="e">
        <f t="shared" si="2472"/>
        <v>#N/A</v>
      </c>
      <c r="AJ7181" s="17" t="e">
        <f t="shared" si="2473"/>
        <v>#N/A</v>
      </c>
      <c r="AK7181" s="17" t="e">
        <f t="shared" si="2474"/>
        <v>#N/A</v>
      </c>
      <c r="AL7181" s="17" t="e">
        <f t="shared" si="2475"/>
        <v>#N/A</v>
      </c>
      <c r="AM7181" s="17" t="e">
        <f t="shared" si="2476"/>
        <v>#N/A</v>
      </c>
      <c r="AN7181" s="17" t="e">
        <f t="shared" si="2477"/>
        <v>#N/A</v>
      </c>
      <c r="AO7181" s="17" t="e">
        <f t="shared" si="2481"/>
        <v>#N/A</v>
      </c>
      <c r="AP7181" s="17" t="e">
        <f t="shared" si="2478"/>
        <v>#N/A</v>
      </c>
      <c r="AQ7181" s="17" t="e">
        <f t="shared" si="2479"/>
        <v>#N/A</v>
      </c>
      <c r="AR7181" s="17" t="e">
        <f t="shared" si="2480"/>
        <v>#N/A</v>
      </c>
    </row>
    <row r="7182" spans="2:44" x14ac:dyDescent="0.25">
      <c r="B7182" t="e">
        <f>INDEX(RawData!$A$2:$A$1048576,MATCH(FmtData!$B$4+(ROW()-10),RawData!$A$2:$A$1048576,0))</f>
        <v>#N/A</v>
      </c>
      <c r="C71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2)</f>
        <v>#N/A</v>
      </c>
      <c r="D71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82" t="e">
        <f>INDEX(RawData!E$2:E$1048576,MATCH(FmtData!$B$4+(ROW()-10),RawData!$A$2:$A$1048576,0))</f>
        <v>#N/A</v>
      </c>
      <c r="F7182" t="e">
        <f>INDEX(RawData!F$2:F$1048576,MATCH(FmtData!$B$4+(ROW()-10),RawData!$A$2:$A$1048576,0))</f>
        <v>#N/A</v>
      </c>
      <c r="G7182" t="e">
        <f>INDEX(RawData!G$2:G$1048576,MATCH(FmtData!$B$4+(ROW()-10),RawData!$A$2:$A$1048576,0))</f>
        <v>#N/A</v>
      </c>
      <c r="H7182" t="e">
        <f>INDEX(RawData!H$2:H$1048576,MATCH(FmtData!$B$4+(ROW()-10),RawData!$A$2:$A$1048576,0))</f>
        <v>#N/A</v>
      </c>
      <c r="I7182" t="e">
        <f>INDEX(RawData!I$2:I$1048576,MATCH(FmtData!$B$4+(ROW()-10),RawData!$A$2:$A$1048576,0))</f>
        <v>#N/A</v>
      </c>
      <c r="J7182" t="e">
        <f>INDEX(RawData!J$2:J$1048576,MATCH(FmtData!$B$4+(ROW()-10),RawData!$A$2:$A$1048576,0))</f>
        <v>#N/A</v>
      </c>
      <c r="K7182" t="e">
        <f>INDEX(RawData!K$2:K$1048576,MATCH(FmtData!$B$4+(ROW()-10),RawData!$A$2:$A$1048576,0))</f>
        <v>#N/A</v>
      </c>
      <c r="L7182" t="e">
        <f>INDEX(RawData!L$2:L$1048576,MATCH(FmtData!$B$4+(ROW()-10),RawData!$A$2:$A$1048576,0))</f>
        <v>#N/A</v>
      </c>
      <c r="M7182" t="e">
        <f>INDEX(RawData!M$2:M$1048576,MATCH(FmtData!$B$4+(ROW()-10),RawData!$A$2:$A$1048576,0))</f>
        <v>#N/A</v>
      </c>
      <c r="N7182" t="e">
        <f>INDEX(RawData!N$2:N$1048576,MATCH(FmtData!$B$4+(ROW()-10),RawData!$A$2:$A$1048576,0))</f>
        <v>#N/A</v>
      </c>
      <c r="O7182" t="e">
        <f>INDEX(RawData!O$2:O$1048576,MATCH(FmtData!$B$4+(ROW()-10),RawData!$A$2:$A$1048576,0))</f>
        <v>#N/A</v>
      </c>
      <c r="P7182" t="e">
        <f>INDEX(RawData!P$2:P$1048576,MATCH(FmtData!$B$4+(ROW()-10),RawData!$A$2:$A$1048576,0))</f>
        <v>#N/A</v>
      </c>
      <c r="Q7182" t="e">
        <f>INDEX(RawData!Q$2:Q$1048576,MATCH(FmtData!$B$4+(ROW()-10),RawData!$A$2:$A$1048576,0))</f>
        <v>#N/A</v>
      </c>
      <c r="R7182" t="e">
        <f>INDEX(RawData!R$2:R$1048576,MATCH(FmtData!$B$4+(ROW()-10),RawData!$A$2:$A$1048576,0))</f>
        <v>#N/A</v>
      </c>
      <c r="S7182" t="e">
        <f>INDEX(RawData!S$2:S$1048576,MATCH(FmtData!$B$4+(ROW()-10),RawData!$A$2:$A$1048576,0))</f>
        <v>#N/A</v>
      </c>
      <c r="T7182" t="e">
        <f>INDEX(RawData!T$2:T$1048576,MATCH(FmtData!$B$4+(ROW()-10),RawData!$A$2:$A$1048576,0))</f>
        <v>#N/A</v>
      </c>
      <c r="U7182" t="e">
        <f>INDEX(RawData!U$2:U$1048576,MATCH(FmtData!$B$4+(ROW()-10),RawData!$A$2:$A$1048576,0))</f>
        <v>#N/A</v>
      </c>
      <c r="V7182" t="e">
        <f>INDEX(RawData!V$2:V$1048576,MATCH(FmtData!$B$4+(ROW()-10),RawData!$A$2:$A$1048576,0))</f>
        <v>#N/A</v>
      </c>
      <c r="W7182" s="8" t="e">
        <f t="shared" si="2467"/>
        <v>#N/A</v>
      </c>
      <c r="X7182" s="8" t="e">
        <f t="shared" si="2468"/>
        <v>#N/A</v>
      </c>
      <c r="Y7182" s="8" t="e">
        <f t="shared" si="2469"/>
        <v>#N/A</v>
      </c>
      <c r="Z7182" s="8" t="e">
        <f t="shared" si="2482"/>
        <v>#N/A</v>
      </c>
      <c r="AA7182" s="8" t="e">
        <f t="shared" si="2483"/>
        <v>#N/A</v>
      </c>
      <c r="AB7182" s="8" t="e">
        <f t="shared" si="2470"/>
        <v>#N/A</v>
      </c>
      <c r="AC7182" s="6" t="e">
        <f t="shared" si="2488"/>
        <v>#N/A</v>
      </c>
      <c r="AD7182" s="15" t="e">
        <f t="shared" si="2484"/>
        <v>#N/A</v>
      </c>
      <c r="AE7182" s="15" t="e">
        <f t="shared" si="2485"/>
        <v>#N/A</v>
      </c>
      <c r="AF7182" s="15" t="e">
        <f t="shared" si="2486"/>
        <v>#N/A</v>
      </c>
      <c r="AG7182" s="15" t="e">
        <f t="shared" si="2471"/>
        <v>#N/A</v>
      </c>
      <c r="AH7182" s="15" t="e">
        <f t="shared" si="2487"/>
        <v>#N/A</v>
      </c>
      <c r="AI7182" s="17" t="e">
        <f t="shared" si="2472"/>
        <v>#N/A</v>
      </c>
      <c r="AJ7182" s="17" t="e">
        <f t="shared" si="2473"/>
        <v>#N/A</v>
      </c>
      <c r="AK7182" s="17" t="e">
        <f t="shared" si="2474"/>
        <v>#N/A</v>
      </c>
      <c r="AL7182" s="17" t="e">
        <f t="shared" si="2475"/>
        <v>#N/A</v>
      </c>
      <c r="AM7182" s="17" t="e">
        <f t="shared" si="2476"/>
        <v>#N/A</v>
      </c>
      <c r="AN7182" s="17" t="e">
        <f t="shared" si="2477"/>
        <v>#N/A</v>
      </c>
      <c r="AO7182" s="17" t="e">
        <f t="shared" si="2481"/>
        <v>#N/A</v>
      </c>
      <c r="AP7182" s="17" t="e">
        <f t="shared" si="2478"/>
        <v>#N/A</v>
      </c>
      <c r="AQ7182" s="17" t="e">
        <f t="shared" si="2479"/>
        <v>#N/A</v>
      </c>
      <c r="AR7182" s="17" t="e">
        <f t="shared" si="2480"/>
        <v>#N/A</v>
      </c>
    </row>
    <row r="7183" spans="2:44" x14ac:dyDescent="0.25">
      <c r="B7183" t="e">
        <f>INDEX(RawData!$A$2:$A$1048576,MATCH(FmtData!$B$4+(ROW()-10),RawData!$A$2:$A$1048576,0))</f>
        <v>#N/A</v>
      </c>
      <c r="C71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3)</f>
        <v>#N/A</v>
      </c>
      <c r="D71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83" t="e">
        <f>INDEX(RawData!E$2:E$1048576,MATCH(FmtData!$B$4+(ROW()-10),RawData!$A$2:$A$1048576,0))</f>
        <v>#N/A</v>
      </c>
      <c r="F7183" t="e">
        <f>INDEX(RawData!F$2:F$1048576,MATCH(FmtData!$B$4+(ROW()-10),RawData!$A$2:$A$1048576,0))</f>
        <v>#N/A</v>
      </c>
      <c r="G7183" t="e">
        <f>INDEX(RawData!G$2:G$1048576,MATCH(FmtData!$B$4+(ROW()-10),RawData!$A$2:$A$1048576,0))</f>
        <v>#N/A</v>
      </c>
      <c r="H7183" t="e">
        <f>INDEX(RawData!H$2:H$1048576,MATCH(FmtData!$B$4+(ROW()-10),RawData!$A$2:$A$1048576,0))</f>
        <v>#N/A</v>
      </c>
      <c r="I7183" t="e">
        <f>INDEX(RawData!I$2:I$1048576,MATCH(FmtData!$B$4+(ROW()-10),RawData!$A$2:$A$1048576,0))</f>
        <v>#N/A</v>
      </c>
      <c r="J7183" t="e">
        <f>INDEX(RawData!J$2:J$1048576,MATCH(FmtData!$B$4+(ROW()-10),RawData!$A$2:$A$1048576,0))</f>
        <v>#N/A</v>
      </c>
      <c r="K7183" t="e">
        <f>INDEX(RawData!K$2:K$1048576,MATCH(FmtData!$B$4+(ROW()-10),RawData!$A$2:$A$1048576,0))</f>
        <v>#N/A</v>
      </c>
      <c r="L7183" t="e">
        <f>INDEX(RawData!L$2:L$1048576,MATCH(FmtData!$B$4+(ROW()-10),RawData!$A$2:$A$1048576,0))</f>
        <v>#N/A</v>
      </c>
      <c r="M7183" t="e">
        <f>INDEX(RawData!M$2:M$1048576,MATCH(FmtData!$B$4+(ROW()-10),RawData!$A$2:$A$1048576,0))</f>
        <v>#N/A</v>
      </c>
      <c r="N7183" t="e">
        <f>INDEX(RawData!N$2:N$1048576,MATCH(FmtData!$B$4+(ROW()-10),RawData!$A$2:$A$1048576,0))</f>
        <v>#N/A</v>
      </c>
      <c r="O7183" t="e">
        <f>INDEX(RawData!O$2:O$1048576,MATCH(FmtData!$B$4+(ROW()-10),RawData!$A$2:$A$1048576,0))</f>
        <v>#N/A</v>
      </c>
      <c r="P7183" t="e">
        <f>INDEX(RawData!P$2:P$1048576,MATCH(FmtData!$B$4+(ROW()-10),RawData!$A$2:$A$1048576,0))</f>
        <v>#N/A</v>
      </c>
      <c r="Q7183" t="e">
        <f>INDEX(RawData!Q$2:Q$1048576,MATCH(FmtData!$B$4+(ROW()-10),RawData!$A$2:$A$1048576,0))</f>
        <v>#N/A</v>
      </c>
      <c r="R7183" t="e">
        <f>INDEX(RawData!R$2:R$1048576,MATCH(FmtData!$B$4+(ROW()-10),RawData!$A$2:$A$1048576,0))</f>
        <v>#N/A</v>
      </c>
      <c r="S7183" t="e">
        <f>INDEX(RawData!S$2:S$1048576,MATCH(FmtData!$B$4+(ROW()-10),RawData!$A$2:$A$1048576,0))</f>
        <v>#N/A</v>
      </c>
      <c r="T7183" t="e">
        <f>INDEX(RawData!T$2:T$1048576,MATCH(FmtData!$B$4+(ROW()-10),RawData!$A$2:$A$1048576,0))</f>
        <v>#N/A</v>
      </c>
      <c r="U7183" t="e">
        <f>INDEX(RawData!U$2:U$1048576,MATCH(FmtData!$B$4+(ROW()-10),RawData!$A$2:$A$1048576,0))</f>
        <v>#N/A</v>
      </c>
      <c r="V7183" t="e">
        <f>INDEX(RawData!V$2:V$1048576,MATCH(FmtData!$B$4+(ROW()-10),RawData!$A$2:$A$1048576,0))</f>
        <v>#N/A</v>
      </c>
      <c r="W7183" s="8" t="e">
        <f t="shared" si="2467"/>
        <v>#N/A</v>
      </c>
      <c r="X7183" s="8" t="e">
        <f t="shared" si="2468"/>
        <v>#N/A</v>
      </c>
      <c r="Y7183" s="8" t="e">
        <f t="shared" si="2469"/>
        <v>#N/A</v>
      </c>
      <c r="Z7183" s="8" t="e">
        <f t="shared" si="2482"/>
        <v>#N/A</v>
      </c>
      <c r="AA7183" s="8" t="e">
        <f t="shared" si="2483"/>
        <v>#N/A</v>
      </c>
      <c r="AB7183" s="8" t="e">
        <f t="shared" si="2470"/>
        <v>#N/A</v>
      </c>
      <c r="AC7183" s="6" t="e">
        <f t="shared" si="2488"/>
        <v>#N/A</v>
      </c>
      <c r="AD7183" s="15" t="e">
        <f t="shared" si="2484"/>
        <v>#N/A</v>
      </c>
      <c r="AE7183" s="15" t="e">
        <f t="shared" si="2485"/>
        <v>#N/A</v>
      </c>
      <c r="AF7183" s="15" t="e">
        <f t="shared" si="2486"/>
        <v>#N/A</v>
      </c>
      <c r="AG7183" s="15" t="e">
        <f t="shared" si="2471"/>
        <v>#N/A</v>
      </c>
      <c r="AH7183" s="15" t="e">
        <f t="shared" si="2487"/>
        <v>#N/A</v>
      </c>
      <c r="AI7183" s="17" t="e">
        <f t="shared" si="2472"/>
        <v>#N/A</v>
      </c>
      <c r="AJ7183" s="17" t="e">
        <f t="shared" si="2473"/>
        <v>#N/A</v>
      </c>
      <c r="AK7183" s="17" t="e">
        <f t="shared" si="2474"/>
        <v>#N/A</v>
      </c>
      <c r="AL7183" s="17" t="e">
        <f t="shared" si="2475"/>
        <v>#N/A</v>
      </c>
      <c r="AM7183" s="17" t="e">
        <f t="shared" si="2476"/>
        <v>#N/A</v>
      </c>
      <c r="AN7183" s="17" t="e">
        <f t="shared" si="2477"/>
        <v>#N/A</v>
      </c>
      <c r="AO7183" s="17" t="e">
        <f t="shared" si="2481"/>
        <v>#N/A</v>
      </c>
      <c r="AP7183" s="17" t="e">
        <f t="shared" si="2478"/>
        <v>#N/A</v>
      </c>
      <c r="AQ7183" s="17" t="e">
        <f t="shared" si="2479"/>
        <v>#N/A</v>
      </c>
      <c r="AR7183" s="17" t="e">
        <f t="shared" si="2480"/>
        <v>#N/A</v>
      </c>
    </row>
    <row r="7184" spans="2:44" x14ac:dyDescent="0.25">
      <c r="B7184" t="e">
        <f>INDEX(RawData!$A$2:$A$1048576,MATCH(FmtData!$B$4+(ROW()-10),RawData!$A$2:$A$1048576,0))</f>
        <v>#N/A</v>
      </c>
      <c r="C71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4)</f>
        <v>#N/A</v>
      </c>
      <c r="D71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84" t="e">
        <f>INDEX(RawData!E$2:E$1048576,MATCH(FmtData!$B$4+(ROW()-10),RawData!$A$2:$A$1048576,0))</f>
        <v>#N/A</v>
      </c>
      <c r="F7184" t="e">
        <f>INDEX(RawData!F$2:F$1048576,MATCH(FmtData!$B$4+(ROW()-10),RawData!$A$2:$A$1048576,0))</f>
        <v>#N/A</v>
      </c>
      <c r="G7184" t="e">
        <f>INDEX(RawData!G$2:G$1048576,MATCH(FmtData!$B$4+(ROW()-10),RawData!$A$2:$A$1048576,0))</f>
        <v>#N/A</v>
      </c>
      <c r="H7184" t="e">
        <f>INDEX(RawData!H$2:H$1048576,MATCH(FmtData!$B$4+(ROW()-10),RawData!$A$2:$A$1048576,0))</f>
        <v>#N/A</v>
      </c>
      <c r="I7184" t="e">
        <f>INDEX(RawData!I$2:I$1048576,MATCH(FmtData!$B$4+(ROW()-10),RawData!$A$2:$A$1048576,0))</f>
        <v>#N/A</v>
      </c>
      <c r="J7184" t="e">
        <f>INDEX(RawData!J$2:J$1048576,MATCH(FmtData!$B$4+(ROW()-10),RawData!$A$2:$A$1048576,0))</f>
        <v>#N/A</v>
      </c>
      <c r="K7184" t="e">
        <f>INDEX(RawData!K$2:K$1048576,MATCH(FmtData!$B$4+(ROW()-10),RawData!$A$2:$A$1048576,0))</f>
        <v>#N/A</v>
      </c>
      <c r="L7184" t="e">
        <f>INDEX(RawData!L$2:L$1048576,MATCH(FmtData!$B$4+(ROW()-10),RawData!$A$2:$A$1048576,0))</f>
        <v>#N/A</v>
      </c>
      <c r="M7184" t="e">
        <f>INDEX(RawData!M$2:M$1048576,MATCH(FmtData!$B$4+(ROW()-10),RawData!$A$2:$A$1048576,0))</f>
        <v>#N/A</v>
      </c>
      <c r="N7184" t="e">
        <f>INDEX(RawData!N$2:N$1048576,MATCH(FmtData!$B$4+(ROW()-10),RawData!$A$2:$A$1048576,0))</f>
        <v>#N/A</v>
      </c>
      <c r="O7184" t="e">
        <f>INDEX(RawData!O$2:O$1048576,MATCH(FmtData!$B$4+(ROW()-10),RawData!$A$2:$A$1048576,0))</f>
        <v>#N/A</v>
      </c>
      <c r="P7184" t="e">
        <f>INDEX(RawData!P$2:P$1048576,MATCH(FmtData!$B$4+(ROW()-10),RawData!$A$2:$A$1048576,0))</f>
        <v>#N/A</v>
      </c>
      <c r="Q7184" t="e">
        <f>INDEX(RawData!Q$2:Q$1048576,MATCH(FmtData!$B$4+(ROW()-10),RawData!$A$2:$A$1048576,0))</f>
        <v>#N/A</v>
      </c>
      <c r="R7184" t="e">
        <f>INDEX(RawData!R$2:R$1048576,MATCH(FmtData!$B$4+(ROW()-10),RawData!$A$2:$A$1048576,0))</f>
        <v>#N/A</v>
      </c>
      <c r="S7184" t="e">
        <f>INDEX(RawData!S$2:S$1048576,MATCH(FmtData!$B$4+(ROW()-10),RawData!$A$2:$A$1048576,0))</f>
        <v>#N/A</v>
      </c>
      <c r="T7184" t="e">
        <f>INDEX(RawData!T$2:T$1048576,MATCH(FmtData!$B$4+(ROW()-10),RawData!$A$2:$A$1048576,0))</f>
        <v>#N/A</v>
      </c>
      <c r="U7184" t="e">
        <f>INDEX(RawData!U$2:U$1048576,MATCH(FmtData!$B$4+(ROW()-10),RawData!$A$2:$A$1048576,0))</f>
        <v>#N/A</v>
      </c>
      <c r="V7184" t="e">
        <f>INDEX(RawData!V$2:V$1048576,MATCH(FmtData!$B$4+(ROW()-10),RawData!$A$2:$A$1048576,0))</f>
        <v>#N/A</v>
      </c>
      <c r="W7184" s="8" t="e">
        <f t="shared" si="2467"/>
        <v>#N/A</v>
      </c>
      <c r="X7184" s="8" t="e">
        <f t="shared" si="2468"/>
        <v>#N/A</v>
      </c>
      <c r="Y7184" s="8" t="e">
        <f t="shared" si="2469"/>
        <v>#N/A</v>
      </c>
      <c r="Z7184" s="8" t="e">
        <f t="shared" si="2482"/>
        <v>#N/A</v>
      </c>
      <c r="AA7184" s="8" t="e">
        <f t="shared" si="2483"/>
        <v>#N/A</v>
      </c>
      <c r="AB7184" s="8" t="e">
        <f t="shared" si="2470"/>
        <v>#N/A</v>
      </c>
      <c r="AC7184" s="6" t="e">
        <f t="shared" si="2488"/>
        <v>#N/A</v>
      </c>
      <c r="AD7184" s="15" t="e">
        <f t="shared" si="2484"/>
        <v>#N/A</v>
      </c>
      <c r="AE7184" s="15" t="e">
        <f t="shared" si="2485"/>
        <v>#N/A</v>
      </c>
      <c r="AF7184" s="15" t="e">
        <f t="shared" si="2486"/>
        <v>#N/A</v>
      </c>
      <c r="AG7184" s="15" t="e">
        <f t="shared" si="2471"/>
        <v>#N/A</v>
      </c>
      <c r="AH7184" s="15" t="e">
        <f t="shared" si="2487"/>
        <v>#N/A</v>
      </c>
      <c r="AI7184" s="17" t="e">
        <f t="shared" si="2472"/>
        <v>#N/A</v>
      </c>
      <c r="AJ7184" s="17" t="e">
        <f t="shared" si="2473"/>
        <v>#N/A</v>
      </c>
      <c r="AK7184" s="17" t="e">
        <f t="shared" si="2474"/>
        <v>#N/A</v>
      </c>
      <c r="AL7184" s="17" t="e">
        <f t="shared" si="2475"/>
        <v>#N/A</v>
      </c>
      <c r="AM7184" s="17" t="e">
        <f t="shared" si="2476"/>
        <v>#N/A</v>
      </c>
      <c r="AN7184" s="17" t="e">
        <f t="shared" si="2477"/>
        <v>#N/A</v>
      </c>
      <c r="AO7184" s="17" t="e">
        <f t="shared" si="2481"/>
        <v>#N/A</v>
      </c>
      <c r="AP7184" s="17" t="e">
        <f t="shared" si="2478"/>
        <v>#N/A</v>
      </c>
      <c r="AQ7184" s="17" t="e">
        <f t="shared" si="2479"/>
        <v>#N/A</v>
      </c>
      <c r="AR7184" s="17" t="e">
        <f t="shared" si="2480"/>
        <v>#N/A</v>
      </c>
    </row>
    <row r="7185" spans="2:44" x14ac:dyDescent="0.25">
      <c r="B7185" t="e">
        <f>INDEX(RawData!$A$2:$A$1048576,MATCH(FmtData!$B$4+(ROW()-10),RawData!$A$2:$A$1048576,0))</f>
        <v>#N/A</v>
      </c>
      <c r="C71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5)</f>
        <v>#N/A</v>
      </c>
      <c r="D71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85" t="e">
        <f>INDEX(RawData!E$2:E$1048576,MATCH(FmtData!$B$4+(ROW()-10),RawData!$A$2:$A$1048576,0))</f>
        <v>#N/A</v>
      </c>
      <c r="F7185" t="e">
        <f>INDEX(RawData!F$2:F$1048576,MATCH(FmtData!$B$4+(ROW()-10),RawData!$A$2:$A$1048576,0))</f>
        <v>#N/A</v>
      </c>
      <c r="G7185" t="e">
        <f>INDEX(RawData!G$2:G$1048576,MATCH(FmtData!$B$4+(ROW()-10),RawData!$A$2:$A$1048576,0))</f>
        <v>#N/A</v>
      </c>
      <c r="H7185" t="e">
        <f>INDEX(RawData!H$2:H$1048576,MATCH(FmtData!$B$4+(ROW()-10),RawData!$A$2:$A$1048576,0))</f>
        <v>#N/A</v>
      </c>
      <c r="I7185" t="e">
        <f>INDEX(RawData!I$2:I$1048576,MATCH(FmtData!$B$4+(ROW()-10),RawData!$A$2:$A$1048576,0))</f>
        <v>#N/A</v>
      </c>
      <c r="J7185" t="e">
        <f>INDEX(RawData!J$2:J$1048576,MATCH(FmtData!$B$4+(ROW()-10),RawData!$A$2:$A$1048576,0))</f>
        <v>#N/A</v>
      </c>
      <c r="K7185" t="e">
        <f>INDEX(RawData!K$2:K$1048576,MATCH(FmtData!$B$4+(ROW()-10),RawData!$A$2:$A$1048576,0))</f>
        <v>#N/A</v>
      </c>
      <c r="L7185" t="e">
        <f>INDEX(RawData!L$2:L$1048576,MATCH(FmtData!$B$4+(ROW()-10),RawData!$A$2:$A$1048576,0))</f>
        <v>#N/A</v>
      </c>
      <c r="M7185" t="e">
        <f>INDEX(RawData!M$2:M$1048576,MATCH(FmtData!$B$4+(ROW()-10),RawData!$A$2:$A$1048576,0))</f>
        <v>#N/A</v>
      </c>
      <c r="N7185" t="e">
        <f>INDEX(RawData!N$2:N$1048576,MATCH(FmtData!$B$4+(ROW()-10),RawData!$A$2:$A$1048576,0))</f>
        <v>#N/A</v>
      </c>
      <c r="O7185" t="e">
        <f>INDEX(RawData!O$2:O$1048576,MATCH(FmtData!$B$4+(ROW()-10),RawData!$A$2:$A$1048576,0))</f>
        <v>#N/A</v>
      </c>
      <c r="P7185" t="e">
        <f>INDEX(RawData!P$2:P$1048576,MATCH(FmtData!$B$4+(ROW()-10),RawData!$A$2:$A$1048576,0))</f>
        <v>#N/A</v>
      </c>
      <c r="Q7185" t="e">
        <f>INDEX(RawData!Q$2:Q$1048576,MATCH(FmtData!$B$4+(ROW()-10),RawData!$A$2:$A$1048576,0))</f>
        <v>#N/A</v>
      </c>
      <c r="R7185" t="e">
        <f>INDEX(RawData!R$2:R$1048576,MATCH(FmtData!$B$4+(ROW()-10),RawData!$A$2:$A$1048576,0))</f>
        <v>#N/A</v>
      </c>
      <c r="S7185" t="e">
        <f>INDEX(RawData!S$2:S$1048576,MATCH(FmtData!$B$4+(ROW()-10),RawData!$A$2:$A$1048576,0))</f>
        <v>#N/A</v>
      </c>
      <c r="T7185" t="e">
        <f>INDEX(RawData!T$2:T$1048576,MATCH(FmtData!$B$4+(ROW()-10),RawData!$A$2:$A$1048576,0))</f>
        <v>#N/A</v>
      </c>
      <c r="U7185" t="e">
        <f>INDEX(RawData!U$2:U$1048576,MATCH(FmtData!$B$4+(ROW()-10),RawData!$A$2:$A$1048576,0))</f>
        <v>#N/A</v>
      </c>
      <c r="V7185" t="e">
        <f>INDEX(RawData!V$2:V$1048576,MATCH(FmtData!$B$4+(ROW()-10),RawData!$A$2:$A$1048576,0))</f>
        <v>#N/A</v>
      </c>
      <c r="W7185" s="8" t="e">
        <f t="shared" si="2467"/>
        <v>#N/A</v>
      </c>
      <c r="X7185" s="8" t="e">
        <f t="shared" si="2468"/>
        <v>#N/A</v>
      </c>
      <c r="Y7185" s="8" t="e">
        <f t="shared" si="2469"/>
        <v>#N/A</v>
      </c>
      <c r="Z7185" s="8" t="e">
        <f t="shared" si="2482"/>
        <v>#N/A</v>
      </c>
      <c r="AA7185" s="8" t="e">
        <f t="shared" si="2483"/>
        <v>#N/A</v>
      </c>
      <c r="AB7185" s="8" t="e">
        <f t="shared" si="2470"/>
        <v>#N/A</v>
      </c>
      <c r="AC7185" s="6" t="e">
        <f t="shared" si="2488"/>
        <v>#N/A</v>
      </c>
      <c r="AD7185" s="15" t="e">
        <f t="shared" si="2484"/>
        <v>#N/A</v>
      </c>
      <c r="AE7185" s="15" t="e">
        <f t="shared" si="2485"/>
        <v>#N/A</v>
      </c>
      <c r="AF7185" s="15" t="e">
        <f t="shared" si="2486"/>
        <v>#N/A</v>
      </c>
      <c r="AG7185" s="15" t="e">
        <f t="shared" si="2471"/>
        <v>#N/A</v>
      </c>
      <c r="AH7185" s="15" t="e">
        <f t="shared" si="2487"/>
        <v>#N/A</v>
      </c>
      <c r="AI7185" s="17" t="e">
        <f t="shared" si="2472"/>
        <v>#N/A</v>
      </c>
      <c r="AJ7185" s="17" t="e">
        <f t="shared" si="2473"/>
        <v>#N/A</v>
      </c>
      <c r="AK7185" s="17" t="e">
        <f t="shared" si="2474"/>
        <v>#N/A</v>
      </c>
      <c r="AL7185" s="17" t="e">
        <f t="shared" si="2475"/>
        <v>#N/A</v>
      </c>
      <c r="AM7185" s="17" t="e">
        <f t="shared" si="2476"/>
        <v>#N/A</v>
      </c>
      <c r="AN7185" s="17" t="e">
        <f t="shared" si="2477"/>
        <v>#N/A</v>
      </c>
      <c r="AO7185" s="17" t="e">
        <f t="shared" si="2481"/>
        <v>#N/A</v>
      </c>
      <c r="AP7185" s="17" t="e">
        <f t="shared" si="2478"/>
        <v>#N/A</v>
      </c>
      <c r="AQ7185" s="17" t="e">
        <f t="shared" si="2479"/>
        <v>#N/A</v>
      </c>
      <c r="AR7185" s="17" t="e">
        <f t="shared" si="2480"/>
        <v>#N/A</v>
      </c>
    </row>
    <row r="7186" spans="2:44" x14ac:dyDescent="0.25">
      <c r="B7186" t="e">
        <f>INDEX(RawData!$A$2:$A$1048576,MATCH(FmtData!$B$4+(ROW()-10),RawData!$A$2:$A$1048576,0))</f>
        <v>#N/A</v>
      </c>
      <c r="C71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6)</f>
        <v>#N/A</v>
      </c>
      <c r="D71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86" t="e">
        <f>INDEX(RawData!E$2:E$1048576,MATCH(FmtData!$B$4+(ROW()-10),RawData!$A$2:$A$1048576,0))</f>
        <v>#N/A</v>
      </c>
      <c r="F7186" t="e">
        <f>INDEX(RawData!F$2:F$1048576,MATCH(FmtData!$B$4+(ROW()-10),RawData!$A$2:$A$1048576,0))</f>
        <v>#N/A</v>
      </c>
      <c r="G7186" t="e">
        <f>INDEX(RawData!G$2:G$1048576,MATCH(FmtData!$B$4+(ROW()-10),RawData!$A$2:$A$1048576,0))</f>
        <v>#N/A</v>
      </c>
      <c r="H7186" t="e">
        <f>INDEX(RawData!H$2:H$1048576,MATCH(FmtData!$B$4+(ROW()-10),RawData!$A$2:$A$1048576,0))</f>
        <v>#N/A</v>
      </c>
      <c r="I7186" t="e">
        <f>INDEX(RawData!I$2:I$1048576,MATCH(FmtData!$B$4+(ROW()-10),RawData!$A$2:$A$1048576,0))</f>
        <v>#N/A</v>
      </c>
      <c r="J7186" t="e">
        <f>INDEX(RawData!J$2:J$1048576,MATCH(FmtData!$B$4+(ROW()-10),RawData!$A$2:$A$1048576,0))</f>
        <v>#N/A</v>
      </c>
      <c r="K7186" t="e">
        <f>INDEX(RawData!K$2:K$1048576,MATCH(FmtData!$B$4+(ROW()-10),RawData!$A$2:$A$1048576,0))</f>
        <v>#N/A</v>
      </c>
      <c r="L7186" t="e">
        <f>INDEX(RawData!L$2:L$1048576,MATCH(FmtData!$B$4+(ROW()-10),RawData!$A$2:$A$1048576,0))</f>
        <v>#N/A</v>
      </c>
      <c r="M7186" t="e">
        <f>INDEX(RawData!M$2:M$1048576,MATCH(FmtData!$B$4+(ROW()-10),RawData!$A$2:$A$1048576,0))</f>
        <v>#N/A</v>
      </c>
      <c r="N7186" t="e">
        <f>INDEX(RawData!N$2:N$1048576,MATCH(FmtData!$B$4+(ROW()-10),RawData!$A$2:$A$1048576,0))</f>
        <v>#N/A</v>
      </c>
      <c r="O7186" t="e">
        <f>INDEX(RawData!O$2:O$1048576,MATCH(FmtData!$B$4+(ROW()-10),RawData!$A$2:$A$1048576,0))</f>
        <v>#N/A</v>
      </c>
      <c r="P7186" t="e">
        <f>INDEX(RawData!P$2:P$1048576,MATCH(FmtData!$B$4+(ROW()-10),RawData!$A$2:$A$1048576,0))</f>
        <v>#N/A</v>
      </c>
      <c r="Q7186" t="e">
        <f>INDEX(RawData!Q$2:Q$1048576,MATCH(FmtData!$B$4+(ROW()-10),RawData!$A$2:$A$1048576,0))</f>
        <v>#N/A</v>
      </c>
      <c r="R7186" t="e">
        <f>INDEX(RawData!R$2:R$1048576,MATCH(FmtData!$B$4+(ROW()-10),RawData!$A$2:$A$1048576,0))</f>
        <v>#N/A</v>
      </c>
      <c r="S7186" t="e">
        <f>INDEX(RawData!S$2:S$1048576,MATCH(FmtData!$B$4+(ROW()-10),RawData!$A$2:$A$1048576,0))</f>
        <v>#N/A</v>
      </c>
      <c r="T7186" t="e">
        <f>INDEX(RawData!T$2:T$1048576,MATCH(FmtData!$B$4+(ROW()-10),RawData!$A$2:$A$1048576,0))</f>
        <v>#N/A</v>
      </c>
      <c r="U7186" t="e">
        <f>INDEX(RawData!U$2:U$1048576,MATCH(FmtData!$B$4+(ROW()-10),RawData!$A$2:$A$1048576,0))</f>
        <v>#N/A</v>
      </c>
      <c r="V7186" t="e">
        <f>INDEX(RawData!V$2:V$1048576,MATCH(FmtData!$B$4+(ROW()-10),RawData!$A$2:$A$1048576,0))</f>
        <v>#N/A</v>
      </c>
      <c r="W7186" s="8" t="e">
        <f t="shared" si="2467"/>
        <v>#N/A</v>
      </c>
      <c r="X7186" s="8" t="e">
        <f t="shared" si="2468"/>
        <v>#N/A</v>
      </c>
      <c r="Y7186" s="8" t="e">
        <f t="shared" si="2469"/>
        <v>#N/A</v>
      </c>
      <c r="Z7186" s="8" t="e">
        <f t="shared" si="2482"/>
        <v>#N/A</v>
      </c>
      <c r="AA7186" s="8" t="e">
        <f t="shared" si="2483"/>
        <v>#N/A</v>
      </c>
      <c r="AB7186" s="8" t="e">
        <f t="shared" si="2470"/>
        <v>#N/A</v>
      </c>
      <c r="AC7186" s="6" t="e">
        <f t="shared" si="2488"/>
        <v>#N/A</v>
      </c>
      <c r="AD7186" s="15" t="e">
        <f t="shared" si="2484"/>
        <v>#N/A</v>
      </c>
      <c r="AE7186" s="15" t="e">
        <f t="shared" si="2485"/>
        <v>#N/A</v>
      </c>
      <c r="AF7186" s="15" t="e">
        <f t="shared" si="2486"/>
        <v>#N/A</v>
      </c>
      <c r="AG7186" s="15" t="e">
        <f t="shared" si="2471"/>
        <v>#N/A</v>
      </c>
      <c r="AH7186" s="15" t="e">
        <f t="shared" si="2487"/>
        <v>#N/A</v>
      </c>
      <c r="AI7186" s="17" t="e">
        <f t="shared" si="2472"/>
        <v>#N/A</v>
      </c>
      <c r="AJ7186" s="17" t="e">
        <f t="shared" si="2473"/>
        <v>#N/A</v>
      </c>
      <c r="AK7186" s="17" t="e">
        <f t="shared" si="2474"/>
        <v>#N/A</v>
      </c>
      <c r="AL7186" s="17" t="e">
        <f t="shared" si="2475"/>
        <v>#N/A</v>
      </c>
      <c r="AM7186" s="17" t="e">
        <f t="shared" si="2476"/>
        <v>#N/A</v>
      </c>
      <c r="AN7186" s="17" t="e">
        <f t="shared" si="2477"/>
        <v>#N/A</v>
      </c>
      <c r="AO7186" s="17" t="e">
        <f t="shared" si="2481"/>
        <v>#N/A</v>
      </c>
      <c r="AP7186" s="17" t="e">
        <f t="shared" si="2478"/>
        <v>#N/A</v>
      </c>
      <c r="AQ7186" s="17" t="e">
        <f t="shared" si="2479"/>
        <v>#N/A</v>
      </c>
      <c r="AR7186" s="17" t="e">
        <f t="shared" si="2480"/>
        <v>#N/A</v>
      </c>
    </row>
    <row r="7187" spans="2:44" x14ac:dyDescent="0.25">
      <c r="B7187" t="e">
        <f>INDEX(RawData!$A$2:$A$1048576,MATCH(FmtData!$B$4+(ROW()-10),RawData!$A$2:$A$1048576,0))</f>
        <v>#N/A</v>
      </c>
      <c r="C71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7)</f>
        <v>#N/A</v>
      </c>
      <c r="D71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87" t="e">
        <f>INDEX(RawData!E$2:E$1048576,MATCH(FmtData!$B$4+(ROW()-10),RawData!$A$2:$A$1048576,0))</f>
        <v>#N/A</v>
      </c>
      <c r="F7187" t="e">
        <f>INDEX(RawData!F$2:F$1048576,MATCH(FmtData!$B$4+(ROW()-10),RawData!$A$2:$A$1048576,0))</f>
        <v>#N/A</v>
      </c>
      <c r="G7187" t="e">
        <f>INDEX(RawData!G$2:G$1048576,MATCH(FmtData!$B$4+(ROW()-10),RawData!$A$2:$A$1048576,0))</f>
        <v>#N/A</v>
      </c>
      <c r="H7187" t="e">
        <f>INDEX(RawData!H$2:H$1048576,MATCH(FmtData!$B$4+(ROW()-10),RawData!$A$2:$A$1048576,0))</f>
        <v>#N/A</v>
      </c>
      <c r="I7187" t="e">
        <f>INDEX(RawData!I$2:I$1048576,MATCH(FmtData!$B$4+(ROW()-10),RawData!$A$2:$A$1048576,0))</f>
        <v>#N/A</v>
      </c>
      <c r="J7187" t="e">
        <f>INDEX(RawData!J$2:J$1048576,MATCH(FmtData!$B$4+(ROW()-10),RawData!$A$2:$A$1048576,0))</f>
        <v>#N/A</v>
      </c>
      <c r="K7187" t="e">
        <f>INDEX(RawData!K$2:K$1048576,MATCH(FmtData!$B$4+(ROW()-10),RawData!$A$2:$A$1048576,0))</f>
        <v>#N/A</v>
      </c>
      <c r="L7187" t="e">
        <f>INDEX(RawData!L$2:L$1048576,MATCH(FmtData!$B$4+(ROW()-10),RawData!$A$2:$A$1048576,0))</f>
        <v>#N/A</v>
      </c>
      <c r="M7187" t="e">
        <f>INDEX(RawData!M$2:M$1048576,MATCH(FmtData!$B$4+(ROW()-10),RawData!$A$2:$A$1048576,0))</f>
        <v>#N/A</v>
      </c>
      <c r="N7187" t="e">
        <f>INDEX(RawData!N$2:N$1048576,MATCH(FmtData!$B$4+(ROW()-10),RawData!$A$2:$A$1048576,0))</f>
        <v>#N/A</v>
      </c>
      <c r="O7187" t="e">
        <f>INDEX(RawData!O$2:O$1048576,MATCH(FmtData!$B$4+(ROW()-10),RawData!$A$2:$A$1048576,0))</f>
        <v>#N/A</v>
      </c>
      <c r="P7187" t="e">
        <f>INDEX(RawData!P$2:P$1048576,MATCH(FmtData!$B$4+(ROW()-10),RawData!$A$2:$A$1048576,0))</f>
        <v>#N/A</v>
      </c>
      <c r="Q7187" t="e">
        <f>INDEX(RawData!Q$2:Q$1048576,MATCH(FmtData!$B$4+(ROW()-10),RawData!$A$2:$A$1048576,0))</f>
        <v>#N/A</v>
      </c>
      <c r="R7187" t="e">
        <f>INDEX(RawData!R$2:R$1048576,MATCH(FmtData!$B$4+(ROW()-10),RawData!$A$2:$A$1048576,0))</f>
        <v>#N/A</v>
      </c>
      <c r="S7187" t="e">
        <f>INDEX(RawData!S$2:S$1048576,MATCH(FmtData!$B$4+(ROW()-10),RawData!$A$2:$A$1048576,0))</f>
        <v>#N/A</v>
      </c>
      <c r="T7187" t="e">
        <f>INDEX(RawData!T$2:T$1048576,MATCH(FmtData!$B$4+(ROW()-10),RawData!$A$2:$A$1048576,0))</f>
        <v>#N/A</v>
      </c>
      <c r="U7187" t="e">
        <f>INDEX(RawData!U$2:U$1048576,MATCH(FmtData!$B$4+(ROW()-10),RawData!$A$2:$A$1048576,0))</f>
        <v>#N/A</v>
      </c>
      <c r="V7187" t="e">
        <f>INDEX(RawData!V$2:V$1048576,MATCH(FmtData!$B$4+(ROW()-10),RawData!$A$2:$A$1048576,0))</f>
        <v>#N/A</v>
      </c>
      <c r="W7187" s="8" t="e">
        <f t="shared" si="2467"/>
        <v>#N/A</v>
      </c>
      <c r="X7187" s="8" t="e">
        <f t="shared" si="2468"/>
        <v>#N/A</v>
      </c>
      <c r="Y7187" s="8" t="e">
        <f t="shared" si="2469"/>
        <v>#N/A</v>
      </c>
      <c r="Z7187" s="8" t="e">
        <f t="shared" si="2482"/>
        <v>#N/A</v>
      </c>
      <c r="AA7187" s="8" t="e">
        <f t="shared" si="2483"/>
        <v>#N/A</v>
      </c>
      <c r="AB7187" s="8" t="e">
        <f t="shared" si="2470"/>
        <v>#N/A</v>
      </c>
      <c r="AC7187" s="6" t="e">
        <f t="shared" si="2488"/>
        <v>#N/A</v>
      </c>
      <c r="AD7187" s="15" t="e">
        <f t="shared" si="2484"/>
        <v>#N/A</v>
      </c>
      <c r="AE7187" s="15" t="e">
        <f t="shared" si="2485"/>
        <v>#N/A</v>
      </c>
      <c r="AF7187" s="15" t="e">
        <f t="shared" si="2486"/>
        <v>#N/A</v>
      </c>
      <c r="AG7187" s="15" t="e">
        <f t="shared" si="2471"/>
        <v>#N/A</v>
      </c>
      <c r="AH7187" s="15" t="e">
        <f t="shared" si="2487"/>
        <v>#N/A</v>
      </c>
      <c r="AI7187" s="17" t="e">
        <f t="shared" si="2472"/>
        <v>#N/A</v>
      </c>
      <c r="AJ7187" s="17" t="e">
        <f t="shared" si="2473"/>
        <v>#N/A</v>
      </c>
      <c r="AK7187" s="17" t="e">
        <f t="shared" si="2474"/>
        <v>#N/A</v>
      </c>
      <c r="AL7187" s="17" t="e">
        <f t="shared" si="2475"/>
        <v>#N/A</v>
      </c>
      <c r="AM7187" s="17" t="e">
        <f t="shared" si="2476"/>
        <v>#N/A</v>
      </c>
      <c r="AN7187" s="17" t="e">
        <f t="shared" si="2477"/>
        <v>#N/A</v>
      </c>
      <c r="AO7187" s="17" t="e">
        <f t="shared" si="2481"/>
        <v>#N/A</v>
      </c>
      <c r="AP7187" s="17" t="e">
        <f t="shared" si="2478"/>
        <v>#N/A</v>
      </c>
      <c r="AQ7187" s="17" t="e">
        <f t="shared" si="2479"/>
        <v>#N/A</v>
      </c>
      <c r="AR7187" s="17" t="e">
        <f t="shared" si="2480"/>
        <v>#N/A</v>
      </c>
    </row>
    <row r="7188" spans="2:44" x14ac:dyDescent="0.25">
      <c r="B7188" t="e">
        <f>INDEX(RawData!$A$2:$A$1048576,MATCH(FmtData!$B$4+(ROW()-10),RawData!$A$2:$A$1048576,0))</f>
        <v>#N/A</v>
      </c>
      <c r="C71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8)</f>
        <v>#N/A</v>
      </c>
      <c r="D71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88" t="e">
        <f>INDEX(RawData!E$2:E$1048576,MATCH(FmtData!$B$4+(ROW()-10),RawData!$A$2:$A$1048576,0))</f>
        <v>#N/A</v>
      </c>
      <c r="F7188" t="e">
        <f>INDEX(RawData!F$2:F$1048576,MATCH(FmtData!$B$4+(ROW()-10),RawData!$A$2:$A$1048576,0))</f>
        <v>#N/A</v>
      </c>
      <c r="G7188" t="e">
        <f>INDEX(RawData!G$2:G$1048576,MATCH(FmtData!$B$4+(ROW()-10),RawData!$A$2:$A$1048576,0))</f>
        <v>#N/A</v>
      </c>
      <c r="H7188" t="e">
        <f>INDEX(RawData!H$2:H$1048576,MATCH(FmtData!$B$4+(ROW()-10),RawData!$A$2:$A$1048576,0))</f>
        <v>#N/A</v>
      </c>
      <c r="I7188" t="e">
        <f>INDEX(RawData!I$2:I$1048576,MATCH(FmtData!$B$4+(ROW()-10),RawData!$A$2:$A$1048576,0))</f>
        <v>#N/A</v>
      </c>
      <c r="J7188" t="e">
        <f>INDEX(RawData!J$2:J$1048576,MATCH(FmtData!$B$4+(ROW()-10),RawData!$A$2:$A$1048576,0))</f>
        <v>#N/A</v>
      </c>
      <c r="K7188" t="e">
        <f>INDEX(RawData!K$2:K$1048576,MATCH(FmtData!$B$4+(ROW()-10),RawData!$A$2:$A$1048576,0))</f>
        <v>#N/A</v>
      </c>
      <c r="L7188" t="e">
        <f>INDEX(RawData!L$2:L$1048576,MATCH(FmtData!$B$4+(ROW()-10),RawData!$A$2:$A$1048576,0))</f>
        <v>#N/A</v>
      </c>
      <c r="M7188" t="e">
        <f>INDEX(RawData!M$2:M$1048576,MATCH(FmtData!$B$4+(ROW()-10),RawData!$A$2:$A$1048576,0))</f>
        <v>#N/A</v>
      </c>
      <c r="N7188" t="e">
        <f>INDEX(RawData!N$2:N$1048576,MATCH(FmtData!$B$4+(ROW()-10),RawData!$A$2:$A$1048576,0))</f>
        <v>#N/A</v>
      </c>
      <c r="O7188" t="e">
        <f>INDEX(RawData!O$2:O$1048576,MATCH(FmtData!$B$4+(ROW()-10),RawData!$A$2:$A$1048576,0))</f>
        <v>#N/A</v>
      </c>
      <c r="P7188" t="e">
        <f>INDEX(RawData!P$2:P$1048576,MATCH(FmtData!$B$4+(ROW()-10),RawData!$A$2:$A$1048576,0))</f>
        <v>#N/A</v>
      </c>
      <c r="Q7188" t="e">
        <f>INDEX(RawData!Q$2:Q$1048576,MATCH(FmtData!$B$4+(ROW()-10),RawData!$A$2:$A$1048576,0))</f>
        <v>#N/A</v>
      </c>
      <c r="R7188" t="e">
        <f>INDEX(RawData!R$2:R$1048576,MATCH(FmtData!$B$4+(ROW()-10),RawData!$A$2:$A$1048576,0))</f>
        <v>#N/A</v>
      </c>
      <c r="S7188" t="e">
        <f>INDEX(RawData!S$2:S$1048576,MATCH(FmtData!$B$4+(ROW()-10),RawData!$A$2:$A$1048576,0))</f>
        <v>#N/A</v>
      </c>
      <c r="T7188" t="e">
        <f>INDEX(RawData!T$2:T$1048576,MATCH(FmtData!$B$4+(ROW()-10),RawData!$A$2:$A$1048576,0))</f>
        <v>#N/A</v>
      </c>
      <c r="U7188" t="e">
        <f>INDEX(RawData!U$2:U$1048576,MATCH(FmtData!$B$4+(ROW()-10),RawData!$A$2:$A$1048576,0))</f>
        <v>#N/A</v>
      </c>
      <c r="V7188" t="e">
        <f>INDEX(RawData!V$2:V$1048576,MATCH(FmtData!$B$4+(ROW()-10),RawData!$A$2:$A$1048576,0))</f>
        <v>#N/A</v>
      </c>
      <c r="W7188" s="8" t="e">
        <f t="shared" si="2467"/>
        <v>#N/A</v>
      </c>
      <c r="X7188" s="8" t="e">
        <f t="shared" si="2468"/>
        <v>#N/A</v>
      </c>
      <c r="Y7188" s="8" t="e">
        <f t="shared" si="2469"/>
        <v>#N/A</v>
      </c>
      <c r="Z7188" s="8" t="e">
        <f t="shared" si="2482"/>
        <v>#N/A</v>
      </c>
      <c r="AA7188" s="8" t="e">
        <f t="shared" si="2483"/>
        <v>#N/A</v>
      </c>
      <c r="AB7188" s="8" t="e">
        <f t="shared" si="2470"/>
        <v>#N/A</v>
      </c>
      <c r="AC7188" s="6" t="e">
        <f t="shared" si="2488"/>
        <v>#N/A</v>
      </c>
      <c r="AD7188" s="15" t="e">
        <f t="shared" si="2484"/>
        <v>#N/A</v>
      </c>
      <c r="AE7188" s="15" t="e">
        <f t="shared" si="2485"/>
        <v>#N/A</v>
      </c>
      <c r="AF7188" s="15" t="e">
        <f t="shared" si="2486"/>
        <v>#N/A</v>
      </c>
      <c r="AG7188" s="15" t="e">
        <f t="shared" si="2471"/>
        <v>#N/A</v>
      </c>
      <c r="AH7188" s="15" t="e">
        <f t="shared" si="2487"/>
        <v>#N/A</v>
      </c>
      <c r="AI7188" s="17" t="e">
        <f t="shared" si="2472"/>
        <v>#N/A</v>
      </c>
      <c r="AJ7188" s="17" t="e">
        <f t="shared" si="2473"/>
        <v>#N/A</v>
      </c>
      <c r="AK7188" s="17" t="e">
        <f t="shared" si="2474"/>
        <v>#N/A</v>
      </c>
      <c r="AL7188" s="17" t="e">
        <f t="shared" si="2475"/>
        <v>#N/A</v>
      </c>
      <c r="AM7188" s="17" t="e">
        <f t="shared" si="2476"/>
        <v>#N/A</v>
      </c>
      <c r="AN7188" s="17" t="e">
        <f t="shared" si="2477"/>
        <v>#N/A</v>
      </c>
      <c r="AO7188" s="17" t="e">
        <f t="shared" si="2481"/>
        <v>#N/A</v>
      </c>
      <c r="AP7188" s="17" t="e">
        <f t="shared" si="2478"/>
        <v>#N/A</v>
      </c>
      <c r="AQ7188" s="17" t="e">
        <f t="shared" si="2479"/>
        <v>#N/A</v>
      </c>
      <c r="AR7188" s="17" t="e">
        <f t="shared" si="2480"/>
        <v>#N/A</v>
      </c>
    </row>
    <row r="7189" spans="2:44" x14ac:dyDescent="0.25">
      <c r="B7189" t="e">
        <f>INDEX(RawData!$A$2:$A$1048576,MATCH(FmtData!$B$4+(ROW()-10),RawData!$A$2:$A$1048576,0))</f>
        <v>#N/A</v>
      </c>
      <c r="C71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9)</f>
        <v>#N/A</v>
      </c>
      <c r="D71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89" t="e">
        <f>INDEX(RawData!E$2:E$1048576,MATCH(FmtData!$B$4+(ROW()-10),RawData!$A$2:$A$1048576,0))</f>
        <v>#N/A</v>
      </c>
      <c r="F7189" t="e">
        <f>INDEX(RawData!F$2:F$1048576,MATCH(FmtData!$B$4+(ROW()-10),RawData!$A$2:$A$1048576,0))</f>
        <v>#N/A</v>
      </c>
      <c r="G7189" t="e">
        <f>INDEX(RawData!G$2:G$1048576,MATCH(FmtData!$B$4+(ROW()-10),RawData!$A$2:$A$1048576,0))</f>
        <v>#N/A</v>
      </c>
      <c r="H7189" t="e">
        <f>INDEX(RawData!H$2:H$1048576,MATCH(FmtData!$B$4+(ROW()-10),RawData!$A$2:$A$1048576,0))</f>
        <v>#N/A</v>
      </c>
      <c r="I7189" t="e">
        <f>INDEX(RawData!I$2:I$1048576,MATCH(FmtData!$B$4+(ROW()-10),RawData!$A$2:$A$1048576,0))</f>
        <v>#N/A</v>
      </c>
      <c r="J7189" t="e">
        <f>INDEX(RawData!J$2:J$1048576,MATCH(FmtData!$B$4+(ROW()-10),RawData!$A$2:$A$1048576,0))</f>
        <v>#N/A</v>
      </c>
      <c r="K7189" t="e">
        <f>INDEX(RawData!K$2:K$1048576,MATCH(FmtData!$B$4+(ROW()-10),RawData!$A$2:$A$1048576,0))</f>
        <v>#N/A</v>
      </c>
      <c r="L7189" t="e">
        <f>INDEX(RawData!L$2:L$1048576,MATCH(FmtData!$B$4+(ROW()-10),RawData!$A$2:$A$1048576,0))</f>
        <v>#N/A</v>
      </c>
      <c r="M7189" t="e">
        <f>INDEX(RawData!M$2:M$1048576,MATCH(FmtData!$B$4+(ROW()-10),RawData!$A$2:$A$1048576,0))</f>
        <v>#N/A</v>
      </c>
      <c r="N7189" t="e">
        <f>INDEX(RawData!N$2:N$1048576,MATCH(FmtData!$B$4+(ROW()-10),RawData!$A$2:$A$1048576,0))</f>
        <v>#N/A</v>
      </c>
      <c r="O7189" t="e">
        <f>INDEX(RawData!O$2:O$1048576,MATCH(FmtData!$B$4+(ROW()-10),RawData!$A$2:$A$1048576,0))</f>
        <v>#N/A</v>
      </c>
      <c r="P7189" t="e">
        <f>INDEX(RawData!P$2:P$1048576,MATCH(FmtData!$B$4+(ROW()-10),RawData!$A$2:$A$1048576,0))</f>
        <v>#N/A</v>
      </c>
      <c r="Q7189" t="e">
        <f>INDEX(RawData!Q$2:Q$1048576,MATCH(FmtData!$B$4+(ROW()-10),RawData!$A$2:$A$1048576,0))</f>
        <v>#N/A</v>
      </c>
      <c r="R7189" t="e">
        <f>INDEX(RawData!R$2:R$1048576,MATCH(FmtData!$B$4+(ROW()-10),RawData!$A$2:$A$1048576,0))</f>
        <v>#N/A</v>
      </c>
      <c r="S7189" t="e">
        <f>INDEX(RawData!S$2:S$1048576,MATCH(FmtData!$B$4+(ROW()-10),RawData!$A$2:$A$1048576,0))</f>
        <v>#N/A</v>
      </c>
      <c r="T7189" t="e">
        <f>INDEX(RawData!T$2:T$1048576,MATCH(FmtData!$B$4+(ROW()-10),RawData!$A$2:$A$1048576,0))</f>
        <v>#N/A</v>
      </c>
      <c r="U7189" t="e">
        <f>INDEX(RawData!U$2:U$1048576,MATCH(FmtData!$B$4+(ROW()-10),RawData!$A$2:$A$1048576,0))</f>
        <v>#N/A</v>
      </c>
      <c r="V7189" t="e">
        <f>INDEX(RawData!V$2:V$1048576,MATCH(FmtData!$B$4+(ROW()-10),RawData!$A$2:$A$1048576,0))</f>
        <v>#N/A</v>
      </c>
      <c r="W7189" s="8" t="e">
        <f t="shared" si="2467"/>
        <v>#N/A</v>
      </c>
      <c r="X7189" s="8" t="e">
        <f t="shared" si="2468"/>
        <v>#N/A</v>
      </c>
      <c r="Y7189" s="8" t="e">
        <f t="shared" si="2469"/>
        <v>#N/A</v>
      </c>
      <c r="Z7189" s="8" t="e">
        <f t="shared" si="2482"/>
        <v>#N/A</v>
      </c>
      <c r="AA7189" s="8" t="e">
        <f t="shared" si="2483"/>
        <v>#N/A</v>
      </c>
      <c r="AB7189" s="8" t="e">
        <f t="shared" si="2470"/>
        <v>#N/A</v>
      </c>
      <c r="AC7189" s="6" t="e">
        <f t="shared" si="2488"/>
        <v>#N/A</v>
      </c>
      <c r="AD7189" s="15" t="e">
        <f t="shared" si="2484"/>
        <v>#N/A</v>
      </c>
      <c r="AE7189" s="15" t="e">
        <f t="shared" si="2485"/>
        <v>#N/A</v>
      </c>
      <c r="AF7189" s="15" t="e">
        <f t="shared" si="2486"/>
        <v>#N/A</v>
      </c>
      <c r="AG7189" s="15" t="e">
        <f t="shared" si="2471"/>
        <v>#N/A</v>
      </c>
      <c r="AH7189" s="15" t="e">
        <f t="shared" si="2487"/>
        <v>#N/A</v>
      </c>
      <c r="AI7189" s="17" t="e">
        <f t="shared" si="2472"/>
        <v>#N/A</v>
      </c>
      <c r="AJ7189" s="17" t="e">
        <f t="shared" si="2473"/>
        <v>#N/A</v>
      </c>
      <c r="AK7189" s="17" t="e">
        <f t="shared" si="2474"/>
        <v>#N/A</v>
      </c>
      <c r="AL7189" s="17" t="e">
        <f t="shared" si="2475"/>
        <v>#N/A</v>
      </c>
      <c r="AM7189" s="17" t="e">
        <f t="shared" si="2476"/>
        <v>#N/A</v>
      </c>
      <c r="AN7189" s="17" t="e">
        <f t="shared" si="2477"/>
        <v>#N/A</v>
      </c>
      <c r="AO7189" s="17" t="e">
        <f t="shared" si="2481"/>
        <v>#N/A</v>
      </c>
      <c r="AP7189" s="17" t="e">
        <f t="shared" si="2478"/>
        <v>#N/A</v>
      </c>
      <c r="AQ7189" s="17" t="e">
        <f t="shared" si="2479"/>
        <v>#N/A</v>
      </c>
      <c r="AR7189" s="17" t="e">
        <f t="shared" si="2480"/>
        <v>#N/A</v>
      </c>
    </row>
    <row r="7190" spans="2:44" x14ac:dyDescent="0.25">
      <c r="B7190" t="e">
        <f>INDEX(RawData!$A$2:$A$1048576,MATCH(FmtData!$B$4+(ROW()-10),RawData!$A$2:$A$1048576,0))</f>
        <v>#N/A</v>
      </c>
      <c r="C71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0)</f>
        <v>#N/A</v>
      </c>
      <c r="D71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90" t="e">
        <f>INDEX(RawData!E$2:E$1048576,MATCH(FmtData!$B$4+(ROW()-10),RawData!$A$2:$A$1048576,0))</f>
        <v>#N/A</v>
      </c>
      <c r="F7190" t="e">
        <f>INDEX(RawData!F$2:F$1048576,MATCH(FmtData!$B$4+(ROW()-10),RawData!$A$2:$A$1048576,0))</f>
        <v>#N/A</v>
      </c>
      <c r="G7190" t="e">
        <f>INDEX(RawData!G$2:G$1048576,MATCH(FmtData!$B$4+(ROW()-10),RawData!$A$2:$A$1048576,0))</f>
        <v>#N/A</v>
      </c>
      <c r="H7190" t="e">
        <f>INDEX(RawData!H$2:H$1048576,MATCH(FmtData!$B$4+(ROW()-10),RawData!$A$2:$A$1048576,0))</f>
        <v>#N/A</v>
      </c>
      <c r="I7190" t="e">
        <f>INDEX(RawData!I$2:I$1048576,MATCH(FmtData!$B$4+(ROW()-10),RawData!$A$2:$A$1048576,0))</f>
        <v>#N/A</v>
      </c>
      <c r="J7190" t="e">
        <f>INDEX(RawData!J$2:J$1048576,MATCH(FmtData!$B$4+(ROW()-10),RawData!$A$2:$A$1048576,0))</f>
        <v>#N/A</v>
      </c>
      <c r="K7190" t="e">
        <f>INDEX(RawData!K$2:K$1048576,MATCH(FmtData!$B$4+(ROW()-10),RawData!$A$2:$A$1048576,0))</f>
        <v>#N/A</v>
      </c>
      <c r="L7190" t="e">
        <f>INDEX(RawData!L$2:L$1048576,MATCH(FmtData!$B$4+(ROW()-10),RawData!$A$2:$A$1048576,0))</f>
        <v>#N/A</v>
      </c>
      <c r="M7190" t="e">
        <f>INDEX(RawData!M$2:M$1048576,MATCH(FmtData!$B$4+(ROW()-10),RawData!$A$2:$A$1048576,0))</f>
        <v>#N/A</v>
      </c>
      <c r="N7190" t="e">
        <f>INDEX(RawData!N$2:N$1048576,MATCH(FmtData!$B$4+(ROW()-10),RawData!$A$2:$A$1048576,0))</f>
        <v>#N/A</v>
      </c>
      <c r="O7190" t="e">
        <f>INDEX(RawData!O$2:O$1048576,MATCH(FmtData!$B$4+(ROW()-10),RawData!$A$2:$A$1048576,0))</f>
        <v>#N/A</v>
      </c>
      <c r="P7190" t="e">
        <f>INDEX(RawData!P$2:P$1048576,MATCH(FmtData!$B$4+(ROW()-10),RawData!$A$2:$A$1048576,0))</f>
        <v>#N/A</v>
      </c>
      <c r="Q7190" t="e">
        <f>INDEX(RawData!Q$2:Q$1048576,MATCH(FmtData!$B$4+(ROW()-10),RawData!$A$2:$A$1048576,0))</f>
        <v>#N/A</v>
      </c>
      <c r="R7190" t="e">
        <f>INDEX(RawData!R$2:R$1048576,MATCH(FmtData!$B$4+(ROW()-10),RawData!$A$2:$A$1048576,0))</f>
        <v>#N/A</v>
      </c>
      <c r="S7190" t="e">
        <f>INDEX(RawData!S$2:S$1048576,MATCH(FmtData!$B$4+(ROW()-10),RawData!$A$2:$A$1048576,0))</f>
        <v>#N/A</v>
      </c>
      <c r="T7190" t="e">
        <f>INDEX(RawData!T$2:T$1048576,MATCH(FmtData!$B$4+(ROW()-10),RawData!$A$2:$A$1048576,0))</f>
        <v>#N/A</v>
      </c>
      <c r="U7190" t="e">
        <f>INDEX(RawData!U$2:U$1048576,MATCH(FmtData!$B$4+(ROW()-10),RawData!$A$2:$A$1048576,0))</f>
        <v>#N/A</v>
      </c>
      <c r="V7190" t="e">
        <f>INDEX(RawData!V$2:V$1048576,MATCH(FmtData!$B$4+(ROW()-10),RawData!$A$2:$A$1048576,0))</f>
        <v>#N/A</v>
      </c>
      <c r="W7190" s="8" t="e">
        <f t="shared" si="2467"/>
        <v>#N/A</v>
      </c>
      <c r="X7190" s="8" t="e">
        <f t="shared" si="2468"/>
        <v>#N/A</v>
      </c>
      <c r="Y7190" s="8" t="e">
        <f t="shared" si="2469"/>
        <v>#N/A</v>
      </c>
      <c r="Z7190" s="8" t="e">
        <f t="shared" si="2482"/>
        <v>#N/A</v>
      </c>
      <c r="AA7190" s="8" t="e">
        <f t="shared" si="2483"/>
        <v>#N/A</v>
      </c>
      <c r="AB7190" s="8" t="e">
        <f t="shared" si="2470"/>
        <v>#N/A</v>
      </c>
      <c r="AC7190" s="6" t="e">
        <f t="shared" si="2488"/>
        <v>#N/A</v>
      </c>
      <c r="AD7190" s="15" t="e">
        <f t="shared" si="2484"/>
        <v>#N/A</v>
      </c>
      <c r="AE7190" s="15" t="e">
        <f t="shared" si="2485"/>
        <v>#N/A</v>
      </c>
      <c r="AF7190" s="15" t="e">
        <f t="shared" si="2486"/>
        <v>#N/A</v>
      </c>
      <c r="AG7190" s="15" t="e">
        <f t="shared" si="2471"/>
        <v>#N/A</v>
      </c>
      <c r="AH7190" s="15" t="e">
        <f t="shared" si="2487"/>
        <v>#N/A</v>
      </c>
      <c r="AI7190" s="17" t="e">
        <f t="shared" si="2472"/>
        <v>#N/A</v>
      </c>
      <c r="AJ7190" s="17" t="e">
        <f t="shared" si="2473"/>
        <v>#N/A</v>
      </c>
      <c r="AK7190" s="17" t="e">
        <f t="shared" si="2474"/>
        <v>#N/A</v>
      </c>
      <c r="AL7190" s="17" t="e">
        <f t="shared" si="2475"/>
        <v>#N/A</v>
      </c>
      <c r="AM7190" s="17" t="e">
        <f t="shared" si="2476"/>
        <v>#N/A</v>
      </c>
      <c r="AN7190" s="17" t="e">
        <f t="shared" si="2477"/>
        <v>#N/A</v>
      </c>
      <c r="AO7190" s="17" t="e">
        <f t="shared" si="2481"/>
        <v>#N/A</v>
      </c>
      <c r="AP7190" s="17" t="e">
        <f t="shared" si="2478"/>
        <v>#N/A</v>
      </c>
      <c r="AQ7190" s="17" t="e">
        <f t="shared" si="2479"/>
        <v>#N/A</v>
      </c>
      <c r="AR7190" s="17" t="e">
        <f t="shared" si="2480"/>
        <v>#N/A</v>
      </c>
    </row>
    <row r="7191" spans="2:44" x14ac:dyDescent="0.25">
      <c r="B7191" t="e">
        <f>INDEX(RawData!$A$2:$A$1048576,MATCH(FmtData!$B$4+(ROW()-10),RawData!$A$2:$A$1048576,0))</f>
        <v>#N/A</v>
      </c>
      <c r="C71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1)</f>
        <v>#N/A</v>
      </c>
      <c r="D71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91" t="e">
        <f>INDEX(RawData!E$2:E$1048576,MATCH(FmtData!$B$4+(ROW()-10),RawData!$A$2:$A$1048576,0))</f>
        <v>#N/A</v>
      </c>
      <c r="F7191" t="e">
        <f>INDEX(RawData!F$2:F$1048576,MATCH(FmtData!$B$4+(ROW()-10),RawData!$A$2:$A$1048576,0))</f>
        <v>#N/A</v>
      </c>
      <c r="G7191" t="e">
        <f>INDEX(RawData!G$2:G$1048576,MATCH(FmtData!$B$4+(ROW()-10),RawData!$A$2:$A$1048576,0))</f>
        <v>#N/A</v>
      </c>
      <c r="H7191" t="e">
        <f>INDEX(RawData!H$2:H$1048576,MATCH(FmtData!$B$4+(ROW()-10),RawData!$A$2:$A$1048576,0))</f>
        <v>#N/A</v>
      </c>
      <c r="I7191" t="e">
        <f>INDEX(RawData!I$2:I$1048576,MATCH(FmtData!$B$4+(ROW()-10),RawData!$A$2:$A$1048576,0))</f>
        <v>#N/A</v>
      </c>
      <c r="J7191" t="e">
        <f>INDEX(RawData!J$2:J$1048576,MATCH(FmtData!$B$4+(ROW()-10),RawData!$A$2:$A$1048576,0))</f>
        <v>#N/A</v>
      </c>
      <c r="K7191" t="e">
        <f>INDEX(RawData!K$2:K$1048576,MATCH(FmtData!$B$4+(ROW()-10),RawData!$A$2:$A$1048576,0))</f>
        <v>#N/A</v>
      </c>
      <c r="L7191" t="e">
        <f>INDEX(RawData!L$2:L$1048576,MATCH(FmtData!$B$4+(ROW()-10),RawData!$A$2:$A$1048576,0))</f>
        <v>#N/A</v>
      </c>
      <c r="M7191" t="e">
        <f>INDEX(RawData!M$2:M$1048576,MATCH(FmtData!$B$4+(ROW()-10),RawData!$A$2:$A$1048576,0))</f>
        <v>#N/A</v>
      </c>
      <c r="N7191" t="e">
        <f>INDEX(RawData!N$2:N$1048576,MATCH(FmtData!$B$4+(ROW()-10),RawData!$A$2:$A$1048576,0))</f>
        <v>#N/A</v>
      </c>
      <c r="O7191" t="e">
        <f>INDEX(RawData!O$2:O$1048576,MATCH(FmtData!$B$4+(ROW()-10),RawData!$A$2:$A$1048576,0))</f>
        <v>#N/A</v>
      </c>
      <c r="P7191" t="e">
        <f>INDEX(RawData!P$2:P$1048576,MATCH(FmtData!$B$4+(ROW()-10),RawData!$A$2:$A$1048576,0))</f>
        <v>#N/A</v>
      </c>
      <c r="Q7191" t="e">
        <f>INDEX(RawData!Q$2:Q$1048576,MATCH(FmtData!$B$4+(ROW()-10),RawData!$A$2:$A$1048576,0))</f>
        <v>#N/A</v>
      </c>
      <c r="R7191" t="e">
        <f>INDEX(RawData!R$2:R$1048576,MATCH(FmtData!$B$4+(ROW()-10),RawData!$A$2:$A$1048576,0))</f>
        <v>#N/A</v>
      </c>
      <c r="S7191" t="e">
        <f>INDEX(RawData!S$2:S$1048576,MATCH(FmtData!$B$4+(ROW()-10),RawData!$A$2:$A$1048576,0))</f>
        <v>#N/A</v>
      </c>
      <c r="T7191" t="e">
        <f>INDEX(RawData!T$2:T$1048576,MATCH(FmtData!$B$4+(ROW()-10),RawData!$A$2:$A$1048576,0))</f>
        <v>#N/A</v>
      </c>
      <c r="U7191" t="e">
        <f>INDEX(RawData!U$2:U$1048576,MATCH(FmtData!$B$4+(ROW()-10),RawData!$A$2:$A$1048576,0))</f>
        <v>#N/A</v>
      </c>
      <c r="V7191" t="e">
        <f>INDEX(RawData!V$2:V$1048576,MATCH(FmtData!$B$4+(ROW()-10),RawData!$A$2:$A$1048576,0))</f>
        <v>#N/A</v>
      </c>
      <c r="W7191" s="8" t="e">
        <f t="shared" si="2467"/>
        <v>#N/A</v>
      </c>
      <c r="X7191" s="8" t="e">
        <f t="shared" si="2468"/>
        <v>#N/A</v>
      </c>
      <c r="Y7191" s="8" t="e">
        <f t="shared" si="2469"/>
        <v>#N/A</v>
      </c>
      <c r="Z7191" s="8" t="e">
        <f t="shared" si="2482"/>
        <v>#N/A</v>
      </c>
      <c r="AA7191" s="8" t="e">
        <f t="shared" si="2483"/>
        <v>#N/A</v>
      </c>
      <c r="AB7191" s="8" t="e">
        <f t="shared" si="2470"/>
        <v>#N/A</v>
      </c>
      <c r="AC7191" s="6" t="e">
        <f t="shared" si="2488"/>
        <v>#N/A</v>
      </c>
      <c r="AD7191" s="15" t="e">
        <f t="shared" si="2484"/>
        <v>#N/A</v>
      </c>
      <c r="AE7191" s="15" t="e">
        <f t="shared" si="2485"/>
        <v>#N/A</v>
      </c>
      <c r="AF7191" s="15" t="e">
        <f t="shared" si="2486"/>
        <v>#N/A</v>
      </c>
      <c r="AG7191" s="15" t="e">
        <f t="shared" si="2471"/>
        <v>#N/A</v>
      </c>
      <c r="AH7191" s="15" t="e">
        <f t="shared" si="2487"/>
        <v>#N/A</v>
      </c>
      <c r="AI7191" s="17" t="e">
        <f t="shared" si="2472"/>
        <v>#N/A</v>
      </c>
      <c r="AJ7191" s="17" t="e">
        <f t="shared" si="2473"/>
        <v>#N/A</v>
      </c>
      <c r="AK7191" s="17" t="e">
        <f t="shared" si="2474"/>
        <v>#N/A</v>
      </c>
      <c r="AL7191" s="17" t="e">
        <f t="shared" si="2475"/>
        <v>#N/A</v>
      </c>
      <c r="AM7191" s="17" t="e">
        <f t="shared" si="2476"/>
        <v>#N/A</v>
      </c>
      <c r="AN7191" s="17" t="e">
        <f t="shared" si="2477"/>
        <v>#N/A</v>
      </c>
      <c r="AO7191" s="17" t="e">
        <f t="shared" si="2481"/>
        <v>#N/A</v>
      </c>
      <c r="AP7191" s="17" t="e">
        <f t="shared" si="2478"/>
        <v>#N/A</v>
      </c>
      <c r="AQ7191" s="17" t="e">
        <f t="shared" si="2479"/>
        <v>#N/A</v>
      </c>
      <c r="AR7191" s="17" t="e">
        <f t="shared" si="2480"/>
        <v>#N/A</v>
      </c>
    </row>
    <row r="7192" spans="2:44" x14ac:dyDescent="0.25">
      <c r="B7192" t="e">
        <f>INDEX(RawData!$A$2:$A$1048576,MATCH(FmtData!$B$4+(ROW()-10),RawData!$A$2:$A$1048576,0))</f>
        <v>#N/A</v>
      </c>
      <c r="C71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2)</f>
        <v>#N/A</v>
      </c>
      <c r="D71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92" t="e">
        <f>INDEX(RawData!E$2:E$1048576,MATCH(FmtData!$B$4+(ROW()-10),RawData!$A$2:$A$1048576,0))</f>
        <v>#N/A</v>
      </c>
      <c r="F7192" t="e">
        <f>INDEX(RawData!F$2:F$1048576,MATCH(FmtData!$B$4+(ROW()-10),RawData!$A$2:$A$1048576,0))</f>
        <v>#N/A</v>
      </c>
      <c r="G7192" t="e">
        <f>INDEX(RawData!G$2:G$1048576,MATCH(FmtData!$B$4+(ROW()-10),RawData!$A$2:$A$1048576,0))</f>
        <v>#N/A</v>
      </c>
      <c r="H7192" t="e">
        <f>INDEX(RawData!H$2:H$1048576,MATCH(FmtData!$B$4+(ROW()-10),RawData!$A$2:$A$1048576,0))</f>
        <v>#N/A</v>
      </c>
      <c r="I7192" t="e">
        <f>INDEX(RawData!I$2:I$1048576,MATCH(FmtData!$B$4+(ROW()-10),RawData!$A$2:$A$1048576,0))</f>
        <v>#N/A</v>
      </c>
      <c r="J7192" t="e">
        <f>INDEX(RawData!J$2:J$1048576,MATCH(FmtData!$B$4+(ROW()-10),RawData!$A$2:$A$1048576,0))</f>
        <v>#N/A</v>
      </c>
      <c r="K7192" t="e">
        <f>INDEX(RawData!K$2:K$1048576,MATCH(FmtData!$B$4+(ROW()-10),RawData!$A$2:$A$1048576,0))</f>
        <v>#N/A</v>
      </c>
      <c r="L7192" t="e">
        <f>INDEX(RawData!L$2:L$1048576,MATCH(FmtData!$B$4+(ROW()-10),RawData!$A$2:$A$1048576,0))</f>
        <v>#N/A</v>
      </c>
      <c r="M7192" t="e">
        <f>INDEX(RawData!M$2:M$1048576,MATCH(FmtData!$B$4+(ROW()-10),RawData!$A$2:$A$1048576,0))</f>
        <v>#N/A</v>
      </c>
      <c r="N7192" t="e">
        <f>INDEX(RawData!N$2:N$1048576,MATCH(FmtData!$B$4+(ROW()-10),RawData!$A$2:$A$1048576,0))</f>
        <v>#N/A</v>
      </c>
      <c r="O7192" t="e">
        <f>INDEX(RawData!O$2:O$1048576,MATCH(FmtData!$B$4+(ROW()-10),RawData!$A$2:$A$1048576,0))</f>
        <v>#N/A</v>
      </c>
      <c r="P7192" t="e">
        <f>INDEX(RawData!P$2:P$1048576,MATCH(FmtData!$B$4+(ROW()-10),RawData!$A$2:$A$1048576,0))</f>
        <v>#N/A</v>
      </c>
      <c r="Q7192" t="e">
        <f>INDEX(RawData!Q$2:Q$1048576,MATCH(FmtData!$B$4+(ROW()-10),RawData!$A$2:$A$1048576,0))</f>
        <v>#N/A</v>
      </c>
      <c r="R7192" t="e">
        <f>INDEX(RawData!R$2:R$1048576,MATCH(FmtData!$B$4+(ROW()-10),RawData!$A$2:$A$1048576,0))</f>
        <v>#N/A</v>
      </c>
      <c r="S7192" t="e">
        <f>INDEX(RawData!S$2:S$1048576,MATCH(FmtData!$B$4+(ROW()-10),RawData!$A$2:$A$1048576,0))</f>
        <v>#N/A</v>
      </c>
      <c r="T7192" t="e">
        <f>INDEX(RawData!T$2:T$1048576,MATCH(FmtData!$B$4+(ROW()-10),RawData!$A$2:$A$1048576,0))</f>
        <v>#N/A</v>
      </c>
      <c r="U7192" t="e">
        <f>INDEX(RawData!U$2:U$1048576,MATCH(FmtData!$B$4+(ROW()-10),RawData!$A$2:$A$1048576,0))</f>
        <v>#N/A</v>
      </c>
      <c r="V7192" t="e">
        <f>INDEX(RawData!V$2:V$1048576,MATCH(FmtData!$B$4+(ROW()-10),RawData!$A$2:$A$1048576,0))</f>
        <v>#N/A</v>
      </c>
      <c r="W7192" s="8" t="e">
        <f t="shared" si="2467"/>
        <v>#N/A</v>
      </c>
      <c r="X7192" s="8" t="e">
        <f t="shared" si="2468"/>
        <v>#N/A</v>
      </c>
      <c r="Y7192" s="8" t="e">
        <f t="shared" si="2469"/>
        <v>#N/A</v>
      </c>
      <c r="Z7192" s="8" t="e">
        <f t="shared" si="2482"/>
        <v>#N/A</v>
      </c>
      <c r="AA7192" s="8" t="e">
        <f t="shared" si="2483"/>
        <v>#N/A</v>
      </c>
      <c r="AB7192" s="8" t="e">
        <f t="shared" si="2470"/>
        <v>#N/A</v>
      </c>
      <c r="AC7192" s="6" t="e">
        <f t="shared" si="2488"/>
        <v>#N/A</v>
      </c>
      <c r="AD7192" s="15" t="e">
        <f t="shared" si="2484"/>
        <v>#N/A</v>
      </c>
      <c r="AE7192" s="15" t="e">
        <f t="shared" si="2485"/>
        <v>#N/A</v>
      </c>
      <c r="AF7192" s="15" t="e">
        <f t="shared" si="2486"/>
        <v>#N/A</v>
      </c>
      <c r="AG7192" s="15" t="e">
        <f t="shared" si="2471"/>
        <v>#N/A</v>
      </c>
      <c r="AH7192" s="15" t="e">
        <f t="shared" si="2487"/>
        <v>#N/A</v>
      </c>
      <c r="AI7192" s="17" t="e">
        <f t="shared" si="2472"/>
        <v>#N/A</v>
      </c>
      <c r="AJ7192" s="17" t="e">
        <f t="shared" si="2473"/>
        <v>#N/A</v>
      </c>
      <c r="AK7192" s="17" t="e">
        <f t="shared" si="2474"/>
        <v>#N/A</v>
      </c>
      <c r="AL7192" s="17" t="e">
        <f t="shared" si="2475"/>
        <v>#N/A</v>
      </c>
      <c r="AM7192" s="17" t="e">
        <f t="shared" si="2476"/>
        <v>#N/A</v>
      </c>
      <c r="AN7192" s="17" t="e">
        <f t="shared" si="2477"/>
        <v>#N/A</v>
      </c>
      <c r="AO7192" s="17" t="e">
        <f t="shared" si="2481"/>
        <v>#N/A</v>
      </c>
      <c r="AP7192" s="17" t="e">
        <f t="shared" si="2478"/>
        <v>#N/A</v>
      </c>
      <c r="AQ7192" s="17" t="e">
        <f t="shared" si="2479"/>
        <v>#N/A</v>
      </c>
      <c r="AR7192" s="17" t="e">
        <f t="shared" si="2480"/>
        <v>#N/A</v>
      </c>
    </row>
    <row r="7193" spans="2:44" x14ac:dyDescent="0.25">
      <c r="B7193" t="e">
        <f>INDEX(RawData!$A$2:$A$1048576,MATCH(FmtData!$B$4+(ROW()-10),RawData!$A$2:$A$1048576,0))</f>
        <v>#N/A</v>
      </c>
      <c r="C71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3)</f>
        <v>#N/A</v>
      </c>
      <c r="D71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93" t="e">
        <f>INDEX(RawData!E$2:E$1048576,MATCH(FmtData!$B$4+(ROW()-10),RawData!$A$2:$A$1048576,0))</f>
        <v>#N/A</v>
      </c>
      <c r="F7193" t="e">
        <f>INDEX(RawData!F$2:F$1048576,MATCH(FmtData!$B$4+(ROW()-10),RawData!$A$2:$A$1048576,0))</f>
        <v>#N/A</v>
      </c>
      <c r="G7193" t="e">
        <f>INDEX(RawData!G$2:G$1048576,MATCH(FmtData!$B$4+(ROW()-10),RawData!$A$2:$A$1048576,0))</f>
        <v>#N/A</v>
      </c>
      <c r="H7193" t="e">
        <f>INDEX(RawData!H$2:H$1048576,MATCH(FmtData!$B$4+(ROW()-10),RawData!$A$2:$A$1048576,0))</f>
        <v>#N/A</v>
      </c>
      <c r="I7193" t="e">
        <f>INDEX(RawData!I$2:I$1048576,MATCH(FmtData!$B$4+(ROW()-10),RawData!$A$2:$A$1048576,0))</f>
        <v>#N/A</v>
      </c>
      <c r="J7193" t="e">
        <f>INDEX(RawData!J$2:J$1048576,MATCH(FmtData!$B$4+(ROW()-10),RawData!$A$2:$A$1048576,0))</f>
        <v>#N/A</v>
      </c>
      <c r="K7193" t="e">
        <f>INDEX(RawData!K$2:K$1048576,MATCH(FmtData!$B$4+(ROW()-10),RawData!$A$2:$A$1048576,0))</f>
        <v>#N/A</v>
      </c>
      <c r="L7193" t="e">
        <f>INDEX(RawData!L$2:L$1048576,MATCH(FmtData!$B$4+(ROW()-10),RawData!$A$2:$A$1048576,0))</f>
        <v>#N/A</v>
      </c>
      <c r="M7193" t="e">
        <f>INDEX(RawData!M$2:M$1048576,MATCH(FmtData!$B$4+(ROW()-10),RawData!$A$2:$A$1048576,0))</f>
        <v>#N/A</v>
      </c>
      <c r="N7193" t="e">
        <f>INDEX(RawData!N$2:N$1048576,MATCH(FmtData!$B$4+(ROW()-10),RawData!$A$2:$A$1048576,0))</f>
        <v>#N/A</v>
      </c>
      <c r="O7193" t="e">
        <f>INDEX(RawData!O$2:O$1048576,MATCH(FmtData!$B$4+(ROW()-10),RawData!$A$2:$A$1048576,0))</f>
        <v>#N/A</v>
      </c>
      <c r="P7193" t="e">
        <f>INDEX(RawData!P$2:P$1048576,MATCH(FmtData!$B$4+(ROW()-10),RawData!$A$2:$A$1048576,0))</f>
        <v>#N/A</v>
      </c>
      <c r="Q7193" t="e">
        <f>INDEX(RawData!Q$2:Q$1048576,MATCH(FmtData!$B$4+(ROW()-10),RawData!$A$2:$A$1048576,0))</f>
        <v>#N/A</v>
      </c>
      <c r="R7193" t="e">
        <f>INDEX(RawData!R$2:R$1048576,MATCH(FmtData!$B$4+(ROW()-10),RawData!$A$2:$A$1048576,0))</f>
        <v>#N/A</v>
      </c>
      <c r="S7193" t="e">
        <f>INDEX(RawData!S$2:S$1048576,MATCH(FmtData!$B$4+(ROW()-10),RawData!$A$2:$A$1048576,0))</f>
        <v>#N/A</v>
      </c>
      <c r="T7193" t="e">
        <f>INDEX(RawData!T$2:T$1048576,MATCH(FmtData!$B$4+(ROW()-10),RawData!$A$2:$A$1048576,0))</f>
        <v>#N/A</v>
      </c>
      <c r="U7193" t="e">
        <f>INDEX(RawData!U$2:U$1048576,MATCH(FmtData!$B$4+(ROW()-10),RawData!$A$2:$A$1048576,0))</f>
        <v>#N/A</v>
      </c>
      <c r="V7193" t="e">
        <f>INDEX(RawData!V$2:V$1048576,MATCH(FmtData!$B$4+(ROW()-10),RawData!$A$2:$A$1048576,0))</f>
        <v>#N/A</v>
      </c>
      <c r="W7193" s="8" t="e">
        <f t="shared" si="2467"/>
        <v>#N/A</v>
      </c>
      <c r="X7193" s="8" t="e">
        <f t="shared" si="2468"/>
        <v>#N/A</v>
      </c>
      <c r="Y7193" s="8" t="e">
        <f t="shared" si="2469"/>
        <v>#N/A</v>
      </c>
      <c r="Z7193" s="8" t="e">
        <f t="shared" si="2482"/>
        <v>#N/A</v>
      </c>
      <c r="AA7193" s="8" t="e">
        <f t="shared" si="2483"/>
        <v>#N/A</v>
      </c>
      <c r="AB7193" s="8" t="e">
        <f t="shared" si="2470"/>
        <v>#N/A</v>
      </c>
      <c r="AC7193" s="6" t="e">
        <f t="shared" si="2488"/>
        <v>#N/A</v>
      </c>
      <c r="AD7193" s="15" t="e">
        <f t="shared" si="2484"/>
        <v>#N/A</v>
      </c>
      <c r="AE7193" s="15" t="e">
        <f t="shared" si="2485"/>
        <v>#N/A</v>
      </c>
      <c r="AF7193" s="15" t="e">
        <f t="shared" si="2486"/>
        <v>#N/A</v>
      </c>
      <c r="AG7193" s="15" t="e">
        <f t="shared" si="2471"/>
        <v>#N/A</v>
      </c>
      <c r="AH7193" s="15" t="e">
        <f t="shared" si="2487"/>
        <v>#N/A</v>
      </c>
      <c r="AI7193" s="17" t="e">
        <f t="shared" si="2472"/>
        <v>#N/A</v>
      </c>
      <c r="AJ7193" s="17" t="e">
        <f t="shared" si="2473"/>
        <v>#N/A</v>
      </c>
      <c r="AK7193" s="17" t="e">
        <f t="shared" si="2474"/>
        <v>#N/A</v>
      </c>
      <c r="AL7193" s="17" t="e">
        <f t="shared" si="2475"/>
        <v>#N/A</v>
      </c>
      <c r="AM7193" s="17" t="e">
        <f t="shared" si="2476"/>
        <v>#N/A</v>
      </c>
      <c r="AN7193" s="17" t="e">
        <f t="shared" si="2477"/>
        <v>#N/A</v>
      </c>
      <c r="AO7193" s="17" t="e">
        <f t="shared" si="2481"/>
        <v>#N/A</v>
      </c>
      <c r="AP7193" s="17" t="e">
        <f t="shared" si="2478"/>
        <v>#N/A</v>
      </c>
      <c r="AQ7193" s="17" t="e">
        <f t="shared" si="2479"/>
        <v>#N/A</v>
      </c>
      <c r="AR7193" s="17" t="e">
        <f t="shared" si="2480"/>
        <v>#N/A</v>
      </c>
    </row>
    <row r="7194" spans="2:44" x14ac:dyDescent="0.25">
      <c r="B7194" t="e">
        <f>INDEX(RawData!$A$2:$A$1048576,MATCH(FmtData!$B$4+(ROW()-10),RawData!$A$2:$A$1048576,0))</f>
        <v>#N/A</v>
      </c>
      <c r="C71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4)</f>
        <v>#N/A</v>
      </c>
      <c r="D71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94" t="e">
        <f>INDEX(RawData!E$2:E$1048576,MATCH(FmtData!$B$4+(ROW()-10),RawData!$A$2:$A$1048576,0))</f>
        <v>#N/A</v>
      </c>
      <c r="F7194" t="e">
        <f>INDEX(RawData!F$2:F$1048576,MATCH(FmtData!$B$4+(ROW()-10),RawData!$A$2:$A$1048576,0))</f>
        <v>#N/A</v>
      </c>
      <c r="G7194" t="e">
        <f>INDEX(RawData!G$2:G$1048576,MATCH(FmtData!$B$4+(ROW()-10),RawData!$A$2:$A$1048576,0))</f>
        <v>#N/A</v>
      </c>
      <c r="H7194" t="e">
        <f>INDEX(RawData!H$2:H$1048576,MATCH(FmtData!$B$4+(ROW()-10),RawData!$A$2:$A$1048576,0))</f>
        <v>#N/A</v>
      </c>
      <c r="I7194" t="e">
        <f>INDEX(RawData!I$2:I$1048576,MATCH(FmtData!$B$4+(ROW()-10),RawData!$A$2:$A$1048576,0))</f>
        <v>#N/A</v>
      </c>
      <c r="J7194" t="e">
        <f>INDEX(RawData!J$2:J$1048576,MATCH(FmtData!$B$4+(ROW()-10),RawData!$A$2:$A$1048576,0))</f>
        <v>#N/A</v>
      </c>
      <c r="K7194" t="e">
        <f>INDEX(RawData!K$2:K$1048576,MATCH(FmtData!$B$4+(ROW()-10),RawData!$A$2:$A$1048576,0))</f>
        <v>#N/A</v>
      </c>
      <c r="L7194" t="e">
        <f>INDEX(RawData!L$2:L$1048576,MATCH(FmtData!$B$4+(ROW()-10),RawData!$A$2:$A$1048576,0))</f>
        <v>#N/A</v>
      </c>
      <c r="M7194" t="e">
        <f>INDEX(RawData!M$2:M$1048576,MATCH(FmtData!$B$4+(ROW()-10),RawData!$A$2:$A$1048576,0))</f>
        <v>#N/A</v>
      </c>
      <c r="N7194" t="e">
        <f>INDEX(RawData!N$2:N$1048576,MATCH(FmtData!$B$4+(ROW()-10),RawData!$A$2:$A$1048576,0))</f>
        <v>#N/A</v>
      </c>
      <c r="O7194" t="e">
        <f>INDEX(RawData!O$2:O$1048576,MATCH(FmtData!$B$4+(ROW()-10),RawData!$A$2:$A$1048576,0))</f>
        <v>#N/A</v>
      </c>
      <c r="P7194" t="e">
        <f>INDEX(RawData!P$2:P$1048576,MATCH(FmtData!$B$4+(ROW()-10),RawData!$A$2:$A$1048576,0))</f>
        <v>#N/A</v>
      </c>
      <c r="Q7194" t="e">
        <f>INDEX(RawData!Q$2:Q$1048576,MATCH(FmtData!$B$4+(ROW()-10),RawData!$A$2:$A$1048576,0))</f>
        <v>#N/A</v>
      </c>
      <c r="R7194" t="e">
        <f>INDEX(RawData!R$2:R$1048576,MATCH(FmtData!$B$4+(ROW()-10),RawData!$A$2:$A$1048576,0))</f>
        <v>#N/A</v>
      </c>
      <c r="S7194" t="e">
        <f>INDEX(RawData!S$2:S$1048576,MATCH(FmtData!$B$4+(ROW()-10),RawData!$A$2:$A$1048576,0))</f>
        <v>#N/A</v>
      </c>
      <c r="T7194" t="e">
        <f>INDEX(RawData!T$2:T$1048576,MATCH(FmtData!$B$4+(ROW()-10),RawData!$A$2:$A$1048576,0))</f>
        <v>#N/A</v>
      </c>
      <c r="U7194" t="e">
        <f>INDEX(RawData!U$2:U$1048576,MATCH(FmtData!$B$4+(ROW()-10),RawData!$A$2:$A$1048576,0))</f>
        <v>#N/A</v>
      </c>
      <c r="V7194" t="e">
        <f>INDEX(RawData!V$2:V$1048576,MATCH(FmtData!$B$4+(ROW()-10),RawData!$A$2:$A$1048576,0))</f>
        <v>#N/A</v>
      </c>
      <c r="W7194" s="8" t="e">
        <f t="shared" si="2467"/>
        <v>#N/A</v>
      </c>
      <c r="X7194" s="8" t="e">
        <f t="shared" si="2468"/>
        <v>#N/A</v>
      </c>
      <c r="Y7194" s="8" t="e">
        <f t="shared" si="2469"/>
        <v>#N/A</v>
      </c>
      <c r="Z7194" s="8" t="e">
        <f t="shared" si="2482"/>
        <v>#N/A</v>
      </c>
      <c r="AA7194" s="8" t="e">
        <f t="shared" si="2483"/>
        <v>#N/A</v>
      </c>
      <c r="AB7194" s="8" t="e">
        <f t="shared" si="2470"/>
        <v>#N/A</v>
      </c>
      <c r="AC7194" s="6" t="e">
        <f t="shared" si="2488"/>
        <v>#N/A</v>
      </c>
      <c r="AD7194" s="15" t="e">
        <f t="shared" si="2484"/>
        <v>#N/A</v>
      </c>
      <c r="AE7194" s="15" t="e">
        <f t="shared" si="2485"/>
        <v>#N/A</v>
      </c>
      <c r="AF7194" s="15" t="e">
        <f t="shared" si="2486"/>
        <v>#N/A</v>
      </c>
      <c r="AG7194" s="15" t="e">
        <f t="shared" si="2471"/>
        <v>#N/A</v>
      </c>
      <c r="AH7194" s="15" t="e">
        <f t="shared" si="2487"/>
        <v>#N/A</v>
      </c>
      <c r="AI7194" s="17" t="e">
        <f t="shared" si="2472"/>
        <v>#N/A</v>
      </c>
      <c r="AJ7194" s="17" t="e">
        <f t="shared" si="2473"/>
        <v>#N/A</v>
      </c>
      <c r="AK7194" s="17" t="e">
        <f t="shared" si="2474"/>
        <v>#N/A</v>
      </c>
      <c r="AL7194" s="17" t="e">
        <f t="shared" si="2475"/>
        <v>#N/A</v>
      </c>
      <c r="AM7194" s="17" t="e">
        <f t="shared" si="2476"/>
        <v>#N/A</v>
      </c>
      <c r="AN7194" s="17" t="e">
        <f t="shared" si="2477"/>
        <v>#N/A</v>
      </c>
      <c r="AO7194" s="17" t="e">
        <f t="shared" si="2481"/>
        <v>#N/A</v>
      </c>
      <c r="AP7194" s="17" t="e">
        <f t="shared" si="2478"/>
        <v>#N/A</v>
      </c>
      <c r="AQ7194" s="17" t="e">
        <f t="shared" si="2479"/>
        <v>#N/A</v>
      </c>
      <c r="AR7194" s="17" t="e">
        <f t="shared" si="2480"/>
        <v>#N/A</v>
      </c>
    </row>
    <row r="7195" spans="2:44" x14ac:dyDescent="0.25">
      <c r="B7195" t="e">
        <f>INDEX(RawData!$A$2:$A$1048576,MATCH(FmtData!$B$4+(ROW()-10),RawData!$A$2:$A$1048576,0))</f>
        <v>#N/A</v>
      </c>
      <c r="C71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5)</f>
        <v>#N/A</v>
      </c>
      <c r="D71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95" t="e">
        <f>INDEX(RawData!E$2:E$1048576,MATCH(FmtData!$B$4+(ROW()-10),RawData!$A$2:$A$1048576,0))</f>
        <v>#N/A</v>
      </c>
      <c r="F7195" t="e">
        <f>INDEX(RawData!F$2:F$1048576,MATCH(FmtData!$B$4+(ROW()-10),RawData!$A$2:$A$1048576,0))</f>
        <v>#N/A</v>
      </c>
      <c r="G7195" t="e">
        <f>INDEX(RawData!G$2:G$1048576,MATCH(FmtData!$B$4+(ROW()-10),RawData!$A$2:$A$1048576,0))</f>
        <v>#N/A</v>
      </c>
      <c r="H7195" t="e">
        <f>INDEX(RawData!H$2:H$1048576,MATCH(FmtData!$B$4+(ROW()-10),RawData!$A$2:$A$1048576,0))</f>
        <v>#N/A</v>
      </c>
      <c r="I7195" t="e">
        <f>INDEX(RawData!I$2:I$1048576,MATCH(FmtData!$B$4+(ROW()-10),RawData!$A$2:$A$1048576,0))</f>
        <v>#N/A</v>
      </c>
      <c r="J7195" t="e">
        <f>INDEX(RawData!J$2:J$1048576,MATCH(FmtData!$B$4+(ROW()-10),RawData!$A$2:$A$1048576,0))</f>
        <v>#N/A</v>
      </c>
      <c r="K7195" t="e">
        <f>INDEX(RawData!K$2:K$1048576,MATCH(FmtData!$B$4+(ROW()-10),RawData!$A$2:$A$1048576,0))</f>
        <v>#N/A</v>
      </c>
      <c r="L7195" t="e">
        <f>INDEX(RawData!L$2:L$1048576,MATCH(FmtData!$B$4+(ROW()-10),RawData!$A$2:$A$1048576,0))</f>
        <v>#N/A</v>
      </c>
      <c r="M7195" t="e">
        <f>INDEX(RawData!M$2:M$1048576,MATCH(FmtData!$B$4+(ROW()-10),RawData!$A$2:$A$1048576,0))</f>
        <v>#N/A</v>
      </c>
      <c r="N7195" t="e">
        <f>INDEX(RawData!N$2:N$1048576,MATCH(FmtData!$B$4+(ROW()-10),RawData!$A$2:$A$1048576,0))</f>
        <v>#N/A</v>
      </c>
      <c r="O7195" t="e">
        <f>INDEX(RawData!O$2:O$1048576,MATCH(FmtData!$B$4+(ROW()-10),RawData!$A$2:$A$1048576,0))</f>
        <v>#N/A</v>
      </c>
      <c r="P7195" t="e">
        <f>INDEX(RawData!P$2:P$1048576,MATCH(FmtData!$B$4+(ROW()-10),RawData!$A$2:$A$1048576,0))</f>
        <v>#N/A</v>
      </c>
      <c r="Q7195" t="e">
        <f>INDEX(RawData!Q$2:Q$1048576,MATCH(FmtData!$B$4+(ROW()-10),RawData!$A$2:$A$1048576,0))</f>
        <v>#N/A</v>
      </c>
      <c r="R7195" t="e">
        <f>INDEX(RawData!R$2:R$1048576,MATCH(FmtData!$B$4+(ROW()-10),RawData!$A$2:$A$1048576,0))</f>
        <v>#N/A</v>
      </c>
      <c r="S7195" t="e">
        <f>INDEX(RawData!S$2:S$1048576,MATCH(FmtData!$B$4+(ROW()-10),RawData!$A$2:$A$1048576,0))</f>
        <v>#N/A</v>
      </c>
      <c r="T7195" t="e">
        <f>INDEX(RawData!T$2:T$1048576,MATCH(FmtData!$B$4+(ROW()-10),RawData!$A$2:$A$1048576,0))</f>
        <v>#N/A</v>
      </c>
      <c r="U7195" t="e">
        <f>INDEX(RawData!U$2:U$1048576,MATCH(FmtData!$B$4+(ROW()-10),RawData!$A$2:$A$1048576,0))</f>
        <v>#N/A</v>
      </c>
      <c r="V7195" t="e">
        <f>INDEX(RawData!V$2:V$1048576,MATCH(FmtData!$B$4+(ROW()-10),RawData!$A$2:$A$1048576,0))</f>
        <v>#N/A</v>
      </c>
      <c r="W7195" s="8" t="e">
        <f t="shared" si="2467"/>
        <v>#N/A</v>
      </c>
      <c r="X7195" s="8" t="e">
        <f t="shared" si="2468"/>
        <v>#N/A</v>
      </c>
      <c r="Y7195" s="8" t="e">
        <f t="shared" si="2469"/>
        <v>#N/A</v>
      </c>
      <c r="Z7195" s="8" t="e">
        <f t="shared" si="2482"/>
        <v>#N/A</v>
      </c>
      <c r="AA7195" s="8" t="e">
        <f t="shared" si="2483"/>
        <v>#N/A</v>
      </c>
      <c r="AB7195" s="8" t="e">
        <f t="shared" si="2470"/>
        <v>#N/A</v>
      </c>
      <c r="AC7195" s="6" t="e">
        <f t="shared" si="2488"/>
        <v>#N/A</v>
      </c>
      <c r="AD7195" s="15" t="e">
        <f t="shared" si="2484"/>
        <v>#N/A</v>
      </c>
      <c r="AE7195" s="15" t="e">
        <f t="shared" si="2485"/>
        <v>#N/A</v>
      </c>
      <c r="AF7195" s="15" t="e">
        <f t="shared" si="2486"/>
        <v>#N/A</v>
      </c>
      <c r="AG7195" s="15" t="e">
        <f t="shared" si="2471"/>
        <v>#N/A</v>
      </c>
      <c r="AH7195" s="15" t="e">
        <f t="shared" si="2487"/>
        <v>#N/A</v>
      </c>
      <c r="AI7195" s="17" t="e">
        <f t="shared" si="2472"/>
        <v>#N/A</v>
      </c>
      <c r="AJ7195" s="17" t="e">
        <f t="shared" si="2473"/>
        <v>#N/A</v>
      </c>
      <c r="AK7195" s="17" t="e">
        <f t="shared" si="2474"/>
        <v>#N/A</v>
      </c>
      <c r="AL7195" s="17" t="e">
        <f t="shared" si="2475"/>
        <v>#N/A</v>
      </c>
      <c r="AM7195" s="17" t="e">
        <f t="shared" si="2476"/>
        <v>#N/A</v>
      </c>
      <c r="AN7195" s="17" t="e">
        <f t="shared" si="2477"/>
        <v>#N/A</v>
      </c>
      <c r="AO7195" s="17" t="e">
        <f t="shared" si="2481"/>
        <v>#N/A</v>
      </c>
      <c r="AP7195" s="17" t="e">
        <f t="shared" si="2478"/>
        <v>#N/A</v>
      </c>
      <c r="AQ7195" s="17" t="e">
        <f t="shared" si="2479"/>
        <v>#N/A</v>
      </c>
      <c r="AR7195" s="17" t="e">
        <f t="shared" si="2480"/>
        <v>#N/A</v>
      </c>
    </row>
    <row r="7196" spans="2:44" x14ac:dyDescent="0.25">
      <c r="B7196" t="e">
        <f>INDEX(RawData!$A$2:$A$1048576,MATCH(FmtData!$B$4+(ROW()-10),RawData!$A$2:$A$1048576,0))</f>
        <v>#N/A</v>
      </c>
      <c r="C71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6)</f>
        <v>#N/A</v>
      </c>
      <c r="D71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96" t="e">
        <f>INDEX(RawData!E$2:E$1048576,MATCH(FmtData!$B$4+(ROW()-10),RawData!$A$2:$A$1048576,0))</f>
        <v>#N/A</v>
      </c>
      <c r="F7196" t="e">
        <f>INDEX(RawData!F$2:F$1048576,MATCH(FmtData!$B$4+(ROW()-10),RawData!$A$2:$A$1048576,0))</f>
        <v>#N/A</v>
      </c>
      <c r="G7196" t="e">
        <f>INDEX(RawData!G$2:G$1048576,MATCH(FmtData!$B$4+(ROW()-10),RawData!$A$2:$A$1048576,0))</f>
        <v>#N/A</v>
      </c>
      <c r="H7196" t="e">
        <f>INDEX(RawData!H$2:H$1048576,MATCH(FmtData!$B$4+(ROW()-10),RawData!$A$2:$A$1048576,0))</f>
        <v>#N/A</v>
      </c>
      <c r="I7196" t="e">
        <f>INDEX(RawData!I$2:I$1048576,MATCH(FmtData!$B$4+(ROW()-10),RawData!$A$2:$A$1048576,0))</f>
        <v>#N/A</v>
      </c>
      <c r="J7196" t="e">
        <f>INDEX(RawData!J$2:J$1048576,MATCH(FmtData!$B$4+(ROW()-10),RawData!$A$2:$A$1048576,0))</f>
        <v>#N/A</v>
      </c>
      <c r="K7196" t="e">
        <f>INDEX(RawData!K$2:K$1048576,MATCH(FmtData!$B$4+(ROW()-10),RawData!$A$2:$A$1048576,0))</f>
        <v>#N/A</v>
      </c>
      <c r="L7196" t="e">
        <f>INDEX(RawData!L$2:L$1048576,MATCH(FmtData!$B$4+(ROW()-10),RawData!$A$2:$A$1048576,0))</f>
        <v>#N/A</v>
      </c>
      <c r="M7196" t="e">
        <f>INDEX(RawData!M$2:M$1048576,MATCH(FmtData!$B$4+(ROW()-10),RawData!$A$2:$A$1048576,0))</f>
        <v>#N/A</v>
      </c>
      <c r="N7196" t="e">
        <f>INDEX(RawData!N$2:N$1048576,MATCH(FmtData!$B$4+(ROW()-10),RawData!$A$2:$A$1048576,0))</f>
        <v>#N/A</v>
      </c>
      <c r="O7196" t="e">
        <f>INDEX(RawData!O$2:O$1048576,MATCH(FmtData!$B$4+(ROW()-10),RawData!$A$2:$A$1048576,0))</f>
        <v>#N/A</v>
      </c>
      <c r="P7196" t="e">
        <f>INDEX(RawData!P$2:P$1048576,MATCH(FmtData!$B$4+(ROW()-10),RawData!$A$2:$A$1048576,0))</f>
        <v>#N/A</v>
      </c>
      <c r="Q7196" t="e">
        <f>INDEX(RawData!Q$2:Q$1048576,MATCH(FmtData!$B$4+(ROW()-10),RawData!$A$2:$A$1048576,0))</f>
        <v>#N/A</v>
      </c>
      <c r="R7196" t="e">
        <f>INDEX(RawData!R$2:R$1048576,MATCH(FmtData!$B$4+(ROW()-10),RawData!$A$2:$A$1048576,0))</f>
        <v>#N/A</v>
      </c>
      <c r="S7196" t="e">
        <f>INDEX(RawData!S$2:S$1048576,MATCH(FmtData!$B$4+(ROW()-10),RawData!$A$2:$A$1048576,0))</f>
        <v>#N/A</v>
      </c>
      <c r="T7196" t="e">
        <f>INDEX(RawData!T$2:T$1048576,MATCH(FmtData!$B$4+(ROW()-10),RawData!$A$2:$A$1048576,0))</f>
        <v>#N/A</v>
      </c>
      <c r="U7196" t="e">
        <f>INDEX(RawData!U$2:U$1048576,MATCH(FmtData!$B$4+(ROW()-10),RawData!$A$2:$A$1048576,0))</f>
        <v>#N/A</v>
      </c>
      <c r="V7196" t="e">
        <f>INDEX(RawData!V$2:V$1048576,MATCH(FmtData!$B$4+(ROW()-10),RawData!$A$2:$A$1048576,0))</f>
        <v>#N/A</v>
      </c>
      <c r="W7196" s="8" t="e">
        <f t="shared" si="2467"/>
        <v>#N/A</v>
      </c>
      <c r="X7196" s="8" t="e">
        <f t="shared" si="2468"/>
        <v>#N/A</v>
      </c>
      <c r="Y7196" s="8" t="e">
        <f t="shared" si="2469"/>
        <v>#N/A</v>
      </c>
      <c r="Z7196" s="8" t="e">
        <f t="shared" si="2482"/>
        <v>#N/A</v>
      </c>
      <c r="AA7196" s="8" t="e">
        <f t="shared" si="2483"/>
        <v>#N/A</v>
      </c>
      <c r="AB7196" s="8" t="e">
        <f t="shared" si="2470"/>
        <v>#N/A</v>
      </c>
      <c r="AC7196" s="6" t="e">
        <f t="shared" si="2488"/>
        <v>#N/A</v>
      </c>
      <c r="AD7196" s="15" t="e">
        <f t="shared" si="2484"/>
        <v>#N/A</v>
      </c>
      <c r="AE7196" s="15" t="e">
        <f t="shared" si="2485"/>
        <v>#N/A</v>
      </c>
      <c r="AF7196" s="15" t="e">
        <f t="shared" si="2486"/>
        <v>#N/A</v>
      </c>
      <c r="AG7196" s="15" t="e">
        <f t="shared" si="2471"/>
        <v>#N/A</v>
      </c>
      <c r="AH7196" s="15" t="e">
        <f t="shared" si="2487"/>
        <v>#N/A</v>
      </c>
      <c r="AI7196" s="17" t="e">
        <f t="shared" si="2472"/>
        <v>#N/A</v>
      </c>
      <c r="AJ7196" s="17" t="e">
        <f t="shared" si="2473"/>
        <v>#N/A</v>
      </c>
      <c r="AK7196" s="17" t="e">
        <f t="shared" si="2474"/>
        <v>#N/A</v>
      </c>
      <c r="AL7196" s="17" t="e">
        <f t="shared" si="2475"/>
        <v>#N/A</v>
      </c>
      <c r="AM7196" s="17" t="e">
        <f t="shared" si="2476"/>
        <v>#N/A</v>
      </c>
      <c r="AN7196" s="17" t="e">
        <f t="shared" si="2477"/>
        <v>#N/A</v>
      </c>
      <c r="AO7196" s="17" t="e">
        <f t="shared" si="2481"/>
        <v>#N/A</v>
      </c>
      <c r="AP7196" s="17" t="e">
        <f t="shared" si="2478"/>
        <v>#N/A</v>
      </c>
      <c r="AQ7196" s="17" t="e">
        <f t="shared" si="2479"/>
        <v>#N/A</v>
      </c>
      <c r="AR7196" s="17" t="e">
        <f t="shared" si="2480"/>
        <v>#N/A</v>
      </c>
    </row>
    <row r="7197" spans="2:44" x14ac:dyDescent="0.25">
      <c r="B7197" t="e">
        <f>INDEX(RawData!$A$2:$A$1048576,MATCH(FmtData!$B$4+(ROW()-10),RawData!$A$2:$A$1048576,0))</f>
        <v>#N/A</v>
      </c>
      <c r="C71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7)</f>
        <v>#N/A</v>
      </c>
      <c r="D71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97" t="e">
        <f>INDEX(RawData!E$2:E$1048576,MATCH(FmtData!$B$4+(ROW()-10),RawData!$A$2:$A$1048576,0))</f>
        <v>#N/A</v>
      </c>
      <c r="F7197" t="e">
        <f>INDEX(RawData!F$2:F$1048576,MATCH(FmtData!$B$4+(ROW()-10),RawData!$A$2:$A$1048576,0))</f>
        <v>#N/A</v>
      </c>
      <c r="G7197" t="e">
        <f>INDEX(RawData!G$2:G$1048576,MATCH(FmtData!$B$4+(ROW()-10),RawData!$A$2:$A$1048576,0))</f>
        <v>#N/A</v>
      </c>
      <c r="H7197" t="e">
        <f>INDEX(RawData!H$2:H$1048576,MATCH(FmtData!$B$4+(ROW()-10),RawData!$A$2:$A$1048576,0))</f>
        <v>#N/A</v>
      </c>
      <c r="I7197" t="e">
        <f>INDEX(RawData!I$2:I$1048576,MATCH(FmtData!$B$4+(ROW()-10),RawData!$A$2:$A$1048576,0))</f>
        <v>#N/A</v>
      </c>
      <c r="J7197" t="e">
        <f>INDEX(RawData!J$2:J$1048576,MATCH(FmtData!$B$4+(ROW()-10),RawData!$A$2:$A$1048576,0))</f>
        <v>#N/A</v>
      </c>
      <c r="K7197" t="e">
        <f>INDEX(RawData!K$2:K$1048576,MATCH(FmtData!$B$4+(ROW()-10),RawData!$A$2:$A$1048576,0))</f>
        <v>#N/A</v>
      </c>
      <c r="L7197" t="e">
        <f>INDEX(RawData!L$2:L$1048576,MATCH(FmtData!$B$4+(ROW()-10),RawData!$A$2:$A$1048576,0))</f>
        <v>#N/A</v>
      </c>
      <c r="M7197" t="e">
        <f>INDEX(RawData!M$2:M$1048576,MATCH(FmtData!$B$4+(ROW()-10),RawData!$A$2:$A$1048576,0))</f>
        <v>#N/A</v>
      </c>
      <c r="N7197" t="e">
        <f>INDEX(RawData!N$2:N$1048576,MATCH(FmtData!$B$4+(ROW()-10),RawData!$A$2:$A$1048576,0))</f>
        <v>#N/A</v>
      </c>
      <c r="O7197" t="e">
        <f>INDEX(RawData!O$2:O$1048576,MATCH(FmtData!$B$4+(ROW()-10),RawData!$A$2:$A$1048576,0))</f>
        <v>#N/A</v>
      </c>
      <c r="P7197" t="e">
        <f>INDEX(RawData!P$2:P$1048576,MATCH(FmtData!$B$4+(ROW()-10),RawData!$A$2:$A$1048576,0))</f>
        <v>#N/A</v>
      </c>
      <c r="Q7197" t="e">
        <f>INDEX(RawData!Q$2:Q$1048576,MATCH(FmtData!$B$4+(ROW()-10),RawData!$A$2:$A$1048576,0))</f>
        <v>#N/A</v>
      </c>
      <c r="R7197" t="e">
        <f>INDEX(RawData!R$2:R$1048576,MATCH(FmtData!$B$4+(ROW()-10),RawData!$A$2:$A$1048576,0))</f>
        <v>#N/A</v>
      </c>
      <c r="S7197" t="e">
        <f>INDEX(RawData!S$2:S$1048576,MATCH(FmtData!$B$4+(ROW()-10),RawData!$A$2:$A$1048576,0))</f>
        <v>#N/A</v>
      </c>
      <c r="T7197" t="e">
        <f>INDEX(RawData!T$2:T$1048576,MATCH(FmtData!$B$4+(ROW()-10),RawData!$A$2:$A$1048576,0))</f>
        <v>#N/A</v>
      </c>
      <c r="U7197" t="e">
        <f>INDEX(RawData!U$2:U$1048576,MATCH(FmtData!$B$4+(ROW()-10),RawData!$A$2:$A$1048576,0))</f>
        <v>#N/A</v>
      </c>
      <c r="V7197" t="e">
        <f>INDEX(RawData!V$2:V$1048576,MATCH(FmtData!$B$4+(ROW()-10),RawData!$A$2:$A$1048576,0))</f>
        <v>#N/A</v>
      </c>
      <c r="W7197" s="8" t="e">
        <f t="shared" si="2467"/>
        <v>#N/A</v>
      </c>
      <c r="X7197" s="8" t="e">
        <f t="shared" si="2468"/>
        <v>#N/A</v>
      </c>
      <c r="Y7197" s="8" t="e">
        <f t="shared" si="2469"/>
        <v>#N/A</v>
      </c>
      <c r="Z7197" s="8" t="e">
        <f t="shared" si="2482"/>
        <v>#N/A</v>
      </c>
      <c r="AA7197" s="8" t="e">
        <f t="shared" si="2483"/>
        <v>#N/A</v>
      </c>
      <c r="AB7197" s="8" t="e">
        <f t="shared" si="2470"/>
        <v>#N/A</v>
      </c>
      <c r="AC7197" s="6" t="e">
        <f t="shared" si="2488"/>
        <v>#N/A</v>
      </c>
      <c r="AD7197" s="15" t="e">
        <f t="shared" si="2484"/>
        <v>#N/A</v>
      </c>
      <c r="AE7197" s="15" t="e">
        <f t="shared" si="2485"/>
        <v>#N/A</v>
      </c>
      <c r="AF7197" s="15" t="e">
        <f t="shared" si="2486"/>
        <v>#N/A</v>
      </c>
      <c r="AG7197" s="15" t="e">
        <f t="shared" si="2471"/>
        <v>#N/A</v>
      </c>
      <c r="AH7197" s="15" t="e">
        <f t="shared" si="2487"/>
        <v>#N/A</v>
      </c>
      <c r="AI7197" s="17" t="e">
        <f t="shared" si="2472"/>
        <v>#N/A</v>
      </c>
      <c r="AJ7197" s="17" t="e">
        <f t="shared" si="2473"/>
        <v>#N/A</v>
      </c>
      <c r="AK7197" s="17" t="e">
        <f t="shared" si="2474"/>
        <v>#N/A</v>
      </c>
      <c r="AL7197" s="17" t="e">
        <f t="shared" si="2475"/>
        <v>#N/A</v>
      </c>
      <c r="AM7197" s="17" t="e">
        <f t="shared" si="2476"/>
        <v>#N/A</v>
      </c>
      <c r="AN7197" s="17" t="e">
        <f t="shared" si="2477"/>
        <v>#N/A</v>
      </c>
      <c r="AO7197" s="17" t="e">
        <f t="shared" si="2481"/>
        <v>#N/A</v>
      </c>
      <c r="AP7197" s="17" t="e">
        <f t="shared" si="2478"/>
        <v>#N/A</v>
      </c>
      <c r="AQ7197" s="17" t="e">
        <f t="shared" si="2479"/>
        <v>#N/A</v>
      </c>
      <c r="AR7197" s="17" t="e">
        <f t="shared" si="2480"/>
        <v>#N/A</v>
      </c>
    </row>
    <row r="7198" spans="2:44" x14ac:dyDescent="0.25">
      <c r="B7198" t="e">
        <f>INDEX(RawData!$A$2:$A$1048576,MATCH(FmtData!$B$4+(ROW()-10),RawData!$A$2:$A$1048576,0))</f>
        <v>#N/A</v>
      </c>
      <c r="C71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8)</f>
        <v>#N/A</v>
      </c>
      <c r="D71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98" t="e">
        <f>INDEX(RawData!E$2:E$1048576,MATCH(FmtData!$B$4+(ROW()-10),RawData!$A$2:$A$1048576,0))</f>
        <v>#N/A</v>
      </c>
      <c r="F7198" t="e">
        <f>INDEX(RawData!F$2:F$1048576,MATCH(FmtData!$B$4+(ROW()-10),RawData!$A$2:$A$1048576,0))</f>
        <v>#N/A</v>
      </c>
      <c r="G7198" t="e">
        <f>INDEX(RawData!G$2:G$1048576,MATCH(FmtData!$B$4+(ROW()-10),RawData!$A$2:$A$1048576,0))</f>
        <v>#N/A</v>
      </c>
      <c r="H7198" t="e">
        <f>INDEX(RawData!H$2:H$1048576,MATCH(FmtData!$B$4+(ROW()-10),RawData!$A$2:$A$1048576,0))</f>
        <v>#N/A</v>
      </c>
      <c r="I7198" t="e">
        <f>INDEX(RawData!I$2:I$1048576,MATCH(FmtData!$B$4+(ROW()-10),RawData!$A$2:$A$1048576,0))</f>
        <v>#N/A</v>
      </c>
      <c r="J7198" t="e">
        <f>INDEX(RawData!J$2:J$1048576,MATCH(FmtData!$B$4+(ROW()-10),RawData!$A$2:$A$1048576,0))</f>
        <v>#N/A</v>
      </c>
      <c r="K7198" t="e">
        <f>INDEX(RawData!K$2:K$1048576,MATCH(FmtData!$B$4+(ROW()-10),RawData!$A$2:$A$1048576,0))</f>
        <v>#N/A</v>
      </c>
      <c r="L7198" t="e">
        <f>INDEX(RawData!L$2:L$1048576,MATCH(FmtData!$B$4+(ROW()-10),RawData!$A$2:$A$1048576,0))</f>
        <v>#N/A</v>
      </c>
      <c r="M7198" t="e">
        <f>INDEX(RawData!M$2:M$1048576,MATCH(FmtData!$B$4+(ROW()-10),RawData!$A$2:$A$1048576,0))</f>
        <v>#N/A</v>
      </c>
      <c r="N7198" t="e">
        <f>INDEX(RawData!N$2:N$1048576,MATCH(FmtData!$B$4+(ROW()-10),RawData!$A$2:$A$1048576,0))</f>
        <v>#N/A</v>
      </c>
      <c r="O7198" t="e">
        <f>INDEX(RawData!O$2:O$1048576,MATCH(FmtData!$B$4+(ROW()-10),RawData!$A$2:$A$1048576,0))</f>
        <v>#N/A</v>
      </c>
      <c r="P7198" t="e">
        <f>INDEX(RawData!P$2:P$1048576,MATCH(FmtData!$B$4+(ROW()-10),RawData!$A$2:$A$1048576,0))</f>
        <v>#N/A</v>
      </c>
      <c r="Q7198" t="e">
        <f>INDEX(RawData!Q$2:Q$1048576,MATCH(FmtData!$B$4+(ROW()-10),RawData!$A$2:$A$1048576,0))</f>
        <v>#N/A</v>
      </c>
      <c r="R7198" t="e">
        <f>INDEX(RawData!R$2:R$1048576,MATCH(FmtData!$B$4+(ROW()-10),RawData!$A$2:$A$1048576,0))</f>
        <v>#N/A</v>
      </c>
      <c r="S7198" t="e">
        <f>INDEX(RawData!S$2:S$1048576,MATCH(FmtData!$B$4+(ROW()-10),RawData!$A$2:$A$1048576,0))</f>
        <v>#N/A</v>
      </c>
      <c r="T7198" t="e">
        <f>INDEX(RawData!T$2:T$1048576,MATCH(FmtData!$B$4+(ROW()-10),RawData!$A$2:$A$1048576,0))</f>
        <v>#N/A</v>
      </c>
      <c r="U7198" t="e">
        <f>INDEX(RawData!U$2:U$1048576,MATCH(FmtData!$B$4+(ROW()-10),RawData!$A$2:$A$1048576,0))</f>
        <v>#N/A</v>
      </c>
      <c r="V7198" t="e">
        <f>INDEX(RawData!V$2:V$1048576,MATCH(FmtData!$B$4+(ROW()-10),RawData!$A$2:$A$1048576,0))</f>
        <v>#N/A</v>
      </c>
      <c r="W7198" s="8" t="e">
        <f t="shared" si="2467"/>
        <v>#N/A</v>
      </c>
      <c r="X7198" s="8" t="e">
        <f t="shared" si="2468"/>
        <v>#N/A</v>
      </c>
      <c r="Y7198" s="8" t="e">
        <f t="shared" si="2469"/>
        <v>#N/A</v>
      </c>
      <c r="Z7198" s="8" t="e">
        <f t="shared" si="2482"/>
        <v>#N/A</v>
      </c>
      <c r="AA7198" s="8" t="e">
        <f t="shared" si="2483"/>
        <v>#N/A</v>
      </c>
      <c r="AB7198" s="8" t="e">
        <f t="shared" si="2470"/>
        <v>#N/A</v>
      </c>
      <c r="AC7198" s="6" t="e">
        <f t="shared" si="2488"/>
        <v>#N/A</v>
      </c>
      <c r="AD7198" s="15" t="e">
        <f t="shared" si="2484"/>
        <v>#N/A</v>
      </c>
      <c r="AE7198" s="15" t="e">
        <f t="shared" si="2485"/>
        <v>#N/A</v>
      </c>
      <c r="AF7198" s="15" t="e">
        <f t="shared" si="2486"/>
        <v>#N/A</v>
      </c>
      <c r="AG7198" s="15" t="e">
        <f t="shared" si="2471"/>
        <v>#N/A</v>
      </c>
      <c r="AH7198" s="15" t="e">
        <f t="shared" si="2487"/>
        <v>#N/A</v>
      </c>
      <c r="AI7198" s="17" t="e">
        <f t="shared" si="2472"/>
        <v>#N/A</v>
      </c>
      <c r="AJ7198" s="17" t="e">
        <f t="shared" si="2473"/>
        <v>#N/A</v>
      </c>
      <c r="AK7198" s="17" t="e">
        <f t="shared" si="2474"/>
        <v>#N/A</v>
      </c>
      <c r="AL7198" s="17" t="e">
        <f t="shared" si="2475"/>
        <v>#N/A</v>
      </c>
      <c r="AM7198" s="17" t="e">
        <f t="shared" si="2476"/>
        <v>#N/A</v>
      </c>
      <c r="AN7198" s="17" t="e">
        <f t="shared" si="2477"/>
        <v>#N/A</v>
      </c>
      <c r="AO7198" s="17" t="e">
        <f t="shared" si="2481"/>
        <v>#N/A</v>
      </c>
      <c r="AP7198" s="17" t="e">
        <f t="shared" si="2478"/>
        <v>#N/A</v>
      </c>
      <c r="AQ7198" s="17" t="e">
        <f t="shared" si="2479"/>
        <v>#N/A</v>
      </c>
      <c r="AR7198" s="17" t="e">
        <f t="shared" si="2480"/>
        <v>#N/A</v>
      </c>
    </row>
    <row r="7199" spans="2:44" x14ac:dyDescent="0.25">
      <c r="B7199" t="e">
        <f>INDEX(RawData!$A$2:$A$1048576,MATCH(FmtData!$B$4+(ROW()-10),RawData!$A$2:$A$1048576,0))</f>
        <v>#N/A</v>
      </c>
      <c r="C71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9)</f>
        <v>#N/A</v>
      </c>
      <c r="D71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199" t="e">
        <f>INDEX(RawData!E$2:E$1048576,MATCH(FmtData!$B$4+(ROW()-10),RawData!$A$2:$A$1048576,0))</f>
        <v>#N/A</v>
      </c>
      <c r="F7199" t="e">
        <f>INDEX(RawData!F$2:F$1048576,MATCH(FmtData!$B$4+(ROW()-10),RawData!$A$2:$A$1048576,0))</f>
        <v>#N/A</v>
      </c>
      <c r="G7199" t="e">
        <f>INDEX(RawData!G$2:G$1048576,MATCH(FmtData!$B$4+(ROW()-10),RawData!$A$2:$A$1048576,0))</f>
        <v>#N/A</v>
      </c>
      <c r="H7199" t="e">
        <f>INDEX(RawData!H$2:H$1048576,MATCH(FmtData!$B$4+(ROW()-10),RawData!$A$2:$A$1048576,0))</f>
        <v>#N/A</v>
      </c>
      <c r="I7199" t="e">
        <f>INDEX(RawData!I$2:I$1048576,MATCH(FmtData!$B$4+(ROW()-10),RawData!$A$2:$A$1048576,0))</f>
        <v>#N/A</v>
      </c>
      <c r="J7199" t="e">
        <f>INDEX(RawData!J$2:J$1048576,MATCH(FmtData!$B$4+(ROW()-10),RawData!$A$2:$A$1048576,0))</f>
        <v>#N/A</v>
      </c>
      <c r="K7199" t="e">
        <f>INDEX(RawData!K$2:K$1048576,MATCH(FmtData!$B$4+(ROW()-10),RawData!$A$2:$A$1048576,0))</f>
        <v>#N/A</v>
      </c>
      <c r="L7199" t="e">
        <f>INDEX(RawData!L$2:L$1048576,MATCH(FmtData!$B$4+(ROW()-10),RawData!$A$2:$A$1048576,0))</f>
        <v>#N/A</v>
      </c>
      <c r="M7199" t="e">
        <f>INDEX(RawData!M$2:M$1048576,MATCH(FmtData!$B$4+(ROW()-10),RawData!$A$2:$A$1048576,0))</f>
        <v>#N/A</v>
      </c>
      <c r="N7199" t="e">
        <f>INDEX(RawData!N$2:N$1048576,MATCH(FmtData!$B$4+(ROW()-10),RawData!$A$2:$A$1048576,0))</f>
        <v>#N/A</v>
      </c>
      <c r="O7199" t="e">
        <f>INDEX(RawData!O$2:O$1048576,MATCH(FmtData!$B$4+(ROW()-10),RawData!$A$2:$A$1048576,0))</f>
        <v>#N/A</v>
      </c>
      <c r="P7199" t="e">
        <f>INDEX(RawData!P$2:P$1048576,MATCH(FmtData!$B$4+(ROW()-10),RawData!$A$2:$A$1048576,0))</f>
        <v>#N/A</v>
      </c>
      <c r="Q7199" t="e">
        <f>INDEX(RawData!Q$2:Q$1048576,MATCH(FmtData!$B$4+(ROW()-10),RawData!$A$2:$A$1048576,0))</f>
        <v>#N/A</v>
      </c>
      <c r="R7199" t="e">
        <f>INDEX(RawData!R$2:R$1048576,MATCH(FmtData!$B$4+(ROW()-10),RawData!$A$2:$A$1048576,0))</f>
        <v>#N/A</v>
      </c>
      <c r="S7199" t="e">
        <f>INDEX(RawData!S$2:S$1048576,MATCH(FmtData!$B$4+(ROW()-10),RawData!$A$2:$A$1048576,0))</f>
        <v>#N/A</v>
      </c>
      <c r="T7199" t="e">
        <f>INDEX(RawData!T$2:T$1048576,MATCH(FmtData!$B$4+(ROW()-10),RawData!$A$2:$A$1048576,0))</f>
        <v>#N/A</v>
      </c>
      <c r="U7199" t="e">
        <f>INDEX(RawData!U$2:U$1048576,MATCH(FmtData!$B$4+(ROW()-10),RawData!$A$2:$A$1048576,0))</f>
        <v>#N/A</v>
      </c>
      <c r="V7199" t="e">
        <f>INDEX(RawData!V$2:V$1048576,MATCH(FmtData!$B$4+(ROW()-10),RawData!$A$2:$A$1048576,0))</f>
        <v>#N/A</v>
      </c>
      <c r="W7199" s="8" t="e">
        <f t="shared" si="2467"/>
        <v>#N/A</v>
      </c>
      <c r="X7199" s="8" t="e">
        <f t="shared" si="2468"/>
        <v>#N/A</v>
      </c>
      <c r="Y7199" s="8" t="e">
        <f t="shared" si="2469"/>
        <v>#N/A</v>
      </c>
      <c r="Z7199" s="8" t="e">
        <f t="shared" si="2482"/>
        <v>#N/A</v>
      </c>
      <c r="AA7199" s="8" t="e">
        <f t="shared" si="2483"/>
        <v>#N/A</v>
      </c>
      <c r="AB7199" s="8" t="e">
        <f t="shared" si="2470"/>
        <v>#N/A</v>
      </c>
      <c r="AC7199" s="6" t="e">
        <f t="shared" si="2488"/>
        <v>#N/A</v>
      </c>
      <c r="AD7199" s="15" t="e">
        <f t="shared" si="2484"/>
        <v>#N/A</v>
      </c>
      <c r="AE7199" s="15" t="e">
        <f t="shared" si="2485"/>
        <v>#N/A</v>
      </c>
      <c r="AF7199" s="15" t="e">
        <f t="shared" si="2486"/>
        <v>#N/A</v>
      </c>
      <c r="AG7199" s="15" t="e">
        <f t="shared" si="2471"/>
        <v>#N/A</v>
      </c>
      <c r="AH7199" s="15" t="e">
        <f t="shared" si="2487"/>
        <v>#N/A</v>
      </c>
      <c r="AI7199" s="17" t="e">
        <f t="shared" si="2472"/>
        <v>#N/A</v>
      </c>
      <c r="AJ7199" s="17" t="e">
        <f t="shared" si="2473"/>
        <v>#N/A</v>
      </c>
      <c r="AK7199" s="17" t="e">
        <f t="shared" si="2474"/>
        <v>#N/A</v>
      </c>
      <c r="AL7199" s="17" t="e">
        <f t="shared" si="2475"/>
        <v>#N/A</v>
      </c>
      <c r="AM7199" s="17" t="e">
        <f t="shared" si="2476"/>
        <v>#N/A</v>
      </c>
      <c r="AN7199" s="17" t="e">
        <f t="shared" si="2477"/>
        <v>#N/A</v>
      </c>
      <c r="AO7199" s="17" t="e">
        <f t="shared" si="2481"/>
        <v>#N/A</v>
      </c>
      <c r="AP7199" s="17" t="e">
        <f t="shared" si="2478"/>
        <v>#N/A</v>
      </c>
      <c r="AQ7199" s="17" t="e">
        <f t="shared" si="2479"/>
        <v>#N/A</v>
      </c>
      <c r="AR7199" s="17" t="e">
        <f t="shared" si="2480"/>
        <v>#N/A</v>
      </c>
    </row>
    <row r="7200" spans="2:44" x14ac:dyDescent="0.25">
      <c r="B7200" t="e">
        <f>INDEX(RawData!$A$2:$A$1048576,MATCH(FmtData!$B$4+(ROW()-10),RawData!$A$2:$A$1048576,0))</f>
        <v>#N/A</v>
      </c>
      <c r="C72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0)</f>
        <v>#N/A</v>
      </c>
      <c r="D72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00" t="e">
        <f>INDEX(RawData!E$2:E$1048576,MATCH(FmtData!$B$4+(ROW()-10),RawData!$A$2:$A$1048576,0))</f>
        <v>#N/A</v>
      </c>
      <c r="F7200" t="e">
        <f>INDEX(RawData!F$2:F$1048576,MATCH(FmtData!$B$4+(ROW()-10),RawData!$A$2:$A$1048576,0))</f>
        <v>#N/A</v>
      </c>
      <c r="G7200" t="e">
        <f>INDEX(RawData!G$2:G$1048576,MATCH(FmtData!$B$4+(ROW()-10),RawData!$A$2:$A$1048576,0))</f>
        <v>#N/A</v>
      </c>
      <c r="H7200" t="e">
        <f>INDEX(RawData!H$2:H$1048576,MATCH(FmtData!$B$4+(ROW()-10),RawData!$A$2:$A$1048576,0))</f>
        <v>#N/A</v>
      </c>
      <c r="I7200" t="e">
        <f>INDEX(RawData!I$2:I$1048576,MATCH(FmtData!$B$4+(ROW()-10),RawData!$A$2:$A$1048576,0))</f>
        <v>#N/A</v>
      </c>
      <c r="J7200" t="e">
        <f>INDEX(RawData!J$2:J$1048576,MATCH(FmtData!$B$4+(ROW()-10),RawData!$A$2:$A$1048576,0))</f>
        <v>#N/A</v>
      </c>
      <c r="K7200" t="e">
        <f>INDEX(RawData!K$2:K$1048576,MATCH(FmtData!$B$4+(ROW()-10),RawData!$A$2:$A$1048576,0))</f>
        <v>#N/A</v>
      </c>
      <c r="L7200" t="e">
        <f>INDEX(RawData!L$2:L$1048576,MATCH(FmtData!$B$4+(ROW()-10),RawData!$A$2:$A$1048576,0))</f>
        <v>#N/A</v>
      </c>
      <c r="M7200" t="e">
        <f>INDEX(RawData!M$2:M$1048576,MATCH(FmtData!$B$4+(ROW()-10),RawData!$A$2:$A$1048576,0))</f>
        <v>#N/A</v>
      </c>
      <c r="N7200" t="e">
        <f>INDEX(RawData!N$2:N$1048576,MATCH(FmtData!$B$4+(ROW()-10),RawData!$A$2:$A$1048576,0))</f>
        <v>#N/A</v>
      </c>
      <c r="O7200" t="e">
        <f>INDEX(RawData!O$2:O$1048576,MATCH(FmtData!$B$4+(ROW()-10),RawData!$A$2:$A$1048576,0))</f>
        <v>#N/A</v>
      </c>
      <c r="P7200" t="e">
        <f>INDEX(RawData!P$2:P$1048576,MATCH(FmtData!$B$4+(ROW()-10),RawData!$A$2:$A$1048576,0))</f>
        <v>#N/A</v>
      </c>
      <c r="Q7200" t="e">
        <f>INDEX(RawData!Q$2:Q$1048576,MATCH(FmtData!$B$4+(ROW()-10),RawData!$A$2:$A$1048576,0))</f>
        <v>#N/A</v>
      </c>
      <c r="R7200" t="e">
        <f>INDEX(RawData!R$2:R$1048576,MATCH(FmtData!$B$4+(ROW()-10),RawData!$A$2:$A$1048576,0))</f>
        <v>#N/A</v>
      </c>
      <c r="S7200" t="e">
        <f>INDEX(RawData!S$2:S$1048576,MATCH(FmtData!$B$4+(ROW()-10),RawData!$A$2:$A$1048576,0))</f>
        <v>#N/A</v>
      </c>
      <c r="T7200" t="e">
        <f>INDEX(RawData!T$2:T$1048576,MATCH(FmtData!$B$4+(ROW()-10),RawData!$A$2:$A$1048576,0))</f>
        <v>#N/A</v>
      </c>
      <c r="U7200" t="e">
        <f>INDEX(RawData!U$2:U$1048576,MATCH(FmtData!$B$4+(ROW()-10),RawData!$A$2:$A$1048576,0))</f>
        <v>#N/A</v>
      </c>
      <c r="V7200" t="e">
        <f>INDEX(RawData!V$2:V$1048576,MATCH(FmtData!$B$4+(ROW()-10),RawData!$A$2:$A$1048576,0))</f>
        <v>#N/A</v>
      </c>
      <c r="W7200" s="8" t="e">
        <f t="shared" si="2467"/>
        <v>#N/A</v>
      </c>
      <c r="X7200" s="8" t="e">
        <f t="shared" si="2468"/>
        <v>#N/A</v>
      </c>
      <c r="Y7200" s="8" t="e">
        <f t="shared" si="2469"/>
        <v>#N/A</v>
      </c>
      <c r="Z7200" s="8" t="e">
        <f t="shared" si="2482"/>
        <v>#N/A</v>
      </c>
      <c r="AA7200" s="8" t="e">
        <f t="shared" si="2483"/>
        <v>#N/A</v>
      </c>
      <c r="AB7200" s="8" t="e">
        <f t="shared" si="2470"/>
        <v>#N/A</v>
      </c>
      <c r="AC7200" s="6" t="e">
        <f t="shared" si="2488"/>
        <v>#N/A</v>
      </c>
      <c r="AD7200" s="15" t="e">
        <f t="shared" si="2484"/>
        <v>#N/A</v>
      </c>
      <c r="AE7200" s="15" t="e">
        <f t="shared" si="2485"/>
        <v>#N/A</v>
      </c>
      <c r="AF7200" s="15" t="e">
        <f t="shared" si="2486"/>
        <v>#N/A</v>
      </c>
      <c r="AG7200" s="15" t="e">
        <f t="shared" si="2471"/>
        <v>#N/A</v>
      </c>
      <c r="AH7200" s="15" t="e">
        <f t="shared" si="2487"/>
        <v>#N/A</v>
      </c>
      <c r="AI7200" s="17" t="e">
        <f t="shared" si="2472"/>
        <v>#N/A</v>
      </c>
      <c r="AJ7200" s="17" t="e">
        <f t="shared" si="2473"/>
        <v>#N/A</v>
      </c>
      <c r="AK7200" s="17" t="e">
        <f t="shared" si="2474"/>
        <v>#N/A</v>
      </c>
      <c r="AL7200" s="17" t="e">
        <f t="shared" si="2475"/>
        <v>#N/A</v>
      </c>
      <c r="AM7200" s="17" t="e">
        <f t="shared" si="2476"/>
        <v>#N/A</v>
      </c>
      <c r="AN7200" s="17" t="e">
        <f t="shared" si="2477"/>
        <v>#N/A</v>
      </c>
      <c r="AO7200" s="17" t="e">
        <f t="shared" si="2481"/>
        <v>#N/A</v>
      </c>
      <c r="AP7200" s="17" t="e">
        <f t="shared" si="2478"/>
        <v>#N/A</v>
      </c>
      <c r="AQ7200" s="17" t="e">
        <f t="shared" si="2479"/>
        <v>#N/A</v>
      </c>
      <c r="AR7200" s="17" t="e">
        <f t="shared" si="2480"/>
        <v>#N/A</v>
      </c>
    </row>
    <row r="7201" spans="2:44" x14ac:dyDescent="0.25">
      <c r="B7201" t="e">
        <f>INDEX(RawData!$A$2:$A$1048576,MATCH(FmtData!$B$4+(ROW()-10),RawData!$A$2:$A$1048576,0))</f>
        <v>#N/A</v>
      </c>
      <c r="C72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1)</f>
        <v>#N/A</v>
      </c>
      <c r="D72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01" t="e">
        <f>INDEX(RawData!E$2:E$1048576,MATCH(FmtData!$B$4+(ROW()-10),RawData!$A$2:$A$1048576,0))</f>
        <v>#N/A</v>
      </c>
      <c r="F7201" t="e">
        <f>INDEX(RawData!F$2:F$1048576,MATCH(FmtData!$B$4+(ROW()-10),RawData!$A$2:$A$1048576,0))</f>
        <v>#N/A</v>
      </c>
      <c r="G7201" t="e">
        <f>INDEX(RawData!G$2:G$1048576,MATCH(FmtData!$B$4+(ROW()-10),RawData!$A$2:$A$1048576,0))</f>
        <v>#N/A</v>
      </c>
      <c r="H7201" t="e">
        <f>INDEX(RawData!H$2:H$1048576,MATCH(FmtData!$B$4+(ROW()-10),RawData!$A$2:$A$1048576,0))</f>
        <v>#N/A</v>
      </c>
      <c r="I7201" t="e">
        <f>INDEX(RawData!I$2:I$1048576,MATCH(FmtData!$B$4+(ROW()-10),RawData!$A$2:$A$1048576,0))</f>
        <v>#N/A</v>
      </c>
      <c r="J7201" t="e">
        <f>INDEX(RawData!J$2:J$1048576,MATCH(FmtData!$B$4+(ROW()-10),RawData!$A$2:$A$1048576,0))</f>
        <v>#N/A</v>
      </c>
      <c r="K7201" t="e">
        <f>INDEX(RawData!K$2:K$1048576,MATCH(FmtData!$B$4+(ROW()-10),RawData!$A$2:$A$1048576,0))</f>
        <v>#N/A</v>
      </c>
      <c r="L7201" t="e">
        <f>INDEX(RawData!L$2:L$1048576,MATCH(FmtData!$B$4+(ROW()-10),RawData!$A$2:$A$1048576,0))</f>
        <v>#N/A</v>
      </c>
      <c r="M7201" t="e">
        <f>INDEX(RawData!M$2:M$1048576,MATCH(FmtData!$B$4+(ROW()-10),RawData!$A$2:$A$1048576,0))</f>
        <v>#N/A</v>
      </c>
      <c r="N7201" t="e">
        <f>INDEX(RawData!N$2:N$1048576,MATCH(FmtData!$B$4+(ROW()-10),RawData!$A$2:$A$1048576,0))</f>
        <v>#N/A</v>
      </c>
      <c r="O7201" t="e">
        <f>INDEX(RawData!O$2:O$1048576,MATCH(FmtData!$B$4+(ROW()-10),RawData!$A$2:$A$1048576,0))</f>
        <v>#N/A</v>
      </c>
      <c r="P7201" t="e">
        <f>INDEX(RawData!P$2:P$1048576,MATCH(FmtData!$B$4+(ROW()-10),RawData!$A$2:$A$1048576,0))</f>
        <v>#N/A</v>
      </c>
      <c r="Q7201" t="e">
        <f>INDEX(RawData!Q$2:Q$1048576,MATCH(FmtData!$B$4+(ROW()-10),RawData!$A$2:$A$1048576,0))</f>
        <v>#N/A</v>
      </c>
      <c r="R7201" t="e">
        <f>INDEX(RawData!R$2:R$1048576,MATCH(FmtData!$B$4+(ROW()-10),RawData!$A$2:$A$1048576,0))</f>
        <v>#N/A</v>
      </c>
      <c r="S7201" t="e">
        <f>INDEX(RawData!S$2:S$1048576,MATCH(FmtData!$B$4+(ROW()-10),RawData!$A$2:$A$1048576,0))</f>
        <v>#N/A</v>
      </c>
      <c r="T7201" t="e">
        <f>INDEX(RawData!T$2:T$1048576,MATCH(FmtData!$B$4+(ROW()-10),RawData!$A$2:$A$1048576,0))</f>
        <v>#N/A</v>
      </c>
      <c r="U7201" t="e">
        <f>INDEX(RawData!U$2:U$1048576,MATCH(FmtData!$B$4+(ROW()-10),RawData!$A$2:$A$1048576,0))</f>
        <v>#N/A</v>
      </c>
      <c r="V7201" t="e">
        <f>INDEX(RawData!V$2:V$1048576,MATCH(FmtData!$B$4+(ROW()-10),RawData!$A$2:$A$1048576,0))</f>
        <v>#N/A</v>
      </c>
      <c r="W7201" s="8" t="e">
        <f t="shared" si="2467"/>
        <v>#N/A</v>
      </c>
      <c r="X7201" s="8" t="e">
        <f t="shared" si="2468"/>
        <v>#N/A</v>
      </c>
      <c r="Y7201" s="8" t="e">
        <f t="shared" si="2469"/>
        <v>#N/A</v>
      </c>
      <c r="Z7201" s="8" t="e">
        <f t="shared" si="2482"/>
        <v>#N/A</v>
      </c>
      <c r="AA7201" s="8" t="e">
        <f t="shared" si="2483"/>
        <v>#N/A</v>
      </c>
      <c r="AB7201" s="8" t="e">
        <f t="shared" si="2470"/>
        <v>#N/A</v>
      </c>
      <c r="AC7201" s="6" t="e">
        <f t="shared" si="2488"/>
        <v>#N/A</v>
      </c>
      <c r="AD7201" s="15" t="e">
        <f t="shared" si="2484"/>
        <v>#N/A</v>
      </c>
      <c r="AE7201" s="15" t="e">
        <f t="shared" si="2485"/>
        <v>#N/A</v>
      </c>
      <c r="AF7201" s="15" t="e">
        <f t="shared" si="2486"/>
        <v>#N/A</v>
      </c>
      <c r="AG7201" s="15" t="e">
        <f t="shared" si="2471"/>
        <v>#N/A</v>
      </c>
      <c r="AH7201" s="15" t="e">
        <f t="shared" si="2487"/>
        <v>#N/A</v>
      </c>
      <c r="AI7201" s="17" t="e">
        <f t="shared" si="2472"/>
        <v>#N/A</v>
      </c>
      <c r="AJ7201" s="17" t="e">
        <f t="shared" si="2473"/>
        <v>#N/A</v>
      </c>
      <c r="AK7201" s="17" t="e">
        <f t="shared" si="2474"/>
        <v>#N/A</v>
      </c>
      <c r="AL7201" s="17" t="e">
        <f t="shared" si="2475"/>
        <v>#N/A</v>
      </c>
      <c r="AM7201" s="17" t="e">
        <f t="shared" si="2476"/>
        <v>#N/A</v>
      </c>
      <c r="AN7201" s="17" t="e">
        <f t="shared" si="2477"/>
        <v>#N/A</v>
      </c>
      <c r="AO7201" s="17" t="e">
        <f t="shared" si="2481"/>
        <v>#N/A</v>
      </c>
      <c r="AP7201" s="17" t="e">
        <f t="shared" si="2478"/>
        <v>#N/A</v>
      </c>
      <c r="AQ7201" s="17" t="e">
        <f t="shared" si="2479"/>
        <v>#N/A</v>
      </c>
      <c r="AR7201" s="17" t="e">
        <f t="shared" si="2480"/>
        <v>#N/A</v>
      </c>
    </row>
    <row r="7202" spans="2:44" x14ac:dyDescent="0.25">
      <c r="B7202" t="e">
        <f>INDEX(RawData!$A$2:$A$1048576,MATCH(FmtData!$B$4+(ROW()-10),RawData!$A$2:$A$1048576,0))</f>
        <v>#N/A</v>
      </c>
      <c r="C72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2)</f>
        <v>#N/A</v>
      </c>
      <c r="D72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02" t="e">
        <f>INDEX(RawData!E$2:E$1048576,MATCH(FmtData!$B$4+(ROW()-10),RawData!$A$2:$A$1048576,0))</f>
        <v>#N/A</v>
      </c>
      <c r="F7202" t="e">
        <f>INDEX(RawData!F$2:F$1048576,MATCH(FmtData!$B$4+(ROW()-10),RawData!$A$2:$A$1048576,0))</f>
        <v>#N/A</v>
      </c>
      <c r="G7202" t="e">
        <f>INDEX(RawData!G$2:G$1048576,MATCH(FmtData!$B$4+(ROW()-10),RawData!$A$2:$A$1048576,0))</f>
        <v>#N/A</v>
      </c>
      <c r="H7202" t="e">
        <f>INDEX(RawData!H$2:H$1048576,MATCH(FmtData!$B$4+(ROW()-10),RawData!$A$2:$A$1048576,0))</f>
        <v>#N/A</v>
      </c>
      <c r="I7202" t="e">
        <f>INDEX(RawData!I$2:I$1048576,MATCH(FmtData!$B$4+(ROW()-10),RawData!$A$2:$A$1048576,0))</f>
        <v>#N/A</v>
      </c>
      <c r="J7202" t="e">
        <f>INDEX(RawData!J$2:J$1048576,MATCH(FmtData!$B$4+(ROW()-10),RawData!$A$2:$A$1048576,0))</f>
        <v>#N/A</v>
      </c>
      <c r="K7202" t="e">
        <f>INDEX(RawData!K$2:K$1048576,MATCH(FmtData!$B$4+(ROW()-10),RawData!$A$2:$A$1048576,0))</f>
        <v>#N/A</v>
      </c>
      <c r="L7202" t="e">
        <f>INDEX(RawData!L$2:L$1048576,MATCH(FmtData!$B$4+(ROW()-10),RawData!$A$2:$A$1048576,0))</f>
        <v>#N/A</v>
      </c>
      <c r="M7202" t="e">
        <f>INDEX(RawData!M$2:M$1048576,MATCH(FmtData!$B$4+(ROW()-10),RawData!$A$2:$A$1048576,0))</f>
        <v>#N/A</v>
      </c>
      <c r="N7202" t="e">
        <f>INDEX(RawData!N$2:N$1048576,MATCH(FmtData!$B$4+(ROW()-10),RawData!$A$2:$A$1048576,0))</f>
        <v>#N/A</v>
      </c>
      <c r="O7202" t="e">
        <f>INDEX(RawData!O$2:O$1048576,MATCH(FmtData!$B$4+(ROW()-10),RawData!$A$2:$A$1048576,0))</f>
        <v>#N/A</v>
      </c>
      <c r="P7202" t="e">
        <f>INDEX(RawData!P$2:P$1048576,MATCH(FmtData!$B$4+(ROW()-10),RawData!$A$2:$A$1048576,0))</f>
        <v>#N/A</v>
      </c>
      <c r="Q7202" t="e">
        <f>INDEX(RawData!Q$2:Q$1048576,MATCH(FmtData!$B$4+(ROW()-10),RawData!$A$2:$A$1048576,0))</f>
        <v>#N/A</v>
      </c>
      <c r="R7202" t="e">
        <f>INDEX(RawData!R$2:R$1048576,MATCH(FmtData!$B$4+(ROW()-10),RawData!$A$2:$A$1048576,0))</f>
        <v>#N/A</v>
      </c>
      <c r="S7202" t="e">
        <f>INDEX(RawData!S$2:S$1048576,MATCH(FmtData!$B$4+(ROW()-10),RawData!$A$2:$A$1048576,0))</f>
        <v>#N/A</v>
      </c>
      <c r="T7202" t="e">
        <f>INDEX(RawData!T$2:T$1048576,MATCH(FmtData!$B$4+(ROW()-10),RawData!$A$2:$A$1048576,0))</f>
        <v>#N/A</v>
      </c>
      <c r="U7202" t="e">
        <f>INDEX(RawData!U$2:U$1048576,MATCH(FmtData!$B$4+(ROW()-10),RawData!$A$2:$A$1048576,0))</f>
        <v>#N/A</v>
      </c>
      <c r="V7202" t="e">
        <f>INDEX(RawData!V$2:V$1048576,MATCH(FmtData!$B$4+(ROW()-10),RawData!$A$2:$A$1048576,0))</f>
        <v>#N/A</v>
      </c>
      <c r="W7202" s="8" t="e">
        <f t="shared" si="2467"/>
        <v>#N/A</v>
      </c>
      <c r="X7202" s="8" t="e">
        <f t="shared" si="2468"/>
        <v>#N/A</v>
      </c>
      <c r="Y7202" s="8" t="e">
        <f t="shared" si="2469"/>
        <v>#N/A</v>
      </c>
      <c r="Z7202" s="8" t="e">
        <f t="shared" si="2482"/>
        <v>#N/A</v>
      </c>
      <c r="AA7202" s="8" t="e">
        <f t="shared" si="2483"/>
        <v>#N/A</v>
      </c>
      <c r="AB7202" s="8" t="e">
        <f t="shared" si="2470"/>
        <v>#N/A</v>
      </c>
      <c r="AC7202" s="6" t="e">
        <f t="shared" si="2488"/>
        <v>#N/A</v>
      </c>
      <c r="AD7202" s="15" t="e">
        <f t="shared" si="2484"/>
        <v>#N/A</v>
      </c>
      <c r="AE7202" s="15" t="e">
        <f t="shared" si="2485"/>
        <v>#N/A</v>
      </c>
      <c r="AF7202" s="15" t="e">
        <f t="shared" si="2486"/>
        <v>#N/A</v>
      </c>
      <c r="AG7202" s="15" t="e">
        <f t="shared" si="2471"/>
        <v>#N/A</v>
      </c>
      <c r="AH7202" s="15" t="e">
        <f t="shared" si="2487"/>
        <v>#N/A</v>
      </c>
      <c r="AI7202" s="17" t="e">
        <f t="shared" si="2472"/>
        <v>#N/A</v>
      </c>
      <c r="AJ7202" s="17" t="e">
        <f t="shared" si="2473"/>
        <v>#N/A</v>
      </c>
      <c r="AK7202" s="17" t="e">
        <f t="shared" si="2474"/>
        <v>#N/A</v>
      </c>
      <c r="AL7202" s="17" t="e">
        <f t="shared" si="2475"/>
        <v>#N/A</v>
      </c>
      <c r="AM7202" s="17" t="e">
        <f t="shared" si="2476"/>
        <v>#N/A</v>
      </c>
      <c r="AN7202" s="17" t="e">
        <f t="shared" si="2477"/>
        <v>#N/A</v>
      </c>
      <c r="AO7202" s="17" t="e">
        <f t="shared" si="2481"/>
        <v>#N/A</v>
      </c>
      <c r="AP7202" s="17" t="e">
        <f t="shared" si="2478"/>
        <v>#N/A</v>
      </c>
      <c r="AQ7202" s="17" t="e">
        <f t="shared" si="2479"/>
        <v>#N/A</v>
      </c>
      <c r="AR7202" s="17" t="e">
        <f t="shared" si="2480"/>
        <v>#N/A</v>
      </c>
    </row>
    <row r="7203" spans="2:44" x14ac:dyDescent="0.25">
      <c r="B7203" t="e">
        <f>INDEX(RawData!$A$2:$A$1048576,MATCH(FmtData!$B$4+(ROW()-10),RawData!$A$2:$A$1048576,0))</f>
        <v>#N/A</v>
      </c>
      <c r="C72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3)</f>
        <v>#N/A</v>
      </c>
      <c r="D72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03" t="e">
        <f>INDEX(RawData!E$2:E$1048576,MATCH(FmtData!$B$4+(ROW()-10),RawData!$A$2:$A$1048576,0))</f>
        <v>#N/A</v>
      </c>
      <c r="F7203" t="e">
        <f>INDEX(RawData!F$2:F$1048576,MATCH(FmtData!$B$4+(ROW()-10),RawData!$A$2:$A$1048576,0))</f>
        <v>#N/A</v>
      </c>
      <c r="G7203" t="e">
        <f>INDEX(RawData!G$2:G$1048576,MATCH(FmtData!$B$4+(ROW()-10),RawData!$A$2:$A$1048576,0))</f>
        <v>#N/A</v>
      </c>
      <c r="H7203" t="e">
        <f>INDEX(RawData!H$2:H$1048576,MATCH(FmtData!$B$4+(ROW()-10),RawData!$A$2:$A$1048576,0))</f>
        <v>#N/A</v>
      </c>
      <c r="I7203" t="e">
        <f>INDEX(RawData!I$2:I$1048576,MATCH(FmtData!$B$4+(ROW()-10),RawData!$A$2:$A$1048576,0))</f>
        <v>#N/A</v>
      </c>
      <c r="J7203" t="e">
        <f>INDEX(RawData!J$2:J$1048576,MATCH(FmtData!$B$4+(ROW()-10),RawData!$A$2:$A$1048576,0))</f>
        <v>#N/A</v>
      </c>
      <c r="K7203" t="e">
        <f>INDEX(RawData!K$2:K$1048576,MATCH(FmtData!$B$4+(ROW()-10),RawData!$A$2:$A$1048576,0))</f>
        <v>#N/A</v>
      </c>
      <c r="L7203" t="e">
        <f>INDEX(RawData!L$2:L$1048576,MATCH(FmtData!$B$4+(ROW()-10),RawData!$A$2:$A$1048576,0))</f>
        <v>#N/A</v>
      </c>
      <c r="M7203" t="e">
        <f>INDEX(RawData!M$2:M$1048576,MATCH(FmtData!$B$4+(ROW()-10),RawData!$A$2:$A$1048576,0))</f>
        <v>#N/A</v>
      </c>
      <c r="N7203" t="e">
        <f>INDEX(RawData!N$2:N$1048576,MATCH(FmtData!$B$4+(ROW()-10),RawData!$A$2:$A$1048576,0))</f>
        <v>#N/A</v>
      </c>
      <c r="O7203" t="e">
        <f>INDEX(RawData!O$2:O$1048576,MATCH(FmtData!$B$4+(ROW()-10),RawData!$A$2:$A$1048576,0))</f>
        <v>#N/A</v>
      </c>
      <c r="P7203" t="e">
        <f>INDEX(RawData!P$2:P$1048576,MATCH(FmtData!$B$4+(ROW()-10),RawData!$A$2:$A$1048576,0))</f>
        <v>#N/A</v>
      </c>
      <c r="Q7203" t="e">
        <f>INDEX(RawData!Q$2:Q$1048576,MATCH(FmtData!$B$4+(ROW()-10),RawData!$A$2:$A$1048576,0))</f>
        <v>#N/A</v>
      </c>
      <c r="R7203" t="e">
        <f>INDEX(RawData!R$2:R$1048576,MATCH(FmtData!$B$4+(ROW()-10),RawData!$A$2:$A$1048576,0))</f>
        <v>#N/A</v>
      </c>
      <c r="S7203" t="e">
        <f>INDEX(RawData!S$2:S$1048576,MATCH(FmtData!$B$4+(ROW()-10),RawData!$A$2:$A$1048576,0))</f>
        <v>#N/A</v>
      </c>
      <c r="T7203" t="e">
        <f>INDEX(RawData!T$2:T$1048576,MATCH(FmtData!$B$4+(ROW()-10),RawData!$A$2:$A$1048576,0))</f>
        <v>#N/A</v>
      </c>
      <c r="U7203" t="e">
        <f>INDEX(RawData!U$2:U$1048576,MATCH(FmtData!$B$4+(ROW()-10),RawData!$A$2:$A$1048576,0))</f>
        <v>#N/A</v>
      </c>
      <c r="V7203" t="e">
        <f>INDEX(RawData!V$2:V$1048576,MATCH(FmtData!$B$4+(ROW()-10),RawData!$A$2:$A$1048576,0))</f>
        <v>#N/A</v>
      </c>
      <c r="W7203" s="8" t="e">
        <f t="shared" si="2467"/>
        <v>#N/A</v>
      </c>
      <c r="X7203" s="8" t="e">
        <f t="shared" si="2468"/>
        <v>#N/A</v>
      </c>
      <c r="Y7203" s="8" t="e">
        <f t="shared" si="2469"/>
        <v>#N/A</v>
      </c>
      <c r="Z7203" s="8" t="e">
        <f t="shared" si="2482"/>
        <v>#N/A</v>
      </c>
      <c r="AA7203" s="8" t="e">
        <f t="shared" si="2483"/>
        <v>#N/A</v>
      </c>
      <c r="AB7203" s="8" t="e">
        <f t="shared" si="2470"/>
        <v>#N/A</v>
      </c>
      <c r="AC7203" s="6" t="e">
        <f t="shared" si="2488"/>
        <v>#N/A</v>
      </c>
      <c r="AD7203" s="15" t="e">
        <f t="shared" si="2484"/>
        <v>#N/A</v>
      </c>
      <c r="AE7203" s="15" t="e">
        <f t="shared" si="2485"/>
        <v>#N/A</v>
      </c>
      <c r="AF7203" s="15" t="e">
        <f t="shared" si="2486"/>
        <v>#N/A</v>
      </c>
      <c r="AG7203" s="15" t="e">
        <f t="shared" si="2471"/>
        <v>#N/A</v>
      </c>
      <c r="AH7203" s="15" t="e">
        <f t="shared" si="2487"/>
        <v>#N/A</v>
      </c>
      <c r="AI7203" s="17" t="e">
        <f t="shared" si="2472"/>
        <v>#N/A</v>
      </c>
      <c r="AJ7203" s="17" t="e">
        <f t="shared" si="2473"/>
        <v>#N/A</v>
      </c>
      <c r="AK7203" s="17" t="e">
        <f t="shared" si="2474"/>
        <v>#N/A</v>
      </c>
      <c r="AL7203" s="17" t="e">
        <f t="shared" si="2475"/>
        <v>#N/A</v>
      </c>
      <c r="AM7203" s="17" t="e">
        <f t="shared" si="2476"/>
        <v>#N/A</v>
      </c>
      <c r="AN7203" s="17" t="e">
        <f t="shared" si="2477"/>
        <v>#N/A</v>
      </c>
      <c r="AO7203" s="17" t="e">
        <f t="shared" si="2481"/>
        <v>#N/A</v>
      </c>
      <c r="AP7203" s="17" t="e">
        <f t="shared" si="2478"/>
        <v>#N/A</v>
      </c>
      <c r="AQ7203" s="17" t="e">
        <f t="shared" si="2479"/>
        <v>#N/A</v>
      </c>
      <c r="AR7203" s="17" t="e">
        <f t="shared" si="2480"/>
        <v>#N/A</v>
      </c>
    </row>
    <row r="7204" spans="2:44" x14ac:dyDescent="0.25">
      <c r="B7204" t="e">
        <f>INDEX(RawData!$A$2:$A$1048576,MATCH(FmtData!$B$4+(ROW()-10),RawData!$A$2:$A$1048576,0))</f>
        <v>#N/A</v>
      </c>
      <c r="C72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4)</f>
        <v>#N/A</v>
      </c>
      <c r="D72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04" t="e">
        <f>INDEX(RawData!E$2:E$1048576,MATCH(FmtData!$B$4+(ROW()-10),RawData!$A$2:$A$1048576,0))</f>
        <v>#N/A</v>
      </c>
      <c r="F7204" t="e">
        <f>INDEX(RawData!F$2:F$1048576,MATCH(FmtData!$B$4+(ROW()-10),RawData!$A$2:$A$1048576,0))</f>
        <v>#N/A</v>
      </c>
      <c r="G7204" t="e">
        <f>INDEX(RawData!G$2:G$1048576,MATCH(FmtData!$B$4+(ROW()-10),RawData!$A$2:$A$1048576,0))</f>
        <v>#N/A</v>
      </c>
      <c r="H7204" t="e">
        <f>INDEX(RawData!H$2:H$1048576,MATCH(FmtData!$B$4+(ROW()-10),RawData!$A$2:$A$1048576,0))</f>
        <v>#N/A</v>
      </c>
      <c r="I7204" t="e">
        <f>INDEX(RawData!I$2:I$1048576,MATCH(FmtData!$B$4+(ROW()-10),RawData!$A$2:$A$1048576,0))</f>
        <v>#N/A</v>
      </c>
      <c r="J7204" t="e">
        <f>INDEX(RawData!J$2:J$1048576,MATCH(FmtData!$B$4+(ROW()-10),RawData!$A$2:$A$1048576,0))</f>
        <v>#N/A</v>
      </c>
      <c r="K7204" t="e">
        <f>INDEX(RawData!K$2:K$1048576,MATCH(FmtData!$B$4+(ROW()-10),RawData!$A$2:$A$1048576,0))</f>
        <v>#N/A</v>
      </c>
      <c r="L7204" t="e">
        <f>INDEX(RawData!L$2:L$1048576,MATCH(FmtData!$B$4+(ROW()-10),RawData!$A$2:$A$1048576,0))</f>
        <v>#N/A</v>
      </c>
      <c r="M7204" t="e">
        <f>INDEX(RawData!M$2:M$1048576,MATCH(FmtData!$B$4+(ROW()-10),RawData!$A$2:$A$1048576,0))</f>
        <v>#N/A</v>
      </c>
      <c r="N7204" t="e">
        <f>INDEX(RawData!N$2:N$1048576,MATCH(FmtData!$B$4+(ROW()-10),RawData!$A$2:$A$1048576,0))</f>
        <v>#N/A</v>
      </c>
      <c r="O7204" t="e">
        <f>INDEX(RawData!O$2:O$1048576,MATCH(FmtData!$B$4+(ROW()-10),RawData!$A$2:$A$1048576,0))</f>
        <v>#N/A</v>
      </c>
      <c r="P7204" t="e">
        <f>INDEX(RawData!P$2:P$1048576,MATCH(FmtData!$B$4+(ROW()-10),RawData!$A$2:$A$1048576,0))</f>
        <v>#N/A</v>
      </c>
      <c r="Q7204" t="e">
        <f>INDEX(RawData!Q$2:Q$1048576,MATCH(FmtData!$B$4+(ROW()-10),RawData!$A$2:$A$1048576,0))</f>
        <v>#N/A</v>
      </c>
      <c r="R7204" t="e">
        <f>INDEX(RawData!R$2:R$1048576,MATCH(FmtData!$B$4+(ROW()-10),RawData!$A$2:$A$1048576,0))</f>
        <v>#N/A</v>
      </c>
      <c r="S7204" t="e">
        <f>INDEX(RawData!S$2:S$1048576,MATCH(FmtData!$B$4+(ROW()-10),RawData!$A$2:$A$1048576,0))</f>
        <v>#N/A</v>
      </c>
      <c r="T7204" t="e">
        <f>INDEX(RawData!T$2:T$1048576,MATCH(FmtData!$B$4+(ROW()-10),RawData!$A$2:$A$1048576,0))</f>
        <v>#N/A</v>
      </c>
      <c r="U7204" t="e">
        <f>INDEX(RawData!U$2:U$1048576,MATCH(FmtData!$B$4+(ROW()-10),RawData!$A$2:$A$1048576,0))</f>
        <v>#N/A</v>
      </c>
      <c r="V7204" t="e">
        <f>INDEX(RawData!V$2:V$1048576,MATCH(FmtData!$B$4+(ROW()-10),RawData!$A$2:$A$1048576,0))</f>
        <v>#N/A</v>
      </c>
      <c r="W7204" s="8" t="e">
        <f t="shared" si="2467"/>
        <v>#N/A</v>
      </c>
      <c r="X7204" s="8" t="e">
        <f t="shared" si="2468"/>
        <v>#N/A</v>
      </c>
      <c r="Y7204" s="8" t="e">
        <f t="shared" si="2469"/>
        <v>#N/A</v>
      </c>
      <c r="Z7204" s="8" t="e">
        <f t="shared" si="2482"/>
        <v>#N/A</v>
      </c>
      <c r="AA7204" s="8" t="e">
        <f t="shared" si="2483"/>
        <v>#N/A</v>
      </c>
      <c r="AB7204" s="8" t="e">
        <f t="shared" si="2470"/>
        <v>#N/A</v>
      </c>
      <c r="AC7204" s="6" t="e">
        <f t="shared" si="2488"/>
        <v>#N/A</v>
      </c>
      <c r="AD7204" s="15" t="e">
        <f t="shared" si="2484"/>
        <v>#N/A</v>
      </c>
      <c r="AE7204" s="15" t="e">
        <f t="shared" si="2485"/>
        <v>#N/A</v>
      </c>
      <c r="AF7204" s="15" t="e">
        <f t="shared" si="2486"/>
        <v>#N/A</v>
      </c>
      <c r="AG7204" s="15" t="e">
        <f t="shared" si="2471"/>
        <v>#N/A</v>
      </c>
      <c r="AH7204" s="15" t="e">
        <f t="shared" si="2487"/>
        <v>#N/A</v>
      </c>
      <c r="AI7204" s="17" t="e">
        <f t="shared" si="2472"/>
        <v>#N/A</v>
      </c>
      <c r="AJ7204" s="17" t="e">
        <f t="shared" si="2473"/>
        <v>#N/A</v>
      </c>
      <c r="AK7204" s="17" t="e">
        <f t="shared" si="2474"/>
        <v>#N/A</v>
      </c>
      <c r="AL7204" s="17" t="e">
        <f t="shared" si="2475"/>
        <v>#N/A</v>
      </c>
      <c r="AM7204" s="17" t="e">
        <f t="shared" si="2476"/>
        <v>#N/A</v>
      </c>
      <c r="AN7204" s="17" t="e">
        <f t="shared" si="2477"/>
        <v>#N/A</v>
      </c>
      <c r="AO7204" s="17" t="e">
        <f t="shared" si="2481"/>
        <v>#N/A</v>
      </c>
      <c r="AP7204" s="17" t="e">
        <f t="shared" si="2478"/>
        <v>#N/A</v>
      </c>
      <c r="AQ7204" s="17" t="e">
        <f t="shared" si="2479"/>
        <v>#N/A</v>
      </c>
      <c r="AR7204" s="17" t="e">
        <f t="shared" si="2480"/>
        <v>#N/A</v>
      </c>
    </row>
    <row r="7205" spans="2:44" x14ac:dyDescent="0.25">
      <c r="B7205" t="e">
        <f>INDEX(RawData!$A$2:$A$1048576,MATCH(FmtData!$B$4+(ROW()-10),RawData!$A$2:$A$1048576,0))</f>
        <v>#N/A</v>
      </c>
      <c r="C72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5)</f>
        <v>#N/A</v>
      </c>
      <c r="D72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05" t="e">
        <f>INDEX(RawData!E$2:E$1048576,MATCH(FmtData!$B$4+(ROW()-10),RawData!$A$2:$A$1048576,0))</f>
        <v>#N/A</v>
      </c>
      <c r="F7205" t="e">
        <f>INDEX(RawData!F$2:F$1048576,MATCH(FmtData!$B$4+(ROW()-10),RawData!$A$2:$A$1048576,0))</f>
        <v>#N/A</v>
      </c>
      <c r="G7205" t="e">
        <f>INDEX(RawData!G$2:G$1048576,MATCH(FmtData!$B$4+(ROW()-10),RawData!$A$2:$A$1048576,0))</f>
        <v>#N/A</v>
      </c>
      <c r="H7205" t="e">
        <f>INDEX(RawData!H$2:H$1048576,MATCH(FmtData!$B$4+(ROW()-10),RawData!$A$2:$A$1048576,0))</f>
        <v>#N/A</v>
      </c>
      <c r="I7205" t="e">
        <f>INDEX(RawData!I$2:I$1048576,MATCH(FmtData!$B$4+(ROW()-10),RawData!$A$2:$A$1048576,0))</f>
        <v>#N/A</v>
      </c>
      <c r="J7205" t="e">
        <f>INDEX(RawData!J$2:J$1048576,MATCH(FmtData!$B$4+(ROW()-10),RawData!$A$2:$A$1048576,0))</f>
        <v>#N/A</v>
      </c>
      <c r="K7205" t="e">
        <f>INDEX(RawData!K$2:K$1048576,MATCH(FmtData!$B$4+(ROW()-10),RawData!$A$2:$A$1048576,0))</f>
        <v>#N/A</v>
      </c>
      <c r="L7205" t="e">
        <f>INDEX(RawData!L$2:L$1048576,MATCH(FmtData!$B$4+(ROW()-10),RawData!$A$2:$A$1048576,0))</f>
        <v>#N/A</v>
      </c>
      <c r="M7205" t="e">
        <f>INDEX(RawData!M$2:M$1048576,MATCH(FmtData!$B$4+(ROW()-10),RawData!$A$2:$A$1048576,0))</f>
        <v>#N/A</v>
      </c>
      <c r="N7205" t="e">
        <f>INDEX(RawData!N$2:N$1048576,MATCH(FmtData!$B$4+(ROW()-10),RawData!$A$2:$A$1048576,0))</f>
        <v>#N/A</v>
      </c>
      <c r="O7205" t="e">
        <f>INDEX(RawData!O$2:O$1048576,MATCH(FmtData!$B$4+(ROW()-10),RawData!$A$2:$A$1048576,0))</f>
        <v>#N/A</v>
      </c>
      <c r="P7205" t="e">
        <f>INDEX(RawData!P$2:P$1048576,MATCH(FmtData!$B$4+(ROW()-10),RawData!$A$2:$A$1048576,0))</f>
        <v>#N/A</v>
      </c>
      <c r="Q7205" t="e">
        <f>INDEX(RawData!Q$2:Q$1048576,MATCH(FmtData!$B$4+(ROW()-10),RawData!$A$2:$A$1048576,0))</f>
        <v>#N/A</v>
      </c>
      <c r="R7205" t="e">
        <f>INDEX(RawData!R$2:R$1048576,MATCH(FmtData!$B$4+(ROW()-10),RawData!$A$2:$A$1048576,0))</f>
        <v>#N/A</v>
      </c>
      <c r="S7205" t="e">
        <f>INDEX(RawData!S$2:S$1048576,MATCH(FmtData!$B$4+(ROW()-10),RawData!$A$2:$A$1048576,0))</f>
        <v>#N/A</v>
      </c>
      <c r="T7205" t="e">
        <f>INDEX(RawData!T$2:T$1048576,MATCH(FmtData!$B$4+(ROW()-10),RawData!$A$2:$A$1048576,0))</f>
        <v>#N/A</v>
      </c>
      <c r="U7205" t="e">
        <f>INDEX(RawData!U$2:U$1048576,MATCH(FmtData!$B$4+(ROW()-10),RawData!$A$2:$A$1048576,0))</f>
        <v>#N/A</v>
      </c>
      <c r="V7205" t="e">
        <f>INDEX(RawData!V$2:V$1048576,MATCH(FmtData!$B$4+(ROW()-10),RawData!$A$2:$A$1048576,0))</f>
        <v>#N/A</v>
      </c>
      <c r="W7205" s="8" t="e">
        <f t="shared" si="2467"/>
        <v>#N/A</v>
      </c>
      <c r="X7205" s="8" t="e">
        <f t="shared" si="2468"/>
        <v>#N/A</v>
      </c>
      <c r="Y7205" s="8" t="e">
        <f t="shared" si="2469"/>
        <v>#N/A</v>
      </c>
      <c r="Z7205" s="8" t="e">
        <f t="shared" si="2482"/>
        <v>#N/A</v>
      </c>
      <c r="AA7205" s="8" t="e">
        <f t="shared" si="2483"/>
        <v>#N/A</v>
      </c>
      <c r="AB7205" s="8" t="e">
        <f t="shared" si="2470"/>
        <v>#N/A</v>
      </c>
      <c r="AC7205" s="6" t="e">
        <f t="shared" si="2488"/>
        <v>#N/A</v>
      </c>
      <c r="AD7205" s="15" t="e">
        <f t="shared" si="2484"/>
        <v>#N/A</v>
      </c>
      <c r="AE7205" s="15" t="e">
        <f t="shared" si="2485"/>
        <v>#N/A</v>
      </c>
      <c r="AF7205" s="15" t="e">
        <f t="shared" si="2486"/>
        <v>#N/A</v>
      </c>
      <c r="AG7205" s="15" t="e">
        <f t="shared" si="2471"/>
        <v>#N/A</v>
      </c>
      <c r="AH7205" s="15" t="e">
        <f t="shared" si="2487"/>
        <v>#N/A</v>
      </c>
      <c r="AI7205" s="17" t="e">
        <f t="shared" si="2472"/>
        <v>#N/A</v>
      </c>
      <c r="AJ7205" s="17" t="e">
        <f t="shared" si="2473"/>
        <v>#N/A</v>
      </c>
      <c r="AK7205" s="17" t="e">
        <f t="shared" si="2474"/>
        <v>#N/A</v>
      </c>
      <c r="AL7205" s="17" t="e">
        <f t="shared" si="2475"/>
        <v>#N/A</v>
      </c>
      <c r="AM7205" s="17" t="e">
        <f t="shared" si="2476"/>
        <v>#N/A</v>
      </c>
      <c r="AN7205" s="17" t="e">
        <f t="shared" si="2477"/>
        <v>#N/A</v>
      </c>
      <c r="AO7205" s="17" t="e">
        <f t="shared" si="2481"/>
        <v>#N/A</v>
      </c>
      <c r="AP7205" s="17" t="e">
        <f t="shared" si="2478"/>
        <v>#N/A</v>
      </c>
      <c r="AQ7205" s="17" t="e">
        <f t="shared" si="2479"/>
        <v>#N/A</v>
      </c>
      <c r="AR7205" s="17" t="e">
        <f t="shared" si="2480"/>
        <v>#N/A</v>
      </c>
    </row>
    <row r="7206" spans="2:44" x14ac:dyDescent="0.25">
      <c r="B7206" t="e">
        <f>INDEX(RawData!$A$2:$A$1048576,MATCH(FmtData!$B$4+(ROW()-10),RawData!$A$2:$A$1048576,0))</f>
        <v>#N/A</v>
      </c>
      <c r="C72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6)</f>
        <v>#N/A</v>
      </c>
      <c r="D72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06" t="e">
        <f>INDEX(RawData!E$2:E$1048576,MATCH(FmtData!$B$4+(ROW()-10),RawData!$A$2:$A$1048576,0))</f>
        <v>#N/A</v>
      </c>
      <c r="F7206" t="e">
        <f>INDEX(RawData!F$2:F$1048576,MATCH(FmtData!$B$4+(ROW()-10),RawData!$A$2:$A$1048576,0))</f>
        <v>#N/A</v>
      </c>
      <c r="G7206" t="e">
        <f>INDEX(RawData!G$2:G$1048576,MATCH(FmtData!$B$4+(ROW()-10),RawData!$A$2:$A$1048576,0))</f>
        <v>#N/A</v>
      </c>
      <c r="H7206" t="e">
        <f>INDEX(RawData!H$2:H$1048576,MATCH(FmtData!$B$4+(ROW()-10),RawData!$A$2:$A$1048576,0))</f>
        <v>#N/A</v>
      </c>
      <c r="I7206" t="e">
        <f>INDEX(RawData!I$2:I$1048576,MATCH(FmtData!$B$4+(ROW()-10),RawData!$A$2:$A$1048576,0))</f>
        <v>#N/A</v>
      </c>
      <c r="J7206" t="e">
        <f>INDEX(RawData!J$2:J$1048576,MATCH(FmtData!$B$4+(ROW()-10),RawData!$A$2:$A$1048576,0))</f>
        <v>#N/A</v>
      </c>
      <c r="K7206" t="e">
        <f>INDEX(RawData!K$2:K$1048576,MATCH(FmtData!$B$4+(ROW()-10),RawData!$A$2:$A$1048576,0))</f>
        <v>#N/A</v>
      </c>
      <c r="L7206" t="e">
        <f>INDEX(RawData!L$2:L$1048576,MATCH(FmtData!$B$4+(ROW()-10),RawData!$A$2:$A$1048576,0))</f>
        <v>#N/A</v>
      </c>
      <c r="M7206" t="e">
        <f>INDEX(RawData!M$2:M$1048576,MATCH(FmtData!$B$4+(ROW()-10),RawData!$A$2:$A$1048576,0))</f>
        <v>#N/A</v>
      </c>
      <c r="N7206" t="e">
        <f>INDEX(RawData!N$2:N$1048576,MATCH(FmtData!$B$4+(ROW()-10),RawData!$A$2:$A$1048576,0))</f>
        <v>#N/A</v>
      </c>
      <c r="O7206" t="e">
        <f>INDEX(RawData!O$2:O$1048576,MATCH(FmtData!$B$4+(ROW()-10),RawData!$A$2:$A$1048576,0))</f>
        <v>#N/A</v>
      </c>
      <c r="P7206" t="e">
        <f>INDEX(RawData!P$2:P$1048576,MATCH(FmtData!$B$4+(ROW()-10),RawData!$A$2:$A$1048576,0))</f>
        <v>#N/A</v>
      </c>
      <c r="Q7206" t="e">
        <f>INDEX(RawData!Q$2:Q$1048576,MATCH(FmtData!$B$4+(ROW()-10),RawData!$A$2:$A$1048576,0))</f>
        <v>#N/A</v>
      </c>
      <c r="R7206" t="e">
        <f>INDEX(RawData!R$2:R$1048576,MATCH(FmtData!$B$4+(ROW()-10),RawData!$A$2:$A$1048576,0))</f>
        <v>#N/A</v>
      </c>
      <c r="S7206" t="e">
        <f>INDEX(RawData!S$2:S$1048576,MATCH(FmtData!$B$4+(ROW()-10),RawData!$A$2:$A$1048576,0))</f>
        <v>#N/A</v>
      </c>
      <c r="T7206" t="e">
        <f>INDEX(RawData!T$2:T$1048576,MATCH(FmtData!$B$4+(ROW()-10),RawData!$A$2:$A$1048576,0))</f>
        <v>#N/A</v>
      </c>
      <c r="U7206" t="e">
        <f>INDEX(RawData!U$2:U$1048576,MATCH(FmtData!$B$4+(ROW()-10),RawData!$A$2:$A$1048576,0))</f>
        <v>#N/A</v>
      </c>
      <c r="V7206" t="e">
        <f>INDEX(RawData!V$2:V$1048576,MATCH(FmtData!$B$4+(ROW()-10),RawData!$A$2:$A$1048576,0))</f>
        <v>#N/A</v>
      </c>
      <c r="W7206" s="8" t="e">
        <f t="shared" si="2467"/>
        <v>#N/A</v>
      </c>
      <c r="X7206" s="8" t="e">
        <f t="shared" si="2468"/>
        <v>#N/A</v>
      </c>
      <c r="Y7206" s="8" t="e">
        <f t="shared" si="2469"/>
        <v>#N/A</v>
      </c>
      <c r="Z7206" s="8" t="e">
        <f t="shared" si="2482"/>
        <v>#N/A</v>
      </c>
      <c r="AA7206" s="8" t="e">
        <f t="shared" si="2483"/>
        <v>#N/A</v>
      </c>
      <c r="AB7206" s="8" t="e">
        <f t="shared" si="2470"/>
        <v>#N/A</v>
      </c>
      <c r="AC7206" s="6" t="e">
        <f t="shared" si="2488"/>
        <v>#N/A</v>
      </c>
      <c r="AD7206" s="15" t="e">
        <f t="shared" si="2484"/>
        <v>#N/A</v>
      </c>
      <c r="AE7206" s="15" t="e">
        <f t="shared" si="2485"/>
        <v>#N/A</v>
      </c>
      <c r="AF7206" s="15" t="e">
        <f t="shared" si="2486"/>
        <v>#N/A</v>
      </c>
      <c r="AG7206" s="15" t="e">
        <f t="shared" si="2471"/>
        <v>#N/A</v>
      </c>
      <c r="AH7206" s="15" t="e">
        <f t="shared" si="2487"/>
        <v>#N/A</v>
      </c>
      <c r="AI7206" s="17" t="e">
        <f t="shared" si="2472"/>
        <v>#N/A</v>
      </c>
      <c r="AJ7206" s="17" t="e">
        <f t="shared" si="2473"/>
        <v>#N/A</v>
      </c>
      <c r="AK7206" s="17" t="e">
        <f t="shared" si="2474"/>
        <v>#N/A</v>
      </c>
      <c r="AL7206" s="17" t="e">
        <f t="shared" si="2475"/>
        <v>#N/A</v>
      </c>
      <c r="AM7206" s="17" t="e">
        <f t="shared" si="2476"/>
        <v>#N/A</v>
      </c>
      <c r="AN7206" s="17" t="e">
        <f t="shared" si="2477"/>
        <v>#N/A</v>
      </c>
      <c r="AO7206" s="17" t="e">
        <f t="shared" si="2481"/>
        <v>#N/A</v>
      </c>
      <c r="AP7206" s="17" t="e">
        <f t="shared" si="2478"/>
        <v>#N/A</v>
      </c>
      <c r="AQ7206" s="17" t="e">
        <f t="shared" si="2479"/>
        <v>#N/A</v>
      </c>
      <c r="AR7206" s="17" t="e">
        <f t="shared" si="2480"/>
        <v>#N/A</v>
      </c>
    </row>
    <row r="7207" spans="2:44" x14ac:dyDescent="0.25">
      <c r="B7207" t="e">
        <f>INDEX(RawData!$A$2:$A$1048576,MATCH(FmtData!$B$4+(ROW()-10),RawData!$A$2:$A$1048576,0))</f>
        <v>#N/A</v>
      </c>
      <c r="C72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7)</f>
        <v>#N/A</v>
      </c>
      <c r="D72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07" t="e">
        <f>INDEX(RawData!E$2:E$1048576,MATCH(FmtData!$B$4+(ROW()-10),RawData!$A$2:$A$1048576,0))</f>
        <v>#N/A</v>
      </c>
      <c r="F7207" t="e">
        <f>INDEX(RawData!F$2:F$1048576,MATCH(FmtData!$B$4+(ROW()-10),RawData!$A$2:$A$1048576,0))</f>
        <v>#N/A</v>
      </c>
      <c r="G7207" t="e">
        <f>INDEX(RawData!G$2:G$1048576,MATCH(FmtData!$B$4+(ROW()-10),RawData!$A$2:$A$1048576,0))</f>
        <v>#N/A</v>
      </c>
      <c r="H7207" t="e">
        <f>INDEX(RawData!H$2:H$1048576,MATCH(FmtData!$B$4+(ROW()-10),RawData!$A$2:$A$1048576,0))</f>
        <v>#N/A</v>
      </c>
      <c r="I7207" t="e">
        <f>INDEX(RawData!I$2:I$1048576,MATCH(FmtData!$B$4+(ROW()-10),RawData!$A$2:$A$1048576,0))</f>
        <v>#N/A</v>
      </c>
      <c r="J7207" t="e">
        <f>INDEX(RawData!J$2:J$1048576,MATCH(FmtData!$B$4+(ROW()-10),RawData!$A$2:$A$1048576,0))</f>
        <v>#N/A</v>
      </c>
      <c r="K7207" t="e">
        <f>INDEX(RawData!K$2:K$1048576,MATCH(FmtData!$B$4+(ROW()-10),RawData!$A$2:$A$1048576,0))</f>
        <v>#N/A</v>
      </c>
      <c r="L7207" t="e">
        <f>INDEX(RawData!L$2:L$1048576,MATCH(FmtData!$B$4+(ROW()-10),RawData!$A$2:$A$1048576,0))</f>
        <v>#N/A</v>
      </c>
      <c r="M7207" t="e">
        <f>INDEX(RawData!M$2:M$1048576,MATCH(FmtData!$B$4+(ROW()-10),RawData!$A$2:$A$1048576,0))</f>
        <v>#N/A</v>
      </c>
      <c r="N7207" t="e">
        <f>INDEX(RawData!N$2:N$1048576,MATCH(FmtData!$B$4+(ROW()-10),RawData!$A$2:$A$1048576,0))</f>
        <v>#N/A</v>
      </c>
      <c r="O7207" t="e">
        <f>INDEX(RawData!O$2:O$1048576,MATCH(FmtData!$B$4+(ROW()-10),RawData!$A$2:$A$1048576,0))</f>
        <v>#N/A</v>
      </c>
      <c r="P7207" t="e">
        <f>INDEX(RawData!P$2:P$1048576,MATCH(FmtData!$B$4+(ROW()-10),RawData!$A$2:$A$1048576,0))</f>
        <v>#N/A</v>
      </c>
      <c r="Q7207" t="e">
        <f>INDEX(RawData!Q$2:Q$1048576,MATCH(FmtData!$B$4+(ROW()-10),RawData!$A$2:$A$1048576,0))</f>
        <v>#N/A</v>
      </c>
      <c r="R7207" t="e">
        <f>INDEX(RawData!R$2:R$1048576,MATCH(FmtData!$B$4+(ROW()-10),RawData!$A$2:$A$1048576,0))</f>
        <v>#N/A</v>
      </c>
      <c r="S7207" t="e">
        <f>INDEX(RawData!S$2:S$1048576,MATCH(FmtData!$B$4+(ROW()-10),RawData!$A$2:$A$1048576,0))</f>
        <v>#N/A</v>
      </c>
      <c r="T7207" t="e">
        <f>INDEX(RawData!T$2:T$1048576,MATCH(FmtData!$B$4+(ROW()-10),RawData!$A$2:$A$1048576,0))</f>
        <v>#N/A</v>
      </c>
      <c r="U7207" t="e">
        <f>INDEX(RawData!U$2:U$1048576,MATCH(FmtData!$B$4+(ROW()-10),RawData!$A$2:$A$1048576,0))</f>
        <v>#N/A</v>
      </c>
      <c r="V7207" t="e">
        <f>INDEX(RawData!V$2:V$1048576,MATCH(FmtData!$B$4+(ROW()-10),RawData!$A$2:$A$1048576,0))</f>
        <v>#N/A</v>
      </c>
      <c r="W7207" s="8" t="e">
        <f t="shared" si="2467"/>
        <v>#N/A</v>
      </c>
      <c r="X7207" s="8" t="e">
        <f t="shared" si="2468"/>
        <v>#N/A</v>
      </c>
      <c r="Y7207" s="8" t="e">
        <f t="shared" si="2469"/>
        <v>#N/A</v>
      </c>
      <c r="Z7207" s="8" t="e">
        <f t="shared" si="2482"/>
        <v>#N/A</v>
      </c>
      <c r="AA7207" s="8" t="e">
        <f t="shared" si="2483"/>
        <v>#N/A</v>
      </c>
      <c r="AB7207" s="8" t="e">
        <f t="shared" si="2470"/>
        <v>#N/A</v>
      </c>
      <c r="AC7207" s="6" t="e">
        <f t="shared" si="2488"/>
        <v>#N/A</v>
      </c>
      <c r="AD7207" s="15" t="e">
        <f t="shared" si="2484"/>
        <v>#N/A</v>
      </c>
      <c r="AE7207" s="15" t="e">
        <f t="shared" si="2485"/>
        <v>#N/A</v>
      </c>
      <c r="AF7207" s="15" t="e">
        <f t="shared" si="2486"/>
        <v>#N/A</v>
      </c>
      <c r="AG7207" s="15" t="e">
        <f t="shared" si="2471"/>
        <v>#N/A</v>
      </c>
      <c r="AH7207" s="15" t="e">
        <f t="shared" si="2487"/>
        <v>#N/A</v>
      </c>
      <c r="AI7207" s="17" t="e">
        <f t="shared" si="2472"/>
        <v>#N/A</v>
      </c>
      <c r="AJ7207" s="17" t="e">
        <f t="shared" si="2473"/>
        <v>#N/A</v>
      </c>
      <c r="AK7207" s="17" t="e">
        <f t="shared" si="2474"/>
        <v>#N/A</v>
      </c>
      <c r="AL7207" s="17" t="e">
        <f t="shared" si="2475"/>
        <v>#N/A</v>
      </c>
      <c r="AM7207" s="17" t="e">
        <f t="shared" si="2476"/>
        <v>#N/A</v>
      </c>
      <c r="AN7207" s="17" t="e">
        <f t="shared" si="2477"/>
        <v>#N/A</v>
      </c>
      <c r="AO7207" s="17" t="e">
        <f t="shared" si="2481"/>
        <v>#N/A</v>
      </c>
      <c r="AP7207" s="17" t="e">
        <f t="shared" si="2478"/>
        <v>#N/A</v>
      </c>
      <c r="AQ7207" s="17" t="e">
        <f t="shared" si="2479"/>
        <v>#N/A</v>
      </c>
      <c r="AR7207" s="17" t="e">
        <f t="shared" si="2480"/>
        <v>#N/A</v>
      </c>
    </row>
    <row r="7208" spans="2:44" x14ac:dyDescent="0.25">
      <c r="B7208" t="e">
        <f>INDEX(RawData!$A$2:$A$1048576,MATCH(FmtData!$B$4+(ROW()-10),RawData!$A$2:$A$1048576,0))</f>
        <v>#N/A</v>
      </c>
      <c r="C72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8)</f>
        <v>#N/A</v>
      </c>
      <c r="D72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08" t="e">
        <f>INDEX(RawData!E$2:E$1048576,MATCH(FmtData!$B$4+(ROW()-10),RawData!$A$2:$A$1048576,0))</f>
        <v>#N/A</v>
      </c>
      <c r="F7208" t="e">
        <f>INDEX(RawData!F$2:F$1048576,MATCH(FmtData!$B$4+(ROW()-10),RawData!$A$2:$A$1048576,0))</f>
        <v>#N/A</v>
      </c>
      <c r="G7208" t="e">
        <f>INDEX(RawData!G$2:G$1048576,MATCH(FmtData!$B$4+(ROW()-10),RawData!$A$2:$A$1048576,0))</f>
        <v>#N/A</v>
      </c>
      <c r="H7208" t="e">
        <f>INDEX(RawData!H$2:H$1048576,MATCH(FmtData!$B$4+(ROW()-10),RawData!$A$2:$A$1048576,0))</f>
        <v>#N/A</v>
      </c>
      <c r="I7208" t="e">
        <f>INDEX(RawData!I$2:I$1048576,MATCH(FmtData!$B$4+(ROW()-10),RawData!$A$2:$A$1048576,0))</f>
        <v>#N/A</v>
      </c>
      <c r="J7208" t="e">
        <f>INDEX(RawData!J$2:J$1048576,MATCH(FmtData!$B$4+(ROW()-10),RawData!$A$2:$A$1048576,0))</f>
        <v>#N/A</v>
      </c>
      <c r="K7208" t="e">
        <f>INDEX(RawData!K$2:K$1048576,MATCH(FmtData!$B$4+(ROW()-10),RawData!$A$2:$A$1048576,0))</f>
        <v>#N/A</v>
      </c>
      <c r="L7208" t="e">
        <f>INDEX(RawData!L$2:L$1048576,MATCH(FmtData!$B$4+(ROW()-10),RawData!$A$2:$A$1048576,0))</f>
        <v>#N/A</v>
      </c>
      <c r="M7208" t="e">
        <f>INDEX(RawData!M$2:M$1048576,MATCH(FmtData!$B$4+(ROW()-10),RawData!$A$2:$A$1048576,0))</f>
        <v>#N/A</v>
      </c>
      <c r="N7208" t="e">
        <f>INDEX(RawData!N$2:N$1048576,MATCH(FmtData!$B$4+(ROW()-10),RawData!$A$2:$A$1048576,0))</f>
        <v>#N/A</v>
      </c>
      <c r="O7208" t="e">
        <f>INDEX(RawData!O$2:O$1048576,MATCH(FmtData!$B$4+(ROW()-10),RawData!$A$2:$A$1048576,0))</f>
        <v>#N/A</v>
      </c>
      <c r="P7208" t="e">
        <f>INDEX(RawData!P$2:P$1048576,MATCH(FmtData!$B$4+(ROW()-10),RawData!$A$2:$A$1048576,0))</f>
        <v>#N/A</v>
      </c>
      <c r="Q7208" t="e">
        <f>INDEX(RawData!Q$2:Q$1048576,MATCH(FmtData!$B$4+(ROW()-10),RawData!$A$2:$A$1048576,0))</f>
        <v>#N/A</v>
      </c>
      <c r="R7208" t="e">
        <f>INDEX(RawData!R$2:R$1048576,MATCH(FmtData!$B$4+(ROW()-10),RawData!$A$2:$A$1048576,0))</f>
        <v>#N/A</v>
      </c>
      <c r="S7208" t="e">
        <f>INDEX(RawData!S$2:S$1048576,MATCH(FmtData!$B$4+(ROW()-10),RawData!$A$2:$A$1048576,0))</f>
        <v>#N/A</v>
      </c>
      <c r="T7208" t="e">
        <f>INDEX(RawData!T$2:T$1048576,MATCH(FmtData!$B$4+(ROW()-10),RawData!$A$2:$A$1048576,0))</f>
        <v>#N/A</v>
      </c>
      <c r="U7208" t="e">
        <f>INDEX(RawData!U$2:U$1048576,MATCH(FmtData!$B$4+(ROW()-10),RawData!$A$2:$A$1048576,0))</f>
        <v>#N/A</v>
      </c>
      <c r="V7208" t="e">
        <f>INDEX(RawData!V$2:V$1048576,MATCH(FmtData!$B$4+(ROW()-10),RawData!$A$2:$A$1048576,0))</f>
        <v>#N/A</v>
      </c>
      <c r="W7208" s="8" t="e">
        <f t="shared" si="2467"/>
        <v>#N/A</v>
      </c>
      <c r="X7208" s="8" t="e">
        <f t="shared" si="2468"/>
        <v>#N/A</v>
      </c>
      <c r="Y7208" s="8" t="e">
        <f t="shared" si="2469"/>
        <v>#N/A</v>
      </c>
      <c r="Z7208" s="8" t="e">
        <f t="shared" si="2482"/>
        <v>#N/A</v>
      </c>
      <c r="AA7208" s="8" t="e">
        <f t="shared" si="2483"/>
        <v>#N/A</v>
      </c>
      <c r="AB7208" s="8" t="e">
        <f t="shared" si="2470"/>
        <v>#N/A</v>
      </c>
      <c r="AC7208" s="6" t="e">
        <f t="shared" si="2488"/>
        <v>#N/A</v>
      </c>
      <c r="AD7208" s="15" t="e">
        <f t="shared" si="2484"/>
        <v>#N/A</v>
      </c>
      <c r="AE7208" s="15" t="e">
        <f t="shared" si="2485"/>
        <v>#N/A</v>
      </c>
      <c r="AF7208" s="15" t="e">
        <f t="shared" si="2486"/>
        <v>#N/A</v>
      </c>
      <c r="AG7208" s="15" t="e">
        <f t="shared" si="2471"/>
        <v>#N/A</v>
      </c>
      <c r="AH7208" s="15" t="e">
        <f t="shared" si="2487"/>
        <v>#N/A</v>
      </c>
      <c r="AI7208" s="17" t="e">
        <f t="shared" si="2472"/>
        <v>#N/A</v>
      </c>
      <c r="AJ7208" s="17" t="e">
        <f t="shared" si="2473"/>
        <v>#N/A</v>
      </c>
      <c r="AK7208" s="17" t="e">
        <f t="shared" si="2474"/>
        <v>#N/A</v>
      </c>
      <c r="AL7208" s="17" t="e">
        <f t="shared" si="2475"/>
        <v>#N/A</v>
      </c>
      <c r="AM7208" s="17" t="e">
        <f t="shared" si="2476"/>
        <v>#N/A</v>
      </c>
      <c r="AN7208" s="17" t="e">
        <f t="shared" si="2477"/>
        <v>#N/A</v>
      </c>
      <c r="AO7208" s="17" t="e">
        <f t="shared" si="2481"/>
        <v>#N/A</v>
      </c>
      <c r="AP7208" s="17" t="e">
        <f t="shared" si="2478"/>
        <v>#N/A</v>
      </c>
      <c r="AQ7208" s="17" t="e">
        <f t="shared" si="2479"/>
        <v>#N/A</v>
      </c>
      <c r="AR7208" s="17" t="e">
        <f t="shared" si="2480"/>
        <v>#N/A</v>
      </c>
    </row>
    <row r="7209" spans="2:44" x14ac:dyDescent="0.25">
      <c r="B7209" t="e">
        <f>INDEX(RawData!$A$2:$A$1048576,MATCH(FmtData!$B$4+(ROW()-10),RawData!$A$2:$A$1048576,0))</f>
        <v>#N/A</v>
      </c>
      <c r="C72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9)</f>
        <v>#N/A</v>
      </c>
      <c r="D72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09" t="e">
        <f>INDEX(RawData!E$2:E$1048576,MATCH(FmtData!$B$4+(ROW()-10),RawData!$A$2:$A$1048576,0))</f>
        <v>#N/A</v>
      </c>
      <c r="F7209" t="e">
        <f>INDEX(RawData!F$2:F$1048576,MATCH(FmtData!$B$4+(ROW()-10),RawData!$A$2:$A$1048576,0))</f>
        <v>#N/A</v>
      </c>
      <c r="G7209" t="e">
        <f>INDEX(RawData!G$2:G$1048576,MATCH(FmtData!$B$4+(ROW()-10),RawData!$A$2:$A$1048576,0))</f>
        <v>#N/A</v>
      </c>
      <c r="H7209" t="e">
        <f>INDEX(RawData!H$2:H$1048576,MATCH(FmtData!$B$4+(ROW()-10),RawData!$A$2:$A$1048576,0))</f>
        <v>#N/A</v>
      </c>
      <c r="I7209" t="e">
        <f>INDEX(RawData!I$2:I$1048576,MATCH(FmtData!$B$4+(ROW()-10),RawData!$A$2:$A$1048576,0))</f>
        <v>#N/A</v>
      </c>
      <c r="J7209" t="e">
        <f>INDEX(RawData!J$2:J$1048576,MATCH(FmtData!$B$4+(ROW()-10),RawData!$A$2:$A$1048576,0))</f>
        <v>#N/A</v>
      </c>
      <c r="K7209" t="e">
        <f>INDEX(RawData!K$2:K$1048576,MATCH(FmtData!$B$4+(ROW()-10),RawData!$A$2:$A$1048576,0))</f>
        <v>#N/A</v>
      </c>
      <c r="L7209" t="e">
        <f>INDEX(RawData!L$2:L$1048576,MATCH(FmtData!$B$4+(ROW()-10),RawData!$A$2:$A$1048576,0))</f>
        <v>#N/A</v>
      </c>
      <c r="M7209" t="e">
        <f>INDEX(RawData!M$2:M$1048576,MATCH(FmtData!$B$4+(ROW()-10),RawData!$A$2:$A$1048576,0))</f>
        <v>#N/A</v>
      </c>
      <c r="N7209" t="e">
        <f>INDEX(RawData!N$2:N$1048576,MATCH(FmtData!$B$4+(ROW()-10),RawData!$A$2:$A$1048576,0))</f>
        <v>#N/A</v>
      </c>
      <c r="O7209" t="e">
        <f>INDEX(RawData!O$2:O$1048576,MATCH(FmtData!$B$4+(ROW()-10),RawData!$A$2:$A$1048576,0))</f>
        <v>#N/A</v>
      </c>
      <c r="P7209" t="e">
        <f>INDEX(RawData!P$2:P$1048576,MATCH(FmtData!$B$4+(ROW()-10),RawData!$A$2:$A$1048576,0))</f>
        <v>#N/A</v>
      </c>
      <c r="Q7209" t="e">
        <f>INDEX(RawData!Q$2:Q$1048576,MATCH(FmtData!$B$4+(ROW()-10),RawData!$A$2:$A$1048576,0))</f>
        <v>#N/A</v>
      </c>
      <c r="R7209" t="e">
        <f>INDEX(RawData!R$2:R$1048576,MATCH(FmtData!$B$4+(ROW()-10),RawData!$A$2:$A$1048576,0))</f>
        <v>#N/A</v>
      </c>
      <c r="S7209" t="e">
        <f>INDEX(RawData!S$2:S$1048576,MATCH(FmtData!$B$4+(ROW()-10),RawData!$A$2:$A$1048576,0))</f>
        <v>#N/A</v>
      </c>
      <c r="T7209" t="e">
        <f>INDEX(RawData!T$2:T$1048576,MATCH(FmtData!$B$4+(ROW()-10),RawData!$A$2:$A$1048576,0))</f>
        <v>#N/A</v>
      </c>
      <c r="U7209" t="e">
        <f>INDEX(RawData!U$2:U$1048576,MATCH(FmtData!$B$4+(ROW()-10),RawData!$A$2:$A$1048576,0))</f>
        <v>#N/A</v>
      </c>
      <c r="V7209" t="e">
        <f>INDEX(RawData!V$2:V$1048576,MATCH(FmtData!$B$4+(ROW()-10),RawData!$A$2:$A$1048576,0))</f>
        <v>#N/A</v>
      </c>
      <c r="W7209" s="8" t="e">
        <f t="shared" si="2467"/>
        <v>#N/A</v>
      </c>
      <c r="X7209" s="8" t="e">
        <f t="shared" si="2468"/>
        <v>#N/A</v>
      </c>
      <c r="Y7209" s="8" t="e">
        <f t="shared" si="2469"/>
        <v>#N/A</v>
      </c>
      <c r="Z7209" s="8" t="e">
        <f t="shared" si="2482"/>
        <v>#N/A</v>
      </c>
      <c r="AA7209" s="8" t="e">
        <f t="shared" si="2483"/>
        <v>#N/A</v>
      </c>
      <c r="AB7209" s="8" t="e">
        <f t="shared" si="2470"/>
        <v>#N/A</v>
      </c>
      <c r="AC7209" s="6" t="e">
        <f t="shared" si="2488"/>
        <v>#N/A</v>
      </c>
      <c r="AD7209" s="15" t="e">
        <f t="shared" si="2484"/>
        <v>#N/A</v>
      </c>
      <c r="AE7209" s="15" t="e">
        <f t="shared" si="2485"/>
        <v>#N/A</v>
      </c>
      <c r="AF7209" s="15" t="e">
        <f t="shared" si="2486"/>
        <v>#N/A</v>
      </c>
      <c r="AG7209" s="15" t="e">
        <f t="shared" si="2471"/>
        <v>#N/A</v>
      </c>
      <c r="AH7209" s="15" t="e">
        <f t="shared" si="2487"/>
        <v>#N/A</v>
      </c>
      <c r="AI7209" s="17" t="e">
        <f t="shared" si="2472"/>
        <v>#N/A</v>
      </c>
      <c r="AJ7209" s="17" t="e">
        <f t="shared" si="2473"/>
        <v>#N/A</v>
      </c>
      <c r="AK7209" s="17" t="e">
        <f t="shared" si="2474"/>
        <v>#N/A</v>
      </c>
      <c r="AL7209" s="17" t="e">
        <f t="shared" si="2475"/>
        <v>#N/A</v>
      </c>
      <c r="AM7209" s="17" t="e">
        <f t="shared" si="2476"/>
        <v>#N/A</v>
      </c>
      <c r="AN7209" s="17" t="e">
        <f t="shared" si="2477"/>
        <v>#N/A</v>
      </c>
      <c r="AO7209" s="17" t="e">
        <f t="shared" si="2481"/>
        <v>#N/A</v>
      </c>
      <c r="AP7209" s="17" t="e">
        <f t="shared" si="2478"/>
        <v>#N/A</v>
      </c>
      <c r="AQ7209" s="17" t="e">
        <f t="shared" si="2479"/>
        <v>#N/A</v>
      </c>
      <c r="AR7209" s="17" t="e">
        <f t="shared" si="2480"/>
        <v>#N/A</v>
      </c>
    </row>
    <row r="7210" spans="2:44" x14ac:dyDescent="0.25">
      <c r="B7210" t="e">
        <f>INDEX(RawData!$A$2:$A$1048576,MATCH(FmtData!$B$4+(ROW()-10),RawData!$A$2:$A$1048576,0))</f>
        <v>#N/A</v>
      </c>
      <c r="C72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0)</f>
        <v>#N/A</v>
      </c>
      <c r="D72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10" t="e">
        <f>INDEX(RawData!E$2:E$1048576,MATCH(FmtData!$B$4+(ROW()-10),RawData!$A$2:$A$1048576,0))</f>
        <v>#N/A</v>
      </c>
      <c r="F7210" t="e">
        <f>INDEX(RawData!F$2:F$1048576,MATCH(FmtData!$B$4+(ROW()-10),RawData!$A$2:$A$1048576,0))</f>
        <v>#N/A</v>
      </c>
      <c r="G7210" t="e">
        <f>INDEX(RawData!G$2:G$1048576,MATCH(FmtData!$B$4+(ROW()-10),RawData!$A$2:$A$1048576,0))</f>
        <v>#N/A</v>
      </c>
      <c r="H7210" t="e">
        <f>INDEX(RawData!H$2:H$1048576,MATCH(FmtData!$B$4+(ROW()-10),RawData!$A$2:$A$1048576,0))</f>
        <v>#N/A</v>
      </c>
      <c r="I7210" t="e">
        <f>INDEX(RawData!I$2:I$1048576,MATCH(FmtData!$B$4+(ROW()-10),RawData!$A$2:$A$1048576,0))</f>
        <v>#N/A</v>
      </c>
      <c r="J7210" t="e">
        <f>INDEX(RawData!J$2:J$1048576,MATCH(FmtData!$B$4+(ROW()-10),RawData!$A$2:$A$1048576,0))</f>
        <v>#N/A</v>
      </c>
      <c r="K7210" t="e">
        <f>INDEX(RawData!K$2:K$1048576,MATCH(FmtData!$B$4+(ROW()-10),RawData!$A$2:$A$1048576,0))</f>
        <v>#N/A</v>
      </c>
      <c r="L7210" t="e">
        <f>INDEX(RawData!L$2:L$1048576,MATCH(FmtData!$B$4+(ROW()-10),RawData!$A$2:$A$1048576,0))</f>
        <v>#N/A</v>
      </c>
      <c r="M7210" t="e">
        <f>INDEX(RawData!M$2:M$1048576,MATCH(FmtData!$B$4+(ROW()-10),RawData!$A$2:$A$1048576,0))</f>
        <v>#N/A</v>
      </c>
      <c r="N7210" t="e">
        <f>INDEX(RawData!N$2:N$1048576,MATCH(FmtData!$B$4+(ROW()-10),RawData!$A$2:$A$1048576,0))</f>
        <v>#N/A</v>
      </c>
      <c r="O7210" t="e">
        <f>INDEX(RawData!O$2:O$1048576,MATCH(FmtData!$B$4+(ROW()-10),RawData!$A$2:$A$1048576,0))</f>
        <v>#N/A</v>
      </c>
      <c r="P7210" t="e">
        <f>INDEX(RawData!P$2:P$1048576,MATCH(FmtData!$B$4+(ROW()-10),RawData!$A$2:$A$1048576,0))</f>
        <v>#N/A</v>
      </c>
      <c r="Q7210" t="e">
        <f>INDEX(RawData!Q$2:Q$1048576,MATCH(FmtData!$B$4+(ROW()-10),RawData!$A$2:$A$1048576,0))</f>
        <v>#N/A</v>
      </c>
      <c r="R7210" t="e">
        <f>INDEX(RawData!R$2:R$1048576,MATCH(FmtData!$B$4+(ROW()-10),RawData!$A$2:$A$1048576,0))</f>
        <v>#N/A</v>
      </c>
      <c r="S7210" t="e">
        <f>INDEX(RawData!S$2:S$1048576,MATCH(FmtData!$B$4+(ROW()-10),RawData!$A$2:$A$1048576,0))</f>
        <v>#N/A</v>
      </c>
      <c r="T7210" t="e">
        <f>INDEX(RawData!T$2:T$1048576,MATCH(FmtData!$B$4+(ROW()-10),RawData!$A$2:$A$1048576,0))</f>
        <v>#N/A</v>
      </c>
      <c r="U7210" t="e">
        <f>INDEX(RawData!U$2:U$1048576,MATCH(FmtData!$B$4+(ROW()-10),RawData!$A$2:$A$1048576,0))</f>
        <v>#N/A</v>
      </c>
      <c r="V7210" t="e">
        <f>INDEX(RawData!V$2:V$1048576,MATCH(FmtData!$B$4+(ROW()-10),RawData!$A$2:$A$1048576,0))</f>
        <v>#N/A</v>
      </c>
      <c r="W7210" s="8" t="e">
        <f t="shared" si="2467"/>
        <v>#N/A</v>
      </c>
      <c r="X7210" s="8" t="e">
        <f t="shared" si="2468"/>
        <v>#N/A</v>
      </c>
      <c r="Y7210" s="8" t="e">
        <f t="shared" si="2469"/>
        <v>#N/A</v>
      </c>
      <c r="Z7210" s="8" t="e">
        <f t="shared" si="2482"/>
        <v>#N/A</v>
      </c>
      <c r="AA7210" s="8" t="e">
        <f t="shared" si="2483"/>
        <v>#N/A</v>
      </c>
      <c r="AB7210" s="8" t="e">
        <f t="shared" si="2470"/>
        <v>#N/A</v>
      </c>
      <c r="AC7210" s="6" t="e">
        <f t="shared" si="2488"/>
        <v>#N/A</v>
      </c>
      <c r="AD7210" s="15" t="e">
        <f t="shared" si="2484"/>
        <v>#N/A</v>
      </c>
      <c r="AE7210" s="15" t="e">
        <f t="shared" si="2485"/>
        <v>#N/A</v>
      </c>
      <c r="AF7210" s="15" t="e">
        <f t="shared" si="2486"/>
        <v>#N/A</v>
      </c>
      <c r="AG7210" s="15" t="e">
        <f t="shared" si="2471"/>
        <v>#N/A</v>
      </c>
      <c r="AH7210" s="15" t="e">
        <f t="shared" si="2487"/>
        <v>#N/A</v>
      </c>
      <c r="AI7210" s="17" t="e">
        <f t="shared" si="2472"/>
        <v>#N/A</v>
      </c>
      <c r="AJ7210" s="17" t="e">
        <f t="shared" si="2473"/>
        <v>#N/A</v>
      </c>
      <c r="AK7210" s="17" t="e">
        <f t="shared" si="2474"/>
        <v>#N/A</v>
      </c>
      <c r="AL7210" s="17" t="e">
        <f t="shared" si="2475"/>
        <v>#N/A</v>
      </c>
      <c r="AM7210" s="17" t="e">
        <f t="shared" si="2476"/>
        <v>#N/A</v>
      </c>
      <c r="AN7210" s="17" t="e">
        <f t="shared" si="2477"/>
        <v>#N/A</v>
      </c>
      <c r="AO7210" s="17" t="e">
        <f t="shared" si="2481"/>
        <v>#N/A</v>
      </c>
      <c r="AP7210" s="17" t="e">
        <f t="shared" si="2478"/>
        <v>#N/A</v>
      </c>
      <c r="AQ7210" s="17" t="e">
        <f t="shared" si="2479"/>
        <v>#N/A</v>
      </c>
      <c r="AR7210" s="17" t="e">
        <f t="shared" si="2480"/>
        <v>#N/A</v>
      </c>
    </row>
    <row r="7211" spans="2:44" x14ac:dyDescent="0.25">
      <c r="B7211" t="e">
        <f>INDEX(RawData!$A$2:$A$1048576,MATCH(FmtData!$B$4+(ROW()-10),RawData!$A$2:$A$1048576,0))</f>
        <v>#N/A</v>
      </c>
      <c r="C72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1)</f>
        <v>#N/A</v>
      </c>
      <c r="D72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11" t="e">
        <f>INDEX(RawData!E$2:E$1048576,MATCH(FmtData!$B$4+(ROW()-10),RawData!$A$2:$A$1048576,0))</f>
        <v>#N/A</v>
      </c>
      <c r="F7211" t="e">
        <f>INDEX(RawData!F$2:F$1048576,MATCH(FmtData!$B$4+(ROW()-10),RawData!$A$2:$A$1048576,0))</f>
        <v>#N/A</v>
      </c>
      <c r="G7211" t="e">
        <f>INDEX(RawData!G$2:G$1048576,MATCH(FmtData!$B$4+(ROW()-10),RawData!$A$2:$A$1048576,0))</f>
        <v>#N/A</v>
      </c>
      <c r="H7211" t="e">
        <f>INDEX(RawData!H$2:H$1048576,MATCH(FmtData!$B$4+(ROW()-10),RawData!$A$2:$A$1048576,0))</f>
        <v>#N/A</v>
      </c>
      <c r="I7211" t="e">
        <f>INDEX(RawData!I$2:I$1048576,MATCH(FmtData!$B$4+(ROW()-10),RawData!$A$2:$A$1048576,0))</f>
        <v>#N/A</v>
      </c>
      <c r="J7211" t="e">
        <f>INDEX(RawData!J$2:J$1048576,MATCH(FmtData!$B$4+(ROW()-10),RawData!$A$2:$A$1048576,0))</f>
        <v>#N/A</v>
      </c>
      <c r="K7211" t="e">
        <f>INDEX(RawData!K$2:K$1048576,MATCH(FmtData!$B$4+(ROW()-10),RawData!$A$2:$A$1048576,0))</f>
        <v>#N/A</v>
      </c>
      <c r="L7211" t="e">
        <f>INDEX(RawData!L$2:L$1048576,MATCH(FmtData!$B$4+(ROW()-10),RawData!$A$2:$A$1048576,0))</f>
        <v>#N/A</v>
      </c>
      <c r="M7211" t="e">
        <f>INDEX(RawData!M$2:M$1048576,MATCH(FmtData!$B$4+(ROW()-10),RawData!$A$2:$A$1048576,0))</f>
        <v>#N/A</v>
      </c>
      <c r="N7211" t="e">
        <f>INDEX(RawData!N$2:N$1048576,MATCH(FmtData!$B$4+(ROW()-10),RawData!$A$2:$A$1048576,0))</f>
        <v>#N/A</v>
      </c>
      <c r="O7211" t="e">
        <f>INDEX(RawData!O$2:O$1048576,MATCH(FmtData!$B$4+(ROW()-10),RawData!$A$2:$A$1048576,0))</f>
        <v>#N/A</v>
      </c>
      <c r="P7211" t="e">
        <f>INDEX(RawData!P$2:P$1048576,MATCH(FmtData!$B$4+(ROW()-10),RawData!$A$2:$A$1048576,0))</f>
        <v>#N/A</v>
      </c>
      <c r="Q7211" t="e">
        <f>INDEX(RawData!Q$2:Q$1048576,MATCH(FmtData!$B$4+(ROW()-10),RawData!$A$2:$A$1048576,0))</f>
        <v>#N/A</v>
      </c>
      <c r="R7211" t="e">
        <f>INDEX(RawData!R$2:R$1048576,MATCH(FmtData!$B$4+(ROW()-10),RawData!$A$2:$A$1048576,0))</f>
        <v>#N/A</v>
      </c>
      <c r="S7211" t="e">
        <f>INDEX(RawData!S$2:S$1048576,MATCH(FmtData!$B$4+(ROW()-10),RawData!$A$2:$A$1048576,0))</f>
        <v>#N/A</v>
      </c>
      <c r="T7211" t="e">
        <f>INDEX(RawData!T$2:T$1048576,MATCH(FmtData!$B$4+(ROW()-10),RawData!$A$2:$A$1048576,0))</f>
        <v>#N/A</v>
      </c>
      <c r="U7211" t="e">
        <f>INDEX(RawData!U$2:U$1048576,MATCH(FmtData!$B$4+(ROW()-10),RawData!$A$2:$A$1048576,0))</f>
        <v>#N/A</v>
      </c>
      <c r="V7211" t="e">
        <f>INDEX(RawData!V$2:V$1048576,MATCH(FmtData!$B$4+(ROW()-10),RawData!$A$2:$A$1048576,0))</f>
        <v>#N/A</v>
      </c>
      <c r="W7211" s="8" t="e">
        <f t="shared" si="2467"/>
        <v>#N/A</v>
      </c>
      <c r="X7211" s="8" t="e">
        <f t="shared" si="2468"/>
        <v>#N/A</v>
      </c>
      <c r="Y7211" s="8" t="e">
        <f t="shared" si="2469"/>
        <v>#N/A</v>
      </c>
      <c r="Z7211" s="8" t="e">
        <f t="shared" si="2482"/>
        <v>#N/A</v>
      </c>
      <c r="AA7211" s="8" t="e">
        <f t="shared" si="2483"/>
        <v>#N/A</v>
      </c>
      <c r="AB7211" s="8" t="e">
        <f t="shared" si="2470"/>
        <v>#N/A</v>
      </c>
      <c r="AC7211" s="6" t="e">
        <f t="shared" si="2488"/>
        <v>#N/A</v>
      </c>
      <c r="AD7211" s="15" t="e">
        <f t="shared" si="2484"/>
        <v>#N/A</v>
      </c>
      <c r="AE7211" s="15" t="e">
        <f t="shared" si="2485"/>
        <v>#N/A</v>
      </c>
      <c r="AF7211" s="15" t="e">
        <f t="shared" si="2486"/>
        <v>#N/A</v>
      </c>
      <c r="AG7211" s="15" t="e">
        <f t="shared" si="2471"/>
        <v>#N/A</v>
      </c>
      <c r="AH7211" s="15" t="e">
        <f t="shared" si="2487"/>
        <v>#N/A</v>
      </c>
      <c r="AI7211" s="17" t="e">
        <f t="shared" si="2472"/>
        <v>#N/A</v>
      </c>
      <c r="AJ7211" s="17" t="e">
        <f t="shared" si="2473"/>
        <v>#N/A</v>
      </c>
      <c r="AK7211" s="17" t="e">
        <f t="shared" si="2474"/>
        <v>#N/A</v>
      </c>
      <c r="AL7211" s="17" t="e">
        <f t="shared" si="2475"/>
        <v>#N/A</v>
      </c>
      <c r="AM7211" s="17" t="e">
        <f t="shared" si="2476"/>
        <v>#N/A</v>
      </c>
      <c r="AN7211" s="17" t="e">
        <f t="shared" si="2477"/>
        <v>#N/A</v>
      </c>
      <c r="AO7211" s="17" t="e">
        <f t="shared" si="2481"/>
        <v>#N/A</v>
      </c>
      <c r="AP7211" s="17" t="e">
        <f t="shared" si="2478"/>
        <v>#N/A</v>
      </c>
      <c r="AQ7211" s="17" t="e">
        <f t="shared" si="2479"/>
        <v>#N/A</v>
      </c>
      <c r="AR7211" s="17" t="e">
        <f t="shared" si="2480"/>
        <v>#N/A</v>
      </c>
    </row>
    <row r="7212" spans="2:44" x14ac:dyDescent="0.25">
      <c r="B7212" t="e">
        <f>INDEX(RawData!$A$2:$A$1048576,MATCH(FmtData!$B$4+(ROW()-10),RawData!$A$2:$A$1048576,0))</f>
        <v>#N/A</v>
      </c>
      <c r="C72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2)</f>
        <v>#N/A</v>
      </c>
      <c r="D72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12" t="e">
        <f>INDEX(RawData!E$2:E$1048576,MATCH(FmtData!$B$4+(ROW()-10),RawData!$A$2:$A$1048576,0))</f>
        <v>#N/A</v>
      </c>
      <c r="F7212" t="e">
        <f>INDEX(RawData!F$2:F$1048576,MATCH(FmtData!$B$4+(ROW()-10),RawData!$A$2:$A$1048576,0))</f>
        <v>#N/A</v>
      </c>
      <c r="G7212" t="e">
        <f>INDEX(RawData!G$2:G$1048576,MATCH(FmtData!$B$4+(ROW()-10),RawData!$A$2:$A$1048576,0))</f>
        <v>#N/A</v>
      </c>
      <c r="H7212" t="e">
        <f>INDEX(RawData!H$2:H$1048576,MATCH(FmtData!$B$4+(ROW()-10),RawData!$A$2:$A$1048576,0))</f>
        <v>#N/A</v>
      </c>
      <c r="I7212" t="e">
        <f>INDEX(RawData!I$2:I$1048576,MATCH(FmtData!$B$4+(ROW()-10),RawData!$A$2:$A$1048576,0))</f>
        <v>#N/A</v>
      </c>
      <c r="J7212" t="e">
        <f>INDEX(RawData!J$2:J$1048576,MATCH(FmtData!$B$4+(ROW()-10),RawData!$A$2:$A$1048576,0))</f>
        <v>#N/A</v>
      </c>
      <c r="K7212" t="e">
        <f>INDEX(RawData!K$2:K$1048576,MATCH(FmtData!$B$4+(ROW()-10),RawData!$A$2:$A$1048576,0))</f>
        <v>#N/A</v>
      </c>
      <c r="L7212" t="e">
        <f>INDEX(RawData!L$2:L$1048576,MATCH(FmtData!$B$4+(ROW()-10),RawData!$A$2:$A$1048576,0))</f>
        <v>#N/A</v>
      </c>
      <c r="M7212" t="e">
        <f>INDEX(RawData!M$2:M$1048576,MATCH(FmtData!$B$4+(ROW()-10),RawData!$A$2:$A$1048576,0))</f>
        <v>#N/A</v>
      </c>
      <c r="N7212" t="e">
        <f>INDEX(RawData!N$2:N$1048576,MATCH(FmtData!$B$4+(ROW()-10),RawData!$A$2:$A$1048576,0))</f>
        <v>#N/A</v>
      </c>
      <c r="O7212" t="e">
        <f>INDEX(RawData!O$2:O$1048576,MATCH(FmtData!$B$4+(ROW()-10),RawData!$A$2:$A$1048576,0))</f>
        <v>#N/A</v>
      </c>
      <c r="P7212" t="e">
        <f>INDEX(RawData!P$2:P$1048576,MATCH(FmtData!$B$4+(ROW()-10),RawData!$A$2:$A$1048576,0))</f>
        <v>#N/A</v>
      </c>
      <c r="Q7212" t="e">
        <f>INDEX(RawData!Q$2:Q$1048576,MATCH(FmtData!$B$4+(ROW()-10),RawData!$A$2:$A$1048576,0))</f>
        <v>#N/A</v>
      </c>
      <c r="R7212" t="e">
        <f>INDEX(RawData!R$2:R$1048576,MATCH(FmtData!$B$4+(ROW()-10),RawData!$A$2:$A$1048576,0))</f>
        <v>#N/A</v>
      </c>
      <c r="S7212" t="e">
        <f>INDEX(RawData!S$2:S$1048576,MATCH(FmtData!$B$4+(ROW()-10),RawData!$A$2:$A$1048576,0))</f>
        <v>#N/A</v>
      </c>
      <c r="T7212" t="e">
        <f>INDEX(RawData!T$2:T$1048576,MATCH(FmtData!$B$4+(ROW()-10),RawData!$A$2:$A$1048576,0))</f>
        <v>#N/A</v>
      </c>
      <c r="U7212" t="e">
        <f>INDEX(RawData!U$2:U$1048576,MATCH(FmtData!$B$4+(ROW()-10),RawData!$A$2:$A$1048576,0))</f>
        <v>#N/A</v>
      </c>
      <c r="V7212" t="e">
        <f>INDEX(RawData!V$2:V$1048576,MATCH(FmtData!$B$4+(ROW()-10),RawData!$A$2:$A$1048576,0))</f>
        <v>#N/A</v>
      </c>
      <c r="W7212" s="8" t="e">
        <f t="shared" si="2467"/>
        <v>#N/A</v>
      </c>
      <c r="X7212" s="8" t="e">
        <f t="shared" si="2468"/>
        <v>#N/A</v>
      </c>
      <c r="Y7212" s="8" t="e">
        <f t="shared" si="2469"/>
        <v>#N/A</v>
      </c>
      <c r="Z7212" s="8" t="e">
        <f t="shared" si="2482"/>
        <v>#N/A</v>
      </c>
      <c r="AA7212" s="8" t="e">
        <f t="shared" si="2483"/>
        <v>#N/A</v>
      </c>
      <c r="AB7212" s="8" t="e">
        <f t="shared" si="2470"/>
        <v>#N/A</v>
      </c>
      <c r="AC7212" s="6" t="e">
        <f t="shared" si="2488"/>
        <v>#N/A</v>
      </c>
      <c r="AD7212" s="15" t="e">
        <f t="shared" si="2484"/>
        <v>#N/A</v>
      </c>
      <c r="AE7212" s="15" t="e">
        <f t="shared" si="2485"/>
        <v>#N/A</v>
      </c>
      <c r="AF7212" s="15" t="e">
        <f t="shared" si="2486"/>
        <v>#N/A</v>
      </c>
      <c r="AG7212" s="15" t="e">
        <f t="shared" si="2471"/>
        <v>#N/A</v>
      </c>
      <c r="AH7212" s="15" t="e">
        <f t="shared" si="2487"/>
        <v>#N/A</v>
      </c>
      <c r="AI7212" s="17" t="e">
        <f t="shared" si="2472"/>
        <v>#N/A</v>
      </c>
      <c r="AJ7212" s="17" t="e">
        <f t="shared" si="2473"/>
        <v>#N/A</v>
      </c>
      <c r="AK7212" s="17" t="e">
        <f t="shared" si="2474"/>
        <v>#N/A</v>
      </c>
      <c r="AL7212" s="17" t="e">
        <f t="shared" si="2475"/>
        <v>#N/A</v>
      </c>
      <c r="AM7212" s="17" t="e">
        <f t="shared" si="2476"/>
        <v>#N/A</v>
      </c>
      <c r="AN7212" s="17" t="e">
        <f t="shared" si="2477"/>
        <v>#N/A</v>
      </c>
      <c r="AO7212" s="17" t="e">
        <f t="shared" si="2481"/>
        <v>#N/A</v>
      </c>
      <c r="AP7212" s="17" t="e">
        <f t="shared" si="2478"/>
        <v>#N/A</v>
      </c>
      <c r="AQ7212" s="17" t="e">
        <f t="shared" si="2479"/>
        <v>#N/A</v>
      </c>
      <c r="AR7212" s="17" t="e">
        <f t="shared" si="2480"/>
        <v>#N/A</v>
      </c>
    </row>
    <row r="7213" spans="2:44" x14ac:dyDescent="0.25">
      <c r="B7213" t="e">
        <f>INDEX(RawData!$A$2:$A$1048576,MATCH(FmtData!$B$4+(ROW()-10),RawData!$A$2:$A$1048576,0))</f>
        <v>#N/A</v>
      </c>
      <c r="C72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3)</f>
        <v>#N/A</v>
      </c>
      <c r="D72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13" t="e">
        <f>INDEX(RawData!E$2:E$1048576,MATCH(FmtData!$B$4+(ROW()-10),RawData!$A$2:$A$1048576,0))</f>
        <v>#N/A</v>
      </c>
      <c r="F7213" t="e">
        <f>INDEX(RawData!F$2:F$1048576,MATCH(FmtData!$B$4+(ROW()-10),RawData!$A$2:$A$1048576,0))</f>
        <v>#N/A</v>
      </c>
      <c r="G7213" t="e">
        <f>INDEX(RawData!G$2:G$1048576,MATCH(FmtData!$B$4+(ROW()-10),RawData!$A$2:$A$1048576,0))</f>
        <v>#N/A</v>
      </c>
      <c r="H7213" t="e">
        <f>INDEX(RawData!H$2:H$1048576,MATCH(FmtData!$B$4+(ROW()-10),RawData!$A$2:$A$1048576,0))</f>
        <v>#N/A</v>
      </c>
      <c r="I7213" t="e">
        <f>INDEX(RawData!I$2:I$1048576,MATCH(FmtData!$B$4+(ROW()-10),RawData!$A$2:$A$1048576,0))</f>
        <v>#N/A</v>
      </c>
      <c r="J7213" t="e">
        <f>INDEX(RawData!J$2:J$1048576,MATCH(FmtData!$B$4+(ROW()-10),RawData!$A$2:$A$1048576,0))</f>
        <v>#N/A</v>
      </c>
      <c r="K7213" t="e">
        <f>INDEX(RawData!K$2:K$1048576,MATCH(FmtData!$B$4+(ROW()-10),RawData!$A$2:$A$1048576,0))</f>
        <v>#N/A</v>
      </c>
      <c r="L7213" t="e">
        <f>INDEX(RawData!L$2:L$1048576,MATCH(FmtData!$B$4+(ROW()-10),RawData!$A$2:$A$1048576,0))</f>
        <v>#N/A</v>
      </c>
      <c r="M7213" t="e">
        <f>INDEX(RawData!M$2:M$1048576,MATCH(FmtData!$B$4+(ROW()-10),RawData!$A$2:$A$1048576,0))</f>
        <v>#N/A</v>
      </c>
      <c r="N7213" t="e">
        <f>INDEX(RawData!N$2:N$1048576,MATCH(FmtData!$B$4+(ROW()-10),RawData!$A$2:$A$1048576,0))</f>
        <v>#N/A</v>
      </c>
      <c r="O7213" t="e">
        <f>INDEX(RawData!O$2:O$1048576,MATCH(FmtData!$B$4+(ROW()-10),RawData!$A$2:$A$1048576,0))</f>
        <v>#N/A</v>
      </c>
      <c r="P7213" t="e">
        <f>INDEX(RawData!P$2:P$1048576,MATCH(FmtData!$B$4+(ROW()-10),RawData!$A$2:$A$1048576,0))</f>
        <v>#N/A</v>
      </c>
      <c r="Q7213" t="e">
        <f>INDEX(RawData!Q$2:Q$1048576,MATCH(FmtData!$B$4+(ROW()-10),RawData!$A$2:$A$1048576,0))</f>
        <v>#N/A</v>
      </c>
      <c r="R7213" t="e">
        <f>INDEX(RawData!R$2:R$1048576,MATCH(FmtData!$B$4+(ROW()-10),RawData!$A$2:$A$1048576,0))</f>
        <v>#N/A</v>
      </c>
      <c r="S7213" t="e">
        <f>INDEX(RawData!S$2:S$1048576,MATCH(FmtData!$B$4+(ROW()-10),RawData!$A$2:$A$1048576,0))</f>
        <v>#N/A</v>
      </c>
      <c r="T7213" t="e">
        <f>INDEX(RawData!T$2:T$1048576,MATCH(FmtData!$B$4+(ROW()-10),RawData!$A$2:$A$1048576,0))</f>
        <v>#N/A</v>
      </c>
      <c r="U7213" t="e">
        <f>INDEX(RawData!U$2:U$1048576,MATCH(FmtData!$B$4+(ROW()-10),RawData!$A$2:$A$1048576,0))</f>
        <v>#N/A</v>
      </c>
      <c r="V7213" t="e">
        <f>INDEX(RawData!V$2:V$1048576,MATCH(FmtData!$B$4+(ROW()-10),RawData!$A$2:$A$1048576,0))</f>
        <v>#N/A</v>
      </c>
      <c r="W7213" s="8" t="e">
        <f t="shared" si="2467"/>
        <v>#N/A</v>
      </c>
      <c r="X7213" s="8" t="e">
        <f t="shared" si="2468"/>
        <v>#N/A</v>
      </c>
      <c r="Y7213" s="8" t="e">
        <f t="shared" si="2469"/>
        <v>#N/A</v>
      </c>
      <c r="Z7213" s="8" t="e">
        <f t="shared" si="2482"/>
        <v>#N/A</v>
      </c>
      <c r="AA7213" s="8" t="e">
        <f t="shared" si="2483"/>
        <v>#N/A</v>
      </c>
      <c r="AB7213" s="8" t="e">
        <f t="shared" si="2470"/>
        <v>#N/A</v>
      </c>
      <c r="AC7213" s="6" t="e">
        <f t="shared" si="2488"/>
        <v>#N/A</v>
      </c>
      <c r="AD7213" s="15" t="e">
        <f t="shared" si="2484"/>
        <v>#N/A</v>
      </c>
      <c r="AE7213" s="15" t="e">
        <f t="shared" si="2485"/>
        <v>#N/A</v>
      </c>
      <c r="AF7213" s="15" t="e">
        <f t="shared" si="2486"/>
        <v>#N/A</v>
      </c>
      <c r="AG7213" s="15" t="e">
        <f t="shared" si="2471"/>
        <v>#N/A</v>
      </c>
      <c r="AH7213" s="15" t="e">
        <f t="shared" si="2487"/>
        <v>#N/A</v>
      </c>
      <c r="AI7213" s="17" t="e">
        <f t="shared" si="2472"/>
        <v>#N/A</v>
      </c>
      <c r="AJ7213" s="17" t="e">
        <f t="shared" si="2473"/>
        <v>#N/A</v>
      </c>
      <c r="AK7213" s="17" t="e">
        <f t="shared" si="2474"/>
        <v>#N/A</v>
      </c>
      <c r="AL7213" s="17" t="e">
        <f t="shared" si="2475"/>
        <v>#N/A</v>
      </c>
      <c r="AM7213" s="17" t="e">
        <f t="shared" si="2476"/>
        <v>#N/A</v>
      </c>
      <c r="AN7213" s="17" t="e">
        <f t="shared" si="2477"/>
        <v>#N/A</v>
      </c>
      <c r="AO7213" s="17" t="e">
        <f t="shared" si="2481"/>
        <v>#N/A</v>
      </c>
      <c r="AP7213" s="17" t="e">
        <f t="shared" si="2478"/>
        <v>#N/A</v>
      </c>
      <c r="AQ7213" s="17" t="e">
        <f t="shared" si="2479"/>
        <v>#N/A</v>
      </c>
      <c r="AR7213" s="17" t="e">
        <f t="shared" si="2480"/>
        <v>#N/A</v>
      </c>
    </row>
    <row r="7214" spans="2:44" x14ac:dyDescent="0.25">
      <c r="B7214" t="e">
        <f>INDEX(RawData!$A$2:$A$1048576,MATCH(FmtData!$B$4+(ROW()-10),RawData!$A$2:$A$1048576,0))</f>
        <v>#N/A</v>
      </c>
      <c r="C72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4)</f>
        <v>#N/A</v>
      </c>
      <c r="D72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14" t="e">
        <f>INDEX(RawData!E$2:E$1048576,MATCH(FmtData!$B$4+(ROW()-10),RawData!$A$2:$A$1048576,0))</f>
        <v>#N/A</v>
      </c>
      <c r="F7214" t="e">
        <f>INDEX(RawData!F$2:F$1048576,MATCH(FmtData!$B$4+(ROW()-10),RawData!$A$2:$A$1048576,0))</f>
        <v>#N/A</v>
      </c>
      <c r="G7214" t="e">
        <f>INDEX(RawData!G$2:G$1048576,MATCH(FmtData!$B$4+(ROW()-10),RawData!$A$2:$A$1048576,0))</f>
        <v>#N/A</v>
      </c>
      <c r="H7214" t="e">
        <f>INDEX(RawData!H$2:H$1048576,MATCH(FmtData!$B$4+(ROW()-10),RawData!$A$2:$A$1048576,0))</f>
        <v>#N/A</v>
      </c>
      <c r="I7214" t="e">
        <f>INDEX(RawData!I$2:I$1048576,MATCH(FmtData!$B$4+(ROW()-10),RawData!$A$2:$A$1048576,0))</f>
        <v>#N/A</v>
      </c>
      <c r="J7214" t="e">
        <f>INDEX(RawData!J$2:J$1048576,MATCH(FmtData!$B$4+(ROW()-10),RawData!$A$2:$A$1048576,0))</f>
        <v>#N/A</v>
      </c>
      <c r="K7214" t="e">
        <f>INDEX(RawData!K$2:K$1048576,MATCH(FmtData!$B$4+(ROW()-10),RawData!$A$2:$A$1048576,0))</f>
        <v>#N/A</v>
      </c>
      <c r="L7214" t="e">
        <f>INDEX(RawData!L$2:L$1048576,MATCH(FmtData!$B$4+(ROW()-10),RawData!$A$2:$A$1048576,0))</f>
        <v>#N/A</v>
      </c>
      <c r="M7214" t="e">
        <f>INDEX(RawData!M$2:M$1048576,MATCH(FmtData!$B$4+(ROW()-10),RawData!$A$2:$A$1048576,0))</f>
        <v>#N/A</v>
      </c>
      <c r="N7214" t="e">
        <f>INDEX(RawData!N$2:N$1048576,MATCH(FmtData!$B$4+(ROW()-10),RawData!$A$2:$A$1048576,0))</f>
        <v>#N/A</v>
      </c>
      <c r="O7214" t="e">
        <f>INDEX(RawData!O$2:O$1048576,MATCH(FmtData!$B$4+(ROW()-10),RawData!$A$2:$A$1048576,0))</f>
        <v>#N/A</v>
      </c>
      <c r="P7214" t="e">
        <f>INDEX(RawData!P$2:P$1048576,MATCH(FmtData!$B$4+(ROW()-10),RawData!$A$2:$A$1048576,0))</f>
        <v>#N/A</v>
      </c>
      <c r="Q7214" t="e">
        <f>INDEX(RawData!Q$2:Q$1048576,MATCH(FmtData!$B$4+(ROW()-10),RawData!$A$2:$A$1048576,0))</f>
        <v>#N/A</v>
      </c>
      <c r="R7214" t="e">
        <f>INDEX(RawData!R$2:R$1048576,MATCH(FmtData!$B$4+(ROW()-10),RawData!$A$2:$A$1048576,0))</f>
        <v>#N/A</v>
      </c>
      <c r="S7214" t="e">
        <f>INDEX(RawData!S$2:S$1048576,MATCH(FmtData!$B$4+(ROW()-10),RawData!$A$2:$A$1048576,0))</f>
        <v>#N/A</v>
      </c>
      <c r="T7214" t="e">
        <f>INDEX(RawData!T$2:T$1048576,MATCH(FmtData!$B$4+(ROW()-10),RawData!$A$2:$A$1048576,0))</f>
        <v>#N/A</v>
      </c>
      <c r="U7214" t="e">
        <f>INDEX(RawData!U$2:U$1048576,MATCH(FmtData!$B$4+(ROW()-10),RawData!$A$2:$A$1048576,0))</f>
        <v>#N/A</v>
      </c>
      <c r="V7214" t="e">
        <f>INDEX(RawData!V$2:V$1048576,MATCH(FmtData!$B$4+(ROW()-10),RawData!$A$2:$A$1048576,0))</f>
        <v>#N/A</v>
      </c>
      <c r="W7214" s="8" t="e">
        <f t="shared" si="2467"/>
        <v>#N/A</v>
      </c>
      <c r="X7214" s="8" t="e">
        <f t="shared" si="2468"/>
        <v>#N/A</v>
      </c>
      <c r="Y7214" s="8" t="e">
        <f t="shared" si="2469"/>
        <v>#N/A</v>
      </c>
      <c r="Z7214" s="8" t="e">
        <f t="shared" si="2482"/>
        <v>#N/A</v>
      </c>
      <c r="AA7214" s="8" t="e">
        <f t="shared" si="2483"/>
        <v>#N/A</v>
      </c>
      <c r="AB7214" s="8" t="e">
        <f t="shared" si="2470"/>
        <v>#N/A</v>
      </c>
      <c r="AC7214" s="6" t="e">
        <f t="shared" si="2488"/>
        <v>#N/A</v>
      </c>
      <c r="AD7214" s="15" t="e">
        <f t="shared" si="2484"/>
        <v>#N/A</v>
      </c>
      <c r="AE7214" s="15" t="e">
        <f t="shared" si="2485"/>
        <v>#N/A</v>
      </c>
      <c r="AF7214" s="15" t="e">
        <f t="shared" si="2486"/>
        <v>#N/A</v>
      </c>
      <c r="AG7214" s="15" t="e">
        <f t="shared" si="2471"/>
        <v>#N/A</v>
      </c>
      <c r="AH7214" s="15" t="e">
        <f t="shared" si="2487"/>
        <v>#N/A</v>
      </c>
      <c r="AI7214" s="17" t="e">
        <f t="shared" si="2472"/>
        <v>#N/A</v>
      </c>
      <c r="AJ7214" s="17" t="e">
        <f t="shared" si="2473"/>
        <v>#N/A</v>
      </c>
      <c r="AK7214" s="17" t="e">
        <f t="shared" si="2474"/>
        <v>#N/A</v>
      </c>
      <c r="AL7214" s="17" t="e">
        <f t="shared" si="2475"/>
        <v>#N/A</v>
      </c>
      <c r="AM7214" s="17" t="e">
        <f t="shared" si="2476"/>
        <v>#N/A</v>
      </c>
      <c r="AN7214" s="17" t="e">
        <f t="shared" si="2477"/>
        <v>#N/A</v>
      </c>
      <c r="AO7214" s="17" t="e">
        <f t="shared" si="2481"/>
        <v>#N/A</v>
      </c>
      <c r="AP7214" s="17" t="e">
        <f t="shared" si="2478"/>
        <v>#N/A</v>
      </c>
      <c r="AQ7214" s="17" t="e">
        <f t="shared" si="2479"/>
        <v>#N/A</v>
      </c>
      <c r="AR7214" s="17" t="e">
        <f t="shared" si="2480"/>
        <v>#N/A</v>
      </c>
    </row>
    <row r="7215" spans="2:44" x14ac:dyDescent="0.25">
      <c r="B7215" t="e">
        <f>INDEX(RawData!$A$2:$A$1048576,MATCH(FmtData!$B$4+(ROW()-10),RawData!$A$2:$A$1048576,0))</f>
        <v>#N/A</v>
      </c>
      <c r="C72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5)</f>
        <v>#N/A</v>
      </c>
      <c r="D72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15" t="e">
        <f>INDEX(RawData!E$2:E$1048576,MATCH(FmtData!$B$4+(ROW()-10),RawData!$A$2:$A$1048576,0))</f>
        <v>#N/A</v>
      </c>
      <c r="F7215" t="e">
        <f>INDEX(RawData!F$2:F$1048576,MATCH(FmtData!$B$4+(ROW()-10),RawData!$A$2:$A$1048576,0))</f>
        <v>#N/A</v>
      </c>
      <c r="G7215" t="e">
        <f>INDEX(RawData!G$2:G$1048576,MATCH(FmtData!$B$4+(ROW()-10),RawData!$A$2:$A$1048576,0))</f>
        <v>#N/A</v>
      </c>
      <c r="H7215" t="e">
        <f>INDEX(RawData!H$2:H$1048576,MATCH(FmtData!$B$4+(ROW()-10),RawData!$A$2:$A$1048576,0))</f>
        <v>#N/A</v>
      </c>
      <c r="I7215" t="e">
        <f>INDEX(RawData!I$2:I$1048576,MATCH(FmtData!$B$4+(ROW()-10),RawData!$A$2:$A$1048576,0))</f>
        <v>#N/A</v>
      </c>
      <c r="J7215" t="e">
        <f>INDEX(RawData!J$2:J$1048576,MATCH(FmtData!$B$4+(ROW()-10),RawData!$A$2:$A$1048576,0))</f>
        <v>#N/A</v>
      </c>
      <c r="K7215" t="e">
        <f>INDEX(RawData!K$2:K$1048576,MATCH(FmtData!$B$4+(ROW()-10),RawData!$A$2:$A$1048576,0))</f>
        <v>#N/A</v>
      </c>
      <c r="L7215" t="e">
        <f>INDEX(RawData!L$2:L$1048576,MATCH(FmtData!$B$4+(ROW()-10),RawData!$A$2:$A$1048576,0))</f>
        <v>#N/A</v>
      </c>
      <c r="M7215" t="e">
        <f>INDEX(RawData!M$2:M$1048576,MATCH(FmtData!$B$4+(ROW()-10),RawData!$A$2:$A$1048576,0))</f>
        <v>#N/A</v>
      </c>
      <c r="N7215" t="e">
        <f>INDEX(RawData!N$2:N$1048576,MATCH(FmtData!$B$4+(ROW()-10),RawData!$A$2:$A$1048576,0))</f>
        <v>#N/A</v>
      </c>
      <c r="O7215" t="e">
        <f>INDEX(RawData!O$2:O$1048576,MATCH(FmtData!$B$4+(ROW()-10),RawData!$A$2:$A$1048576,0))</f>
        <v>#N/A</v>
      </c>
      <c r="P7215" t="e">
        <f>INDEX(RawData!P$2:P$1048576,MATCH(FmtData!$B$4+(ROW()-10),RawData!$A$2:$A$1048576,0))</f>
        <v>#N/A</v>
      </c>
      <c r="Q7215" t="e">
        <f>INDEX(RawData!Q$2:Q$1048576,MATCH(FmtData!$B$4+(ROW()-10),RawData!$A$2:$A$1048576,0))</f>
        <v>#N/A</v>
      </c>
      <c r="R7215" t="e">
        <f>INDEX(RawData!R$2:R$1048576,MATCH(FmtData!$B$4+(ROW()-10),RawData!$A$2:$A$1048576,0))</f>
        <v>#N/A</v>
      </c>
      <c r="S7215" t="e">
        <f>INDEX(RawData!S$2:S$1048576,MATCH(FmtData!$B$4+(ROW()-10),RawData!$A$2:$A$1048576,0))</f>
        <v>#N/A</v>
      </c>
      <c r="T7215" t="e">
        <f>INDEX(RawData!T$2:T$1048576,MATCH(FmtData!$B$4+(ROW()-10),RawData!$A$2:$A$1048576,0))</f>
        <v>#N/A</v>
      </c>
      <c r="U7215" t="e">
        <f>INDEX(RawData!U$2:U$1048576,MATCH(FmtData!$B$4+(ROW()-10),RawData!$A$2:$A$1048576,0))</f>
        <v>#N/A</v>
      </c>
      <c r="V7215" t="e">
        <f>INDEX(RawData!V$2:V$1048576,MATCH(FmtData!$B$4+(ROW()-10),RawData!$A$2:$A$1048576,0))</f>
        <v>#N/A</v>
      </c>
      <c r="W7215" s="8" t="e">
        <f t="shared" si="2467"/>
        <v>#N/A</v>
      </c>
      <c r="X7215" s="8" t="e">
        <f t="shared" si="2468"/>
        <v>#N/A</v>
      </c>
      <c r="Y7215" s="8" t="e">
        <f t="shared" si="2469"/>
        <v>#N/A</v>
      </c>
      <c r="Z7215" s="8" t="e">
        <f t="shared" si="2482"/>
        <v>#N/A</v>
      </c>
      <c r="AA7215" s="8" t="e">
        <f t="shared" si="2483"/>
        <v>#N/A</v>
      </c>
      <c r="AB7215" s="8" t="e">
        <f t="shared" si="2470"/>
        <v>#N/A</v>
      </c>
      <c r="AC7215" s="6" t="e">
        <f t="shared" si="2488"/>
        <v>#N/A</v>
      </c>
      <c r="AD7215" s="15" t="e">
        <f t="shared" si="2484"/>
        <v>#N/A</v>
      </c>
      <c r="AE7215" s="15" t="e">
        <f t="shared" si="2485"/>
        <v>#N/A</v>
      </c>
      <c r="AF7215" s="15" t="e">
        <f t="shared" si="2486"/>
        <v>#N/A</v>
      </c>
      <c r="AG7215" s="15" t="e">
        <f t="shared" si="2471"/>
        <v>#N/A</v>
      </c>
      <c r="AH7215" s="15" t="e">
        <f t="shared" si="2487"/>
        <v>#N/A</v>
      </c>
      <c r="AI7215" s="17" t="e">
        <f t="shared" si="2472"/>
        <v>#N/A</v>
      </c>
      <c r="AJ7215" s="17" t="e">
        <f t="shared" si="2473"/>
        <v>#N/A</v>
      </c>
      <c r="AK7215" s="17" t="e">
        <f t="shared" si="2474"/>
        <v>#N/A</v>
      </c>
      <c r="AL7215" s="17" t="e">
        <f t="shared" si="2475"/>
        <v>#N/A</v>
      </c>
      <c r="AM7215" s="17" t="e">
        <f t="shared" si="2476"/>
        <v>#N/A</v>
      </c>
      <c r="AN7215" s="17" t="e">
        <f t="shared" si="2477"/>
        <v>#N/A</v>
      </c>
      <c r="AO7215" s="17" t="e">
        <f t="shared" si="2481"/>
        <v>#N/A</v>
      </c>
      <c r="AP7215" s="17" t="e">
        <f t="shared" si="2478"/>
        <v>#N/A</v>
      </c>
      <c r="AQ7215" s="17" t="e">
        <f t="shared" si="2479"/>
        <v>#N/A</v>
      </c>
      <c r="AR7215" s="17" t="e">
        <f t="shared" si="2480"/>
        <v>#N/A</v>
      </c>
    </row>
    <row r="7216" spans="2:44" x14ac:dyDescent="0.25">
      <c r="B7216" t="e">
        <f>INDEX(RawData!$A$2:$A$1048576,MATCH(FmtData!$B$4+(ROW()-10),RawData!$A$2:$A$1048576,0))</f>
        <v>#N/A</v>
      </c>
      <c r="C72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6)</f>
        <v>#N/A</v>
      </c>
      <c r="D72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16" t="e">
        <f>INDEX(RawData!E$2:E$1048576,MATCH(FmtData!$B$4+(ROW()-10),RawData!$A$2:$A$1048576,0))</f>
        <v>#N/A</v>
      </c>
      <c r="F7216" t="e">
        <f>INDEX(RawData!F$2:F$1048576,MATCH(FmtData!$B$4+(ROW()-10),RawData!$A$2:$A$1048576,0))</f>
        <v>#N/A</v>
      </c>
      <c r="G7216" t="e">
        <f>INDEX(RawData!G$2:G$1048576,MATCH(FmtData!$B$4+(ROW()-10),RawData!$A$2:$A$1048576,0))</f>
        <v>#N/A</v>
      </c>
      <c r="H7216" t="e">
        <f>INDEX(RawData!H$2:H$1048576,MATCH(FmtData!$B$4+(ROW()-10),RawData!$A$2:$A$1048576,0))</f>
        <v>#N/A</v>
      </c>
      <c r="I7216" t="e">
        <f>INDEX(RawData!I$2:I$1048576,MATCH(FmtData!$B$4+(ROW()-10),RawData!$A$2:$A$1048576,0))</f>
        <v>#N/A</v>
      </c>
      <c r="J7216" t="e">
        <f>INDEX(RawData!J$2:J$1048576,MATCH(FmtData!$B$4+(ROW()-10),RawData!$A$2:$A$1048576,0))</f>
        <v>#N/A</v>
      </c>
      <c r="K7216" t="e">
        <f>INDEX(RawData!K$2:K$1048576,MATCH(FmtData!$B$4+(ROW()-10),RawData!$A$2:$A$1048576,0))</f>
        <v>#N/A</v>
      </c>
      <c r="L7216" t="e">
        <f>INDEX(RawData!L$2:L$1048576,MATCH(FmtData!$B$4+(ROW()-10),RawData!$A$2:$A$1048576,0))</f>
        <v>#N/A</v>
      </c>
      <c r="M7216" t="e">
        <f>INDEX(RawData!M$2:M$1048576,MATCH(FmtData!$B$4+(ROW()-10),RawData!$A$2:$A$1048576,0))</f>
        <v>#N/A</v>
      </c>
      <c r="N7216" t="e">
        <f>INDEX(RawData!N$2:N$1048576,MATCH(FmtData!$B$4+(ROW()-10),RawData!$A$2:$A$1048576,0))</f>
        <v>#N/A</v>
      </c>
      <c r="O7216" t="e">
        <f>INDEX(RawData!O$2:O$1048576,MATCH(FmtData!$B$4+(ROW()-10),RawData!$A$2:$A$1048576,0))</f>
        <v>#N/A</v>
      </c>
      <c r="P7216" t="e">
        <f>INDEX(RawData!P$2:P$1048576,MATCH(FmtData!$B$4+(ROW()-10),RawData!$A$2:$A$1048576,0))</f>
        <v>#N/A</v>
      </c>
      <c r="Q7216" t="e">
        <f>INDEX(RawData!Q$2:Q$1048576,MATCH(FmtData!$B$4+(ROW()-10),RawData!$A$2:$A$1048576,0))</f>
        <v>#N/A</v>
      </c>
      <c r="R7216" t="e">
        <f>INDEX(RawData!R$2:R$1048576,MATCH(FmtData!$B$4+(ROW()-10),RawData!$A$2:$A$1048576,0))</f>
        <v>#N/A</v>
      </c>
      <c r="S7216" t="e">
        <f>INDEX(RawData!S$2:S$1048576,MATCH(FmtData!$B$4+(ROW()-10),RawData!$A$2:$A$1048576,0))</f>
        <v>#N/A</v>
      </c>
      <c r="T7216" t="e">
        <f>INDEX(RawData!T$2:T$1048576,MATCH(FmtData!$B$4+(ROW()-10),RawData!$A$2:$A$1048576,0))</f>
        <v>#N/A</v>
      </c>
      <c r="U7216" t="e">
        <f>INDEX(RawData!U$2:U$1048576,MATCH(FmtData!$B$4+(ROW()-10),RawData!$A$2:$A$1048576,0))</f>
        <v>#N/A</v>
      </c>
      <c r="V7216" t="e">
        <f>INDEX(RawData!V$2:V$1048576,MATCH(FmtData!$B$4+(ROW()-10),RawData!$A$2:$A$1048576,0))</f>
        <v>#N/A</v>
      </c>
      <c r="W7216" s="8" t="e">
        <f t="shared" si="2467"/>
        <v>#N/A</v>
      </c>
      <c r="X7216" s="8" t="e">
        <f t="shared" si="2468"/>
        <v>#N/A</v>
      </c>
      <c r="Y7216" s="8" t="e">
        <f t="shared" si="2469"/>
        <v>#N/A</v>
      </c>
      <c r="Z7216" s="8" t="e">
        <f t="shared" si="2482"/>
        <v>#N/A</v>
      </c>
      <c r="AA7216" s="8" t="e">
        <f t="shared" si="2483"/>
        <v>#N/A</v>
      </c>
      <c r="AB7216" s="8" t="e">
        <f t="shared" si="2470"/>
        <v>#N/A</v>
      </c>
      <c r="AC7216" s="6" t="e">
        <f t="shared" si="2488"/>
        <v>#N/A</v>
      </c>
      <c r="AD7216" s="15" t="e">
        <f t="shared" si="2484"/>
        <v>#N/A</v>
      </c>
      <c r="AE7216" s="15" t="e">
        <f t="shared" si="2485"/>
        <v>#N/A</v>
      </c>
      <c r="AF7216" s="15" t="e">
        <f t="shared" si="2486"/>
        <v>#N/A</v>
      </c>
      <c r="AG7216" s="15" t="e">
        <f t="shared" si="2471"/>
        <v>#N/A</v>
      </c>
      <c r="AH7216" s="15" t="e">
        <f t="shared" si="2487"/>
        <v>#N/A</v>
      </c>
      <c r="AI7216" s="17" t="e">
        <f t="shared" si="2472"/>
        <v>#N/A</v>
      </c>
      <c r="AJ7216" s="17" t="e">
        <f t="shared" si="2473"/>
        <v>#N/A</v>
      </c>
      <c r="AK7216" s="17" t="e">
        <f t="shared" si="2474"/>
        <v>#N/A</v>
      </c>
      <c r="AL7216" s="17" t="e">
        <f t="shared" si="2475"/>
        <v>#N/A</v>
      </c>
      <c r="AM7216" s="17" t="e">
        <f t="shared" si="2476"/>
        <v>#N/A</v>
      </c>
      <c r="AN7216" s="17" t="e">
        <f t="shared" si="2477"/>
        <v>#N/A</v>
      </c>
      <c r="AO7216" s="17" t="e">
        <f t="shared" si="2481"/>
        <v>#N/A</v>
      </c>
      <c r="AP7216" s="17" t="e">
        <f t="shared" si="2478"/>
        <v>#N/A</v>
      </c>
      <c r="AQ7216" s="17" t="e">
        <f t="shared" si="2479"/>
        <v>#N/A</v>
      </c>
      <c r="AR7216" s="17" t="e">
        <f t="shared" si="2480"/>
        <v>#N/A</v>
      </c>
    </row>
    <row r="7217" spans="2:44" x14ac:dyDescent="0.25">
      <c r="B7217" t="e">
        <f>INDEX(RawData!$A$2:$A$1048576,MATCH(FmtData!$B$4+(ROW()-10),RawData!$A$2:$A$1048576,0))</f>
        <v>#N/A</v>
      </c>
      <c r="C72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7)</f>
        <v>#N/A</v>
      </c>
      <c r="D72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17" t="e">
        <f>INDEX(RawData!E$2:E$1048576,MATCH(FmtData!$B$4+(ROW()-10),RawData!$A$2:$A$1048576,0))</f>
        <v>#N/A</v>
      </c>
      <c r="F7217" t="e">
        <f>INDEX(RawData!F$2:F$1048576,MATCH(FmtData!$B$4+(ROW()-10),RawData!$A$2:$A$1048576,0))</f>
        <v>#N/A</v>
      </c>
      <c r="G7217" t="e">
        <f>INDEX(RawData!G$2:G$1048576,MATCH(FmtData!$B$4+(ROW()-10),RawData!$A$2:$A$1048576,0))</f>
        <v>#N/A</v>
      </c>
      <c r="H7217" t="e">
        <f>INDEX(RawData!H$2:H$1048576,MATCH(FmtData!$B$4+(ROW()-10),RawData!$A$2:$A$1048576,0))</f>
        <v>#N/A</v>
      </c>
      <c r="I7217" t="e">
        <f>INDEX(RawData!I$2:I$1048576,MATCH(FmtData!$B$4+(ROW()-10),RawData!$A$2:$A$1048576,0))</f>
        <v>#N/A</v>
      </c>
      <c r="J7217" t="e">
        <f>INDEX(RawData!J$2:J$1048576,MATCH(FmtData!$B$4+(ROW()-10),RawData!$A$2:$A$1048576,0))</f>
        <v>#N/A</v>
      </c>
      <c r="K7217" t="e">
        <f>INDEX(RawData!K$2:K$1048576,MATCH(FmtData!$B$4+(ROW()-10),RawData!$A$2:$A$1048576,0))</f>
        <v>#N/A</v>
      </c>
      <c r="L7217" t="e">
        <f>INDEX(RawData!L$2:L$1048576,MATCH(FmtData!$B$4+(ROW()-10),RawData!$A$2:$A$1048576,0))</f>
        <v>#N/A</v>
      </c>
      <c r="M7217" t="e">
        <f>INDEX(RawData!M$2:M$1048576,MATCH(FmtData!$B$4+(ROW()-10),RawData!$A$2:$A$1048576,0))</f>
        <v>#N/A</v>
      </c>
      <c r="N7217" t="e">
        <f>INDEX(RawData!N$2:N$1048576,MATCH(FmtData!$B$4+(ROW()-10),RawData!$A$2:$A$1048576,0))</f>
        <v>#N/A</v>
      </c>
      <c r="O7217" t="e">
        <f>INDEX(RawData!O$2:O$1048576,MATCH(FmtData!$B$4+(ROW()-10),RawData!$A$2:$A$1048576,0))</f>
        <v>#N/A</v>
      </c>
      <c r="P7217" t="e">
        <f>INDEX(RawData!P$2:P$1048576,MATCH(FmtData!$B$4+(ROW()-10),RawData!$A$2:$A$1048576,0))</f>
        <v>#N/A</v>
      </c>
      <c r="Q7217" t="e">
        <f>INDEX(RawData!Q$2:Q$1048576,MATCH(FmtData!$B$4+(ROW()-10),RawData!$A$2:$A$1048576,0))</f>
        <v>#N/A</v>
      </c>
      <c r="R7217" t="e">
        <f>INDEX(RawData!R$2:R$1048576,MATCH(FmtData!$B$4+(ROW()-10),RawData!$A$2:$A$1048576,0))</f>
        <v>#N/A</v>
      </c>
      <c r="S7217" t="e">
        <f>INDEX(RawData!S$2:S$1048576,MATCH(FmtData!$B$4+(ROW()-10),RawData!$A$2:$A$1048576,0))</f>
        <v>#N/A</v>
      </c>
      <c r="T7217" t="e">
        <f>INDEX(RawData!T$2:T$1048576,MATCH(FmtData!$B$4+(ROW()-10),RawData!$A$2:$A$1048576,0))</f>
        <v>#N/A</v>
      </c>
      <c r="U7217" t="e">
        <f>INDEX(RawData!U$2:U$1048576,MATCH(FmtData!$B$4+(ROW()-10),RawData!$A$2:$A$1048576,0))</f>
        <v>#N/A</v>
      </c>
      <c r="V7217" t="e">
        <f>INDEX(RawData!V$2:V$1048576,MATCH(FmtData!$B$4+(ROW()-10),RawData!$A$2:$A$1048576,0))</f>
        <v>#N/A</v>
      </c>
      <c r="W7217" s="8" t="e">
        <f t="shared" si="2467"/>
        <v>#N/A</v>
      </c>
      <c r="X7217" s="8" t="e">
        <f t="shared" si="2468"/>
        <v>#N/A</v>
      </c>
      <c r="Y7217" s="8" t="e">
        <f t="shared" si="2469"/>
        <v>#N/A</v>
      </c>
      <c r="Z7217" s="8" t="e">
        <f t="shared" si="2482"/>
        <v>#N/A</v>
      </c>
      <c r="AA7217" s="8" t="e">
        <f t="shared" si="2483"/>
        <v>#N/A</v>
      </c>
      <c r="AB7217" s="8" t="e">
        <f t="shared" si="2470"/>
        <v>#N/A</v>
      </c>
      <c r="AC7217" s="6" t="e">
        <f t="shared" si="2488"/>
        <v>#N/A</v>
      </c>
      <c r="AD7217" s="15" t="e">
        <f t="shared" si="2484"/>
        <v>#N/A</v>
      </c>
      <c r="AE7217" s="15" t="e">
        <f t="shared" si="2485"/>
        <v>#N/A</v>
      </c>
      <c r="AF7217" s="15" t="e">
        <f t="shared" si="2486"/>
        <v>#N/A</v>
      </c>
      <c r="AG7217" s="15" t="e">
        <f t="shared" si="2471"/>
        <v>#N/A</v>
      </c>
      <c r="AH7217" s="15" t="e">
        <f t="shared" si="2487"/>
        <v>#N/A</v>
      </c>
      <c r="AI7217" s="17" t="e">
        <f t="shared" si="2472"/>
        <v>#N/A</v>
      </c>
      <c r="AJ7217" s="17" t="e">
        <f t="shared" si="2473"/>
        <v>#N/A</v>
      </c>
      <c r="AK7217" s="17" t="e">
        <f t="shared" si="2474"/>
        <v>#N/A</v>
      </c>
      <c r="AL7217" s="17" t="e">
        <f t="shared" si="2475"/>
        <v>#N/A</v>
      </c>
      <c r="AM7217" s="17" t="e">
        <f t="shared" si="2476"/>
        <v>#N/A</v>
      </c>
      <c r="AN7217" s="17" t="e">
        <f t="shared" si="2477"/>
        <v>#N/A</v>
      </c>
      <c r="AO7217" s="17" t="e">
        <f t="shared" si="2481"/>
        <v>#N/A</v>
      </c>
      <c r="AP7217" s="17" t="e">
        <f t="shared" si="2478"/>
        <v>#N/A</v>
      </c>
      <c r="AQ7217" s="17" t="e">
        <f t="shared" si="2479"/>
        <v>#N/A</v>
      </c>
      <c r="AR7217" s="17" t="e">
        <f t="shared" si="2480"/>
        <v>#N/A</v>
      </c>
    </row>
    <row r="7218" spans="2:44" x14ac:dyDescent="0.25">
      <c r="B7218" t="e">
        <f>INDEX(RawData!$A$2:$A$1048576,MATCH(FmtData!$B$4+(ROW()-10),RawData!$A$2:$A$1048576,0))</f>
        <v>#N/A</v>
      </c>
      <c r="C72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8)</f>
        <v>#N/A</v>
      </c>
      <c r="D72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18" t="e">
        <f>INDEX(RawData!E$2:E$1048576,MATCH(FmtData!$B$4+(ROW()-10),RawData!$A$2:$A$1048576,0))</f>
        <v>#N/A</v>
      </c>
      <c r="F7218" t="e">
        <f>INDEX(RawData!F$2:F$1048576,MATCH(FmtData!$B$4+(ROW()-10),RawData!$A$2:$A$1048576,0))</f>
        <v>#N/A</v>
      </c>
      <c r="G7218" t="e">
        <f>INDEX(RawData!G$2:G$1048576,MATCH(FmtData!$B$4+(ROW()-10),RawData!$A$2:$A$1048576,0))</f>
        <v>#N/A</v>
      </c>
      <c r="H7218" t="e">
        <f>INDEX(RawData!H$2:H$1048576,MATCH(FmtData!$B$4+(ROW()-10),RawData!$A$2:$A$1048576,0))</f>
        <v>#N/A</v>
      </c>
      <c r="I7218" t="e">
        <f>INDEX(RawData!I$2:I$1048576,MATCH(FmtData!$B$4+(ROW()-10),RawData!$A$2:$A$1048576,0))</f>
        <v>#N/A</v>
      </c>
      <c r="J7218" t="e">
        <f>INDEX(RawData!J$2:J$1048576,MATCH(FmtData!$B$4+(ROW()-10),RawData!$A$2:$A$1048576,0))</f>
        <v>#N/A</v>
      </c>
      <c r="K7218" t="e">
        <f>INDEX(RawData!K$2:K$1048576,MATCH(FmtData!$B$4+(ROW()-10),RawData!$A$2:$A$1048576,0))</f>
        <v>#N/A</v>
      </c>
      <c r="L7218" t="e">
        <f>INDEX(RawData!L$2:L$1048576,MATCH(FmtData!$B$4+(ROW()-10),RawData!$A$2:$A$1048576,0))</f>
        <v>#N/A</v>
      </c>
      <c r="M7218" t="e">
        <f>INDEX(RawData!M$2:M$1048576,MATCH(FmtData!$B$4+(ROW()-10),RawData!$A$2:$A$1048576,0))</f>
        <v>#N/A</v>
      </c>
      <c r="N7218" t="e">
        <f>INDEX(RawData!N$2:N$1048576,MATCH(FmtData!$B$4+(ROW()-10),RawData!$A$2:$A$1048576,0))</f>
        <v>#N/A</v>
      </c>
      <c r="O7218" t="e">
        <f>INDEX(RawData!O$2:O$1048576,MATCH(FmtData!$B$4+(ROW()-10),RawData!$A$2:$A$1048576,0))</f>
        <v>#N/A</v>
      </c>
      <c r="P7218" t="e">
        <f>INDEX(RawData!P$2:P$1048576,MATCH(FmtData!$B$4+(ROW()-10),RawData!$A$2:$A$1048576,0))</f>
        <v>#N/A</v>
      </c>
      <c r="Q7218" t="e">
        <f>INDEX(RawData!Q$2:Q$1048576,MATCH(FmtData!$B$4+(ROW()-10),RawData!$A$2:$A$1048576,0))</f>
        <v>#N/A</v>
      </c>
      <c r="R7218" t="e">
        <f>INDEX(RawData!R$2:R$1048576,MATCH(FmtData!$B$4+(ROW()-10),RawData!$A$2:$A$1048576,0))</f>
        <v>#N/A</v>
      </c>
      <c r="S7218" t="e">
        <f>INDEX(RawData!S$2:S$1048576,MATCH(FmtData!$B$4+(ROW()-10),RawData!$A$2:$A$1048576,0))</f>
        <v>#N/A</v>
      </c>
      <c r="T7218" t="e">
        <f>INDEX(RawData!T$2:T$1048576,MATCH(FmtData!$B$4+(ROW()-10),RawData!$A$2:$A$1048576,0))</f>
        <v>#N/A</v>
      </c>
      <c r="U7218" t="e">
        <f>INDEX(RawData!U$2:U$1048576,MATCH(FmtData!$B$4+(ROW()-10),RawData!$A$2:$A$1048576,0))</f>
        <v>#N/A</v>
      </c>
      <c r="V7218" t="e">
        <f>INDEX(RawData!V$2:V$1048576,MATCH(FmtData!$B$4+(ROW()-10),RawData!$A$2:$A$1048576,0))</f>
        <v>#N/A</v>
      </c>
      <c r="W7218" s="8" t="e">
        <f t="shared" si="2467"/>
        <v>#N/A</v>
      </c>
      <c r="X7218" s="8" t="e">
        <f t="shared" si="2468"/>
        <v>#N/A</v>
      </c>
      <c r="Y7218" s="8" t="e">
        <f t="shared" si="2469"/>
        <v>#N/A</v>
      </c>
      <c r="Z7218" s="8" t="e">
        <f t="shared" si="2482"/>
        <v>#N/A</v>
      </c>
      <c r="AA7218" s="8" t="e">
        <f t="shared" si="2483"/>
        <v>#N/A</v>
      </c>
      <c r="AB7218" s="8" t="e">
        <f t="shared" si="2470"/>
        <v>#N/A</v>
      </c>
      <c r="AC7218" s="6" t="e">
        <f t="shared" si="2488"/>
        <v>#N/A</v>
      </c>
      <c r="AD7218" s="15" t="e">
        <f t="shared" si="2484"/>
        <v>#N/A</v>
      </c>
      <c r="AE7218" s="15" t="e">
        <f t="shared" si="2485"/>
        <v>#N/A</v>
      </c>
      <c r="AF7218" s="15" t="e">
        <f t="shared" si="2486"/>
        <v>#N/A</v>
      </c>
      <c r="AG7218" s="15" t="e">
        <f t="shared" si="2471"/>
        <v>#N/A</v>
      </c>
      <c r="AH7218" s="15" t="e">
        <f t="shared" si="2487"/>
        <v>#N/A</v>
      </c>
      <c r="AI7218" s="17" t="e">
        <f t="shared" si="2472"/>
        <v>#N/A</v>
      </c>
      <c r="AJ7218" s="17" t="e">
        <f t="shared" si="2473"/>
        <v>#N/A</v>
      </c>
      <c r="AK7218" s="17" t="e">
        <f t="shared" si="2474"/>
        <v>#N/A</v>
      </c>
      <c r="AL7218" s="17" t="e">
        <f t="shared" si="2475"/>
        <v>#N/A</v>
      </c>
      <c r="AM7218" s="17" t="e">
        <f t="shared" si="2476"/>
        <v>#N/A</v>
      </c>
      <c r="AN7218" s="17" t="e">
        <f t="shared" si="2477"/>
        <v>#N/A</v>
      </c>
      <c r="AO7218" s="17" t="e">
        <f t="shared" si="2481"/>
        <v>#N/A</v>
      </c>
      <c r="AP7218" s="17" t="e">
        <f t="shared" si="2478"/>
        <v>#N/A</v>
      </c>
      <c r="AQ7218" s="17" t="e">
        <f t="shared" si="2479"/>
        <v>#N/A</v>
      </c>
      <c r="AR7218" s="17" t="e">
        <f t="shared" si="2480"/>
        <v>#N/A</v>
      </c>
    </row>
    <row r="7219" spans="2:44" x14ac:dyDescent="0.25">
      <c r="B7219" t="e">
        <f>INDEX(RawData!$A$2:$A$1048576,MATCH(FmtData!$B$4+(ROW()-10),RawData!$A$2:$A$1048576,0))</f>
        <v>#N/A</v>
      </c>
      <c r="C72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9)</f>
        <v>#N/A</v>
      </c>
      <c r="D72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19" t="e">
        <f>INDEX(RawData!E$2:E$1048576,MATCH(FmtData!$B$4+(ROW()-10),RawData!$A$2:$A$1048576,0))</f>
        <v>#N/A</v>
      </c>
      <c r="F7219" t="e">
        <f>INDEX(RawData!F$2:F$1048576,MATCH(FmtData!$B$4+(ROW()-10),RawData!$A$2:$A$1048576,0))</f>
        <v>#N/A</v>
      </c>
      <c r="G7219" t="e">
        <f>INDEX(RawData!G$2:G$1048576,MATCH(FmtData!$B$4+(ROW()-10),RawData!$A$2:$A$1048576,0))</f>
        <v>#N/A</v>
      </c>
      <c r="H7219" t="e">
        <f>INDEX(RawData!H$2:H$1048576,MATCH(FmtData!$B$4+(ROW()-10),RawData!$A$2:$A$1048576,0))</f>
        <v>#N/A</v>
      </c>
      <c r="I7219" t="e">
        <f>INDEX(RawData!I$2:I$1048576,MATCH(FmtData!$B$4+(ROW()-10),RawData!$A$2:$A$1048576,0))</f>
        <v>#N/A</v>
      </c>
      <c r="J7219" t="e">
        <f>INDEX(RawData!J$2:J$1048576,MATCH(FmtData!$B$4+(ROW()-10),RawData!$A$2:$A$1048576,0))</f>
        <v>#N/A</v>
      </c>
      <c r="K7219" t="e">
        <f>INDEX(RawData!K$2:K$1048576,MATCH(FmtData!$B$4+(ROW()-10),RawData!$A$2:$A$1048576,0))</f>
        <v>#N/A</v>
      </c>
      <c r="L7219" t="e">
        <f>INDEX(RawData!L$2:L$1048576,MATCH(FmtData!$B$4+(ROW()-10),RawData!$A$2:$A$1048576,0))</f>
        <v>#N/A</v>
      </c>
      <c r="M7219" t="e">
        <f>INDEX(RawData!M$2:M$1048576,MATCH(FmtData!$B$4+(ROW()-10),RawData!$A$2:$A$1048576,0))</f>
        <v>#N/A</v>
      </c>
      <c r="N7219" t="e">
        <f>INDEX(RawData!N$2:N$1048576,MATCH(FmtData!$B$4+(ROW()-10),RawData!$A$2:$A$1048576,0))</f>
        <v>#N/A</v>
      </c>
      <c r="O7219" t="e">
        <f>INDEX(RawData!O$2:O$1048576,MATCH(FmtData!$B$4+(ROW()-10),RawData!$A$2:$A$1048576,0))</f>
        <v>#N/A</v>
      </c>
      <c r="P7219" t="e">
        <f>INDEX(RawData!P$2:P$1048576,MATCH(FmtData!$B$4+(ROW()-10),RawData!$A$2:$A$1048576,0))</f>
        <v>#N/A</v>
      </c>
      <c r="Q7219" t="e">
        <f>INDEX(RawData!Q$2:Q$1048576,MATCH(FmtData!$B$4+(ROW()-10),RawData!$A$2:$A$1048576,0))</f>
        <v>#N/A</v>
      </c>
      <c r="R7219" t="e">
        <f>INDEX(RawData!R$2:R$1048576,MATCH(FmtData!$B$4+(ROW()-10),RawData!$A$2:$A$1048576,0))</f>
        <v>#N/A</v>
      </c>
      <c r="S7219" t="e">
        <f>INDEX(RawData!S$2:S$1048576,MATCH(FmtData!$B$4+(ROW()-10),RawData!$A$2:$A$1048576,0))</f>
        <v>#N/A</v>
      </c>
      <c r="T7219" t="e">
        <f>INDEX(RawData!T$2:T$1048576,MATCH(FmtData!$B$4+(ROW()-10),RawData!$A$2:$A$1048576,0))</f>
        <v>#N/A</v>
      </c>
      <c r="U7219" t="e">
        <f>INDEX(RawData!U$2:U$1048576,MATCH(FmtData!$B$4+(ROW()-10),RawData!$A$2:$A$1048576,0))</f>
        <v>#N/A</v>
      </c>
      <c r="V7219" t="e">
        <f>INDEX(RawData!V$2:V$1048576,MATCH(FmtData!$B$4+(ROW()-10),RawData!$A$2:$A$1048576,0))</f>
        <v>#N/A</v>
      </c>
      <c r="W7219" s="8" t="e">
        <f t="shared" si="2467"/>
        <v>#N/A</v>
      </c>
      <c r="X7219" s="8" t="e">
        <f t="shared" si="2468"/>
        <v>#N/A</v>
      </c>
      <c r="Y7219" s="8" t="e">
        <f t="shared" si="2469"/>
        <v>#N/A</v>
      </c>
      <c r="Z7219" s="8" t="e">
        <f t="shared" si="2482"/>
        <v>#N/A</v>
      </c>
      <c r="AA7219" s="8" t="e">
        <f t="shared" si="2483"/>
        <v>#N/A</v>
      </c>
      <c r="AB7219" s="8" t="e">
        <f t="shared" si="2470"/>
        <v>#N/A</v>
      </c>
      <c r="AC7219" s="6" t="e">
        <f t="shared" si="2488"/>
        <v>#N/A</v>
      </c>
      <c r="AD7219" s="15" t="e">
        <f t="shared" si="2484"/>
        <v>#N/A</v>
      </c>
      <c r="AE7219" s="15" t="e">
        <f t="shared" si="2485"/>
        <v>#N/A</v>
      </c>
      <c r="AF7219" s="15" t="e">
        <f t="shared" si="2486"/>
        <v>#N/A</v>
      </c>
      <c r="AG7219" s="15" t="e">
        <f t="shared" si="2471"/>
        <v>#N/A</v>
      </c>
      <c r="AH7219" s="15" t="e">
        <f t="shared" si="2487"/>
        <v>#N/A</v>
      </c>
      <c r="AI7219" s="17" t="e">
        <f t="shared" si="2472"/>
        <v>#N/A</v>
      </c>
      <c r="AJ7219" s="17" t="e">
        <f t="shared" si="2473"/>
        <v>#N/A</v>
      </c>
      <c r="AK7219" s="17" t="e">
        <f t="shared" si="2474"/>
        <v>#N/A</v>
      </c>
      <c r="AL7219" s="17" t="e">
        <f t="shared" si="2475"/>
        <v>#N/A</v>
      </c>
      <c r="AM7219" s="17" t="e">
        <f t="shared" si="2476"/>
        <v>#N/A</v>
      </c>
      <c r="AN7219" s="17" t="e">
        <f t="shared" si="2477"/>
        <v>#N/A</v>
      </c>
      <c r="AO7219" s="17" t="e">
        <f t="shared" si="2481"/>
        <v>#N/A</v>
      </c>
      <c r="AP7219" s="17" t="e">
        <f t="shared" si="2478"/>
        <v>#N/A</v>
      </c>
      <c r="AQ7219" s="17" t="e">
        <f t="shared" si="2479"/>
        <v>#N/A</v>
      </c>
      <c r="AR7219" s="17" t="e">
        <f t="shared" si="2480"/>
        <v>#N/A</v>
      </c>
    </row>
    <row r="7220" spans="2:44" x14ac:dyDescent="0.25">
      <c r="B7220" t="e">
        <f>INDEX(RawData!$A$2:$A$1048576,MATCH(FmtData!$B$4+(ROW()-10),RawData!$A$2:$A$1048576,0))</f>
        <v>#N/A</v>
      </c>
      <c r="C72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0)</f>
        <v>#N/A</v>
      </c>
      <c r="D72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20" t="e">
        <f>INDEX(RawData!E$2:E$1048576,MATCH(FmtData!$B$4+(ROW()-10),RawData!$A$2:$A$1048576,0))</f>
        <v>#N/A</v>
      </c>
      <c r="F7220" t="e">
        <f>INDEX(RawData!F$2:F$1048576,MATCH(FmtData!$B$4+(ROW()-10),RawData!$A$2:$A$1048576,0))</f>
        <v>#N/A</v>
      </c>
      <c r="G7220" t="e">
        <f>INDEX(RawData!G$2:G$1048576,MATCH(FmtData!$B$4+(ROW()-10),RawData!$A$2:$A$1048576,0))</f>
        <v>#N/A</v>
      </c>
      <c r="H7220" t="e">
        <f>INDEX(RawData!H$2:H$1048576,MATCH(FmtData!$B$4+(ROW()-10),RawData!$A$2:$A$1048576,0))</f>
        <v>#N/A</v>
      </c>
      <c r="I7220" t="e">
        <f>INDEX(RawData!I$2:I$1048576,MATCH(FmtData!$B$4+(ROW()-10),RawData!$A$2:$A$1048576,0))</f>
        <v>#N/A</v>
      </c>
      <c r="J7220" t="e">
        <f>INDEX(RawData!J$2:J$1048576,MATCH(FmtData!$B$4+(ROW()-10),RawData!$A$2:$A$1048576,0))</f>
        <v>#N/A</v>
      </c>
      <c r="K7220" t="e">
        <f>INDEX(RawData!K$2:K$1048576,MATCH(FmtData!$B$4+(ROW()-10),RawData!$A$2:$A$1048576,0))</f>
        <v>#N/A</v>
      </c>
      <c r="L7220" t="e">
        <f>INDEX(RawData!L$2:L$1048576,MATCH(FmtData!$B$4+(ROW()-10),RawData!$A$2:$A$1048576,0))</f>
        <v>#N/A</v>
      </c>
      <c r="M7220" t="e">
        <f>INDEX(RawData!M$2:M$1048576,MATCH(FmtData!$B$4+(ROW()-10),RawData!$A$2:$A$1048576,0))</f>
        <v>#N/A</v>
      </c>
      <c r="N7220" t="e">
        <f>INDEX(RawData!N$2:N$1048576,MATCH(FmtData!$B$4+(ROW()-10),RawData!$A$2:$A$1048576,0))</f>
        <v>#N/A</v>
      </c>
      <c r="O7220" t="e">
        <f>INDEX(RawData!O$2:O$1048576,MATCH(FmtData!$B$4+(ROW()-10),RawData!$A$2:$A$1048576,0))</f>
        <v>#N/A</v>
      </c>
      <c r="P7220" t="e">
        <f>INDEX(RawData!P$2:P$1048576,MATCH(FmtData!$B$4+(ROW()-10),RawData!$A$2:$A$1048576,0))</f>
        <v>#N/A</v>
      </c>
      <c r="Q7220" t="e">
        <f>INDEX(RawData!Q$2:Q$1048576,MATCH(FmtData!$B$4+(ROW()-10),RawData!$A$2:$A$1048576,0))</f>
        <v>#N/A</v>
      </c>
      <c r="R7220" t="e">
        <f>INDEX(RawData!R$2:R$1048576,MATCH(FmtData!$B$4+(ROW()-10),RawData!$A$2:$A$1048576,0))</f>
        <v>#N/A</v>
      </c>
      <c r="S7220" t="e">
        <f>INDEX(RawData!S$2:S$1048576,MATCH(FmtData!$B$4+(ROW()-10),RawData!$A$2:$A$1048576,0))</f>
        <v>#N/A</v>
      </c>
      <c r="T7220" t="e">
        <f>INDEX(RawData!T$2:T$1048576,MATCH(FmtData!$B$4+(ROW()-10),RawData!$A$2:$A$1048576,0))</f>
        <v>#N/A</v>
      </c>
      <c r="U7220" t="e">
        <f>INDEX(RawData!U$2:U$1048576,MATCH(FmtData!$B$4+(ROW()-10),RawData!$A$2:$A$1048576,0))</f>
        <v>#N/A</v>
      </c>
      <c r="V7220" t="e">
        <f>INDEX(RawData!V$2:V$1048576,MATCH(FmtData!$B$4+(ROW()-10),RawData!$A$2:$A$1048576,0))</f>
        <v>#N/A</v>
      </c>
      <c r="W7220" s="8" t="e">
        <f t="shared" si="2467"/>
        <v>#N/A</v>
      </c>
      <c r="X7220" s="8" t="e">
        <f t="shared" si="2468"/>
        <v>#N/A</v>
      </c>
      <c r="Y7220" s="8" t="e">
        <f t="shared" si="2469"/>
        <v>#N/A</v>
      </c>
      <c r="Z7220" s="8" t="e">
        <f t="shared" si="2482"/>
        <v>#N/A</v>
      </c>
      <c r="AA7220" s="8" t="e">
        <f t="shared" si="2483"/>
        <v>#N/A</v>
      </c>
      <c r="AB7220" s="8" t="e">
        <f t="shared" si="2470"/>
        <v>#N/A</v>
      </c>
      <c r="AC7220" s="6" t="e">
        <f t="shared" si="2488"/>
        <v>#N/A</v>
      </c>
      <c r="AD7220" s="15" t="e">
        <f t="shared" si="2484"/>
        <v>#N/A</v>
      </c>
      <c r="AE7220" s="15" t="e">
        <f t="shared" si="2485"/>
        <v>#N/A</v>
      </c>
      <c r="AF7220" s="15" t="e">
        <f t="shared" si="2486"/>
        <v>#N/A</v>
      </c>
      <c r="AG7220" s="15" t="e">
        <f t="shared" si="2471"/>
        <v>#N/A</v>
      </c>
      <c r="AH7220" s="15" t="e">
        <f t="shared" si="2487"/>
        <v>#N/A</v>
      </c>
      <c r="AI7220" s="17" t="e">
        <f t="shared" si="2472"/>
        <v>#N/A</v>
      </c>
      <c r="AJ7220" s="17" t="e">
        <f t="shared" si="2473"/>
        <v>#N/A</v>
      </c>
      <c r="AK7220" s="17" t="e">
        <f t="shared" si="2474"/>
        <v>#N/A</v>
      </c>
      <c r="AL7220" s="17" t="e">
        <f t="shared" si="2475"/>
        <v>#N/A</v>
      </c>
      <c r="AM7220" s="17" t="e">
        <f t="shared" si="2476"/>
        <v>#N/A</v>
      </c>
      <c r="AN7220" s="17" t="e">
        <f t="shared" si="2477"/>
        <v>#N/A</v>
      </c>
      <c r="AO7220" s="17" t="e">
        <f t="shared" si="2481"/>
        <v>#N/A</v>
      </c>
      <c r="AP7220" s="17" t="e">
        <f t="shared" si="2478"/>
        <v>#N/A</v>
      </c>
      <c r="AQ7220" s="17" t="e">
        <f t="shared" si="2479"/>
        <v>#N/A</v>
      </c>
      <c r="AR7220" s="17" t="e">
        <f t="shared" si="2480"/>
        <v>#N/A</v>
      </c>
    </row>
    <row r="7221" spans="2:44" x14ac:dyDescent="0.25">
      <c r="B7221" t="e">
        <f>INDEX(RawData!$A$2:$A$1048576,MATCH(FmtData!$B$4+(ROW()-10),RawData!$A$2:$A$1048576,0))</f>
        <v>#N/A</v>
      </c>
      <c r="C72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1)</f>
        <v>#N/A</v>
      </c>
      <c r="D72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21" t="e">
        <f>INDEX(RawData!E$2:E$1048576,MATCH(FmtData!$B$4+(ROW()-10),RawData!$A$2:$A$1048576,0))</f>
        <v>#N/A</v>
      </c>
      <c r="F7221" t="e">
        <f>INDEX(RawData!F$2:F$1048576,MATCH(FmtData!$B$4+(ROW()-10),RawData!$A$2:$A$1048576,0))</f>
        <v>#N/A</v>
      </c>
      <c r="G7221" t="e">
        <f>INDEX(RawData!G$2:G$1048576,MATCH(FmtData!$B$4+(ROW()-10),RawData!$A$2:$A$1048576,0))</f>
        <v>#N/A</v>
      </c>
      <c r="H7221" t="e">
        <f>INDEX(RawData!H$2:H$1048576,MATCH(FmtData!$B$4+(ROW()-10),RawData!$A$2:$A$1048576,0))</f>
        <v>#N/A</v>
      </c>
      <c r="I7221" t="e">
        <f>INDEX(RawData!I$2:I$1048576,MATCH(FmtData!$B$4+(ROW()-10),RawData!$A$2:$A$1048576,0))</f>
        <v>#N/A</v>
      </c>
      <c r="J7221" t="e">
        <f>INDEX(RawData!J$2:J$1048576,MATCH(FmtData!$B$4+(ROW()-10),RawData!$A$2:$A$1048576,0))</f>
        <v>#N/A</v>
      </c>
      <c r="K7221" t="e">
        <f>INDEX(RawData!K$2:K$1048576,MATCH(FmtData!$B$4+(ROW()-10),RawData!$A$2:$A$1048576,0))</f>
        <v>#N/A</v>
      </c>
      <c r="L7221" t="e">
        <f>INDEX(RawData!L$2:L$1048576,MATCH(FmtData!$B$4+(ROW()-10),RawData!$A$2:$A$1048576,0))</f>
        <v>#N/A</v>
      </c>
      <c r="M7221" t="e">
        <f>INDEX(RawData!M$2:M$1048576,MATCH(FmtData!$B$4+(ROW()-10),RawData!$A$2:$A$1048576,0))</f>
        <v>#N/A</v>
      </c>
      <c r="N7221" t="e">
        <f>INDEX(RawData!N$2:N$1048576,MATCH(FmtData!$B$4+(ROW()-10),RawData!$A$2:$A$1048576,0))</f>
        <v>#N/A</v>
      </c>
      <c r="O7221" t="e">
        <f>INDEX(RawData!O$2:O$1048576,MATCH(FmtData!$B$4+(ROW()-10),RawData!$A$2:$A$1048576,0))</f>
        <v>#N/A</v>
      </c>
      <c r="P7221" t="e">
        <f>INDEX(RawData!P$2:P$1048576,MATCH(FmtData!$B$4+(ROW()-10),RawData!$A$2:$A$1048576,0))</f>
        <v>#N/A</v>
      </c>
      <c r="Q7221" t="e">
        <f>INDEX(RawData!Q$2:Q$1048576,MATCH(FmtData!$B$4+(ROW()-10),RawData!$A$2:$A$1048576,0))</f>
        <v>#N/A</v>
      </c>
      <c r="R7221" t="e">
        <f>INDEX(RawData!R$2:R$1048576,MATCH(FmtData!$B$4+(ROW()-10),RawData!$A$2:$A$1048576,0))</f>
        <v>#N/A</v>
      </c>
      <c r="S7221" t="e">
        <f>INDEX(RawData!S$2:S$1048576,MATCH(FmtData!$B$4+(ROW()-10),RawData!$A$2:$A$1048576,0))</f>
        <v>#N/A</v>
      </c>
      <c r="T7221" t="e">
        <f>INDEX(RawData!T$2:T$1048576,MATCH(FmtData!$B$4+(ROW()-10),RawData!$A$2:$A$1048576,0))</f>
        <v>#N/A</v>
      </c>
      <c r="U7221" t="e">
        <f>INDEX(RawData!U$2:U$1048576,MATCH(FmtData!$B$4+(ROW()-10),RawData!$A$2:$A$1048576,0))</f>
        <v>#N/A</v>
      </c>
      <c r="V7221" t="e">
        <f>INDEX(RawData!V$2:V$1048576,MATCH(FmtData!$B$4+(ROW()-10),RawData!$A$2:$A$1048576,0))</f>
        <v>#N/A</v>
      </c>
      <c r="W7221" s="8" t="e">
        <f t="shared" si="2467"/>
        <v>#N/A</v>
      </c>
      <c r="X7221" s="8" t="e">
        <f t="shared" si="2468"/>
        <v>#N/A</v>
      </c>
      <c r="Y7221" s="8" t="e">
        <f t="shared" si="2469"/>
        <v>#N/A</v>
      </c>
      <c r="Z7221" s="8" t="e">
        <f t="shared" si="2482"/>
        <v>#N/A</v>
      </c>
      <c r="AA7221" s="8" t="e">
        <f t="shared" si="2483"/>
        <v>#N/A</v>
      </c>
      <c r="AB7221" s="8" t="e">
        <f t="shared" si="2470"/>
        <v>#N/A</v>
      </c>
      <c r="AC7221" s="6" t="e">
        <f t="shared" si="2488"/>
        <v>#N/A</v>
      </c>
      <c r="AD7221" s="15" t="e">
        <f t="shared" si="2484"/>
        <v>#N/A</v>
      </c>
      <c r="AE7221" s="15" t="e">
        <f t="shared" si="2485"/>
        <v>#N/A</v>
      </c>
      <c r="AF7221" s="15" t="e">
        <f t="shared" si="2486"/>
        <v>#N/A</v>
      </c>
      <c r="AG7221" s="15" t="e">
        <f t="shared" si="2471"/>
        <v>#N/A</v>
      </c>
      <c r="AH7221" s="15" t="e">
        <f t="shared" si="2487"/>
        <v>#N/A</v>
      </c>
      <c r="AI7221" s="17" t="e">
        <f t="shared" si="2472"/>
        <v>#N/A</v>
      </c>
      <c r="AJ7221" s="17" t="e">
        <f t="shared" si="2473"/>
        <v>#N/A</v>
      </c>
      <c r="AK7221" s="17" t="e">
        <f t="shared" si="2474"/>
        <v>#N/A</v>
      </c>
      <c r="AL7221" s="17" t="e">
        <f t="shared" si="2475"/>
        <v>#N/A</v>
      </c>
      <c r="AM7221" s="17" t="e">
        <f t="shared" si="2476"/>
        <v>#N/A</v>
      </c>
      <c r="AN7221" s="17" t="e">
        <f t="shared" si="2477"/>
        <v>#N/A</v>
      </c>
      <c r="AO7221" s="17" t="e">
        <f t="shared" si="2481"/>
        <v>#N/A</v>
      </c>
      <c r="AP7221" s="17" t="e">
        <f t="shared" si="2478"/>
        <v>#N/A</v>
      </c>
      <c r="AQ7221" s="17" t="e">
        <f t="shared" si="2479"/>
        <v>#N/A</v>
      </c>
      <c r="AR7221" s="17" t="e">
        <f t="shared" si="2480"/>
        <v>#N/A</v>
      </c>
    </row>
    <row r="7222" spans="2:44" x14ac:dyDescent="0.25">
      <c r="B7222" t="e">
        <f>INDEX(RawData!$A$2:$A$1048576,MATCH(FmtData!$B$4+(ROW()-10),RawData!$A$2:$A$1048576,0))</f>
        <v>#N/A</v>
      </c>
      <c r="C72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2)</f>
        <v>#N/A</v>
      </c>
      <c r="D72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22" t="e">
        <f>INDEX(RawData!E$2:E$1048576,MATCH(FmtData!$B$4+(ROW()-10),RawData!$A$2:$A$1048576,0))</f>
        <v>#N/A</v>
      </c>
      <c r="F7222" t="e">
        <f>INDEX(RawData!F$2:F$1048576,MATCH(FmtData!$B$4+(ROW()-10),RawData!$A$2:$A$1048576,0))</f>
        <v>#N/A</v>
      </c>
      <c r="G7222" t="e">
        <f>INDEX(RawData!G$2:G$1048576,MATCH(FmtData!$B$4+(ROW()-10),RawData!$A$2:$A$1048576,0))</f>
        <v>#N/A</v>
      </c>
      <c r="H7222" t="e">
        <f>INDEX(RawData!H$2:H$1048576,MATCH(FmtData!$B$4+(ROW()-10),RawData!$A$2:$A$1048576,0))</f>
        <v>#N/A</v>
      </c>
      <c r="I7222" t="e">
        <f>INDEX(RawData!I$2:I$1048576,MATCH(FmtData!$B$4+(ROW()-10),RawData!$A$2:$A$1048576,0))</f>
        <v>#N/A</v>
      </c>
      <c r="J7222" t="e">
        <f>INDEX(RawData!J$2:J$1048576,MATCH(FmtData!$B$4+(ROW()-10),RawData!$A$2:$A$1048576,0))</f>
        <v>#N/A</v>
      </c>
      <c r="K7222" t="e">
        <f>INDEX(RawData!K$2:K$1048576,MATCH(FmtData!$B$4+(ROW()-10),RawData!$A$2:$A$1048576,0))</f>
        <v>#N/A</v>
      </c>
      <c r="L7222" t="e">
        <f>INDEX(RawData!L$2:L$1048576,MATCH(FmtData!$B$4+(ROW()-10),RawData!$A$2:$A$1048576,0))</f>
        <v>#N/A</v>
      </c>
      <c r="M7222" t="e">
        <f>INDEX(RawData!M$2:M$1048576,MATCH(FmtData!$B$4+(ROW()-10),RawData!$A$2:$A$1048576,0))</f>
        <v>#N/A</v>
      </c>
      <c r="N7222" t="e">
        <f>INDEX(RawData!N$2:N$1048576,MATCH(FmtData!$B$4+(ROW()-10),RawData!$A$2:$A$1048576,0))</f>
        <v>#N/A</v>
      </c>
      <c r="O7222" t="e">
        <f>INDEX(RawData!O$2:O$1048576,MATCH(FmtData!$B$4+(ROW()-10),RawData!$A$2:$A$1048576,0))</f>
        <v>#N/A</v>
      </c>
      <c r="P7222" t="e">
        <f>INDEX(RawData!P$2:P$1048576,MATCH(FmtData!$B$4+(ROW()-10),RawData!$A$2:$A$1048576,0))</f>
        <v>#N/A</v>
      </c>
      <c r="Q7222" t="e">
        <f>INDEX(RawData!Q$2:Q$1048576,MATCH(FmtData!$B$4+(ROW()-10),RawData!$A$2:$A$1048576,0))</f>
        <v>#N/A</v>
      </c>
      <c r="R7222" t="e">
        <f>INDEX(RawData!R$2:R$1048576,MATCH(FmtData!$B$4+(ROW()-10),RawData!$A$2:$A$1048576,0))</f>
        <v>#N/A</v>
      </c>
      <c r="S7222" t="e">
        <f>INDEX(RawData!S$2:S$1048576,MATCH(FmtData!$B$4+(ROW()-10),RawData!$A$2:$A$1048576,0))</f>
        <v>#N/A</v>
      </c>
      <c r="T7222" t="e">
        <f>INDEX(RawData!T$2:T$1048576,MATCH(FmtData!$B$4+(ROW()-10),RawData!$A$2:$A$1048576,0))</f>
        <v>#N/A</v>
      </c>
      <c r="U7222" t="e">
        <f>INDEX(RawData!U$2:U$1048576,MATCH(FmtData!$B$4+(ROW()-10),RawData!$A$2:$A$1048576,0))</f>
        <v>#N/A</v>
      </c>
      <c r="V7222" t="e">
        <f>INDEX(RawData!V$2:V$1048576,MATCH(FmtData!$B$4+(ROW()-10),RawData!$A$2:$A$1048576,0))</f>
        <v>#N/A</v>
      </c>
      <c r="W7222" s="8" t="e">
        <f t="shared" si="2467"/>
        <v>#N/A</v>
      </c>
      <c r="X7222" s="8" t="e">
        <f t="shared" si="2468"/>
        <v>#N/A</v>
      </c>
      <c r="Y7222" s="8" t="e">
        <f t="shared" si="2469"/>
        <v>#N/A</v>
      </c>
      <c r="Z7222" s="8" t="e">
        <f t="shared" si="2482"/>
        <v>#N/A</v>
      </c>
      <c r="AA7222" s="8" t="e">
        <f t="shared" si="2483"/>
        <v>#N/A</v>
      </c>
      <c r="AB7222" s="8" t="e">
        <f t="shared" si="2470"/>
        <v>#N/A</v>
      </c>
      <c r="AC7222" s="6" t="e">
        <f t="shared" si="2488"/>
        <v>#N/A</v>
      </c>
      <c r="AD7222" s="15" t="e">
        <f t="shared" si="2484"/>
        <v>#N/A</v>
      </c>
      <c r="AE7222" s="15" t="e">
        <f t="shared" si="2485"/>
        <v>#N/A</v>
      </c>
      <c r="AF7222" s="15" t="e">
        <f t="shared" si="2486"/>
        <v>#N/A</v>
      </c>
      <c r="AG7222" s="15" t="e">
        <f t="shared" si="2471"/>
        <v>#N/A</v>
      </c>
      <c r="AH7222" s="15" t="e">
        <f t="shared" si="2487"/>
        <v>#N/A</v>
      </c>
      <c r="AI7222" s="17" t="e">
        <f t="shared" si="2472"/>
        <v>#N/A</v>
      </c>
      <c r="AJ7222" s="17" t="e">
        <f t="shared" si="2473"/>
        <v>#N/A</v>
      </c>
      <c r="AK7222" s="17" t="e">
        <f t="shared" si="2474"/>
        <v>#N/A</v>
      </c>
      <c r="AL7222" s="17" t="e">
        <f t="shared" si="2475"/>
        <v>#N/A</v>
      </c>
      <c r="AM7222" s="17" t="e">
        <f t="shared" si="2476"/>
        <v>#N/A</v>
      </c>
      <c r="AN7222" s="17" t="e">
        <f t="shared" si="2477"/>
        <v>#N/A</v>
      </c>
      <c r="AO7222" s="17" t="e">
        <f t="shared" si="2481"/>
        <v>#N/A</v>
      </c>
      <c r="AP7222" s="17" t="e">
        <f t="shared" si="2478"/>
        <v>#N/A</v>
      </c>
      <c r="AQ7222" s="17" t="e">
        <f t="shared" si="2479"/>
        <v>#N/A</v>
      </c>
      <c r="AR7222" s="17" t="e">
        <f t="shared" si="2480"/>
        <v>#N/A</v>
      </c>
    </row>
    <row r="7223" spans="2:44" x14ac:dyDescent="0.25">
      <c r="B7223" t="e">
        <f>INDEX(RawData!$A$2:$A$1048576,MATCH(FmtData!$B$4+(ROW()-10),RawData!$A$2:$A$1048576,0))</f>
        <v>#N/A</v>
      </c>
      <c r="C72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3)</f>
        <v>#N/A</v>
      </c>
      <c r="D72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23" t="e">
        <f>INDEX(RawData!E$2:E$1048576,MATCH(FmtData!$B$4+(ROW()-10),RawData!$A$2:$A$1048576,0))</f>
        <v>#N/A</v>
      </c>
      <c r="F7223" t="e">
        <f>INDEX(RawData!F$2:F$1048576,MATCH(FmtData!$B$4+(ROW()-10),RawData!$A$2:$A$1048576,0))</f>
        <v>#N/A</v>
      </c>
      <c r="G7223" t="e">
        <f>INDEX(RawData!G$2:G$1048576,MATCH(FmtData!$B$4+(ROW()-10),RawData!$A$2:$A$1048576,0))</f>
        <v>#N/A</v>
      </c>
      <c r="H7223" t="e">
        <f>INDEX(RawData!H$2:H$1048576,MATCH(FmtData!$B$4+(ROW()-10),RawData!$A$2:$A$1048576,0))</f>
        <v>#N/A</v>
      </c>
      <c r="I7223" t="e">
        <f>INDEX(RawData!I$2:I$1048576,MATCH(FmtData!$B$4+(ROW()-10),RawData!$A$2:$A$1048576,0))</f>
        <v>#N/A</v>
      </c>
      <c r="J7223" t="e">
        <f>INDEX(RawData!J$2:J$1048576,MATCH(FmtData!$B$4+(ROW()-10),RawData!$A$2:$A$1048576,0))</f>
        <v>#N/A</v>
      </c>
      <c r="K7223" t="e">
        <f>INDEX(RawData!K$2:K$1048576,MATCH(FmtData!$B$4+(ROW()-10),RawData!$A$2:$A$1048576,0))</f>
        <v>#N/A</v>
      </c>
      <c r="L7223" t="e">
        <f>INDEX(RawData!L$2:L$1048576,MATCH(FmtData!$B$4+(ROW()-10),RawData!$A$2:$A$1048576,0))</f>
        <v>#N/A</v>
      </c>
      <c r="M7223" t="e">
        <f>INDEX(RawData!M$2:M$1048576,MATCH(FmtData!$B$4+(ROW()-10),RawData!$A$2:$A$1048576,0))</f>
        <v>#N/A</v>
      </c>
      <c r="N7223" t="e">
        <f>INDEX(RawData!N$2:N$1048576,MATCH(FmtData!$B$4+(ROW()-10),RawData!$A$2:$A$1048576,0))</f>
        <v>#N/A</v>
      </c>
      <c r="O7223" t="e">
        <f>INDEX(RawData!O$2:O$1048576,MATCH(FmtData!$B$4+(ROW()-10),RawData!$A$2:$A$1048576,0))</f>
        <v>#N/A</v>
      </c>
      <c r="P7223" t="e">
        <f>INDEX(RawData!P$2:P$1048576,MATCH(FmtData!$B$4+(ROW()-10),RawData!$A$2:$A$1048576,0))</f>
        <v>#N/A</v>
      </c>
      <c r="Q7223" t="e">
        <f>INDEX(RawData!Q$2:Q$1048576,MATCH(FmtData!$B$4+(ROW()-10),RawData!$A$2:$A$1048576,0))</f>
        <v>#N/A</v>
      </c>
      <c r="R7223" t="e">
        <f>INDEX(RawData!R$2:R$1048576,MATCH(FmtData!$B$4+(ROW()-10),RawData!$A$2:$A$1048576,0))</f>
        <v>#N/A</v>
      </c>
      <c r="S7223" t="e">
        <f>INDEX(RawData!S$2:S$1048576,MATCH(FmtData!$B$4+(ROW()-10),RawData!$A$2:$A$1048576,0))</f>
        <v>#N/A</v>
      </c>
      <c r="T7223" t="e">
        <f>INDEX(RawData!T$2:T$1048576,MATCH(FmtData!$B$4+(ROW()-10),RawData!$A$2:$A$1048576,0))</f>
        <v>#N/A</v>
      </c>
      <c r="U7223" t="e">
        <f>INDEX(RawData!U$2:U$1048576,MATCH(FmtData!$B$4+(ROW()-10),RawData!$A$2:$A$1048576,0))</f>
        <v>#N/A</v>
      </c>
      <c r="V7223" t="e">
        <f>INDEX(RawData!V$2:V$1048576,MATCH(FmtData!$B$4+(ROW()-10),RawData!$A$2:$A$1048576,0))</f>
        <v>#N/A</v>
      </c>
      <c r="W7223" s="8" t="e">
        <f t="shared" si="2467"/>
        <v>#N/A</v>
      </c>
      <c r="X7223" s="8" t="e">
        <f t="shared" si="2468"/>
        <v>#N/A</v>
      </c>
      <c r="Y7223" s="8" t="e">
        <f t="shared" si="2469"/>
        <v>#N/A</v>
      </c>
      <c r="Z7223" s="8" t="e">
        <f t="shared" si="2482"/>
        <v>#N/A</v>
      </c>
      <c r="AA7223" s="8" t="e">
        <f t="shared" si="2483"/>
        <v>#N/A</v>
      </c>
      <c r="AB7223" s="8" t="e">
        <f t="shared" si="2470"/>
        <v>#N/A</v>
      </c>
      <c r="AC7223" s="6" t="e">
        <f t="shared" si="2488"/>
        <v>#N/A</v>
      </c>
      <c r="AD7223" s="15" t="e">
        <f t="shared" si="2484"/>
        <v>#N/A</v>
      </c>
      <c r="AE7223" s="15" t="e">
        <f t="shared" si="2485"/>
        <v>#N/A</v>
      </c>
      <c r="AF7223" s="15" t="e">
        <f t="shared" si="2486"/>
        <v>#N/A</v>
      </c>
      <c r="AG7223" s="15" t="e">
        <f t="shared" si="2471"/>
        <v>#N/A</v>
      </c>
      <c r="AH7223" s="15" t="e">
        <f t="shared" si="2487"/>
        <v>#N/A</v>
      </c>
      <c r="AI7223" s="17" t="e">
        <f t="shared" si="2472"/>
        <v>#N/A</v>
      </c>
      <c r="AJ7223" s="17" t="e">
        <f t="shared" si="2473"/>
        <v>#N/A</v>
      </c>
      <c r="AK7223" s="17" t="e">
        <f t="shared" si="2474"/>
        <v>#N/A</v>
      </c>
      <c r="AL7223" s="17" t="e">
        <f t="shared" si="2475"/>
        <v>#N/A</v>
      </c>
      <c r="AM7223" s="17" t="e">
        <f t="shared" si="2476"/>
        <v>#N/A</v>
      </c>
      <c r="AN7223" s="17" t="e">
        <f t="shared" si="2477"/>
        <v>#N/A</v>
      </c>
      <c r="AO7223" s="17" t="e">
        <f t="shared" si="2481"/>
        <v>#N/A</v>
      </c>
      <c r="AP7223" s="17" t="e">
        <f t="shared" si="2478"/>
        <v>#N/A</v>
      </c>
      <c r="AQ7223" s="17" t="e">
        <f t="shared" si="2479"/>
        <v>#N/A</v>
      </c>
      <c r="AR7223" s="17" t="e">
        <f t="shared" si="2480"/>
        <v>#N/A</v>
      </c>
    </row>
    <row r="7224" spans="2:44" x14ac:dyDescent="0.25">
      <c r="B7224" t="e">
        <f>INDEX(RawData!$A$2:$A$1048576,MATCH(FmtData!$B$4+(ROW()-10),RawData!$A$2:$A$1048576,0))</f>
        <v>#N/A</v>
      </c>
      <c r="C72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4)</f>
        <v>#N/A</v>
      </c>
      <c r="D72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24" t="e">
        <f>INDEX(RawData!E$2:E$1048576,MATCH(FmtData!$B$4+(ROW()-10),RawData!$A$2:$A$1048576,0))</f>
        <v>#N/A</v>
      </c>
      <c r="F7224" t="e">
        <f>INDEX(RawData!F$2:F$1048576,MATCH(FmtData!$B$4+(ROW()-10),RawData!$A$2:$A$1048576,0))</f>
        <v>#N/A</v>
      </c>
      <c r="G7224" t="e">
        <f>INDEX(RawData!G$2:G$1048576,MATCH(FmtData!$B$4+(ROW()-10),RawData!$A$2:$A$1048576,0))</f>
        <v>#N/A</v>
      </c>
      <c r="H7224" t="e">
        <f>INDEX(RawData!H$2:H$1048576,MATCH(FmtData!$B$4+(ROW()-10),RawData!$A$2:$A$1048576,0))</f>
        <v>#N/A</v>
      </c>
      <c r="I7224" t="e">
        <f>INDEX(RawData!I$2:I$1048576,MATCH(FmtData!$B$4+(ROW()-10),RawData!$A$2:$A$1048576,0))</f>
        <v>#N/A</v>
      </c>
      <c r="J7224" t="e">
        <f>INDEX(RawData!J$2:J$1048576,MATCH(FmtData!$B$4+(ROW()-10),RawData!$A$2:$A$1048576,0))</f>
        <v>#N/A</v>
      </c>
      <c r="K7224" t="e">
        <f>INDEX(RawData!K$2:K$1048576,MATCH(FmtData!$B$4+(ROW()-10),RawData!$A$2:$A$1048576,0))</f>
        <v>#N/A</v>
      </c>
      <c r="L7224" t="e">
        <f>INDEX(RawData!L$2:L$1048576,MATCH(FmtData!$B$4+(ROW()-10),RawData!$A$2:$A$1048576,0))</f>
        <v>#N/A</v>
      </c>
      <c r="M7224" t="e">
        <f>INDEX(RawData!M$2:M$1048576,MATCH(FmtData!$B$4+(ROW()-10),RawData!$A$2:$A$1048576,0))</f>
        <v>#N/A</v>
      </c>
      <c r="N7224" t="e">
        <f>INDEX(RawData!N$2:N$1048576,MATCH(FmtData!$B$4+(ROW()-10),RawData!$A$2:$A$1048576,0))</f>
        <v>#N/A</v>
      </c>
      <c r="O7224" t="e">
        <f>INDEX(RawData!O$2:O$1048576,MATCH(FmtData!$B$4+(ROW()-10),RawData!$A$2:$A$1048576,0))</f>
        <v>#N/A</v>
      </c>
      <c r="P7224" t="e">
        <f>INDEX(RawData!P$2:P$1048576,MATCH(FmtData!$B$4+(ROW()-10),RawData!$A$2:$A$1048576,0))</f>
        <v>#N/A</v>
      </c>
      <c r="Q7224" t="e">
        <f>INDEX(RawData!Q$2:Q$1048576,MATCH(FmtData!$B$4+(ROW()-10),RawData!$A$2:$A$1048576,0))</f>
        <v>#N/A</v>
      </c>
      <c r="R7224" t="e">
        <f>INDEX(RawData!R$2:R$1048576,MATCH(FmtData!$B$4+(ROW()-10),RawData!$A$2:$A$1048576,0))</f>
        <v>#N/A</v>
      </c>
      <c r="S7224" t="e">
        <f>INDEX(RawData!S$2:S$1048576,MATCH(FmtData!$B$4+(ROW()-10),RawData!$A$2:$A$1048576,0))</f>
        <v>#N/A</v>
      </c>
      <c r="T7224" t="e">
        <f>INDEX(RawData!T$2:T$1048576,MATCH(FmtData!$B$4+(ROW()-10),RawData!$A$2:$A$1048576,0))</f>
        <v>#N/A</v>
      </c>
      <c r="U7224" t="e">
        <f>INDEX(RawData!U$2:U$1048576,MATCH(FmtData!$B$4+(ROW()-10),RawData!$A$2:$A$1048576,0))</f>
        <v>#N/A</v>
      </c>
      <c r="V7224" t="e">
        <f>INDEX(RawData!V$2:V$1048576,MATCH(FmtData!$B$4+(ROW()-10),RawData!$A$2:$A$1048576,0))</f>
        <v>#N/A</v>
      </c>
      <c r="W7224" s="8" t="e">
        <f t="shared" si="2467"/>
        <v>#N/A</v>
      </c>
      <c r="X7224" s="8" t="e">
        <f t="shared" si="2468"/>
        <v>#N/A</v>
      </c>
      <c r="Y7224" s="8" t="e">
        <f t="shared" si="2469"/>
        <v>#N/A</v>
      </c>
      <c r="Z7224" s="8" t="e">
        <f t="shared" si="2482"/>
        <v>#N/A</v>
      </c>
      <c r="AA7224" s="8" t="e">
        <f t="shared" si="2483"/>
        <v>#N/A</v>
      </c>
      <c r="AB7224" s="8" t="e">
        <f t="shared" si="2470"/>
        <v>#N/A</v>
      </c>
      <c r="AC7224" s="6" t="e">
        <f t="shared" si="2488"/>
        <v>#N/A</v>
      </c>
      <c r="AD7224" s="15" t="e">
        <f t="shared" si="2484"/>
        <v>#N/A</v>
      </c>
      <c r="AE7224" s="15" t="e">
        <f t="shared" si="2485"/>
        <v>#N/A</v>
      </c>
      <c r="AF7224" s="15" t="e">
        <f t="shared" si="2486"/>
        <v>#N/A</v>
      </c>
      <c r="AG7224" s="15" t="e">
        <f t="shared" si="2471"/>
        <v>#N/A</v>
      </c>
      <c r="AH7224" s="15" t="e">
        <f t="shared" si="2487"/>
        <v>#N/A</v>
      </c>
      <c r="AI7224" s="17" t="e">
        <f t="shared" si="2472"/>
        <v>#N/A</v>
      </c>
      <c r="AJ7224" s="17" t="e">
        <f t="shared" si="2473"/>
        <v>#N/A</v>
      </c>
      <c r="AK7224" s="17" t="e">
        <f t="shared" si="2474"/>
        <v>#N/A</v>
      </c>
      <c r="AL7224" s="17" t="e">
        <f t="shared" si="2475"/>
        <v>#N/A</v>
      </c>
      <c r="AM7224" s="17" t="e">
        <f t="shared" si="2476"/>
        <v>#N/A</v>
      </c>
      <c r="AN7224" s="17" t="e">
        <f t="shared" si="2477"/>
        <v>#N/A</v>
      </c>
      <c r="AO7224" s="17" t="e">
        <f t="shared" si="2481"/>
        <v>#N/A</v>
      </c>
      <c r="AP7224" s="17" t="e">
        <f t="shared" si="2478"/>
        <v>#N/A</v>
      </c>
      <c r="AQ7224" s="17" t="e">
        <f t="shared" si="2479"/>
        <v>#N/A</v>
      </c>
      <c r="AR7224" s="17" t="e">
        <f t="shared" si="2480"/>
        <v>#N/A</v>
      </c>
    </row>
    <row r="7225" spans="2:44" x14ac:dyDescent="0.25">
      <c r="B7225" t="e">
        <f>INDEX(RawData!$A$2:$A$1048576,MATCH(FmtData!$B$4+(ROW()-10),RawData!$A$2:$A$1048576,0))</f>
        <v>#N/A</v>
      </c>
      <c r="C72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5)</f>
        <v>#N/A</v>
      </c>
      <c r="D72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25" t="e">
        <f>INDEX(RawData!E$2:E$1048576,MATCH(FmtData!$B$4+(ROW()-10),RawData!$A$2:$A$1048576,0))</f>
        <v>#N/A</v>
      </c>
      <c r="F7225" t="e">
        <f>INDEX(RawData!F$2:F$1048576,MATCH(FmtData!$B$4+(ROW()-10),RawData!$A$2:$A$1048576,0))</f>
        <v>#N/A</v>
      </c>
      <c r="G7225" t="e">
        <f>INDEX(RawData!G$2:G$1048576,MATCH(FmtData!$B$4+(ROW()-10),RawData!$A$2:$A$1048576,0))</f>
        <v>#N/A</v>
      </c>
      <c r="H7225" t="e">
        <f>INDEX(RawData!H$2:H$1048576,MATCH(FmtData!$B$4+(ROW()-10),RawData!$A$2:$A$1048576,0))</f>
        <v>#N/A</v>
      </c>
      <c r="I7225" t="e">
        <f>INDEX(RawData!I$2:I$1048576,MATCH(FmtData!$B$4+(ROW()-10),RawData!$A$2:$A$1048576,0))</f>
        <v>#N/A</v>
      </c>
      <c r="J7225" t="e">
        <f>INDEX(RawData!J$2:J$1048576,MATCH(FmtData!$B$4+(ROW()-10),RawData!$A$2:$A$1048576,0))</f>
        <v>#N/A</v>
      </c>
      <c r="K7225" t="e">
        <f>INDEX(RawData!K$2:K$1048576,MATCH(FmtData!$B$4+(ROW()-10),RawData!$A$2:$A$1048576,0))</f>
        <v>#N/A</v>
      </c>
      <c r="L7225" t="e">
        <f>INDEX(RawData!L$2:L$1048576,MATCH(FmtData!$B$4+(ROW()-10),RawData!$A$2:$A$1048576,0))</f>
        <v>#N/A</v>
      </c>
      <c r="M7225" t="e">
        <f>INDEX(RawData!M$2:M$1048576,MATCH(FmtData!$B$4+(ROW()-10),RawData!$A$2:$A$1048576,0))</f>
        <v>#N/A</v>
      </c>
      <c r="N7225" t="e">
        <f>INDEX(RawData!N$2:N$1048576,MATCH(FmtData!$B$4+(ROW()-10),RawData!$A$2:$A$1048576,0))</f>
        <v>#N/A</v>
      </c>
      <c r="O7225" t="e">
        <f>INDEX(RawData!O$2:O$1048576,MATCH(FmtData!$B$4+(ROW()-10),RawData!$A$2:$A$1048576,0))</f>
        <v>#N/A</v>
      </c>
      <c r="P7225" t="e">
        <f>INDEX(RawData!P$2:P$1048576,MATCH(FmtData!$B$4+(ROW()-10),RawData!$A$2:$A$1048576,0))</f>
        <v>#N/A</v>
      </c>
      <c r="Q7225" t="e">
        <f>INDEX(RawData!Q$2:Q$1048576,MATCH(FmtData!$B$4+(ROW()-10),RawData!$A$2:$A$1048576,0))</f>
        <v>#N/A</v>
      </c>
      <c r="R7225" t="e">
        <f>INDEX(RawData!R$2:R$1048576,MATCH(FmtData!$B$4+(ROW()-10),RawData!$A$2:$A$1048576,0))</f>
        <v>#N/A</v>
      </c>
      <c r="S7225" t="e">
        <f>INDEX(RawData!S$2:S$1048576,MATCH(FmtData!$B$4+(ROW()-10),RawData!$A$2:$A$1048576,0))</f>
        <v>#N/A</v>
      </c>
      <c r="T7225" t="e">
        <f>INDEX(RawData!T$2:T$1048576,MATCH(FmtData!$B$4+(ROW()-10),RawData!$A$2:$A$1048576,0))</f>
        <v>#N/A</v>
      </c>
      <c r="U7225" t="e">
        <f>INDEX(RawData!U$2:U$1048576,MATCH(FmtData!$B$4+(ROW()-10),RawData!$A$2:$A$1048576,0))</f>
        <v>#N/A</v>
      </c>
      <c r="V7225" t="e">
        <f>INDEX(RawData!V$2:V$1048576,MATCH(FmtData!$B$4+(ROW()-10),RawData!$A$2:$A$1048576,0))</f>
        <v>#N/A</v>
      </c>
      <c r="W7225" s="8" t="e">
        <f t="shared" si="2467"/>
        <v>#N/A</v>
      </c>
      <c r="X7225" s="8" t="e">
        <f t="shared" si="2468"/>
        <v>#N/A</v>
      </c>
      <c r="Y7225" s="8" t="e">
        <f t="shared" si="2469"/>
        <v>#N/A</v>
      </c>
      <c r="Z7225" s="8" t="e">
        <f t="shared" si="2482"/>
        <v>#N/A</v>
      </c>
      <c r="AA7225" s="8" t="e">
        <f t="shared" si="2483"/>
        <v>#N/A</v>
      </c>
      <c r="AB7225" s="8" t="e">
        <f t="shared" si="2470"/>
        <v>#N/A</v>
      </c>
      <c r="AC7225" s="6" t="e">
        <f t="shared" si="2488"/>
        <v>#N/A</v>
      </c>
      <c r="AD7225" s="15" t="e">
        <f t="shared" si="2484"/>
        <v>#N/A</v>
      </c>
      <c r="AE7225" s="15" t="e">
        <f t="shared" si="2485"/>
        <v>#N/A</v>
      </c>
      <c r="AF7225" s="15" t="e">
        <f t="shared" si="2486"/>
        <v>#N/A</v>
      </c>
      <c r="AG7225" s="15" t="e">
        <f t="shared" si="2471"/>
        <v>#N/A</v>
      </c>
      <c r="AH7225" s="15" t="e">
        <f t="shared" si="2487"/>
        <v>#N/A</v>
      </c>
      <c r="AI7225" s="17" t="e">
        <f t="shared" si="2472"/>
        <v>#N/A</v>
      </c>
      <c r="AJ7225" s="17" t="e">
        <f t="shared" si="2473"/>
        <v>#N/A</v>
      </c>
      <c r="AK7225" s="17" t="e">
        <f t="shared" si="2474"/>
        <v>#N/A</v>
      </c>
      <c r="AL7225" s="17" t="e">
        <f t="shared" si="2475"/>
        <v>#N/A</v>
      </c>
      <c r="AM7225" s="17" t="e">
        <f t="shared" si="2476"/>
        <v>#N/A</v>
      </c>
      <c r="AN7225" s="17" t="e">
        <f t="shared" si="2477"/>
        <v>#N/A</v>
      </c>
      <c r="AO7225" s="17" t="e">
        <f t="shared" si="2481"/>
        <v>#N/A</v>
      </c>
      <c r="AP7225" s="17" t="e">
        <f t="shared" si="2478"/>
        <v>#N/A</v>
      </c>
      <c r="AQ7225" s="17" t="e">
        <f t="shared" si="2479"/>
        <v>#N/A</v>
      </c>
      <c r="AR7225" s="17" t="e">
        <f t="shared" si="2480"/>
        <v>#N/A</v>
      </c>
    </row>
    <row r="7226" spans="2:44" x14ac:dyDescent="0.25">
      <c r="B7226" t="e">
        <f>INDEX(RawData!$A$2:$A$1048576,MATCH(FmtData!$B$4+(ROW()-10),RawData!$A$2:$A$1048576,0))</f>
        <v>#N/A</v>
      </c>
      <c r="C72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6)</f>
        <v>#N/A</v>
      </c>
      <c r="D72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26" t="e">
        <f>INDEX(RawData!E$2:E$1048576,MATCH(FmtData!$B$4+(ROW()-10),RawData!$A$2:$A$1048576,0))</f>
        <v>#N/A</v>
      </c>
      <c r="F7226" t="e">
        <f>INDEX(RawData!F$2:F$1048576,MATCH(FmtData!$B$4+(ROW()-10),RawData!$A$2:$A$1048576,0))</f>
        <v>#N/A</v>
      </c>
      <c r="G7226" t="e">
        <f>INDEX(RawData!G$2:G$1048576,MATCH(FmtData!$B$4+(ROW()-10),RawData!$A$2:$A$1048576,0))</f>
        <v>#N/A</v>
      </c>
      <c r="H7226" t="e">
        <f>INDEX(RawData!H$2:H$1048576,MATCH(FmtData!$B$4+(ROW()-10),RawData!$A$2:$A$1048576,0))</f>
        <v>#N/A</v>
      </c>
      <c r="I7226" t="e">
        <f>INDEX(RawData!I$2:I$1048576,MATCH(FmtData!$B$4+(ROW()-10),RawData!$A$2:$A$1048576,0))</f>
        <v>#N/A</v>
      </c>
      <c r="J7226" t="e">
        <f>INDEX(RawData!J$2:J$1048576,MATCH(FmtData!$B$4+(ROW()-10),RawData!$A$2:$A$1048576,0))</f>
        <v>#N/A</v>
      </c>
      <c r="K7226" t="e">
        <f>INDEX(RawData!K$2:K$1048576,MATCH(FmtData!$B$4+(ROW()-10),RawData!$A$2:$A$1048576,0))</f>
        <v>#N/A</v>
      </c>
      <c r="L7226" t="e">
        <f>INDEX(RawData!L$2:L$1048576,MATCH(FmtData!$B$4+(ROW()-10),RawData!$A$2:$A$1048576,0))</f>
        <v>#N/A</v>
      </c>
      <c r="M7226" t="e">
        <f>INDEX(RawData!M$2:M$1048576,MATCH(FmtData!$B$4+(ROW()-10),RawData!$A$2:$A$1048576,0))</f>
        <v>#N/A</v>
      </c>
      <c r="N7226" t="e">
        <f>INDEX(RawData!N$2:N$1048576,MATCH(FmtData!$B$4+(ROW()-10),RawData!$A$2:$A$1048576,0))</f>
        <v>#N/A</v>
      </c>
      <c r="O7226" t="e">
        <f>INDEX(RawData!O$2:O$1048576,MATCH(FmtData!$B$4+(ROW()-10),RawData!$A$2:$A$1048576,0))</f>
        <v>#N/A</v>
      </c>
      <c r="P7226" t="e">
        <f>INDEX(RawData!P$2:P$1048576,MATCH(FmtData!$B$4+(ROW()-10),RawData!$A$2:$A$1048576,0))</f>
        <v>#N/A</v>
      </c>
      <c r="Q7226" t="e">
        <f>INDEX(RawData!Q$2:Q$1048576,MATCH(FmtData!$B$4+(ROW()-10),RawData!$A$2:$A$1048576,0))</f>
        <v>#N/A</v>
      </c>
      <c r="R7226" t="e">
        <f>INDEX(RawData!R$2:R$1048576,MATCH(FmtData!$B$4+(ROW()-10),RawData!$A$2:$A$1048576,0))</f>
        <v>#N/A</v>
      </c>
      <c r="S7226" t="e">
        <f>INDEX(RawData!S$2:S$1048576,MATCH(FmtData!$B$4+(ROW()-10),RawData!$A$2:$A$1048576,0))</f>
        <v>#N/A</v>
      </c>
      <c r="T7226" t="e">
        <f>INDEX(RawData!T$2:T$1048576,MATCH(FmtData!$B$4+(ROW()-10),RawData!$A$2:$A$1048576,0))</f>
        <v>#N/A</v>
      </c>
      <c r="U7226" t="e">
        <f>INDEX(RawData!U$2:U$1048576,MATCH(FmtData!$B$4+(ROW()-10),RawData!$A$2:$A$1048576,0))</f>
        <v>#N/A</v>
      </c>
      <c r="V7226" t="e">
        <f>INDEX(RawData!V$2:V$1048576,MATCH(FmtData!$B$4+(ROW()-10),RawData!$A$2:$A$1048576,0))</f>
        <v>#N/A</v>
      </c>
      <c r="W7226" s="8" t="e">
        <f t="shared" si="2467"/>
        <v>#N/A</v>
      </c>
      <c r="X7226" s="8" t="e">
        <f t="shared" si="2468"/>
        <v>#N/A</v>
      </c>
      <c r="Y7226" s="8" t="e">
        <f t="shared" si="2469"/>
        <v>#N/A</v>
      </c>
      <c r="Z7226" s="8" t="e">
        <f t="shared" si="2482"/>
        <v>#N/A</v>
      </c>
      <c r="AA7226" s="8" t="e">
        <f t="shared" si="2483"/>
        <v>#N/A</v>
      </c>
      <c r="AB7226" s="8" t="e">
        <f t="shared" si="2470"/>
        <v>#N/A</v>
      </c>
      <c r="AC7226" s="6" t="e">
        <f t="shared" si="2488"/>
        <v>#N/A</v>
      </c>
      <c r="AD7226" s="15" t="e">
        <f t="shared" si="2484"/>
        <v>#N/A</v>
      </c>
      <c r="AE7226" s="15" t="e">
        <f t="shared" si="2485"/>
        <v>#N/A</v>
      </c>
      <c r="AF7226" s="15" t="e">
        <f t="shared" si="2486"/>
        <v>#N/A</v>
      </c>
      <c r="AG7226" s="15" t="e">
        <f t="shared" si="2471"/>
        <v>#N/A</v>
      </c>
      <c r="AH7226" s="15" t="e">
        <f t="shared" si="2487"/>
        <v>#N/A</v>
      </c>
      <c r="AI7226" s="17" t="e">
        <f t="shared" si="2472"/>
        <v>#N/A</v>
      </c>
      <c r="AJ7226" s="17" t="e">
        <f t="shared" si="2473"/>
        <v>#N/A</v>
      </c>
      <c r="AK7226" s="17" t="e">
        <f t="shared" si="2474"/>
        <v>#N/A</v>
      </c>
      <c r="AL7226" s="17" t="e">
        <f t="shared" si="2475"/>
        <v>#N/A</v>
      </c>
      <c r="AM7226" s="17" t="e">
        <f t="shared" si="2476"/>
        <v>#N/A</v>
      </c>
      <c r="AN7226" s="17" t="e">
        <f t="shared" si="2477"/>
        <v>#N/A</v>
      </c>
      <c r="AO7226" s="17" t="e">
        <f t="shared" si="2481"/>
        <v>#N/A</v>
      </c>
      <c r="AP7226" s="17" t="e">
        <f t="shared" si="2478"/>
        <v>#N/A</v>
      </c>
      <c r="AQ7226" s="17" t="e">
        <f t="shared" si="2479"/>
        <v>#N/A</v>
      </c>
      <c r="AR7226" s="17" t="e">
        <f t="shared" si="2480"/>
        <v>#N/A</v>
      </c>
    </row>
    <row r="7227" spans="2:44" x14ac:dyDescent="0.25">
      <c r="B7227" t="e">
        <f>INDEX(RawData!$A$2:$A$1048576,MATCH(FmtData!$B$4+(ROW()-10),RawData!$A$2:$A$1048576,0))</f>
        <v>#N/A</v>
      </c>
      <c r="C72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7)</f>
        <v>#N/A</v>
      </c>
      <c r="D72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27" t="e">
        <f>INDEX(RawData!E$2:E$1048576,MATCH(FmtData!$B$4+(ROW()-10),RawData!$A$2:$A$1048576,0))</f>
        <v>#N/A</v>
      </c>
      <c r="F7227" t="e">
        <f>INDEX(RawData!F$2:F$1048576,MATCH(FmtData!$B$4+(ROW()-10),RawData!$A$2:$A$1048576,0))</f>
        <v>#N/A</v>
      </c>
      <c r="G7227" t="e">
        <f>INDEX(RawData!G$2:G$1048576,MATCH(FmtData!$B$4+(ROW()-10),RawData!$A$2:$A$1048576,0))</f>
        <v>#N/A</v>
      </c>
      <c r="H7227" t="e">
        <f>INDEX(RawData!H$2:H$1048576,MATCH(FmtData!$B$4+(ROW()-10),RawData!$A$2:$A$1048576,0))</f>
        <v>#N/A</v>
      </c>
      <c r="I7227" t="e">
        <f>INDEX(RawData!I$2:I$1048576,MATCH(FmtData!$B$4+(ROW()-10),RawData!$A$2:$A$1048576,0))</f>
        <v>#N/A</v>
      </c>
      <c r="J7227" t="e">
        <f>INDEX(RawData!J$2:J$1048576,MATCH(FmtData!$B$4+(ROW()-10),RawData!$A$2:$A$1048576,0))</f>
        <v>#N/A</v>
      </c>
      <c r="K7227" t="e">
        <f>INDEX(RawData!K$2:K$1048576,MATCH(FmtData!$B$4+(ROW()-10),RawData!$A$2:$A$1048576,0))</f>
        <v>#N/A</v>
      </c>
      <c r="L7227" t="e">
        <f>INDEX(RawData!L$2:L$1048576,MATCH(FmtData!$B$4+(ROW()-10),RawData!$A$2:$A$1048576,0))</f>
        <v>#N/A</v>
      </c>
      <c r="M7227" t="e">
        <f>INDEX(RawData!M$2:M$1048576,MATCH(FmtData!$B$4+(ROW()-10),RawData!$A$2:$A$1048576,0))</f>
        <v>#N/A</v>
      </c>
      <c r="N7227" t="e">
        <f>INDEX(RawData!N$2:N$1048576,MATCH(FmtData!$B$4+(ROW()-10),RawData!$A$2:$A$1048576,0))</f>
        <v>#N/A</v>
      </c>
      <c r="O7227" t="e">
        <f>INDEX(RawData!O$2:O$1048576,MATCH(FmtData!$B$4+(ROW()-10),RawData!$A$2:$A$1048576,0))</f>
        <v>#N/A</v>
      </c>
      <c r="P7227" t="e">
        <f>INDEX(RawData!P$2:P$1048576,MATCH(FmtData!$B$4+(ROW()-10),RawData!$A$2:$A$1048576,0))</f>
        <v>#N/A</v>
      </c>
      <c r="Q7227" t="e">
        <f>INDEX(RawData!Q$2:Q$1048576,MATCH(FmtData!$B$4+(ROW()-10),RawData!$A$2:$A$1048576,0))</f>
        <v>#N/A</v>
      </c>
      <c r="R7227" t="e">
        <f>INDEX(RawData!R$2:R$1048576,MATCH(FmtData!$B$4+(ROW()-10),RawData!$A$2:$A$1048576,0))</f>
        <v>#N/A</v>
      </c>
      <c r="S7227" t="e">
        <f>INDEX(RawData!S$2:S$1048576,MATCH(FmtData!$B$4+(ROW()-10),RawData!$A$2:$A$1048576,0))</f>
        <v>#N/A</v>
      </c>
      <c r="T7227" t="e">
        <f>INDEX(RawData!T$2:T$1048576,MATCH(FmtData!$B$4+(ROW()-10),RawData!$A$2:$A$1048576,0))</f>
        <v>#N/A</v>
      </c>
      <c r="U7227" t="e">
        <f>INDEX(RawData!U$2:U$1048576,MATCH(FmtData!$B$4+(ROW()-10),RawData!$A$2:$A$1048576,0))</f>
        <v>#N/A</v>
      </c>
      <c r="V7227" t="e">
        <f>INDEX(RawData!V$2:V$1048576,MATCH(FmtData!$B$4+(ROW()-10),RawData!$A$2:$A$1048576,0))</f>
        <v>#N/A</v>
      </c>
      <c r="W7227" s="8" t="e">
        <f t="shared" si="2467"/>
        <v>#N/A</v>
      </c>
      <c r="X7227" s="8" t="e">
        <f t="shared" si="2468"/>
        <v>#N/A</v>
      </c>
      <c r="Y7227" s="8" t="e">
        <f t="shared" si="2469"/>
        <v>#N/A</v>
      </c>
      <c r="Z7227" s="8" t="e">
        <f t="shared" si="2482"/>
        <v>#N/A</v>
      </c>
      <c r="AA7227" s="8" t="e">
        <f t="shared" si="2483"/>
        <v>#N/A</v>
      </c>
      <c r="AB7227" s="8" t="e">
        <f t="shared" si="2470"/>
        <v>#N/A</v>
      </c>
      <c r="AC7227" s="6" t="e">
        <f t="shared" si="2488"/>
        <v>#N/A</v>
      </c>
      <c r="AD7227" s="15" t="e">
        <f t="shared" si="2484"/>
        <v>#N/A</v>
      </c>
      <c r="AE7227" s="15" t="e">
        <f t="shared" si="2485"/>
        <v>#N/A</v>
      </c>
      <c r="AF7227" s="15" t="e">
        <f t="shared" si="2486"/>
        <v>#N/A</v>
      </c>
      <c r="AG7227" s="15" t="e">
        <f t="shared" si="2471"/>
        <v>#N/A</v>
      </c>
      <c r="AH7227" s="15" t="e">
        <f t="shared" si="2487"/>
        <v>#N/A</v>
      </c>
      <c r="AI7227" s="17" t="e">
        <f t="shared" si="2472"/>
        <v>#N/A</v>
      </c>
      <c r="AJ7227" s="17" t="e">
        <f t="shared" si="2473"/>
        <v>#N/A</v>
      </c>
      <c r="AK7227" s="17" t="e">
        <f t="shared" si="2474"/>
        <v>#N/A</v>
      </c>
      <c r="AL7227" s="17" t="e">
        <f t="shared" si="2475"/>
        <v>#N/A</v>
      </c>
      <c r="AM7227" s="17" t="e">
        <f t="shared" si="2476"/>
        <v>#N/A</v>
      </c>
      <c r="AN7227" s="17" t="e">
        <f t="shared" si="2477"/>
        <v>#N/A</v>
      </c>
      <c r="AO7227" s="17" t="e">
        <f t="shared" si="2481"/>
        <v>#N/A</v>
      </c>
      <c r="AP7227" s="17" t="e">
        <f t="shared" si="2478"/>
        <v>#N/A</v>
      </c>
      <c r="AQ7227" s="17" t="e">
        <f t="shared" si="2479"/>
        <v>#N/A</v>
      </c>
      <c r="AR7227" s="17" t="e">
        <f t="shared" si="2480"/>
        <v>#N/A</v>
      </c>
    </row>
    <row r="7228" spans="2:44" x14ac:dyDescent="0.25">
      <c r="B7228" t="e">
        <f>INDEX(RawData!$A$2:$A$1048576,MATCH(FmtData!$B$4+(ROW()-10),RawData!$A$2:$A$1048576,0))</f>
        <v>#N/A</v>
      </c>
      <c r="C72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8)</f>
        <v>#N/A</v>
      </c>
      <c r="D72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28" t="e">
        <f>INDEX(RawData!E$2:E$1048576,MATCH(FmtData!$B$4+(ROW()-10),RawData!$A$2:$A$1048576,0))</f>
        <v>#N/A</v>
      </c>
      <c r="F7228" t="e">
        <f>INDEX(RawData!F$2:F$1048576,MATCH(FmtData!$B$4+(ROW()-10),RawData!$A$2:$A$1048576,0))</f>
        <v>#N/A</v>
      </c>
      <c r="G7228" t="e">
        <f>INDEX(RawData!G$2:G$1048576,MATCH(FmtData!$B$4+(ROW()-10),RawData!$A$2:$A$1048576,0))</f>
        <v>#N/A</v>
      </c>
      <c r="H7228" t="e">
        <f>INDEX(RawData!H$2:H$1048576,MATCH(FmtData!$B$4+(ROW()-10),RawData!$A$2:$A$1048576,0))</f>
        <v>#N/A</v>
      </c>
      <c r="I7228" t="e">
        <f>INDEX(RawData!I$2:I$1048576,MATCH(FmtData!$B$4+(ROW()-10),RawData!$A$2:$A$1048576,0))</f>
        <v>#N/A</v>
      </c>
      <c r="J7228" t="e">
        <f>INDEX(RawData!J$2:J$1048576,MATCH(FmtData!$B$4+(ROW()-10),RawData!$A$2:$A$1048576,0))</f>
        <v>#N/A</v>
      </c>
      <c r="K7228" t="e">
        <f>INDEX(RawData!K$2:K$1048576,MATCH(FmtData!$B$4+(ROW()-10),RawData!$A$2:$A$1048576,0))</f>
        <v>#N/A</v>
      </c>
      <c r="L7228" t="e">
        <f>INDEX(RawData!L$2:L$1048576,MATCH(FmtData!$B$4+(ROW()-10),RawData!$A$2:$A$1048576,0))</f>
        <v>#N/A</v>
      </c>
      <c r="M7228" t="e">
        <f>INDEX(RawData!M$2:M$1048576,MATCH(FmtData!$B$4+(ROW()-10),RawData!$A$2:$A$1048576,0))</f>
        <v>#N/A</v>
      </c>
      <c r="N7228" t="e">
        <f>INDEX(RawData!N$2:N$1048576,MATCH(FmtData!$B$4+(ROW()-10),RawData!$A$2:$A$1048576,0))</f>
        <v>#N/A</v>
      </c>
      <c r="O7228" t="e">
        <f>INDEX(RawData!O$2:O$1048576,MATCH(FmtData!$B$4+(ROW()-10),RawData!$A$2:$A$1048576,0))</f>
        <v>#N/A</v>
      </c>
      <c r="P7228" t="e">
        <f>INDEX(RawData!P$2:P$1048576,MATCH(FmtData!$B$4+(ROW()-10),RawData!$A$2:$A$1048576,0))</f>
        <v>#N/A</v>
      </c>
      <c r="Q7228" t="e">
        <f>INDEX(RawData!Q$2:Q$1048576,MATCH(FmtData!$B$4+(ROW()-10),RawData!$A$2:$A$1048576,0))</f>
        <v>#N/A</v>
      </c>
      <c r="R7228" t="e">
        <f>INDEX(RawData!R$2:R$1048576,MATCH(FmtData!$B$4+(ROW()-10),RawData!$A$2:$A$1048576,0))</f>
        <v>#N/A</v>
      </c>
      <c r="S7228" t="e">
        <f>INDEX(RawData!S$2:S$1048576,MATCH(FmtData!$B$4+(ROW()-10),RawData!$A$2:$A$1048576,0))</f>
        <v>#N/A</v>
      </c>
      <c r="T7228" t="e">
        <f>INDEX(RawData!T$2:T$1048576,MATCH(FmtData!$B$4+(ROW()-10),RawData!$A$2:$A$1048576,0))</f>
        <v>#N/A</v>
      </c>
      <c r="U7228" t="e">
        <f>INDEX(RawData!U$2:U$1048576,MATCH(FmtData!$B$4+(ROW()-10),RawData!$A$2:$A$1048576,0))</f>
        <v>#N/A</v>
      </c>
      <c r="V7228" t="e">
        <f>INDEX(RawData!V$2:V$1048576,MATCH(FmtData!$B$4+(ROW()-10),RawData!$A$2:$A$1048576,0))</f>
        <v>#N/A</v>
      </c>
      <c r="W7228" s="8" t="e">
        <f t="shared" si="2467"/>
        <v>#N/A</v>
      </c>
      <c r="X7228" s="8" t="e">
        <f t="shared" si="2468"/>
        <v>#N/A</v>
      </c>
      <c r="Y7228" s="8" t="e">
        <f t="shared" si="2469"/>
        <v>#N/A</v>
      </c>
      <c r="Z7228" s="8" t="e">
        <f t="shared" si="2482"/>
        <v>#N/A</v>
      </c>
      <c r="AA7228" s="8" t="e">
        <f t="shared" si="2483"/>
        <v>#N/A</v>
      </c>
      <c r="AB7228" s="8" t="e">
        <f t="shared" si="2470"/>
        <v>#N/A</v>
      </c>
      <c r="AC7228" s="6" t="e">
        <f t="shared" si="2488"/>
        <v>#N/A</v>
      </c>
      <c r="AD7228" s="15" t="e">
        <f t="shared" si="2484"/>
        <v>#N/A</v>
      </c>
      <c r="AE7228" s="15" t="e">
        <f t="shared" si="2485"/>
        <v>#N/A</v>
      </c>
      <c r="AF7228" s="15" t="e">
        <f t="shared" si="2486"/>
        <v>#N/A</v>
      </c>
      <c r="AG7228" s="15" t="e">
        <f t="shared" si="2471"/>
        <v>#N/A</v>
      </c>
      <c r="AH7228" s="15" t="e">
        <f t="shared" si="2487"/>
        <v>#N/A</v>
      </c>
      <c r="AI7228" s="17" t="e">
        <f t="shared" si="2472"/>
        <v>#N/A</v>
      </c>
      <c r="AJ7228" s="17" t="e">
        <f t="shared" si="2473"/>
        <v>#N/A</v>
      </c>
      <c r="AK7228" s="17" t="e">
        <f t="shared" si="2474"/>
        <v>#N/A</v>
      </c>
      <c r="AL7228" s="17" t="e">
        <f t="shared" si="2475"/>
        <v>#N/A</v>
      </c>
      <c r="AM7228" s="17" t="e">
        <f t="shared" si="2476"/>
        <v>#N/A</v>
      </c>
      <c r="AN7228" s="17" t="e">
        <f t="shared" si="2477"/>
        <v>#N/A</v>
      </c>
      <c r="AO7228" s="17" t="e">
        <f t="shared" si="2481"/>
        <v>#N/A</v>
      </c>
      <c r="AP7228" s="17" t="e">
        <f t="shared" si="2478"/>
        <v>#N/A</v>
      </c>
      <c r="AQ7228" s="17" t="e">
        <f t="shared" si="2479"/>
        <v>#N/A</v>
      </c>
      <c r="AR7228" s="17" t="e">
        <f t="shared" si="2480"/>
        <v>#N/A</v>
      </c>
    </row>
    <row r="7229" spans="2:44" x14ac:dyDescent="0.25">
      <c r="B7229" t="e">
        <f>INDEX(RawData!$A$2:$A$1048576,MATCH(FmtData!$B$4+(ROW()-10),RawData!$A$2:$A$1048576,0))</f>
        <v>#N/A</v>
      </c>
      <c r="C72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9)</f>
        <v>#N/A</v>
      </c>
      <c r="D72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29" t="e">
        <f>INDEX(RawData!E$2:E$1048576,MATCH(FmtData!$B$4+(ROW()-10),RawData!$A$2:$A$1048576,0))</f>
        <v>#N/A</v>
      </c>
      <c r="F7229" t="e">
        <f>INDEX(RawData!F$2:F$1048576,MATCH(FmtData!$B$4+(ROW()-10),RawData!$A$2:$A$1048576,0))</f>
        <v>#N/A</v>
      </c>
      <c r="G7229" t="e">
        <f>INDEX(RawData!G$2:G$1048576,MATCH(FmtData!$B$4+(ROW()-10),RawData!$A$2:$A$1048576,0))</f>
        <v>#N/A</v>
      </c>
      <c r="H7229" t="e">
        <f>INDEX(RawData!H$2:H$1048576,MATCH(FmtData!$B$4+(ROW()-10),RawData!$A$2:$A$1048576,0))</f>
        <v>#N/A</v>
      </c>
      <c r="I7229" t="e">
        <f>INDEX(RawData!I$2:I$1048576,MATCH(FmtData!$B$4+(ROW()-10),RawData!$A$2:$A$1048576,0))</f>
        <v>#N/A</v>
      </c>
      <c r="J7229" t="e">
        <f>INDEX(RawData!J$2:J$1048576,MATCH(FmtData!$B$4+(ROW()-10),RawData!$A$2:$A$1048576,0))</f>
        <v>#N/A</v>
      </c>
      <c r="K7229" t="e">
        <f>INDEX(RawData!K$2:K$1048576,MATCH(FmtData!$B$4+(ROW()-10),RawData!$A$2:$A$1048576,0))</f>
        <v>#N/A</v>
      </c>
      <c r="L7229" t="e">
        <f>INDEX(RawData!L$2:L$1048576,MATCH(FmtData!$B$4+(ROW()-10),RawData!$A$2:$A$1048576,0))</f>
        <v>#N/A</v>
      </c>
      <c r="M7229" t="e">
        <f>INDEX(RawData!M$2:M$1048576,MATCH(FmtData!$B$4+(ROW()-10),RawData!$A$2:$A$1048576,0))</f>
        <v>#N/A</v>
      </c>
      <c r="N7229" t="e">
        <f>INDEX(RawData!N$2:N$1048576,MATCH(FmtData!$B$4+(ROW()-10),RawData!$A$2:$A$1048576,0))</f>
        <v>#N/A</v>
      </c>
      <c r="O7229" t="e">
        <f>INDEX(RawData!O$2:O$1048576,MATCH(FmtData!$B$4+(ROW()-10),RawData!$A$2:$A$1048576,0))</f>
        <v>#N/A</v>
      </c>
      <c r="P7229" t="e">
        <f>INDEX(RawData!P$2:P$1048576,MATCH(FmtData!$B$4+(ROW()-10),RawData!$A$2:$A$1048576,0))</f>
        <v>#N/A</v>
      </c>
      <c r="Q7229" t="e">
        <f>INDEX(RawData!Q$2:Q$1048576,MATCH(FmtData!$B$4+(ROW()-10),RawData!$A$2:$A$1048576,0))</f>
        <v>#N/A</v>
      </c>
      <c r="R7229" t="e">
        <f>INDEX(RawData!R$2:R$1048576,MATCH(FmtData!$B$4+(ROW()-10),RawData!$A$2:$A$1048576,0))</f>
        <v>#N/A</v>
      </c>
      <c r="S7229" t="e">
        <f>INDEX(RawData!S$2:S$1048576,MATCH(FmtData!$B$4+(ROW()-10),RawData!$A$2:$A$1048576,0))</f>
        <v>#N/A</v>
      </c>
      <c r="T7229" t="e">
        <f>INDEX(RawData!T$2:T$1048576,MATCH(FmtData!$B$4+(ROW()-10),RawData!$A$2:$A$1048576,0))</f>
        <v>#N/A</v>
      </c>
      <c r="U7229" t="e">
        <f>INDEX(RawData!U$2:U$1048576,MATCH(FmtData!$B$4+(ROW()-10),RawData!$A$2:$A$1048576,0))</f>
        <v>#N/A</v>
      </c>
      <c r="V7229" t="e">
        <f>INDEX(RawData!V$2:V$1048576,MATCH(FmtData!$B$4+(ROW()-10),RawData!$A$2:$A$1048576,0))</f>
        <v>#N/A</v>
      </c>
      <c r="W7229" s="8" t="e">
        <f t="shared" si="2467"/>
        <v>#N/A</v>
      </c>
      <c r="X7229" s="8" t="e">
        <f t="shared" si="2468"/>
        <v>#N/A</v>
      </c>
      <c r="Y7229" s="8" t="e">
        <f t="shared" si="2469"/>
        <v>#N/A</v>
      </c>
      <c r="Z7229" s="8" t="e">
        <f t="shared" si="2482"/>
        <v>#N/A</v>
      </c>
      <c r="AA7229" s="8" t="e">
        <f t="shared" si="2483"/>
        <v>#N/A</v>
      </c>
      <c r="AB7229" s="8" t="e">
        <f t="shared" si="2470"/>
        <v>#N/A</v>
      </c>
      <c r="AC7229" s="6" t="e">
        <f t="shared" si="2488"/>
        <v>#N/A</v>
      </c>
      <c r="AD7229" s="15" t="e">
        <f t="shared" si="2484"/>
        <v>#N/A</v>
      </c>
      <c r="AE7229" s="15" t="e">
        <f t="shared" si="2485"/>
        <v>#N/A</v>
      </c>
      <c r="AF7229" s="15" t="e">
        <f t="shared" si="2486"/>
        <v>#N/A</v>
      </c>
      <c r="AG7229" s="15" t="e">
        <f t="shared" si="2471"/>
        <v>#N/A</v>
      </c>
      <c r="AH7229" s="15" t="e">
        <f t="shared" si="2487"/>
        <v>#N/A</v>
      </c>
      <c r="AI7229" s="17" t="e">
        <f t="shared" si="2472"/>
        <v>#N/A</v>
      </c>
      <c r="AJ7229" s="17" t="e">
        <f t="shared" si="2473"/>
        <v>#N/A</v>
      </c>
      <c r="AK7229" s="17" t="e">
        <f t="shared" si="2474"/>
        <v>#N/A</v>
      </c>
      <c r="AL7229" s="17" t="e">
        <f t="shared" si="2475"/>
        <v>#N/A</v>
      </c>
      <c r="AM7229" s="17" t="e">
        <f t="shared" si="2476"/>
        <v>#N/A</v>
      </c>
      <c r="AN7229" s="17" t="e">
        <f t="shared" si="2477"/>
        <v>#N/A</v>
      </c>
      <c r="AO7229" s="17" t="e">
        <f t="shared" si="2481"/>
        <v>#N/A</v>
      </c>
      <c r="AP7229" s="17" t="e">
        <f t="shared" si="2478"/>
        <v>#N/A</v>
      </c>
      <c r="AQ7229" s="17" t="e">
        <f t="shared" si="2479"/>
        <v>#N/A</v>
      </c>
      <c r="AR7229" s="17" t="e">
        <f t="shared" si="2480"/>
        <v>#N/A</v>
      </c>
    </row>
    <row r="7230" spans="2:44" x14ac:dyDescent="0.25">
      <c r="B7230" t="e">
        <f>INDEX(RawData!$A$2:$A$1048576,MATCH(FmtData!$B$4+(ROW()-10),RawData!$A$2:$A$1048576,0))</f>
        <v>#N/A</v>
      </c>
      <c r="C72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0)</f>
        <v>#N/A</v>
      </c>
      <c r="D72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30" t="e">
        <f>INDEX(RawData!E$2:E$1048576,MATCH(FmtData!$B$4+(ROW()-10),RawData!$A$2:$A$1048576,0))</f>
        <v>#N/A</v>
      </c>
      <c r="F7230" t="e">
        <f>INDEX(RawData!F$2:F$1048576,MATCH(FmtData!$B$4+(ROW()-10),RawData!$A$2:$A$1048576,0))</f>
        <v>#N/A</v>
      </c>
      <c r="G7230" t="e">
        <f>INDEX(RawData!G$2:G$1048576,MATCH(FmtData!$B$4+(ROW()-10),RawData!$A$2:$A$1048576,0))</f>
        <v>#N/A</v>
      </c>
      <c r="H7230" t="e">
        <f>INDEX(RawData!H$2:H$1048576,MATCH(FmtData!$B$4+(ROW()-10),RawData!$A$2:$A$1048576,0))</f>
        <v>#N/A</v>
      </c>
      <c r="I7230" t="e">
        <f>INDEX(RawData!I$2:I$1048576,MATCH(FmtData!$B$4+(ROW()-10),RawData!$A$2:$A$1048576,0))</f>
        <v>#N/A</v>
      </c>
      <c r="J7230" t="e">
        <f>INDEX(RawData!J$2:J$1048576,MATCH(FmtData!$B$4+(ROW()-10),RawData!$A$2:$A$1048576,0))</f>
        <v>#N/A</v>
      </c>
      <c r="K7230" t="e">
        <f>INDEX(RawData!K$2:K$1048576,MATCH(FmtData!$B$4+(ROW()-10),RawData!$A$2:$A$1048576,0))</f>
        <v>#N/A</v>
      </c>
      <c r="L7230" t="e">
        <f>INDEX(RawData!L$2:L$1048576,MATCH(FmtData!$B$4+(ROW()-10),RawData!$A$2:$A$1048576,0))</f>
        <v>#N/A</v>
      </c>
      <c r="M7230" t="e">
        <f>INDEX(RawData!M$2:M$1048576,MATCH(FmtData!$B$4+(ROW()-10),RawData!$A$2:$A$1048576,0))</f>
        <v>#N/A</v>
      </c>
      <c r="N7230" t="e">
        <f>INDEX(RawData!N$2:N$1048576,MATCH(FmtData!$B$4+(ROW()-10),RawData!$A$2:$A$1048576,0))</f>
        <v>#N/A</v>
      </c>
      <c r="O7230" t="e">
        <f>INDEX(RawData!O$2:O$1048576,MATCH(FmtData!$B$4+(ROW()-10),RawData!$A$2:$A$1048576,0))</f>
        <v>#N/A</v>
      </c>
      <c r="P7230" t="e">
        <f>INDEX(RawData!P$2:P$1048576,MATCH(FmtData!$B$4+(ROW()-10),RawData!$A$2:$A$1048576,0))</f>
        <v>#N/A</v>
      </c>
      <c r="Q7230" t="e">
        <f>INDEX(RawData!Q$2:Q$1048576,MATCH(FmtData!$B$4+(ROW()-10),RawData!$A$2:$A$1048576,0))</f>
        <v>#N/A</v>
      </c>
      <c r="R7230" t="e">
        <f>INDEX(RawData!R$2:R$1048576,MATCH(FmtData!$B$4+(ROW()-10),RawData!$A$2:$A$1048576,0))</f>
        <v>#N/A</v>
      </c>
      <c r="S7230" t="e">
        <f>INDEX(RawData!S$2:S$1048576,MATCH(FmtData!$B$4+(ROW()-10),RawData!$A$2:$A$1048576,0))</f>
        <v>#N/A</v>
      </c>
      <c r="T7230" t="e">
        <f>INDEX(RawData!T$2:T$1048576,MATCH(FmtData!$B$4+(ROW()-10),RawData!$A$2:$A$1048576,0))</f>
        <v>#N/A</v>
      </c>
      <c r="U7230" t="e">
        <f>INDEX(RawData!U$2:U$1048576,MATCH(FmtData!$B$4+(ROW()-10),RawData!$A$2:$A$1048576,0))</f>
        <v>#N/A</v>
      </c>
      <c r="V7230" t="e">
        <f>INDEX(RawData!V$2:V$1048576,MATCH(FmtData!$B$4+(ROW()-10),RawData!$A$2:$A$1048576,0))</f>
        <v>#N/A</v>
      </c>
      <c r="W7230" s="8" t="e">
        <f t="shared" si="2467"/>
        <v>#N/A</v>
      </c>
      <c r="X7230" s="8" t="e">
        <f t="shared" si="2468"/>
        <v>#N/A</v>
      </c>
      <c r="Y7230" s="8" t="e">
        <f t="shared" si="2469"/>
        <v>#N/A</v>
      </c>
      <c r="Z7230" s="8" t="e">
        <f t="shared" si="2482"/>
        <v>#N/A</v>
      </c>
      <c r="AA7230" s="8" t="e">
        <f t="shared" si="2483"/>
        <v>#N/A</v>
      </c>
      <c r="AB7230" s="8" t="e">
        <f t="shared" si="2470"/>
        <v>#N/A</v>
      </c>
      <c r="AC7230" s="6" t="e">
        <f t="shared" si="2488"/>
        <v>#N/A</v>
      </c>
      <c r="AD7230" s="15" t="e">
        <f t="shared" si="2484"/>
        <v>#N/A</v>
      </c>
      <c r="AE7230" s="15" t="e">
        <f t="shared" si="2485"/>
        <v>#N/A</v>
      </c>
      <c r="AF7230" s="15" t="e">
        <f t="shared" si="2486"/>
        <v>#N/A</v>
      </c>
      <c r="AG7230" s="15" t="e">
        <f t="shared" si="2471"/>
        <v>#N/A</v>
      </c>
      <c r="AH7230" s="15" t="e">
        <f t="shared" si="2487"/>
        <v>#N/A</v>
      </c>
      <c r="AI7230" s="17" t="e">
        <f t="shared" si="2472"/>
        <v>#N/A</v>
      </c>
      <c r="AJ7230" s="17" t="e">
        <f t="shared" si="2473"/>
        <v>#N/A</v>
      </c>
      <c r="AK7230" s="17" t="e">
        <f t="shared" si="2474"/>
        <v>#N/A</v>
      </c>
      <c r="AL7230" s="17" t="e">
        <f t="shared" si="2475"/>
        <v>#N/A</v>
      </c>
      <c r="AM7230" s="17" t="e">
        <f t="shared" si="2476"/>
        <v>#N/A</v>
      </c>
      <c r="AN7230" s="17" t="e">
        <f t="shared" si="2477"/>
        <v>#N/A</v>
      </c>
      <c r="AO7230" s="17" t="e">
        <f t="shared" si="2481"/>
        <v>#N/A</v>
      </c>
      <c r="AP7230" s="17" t="e">
        <f t="shared" si="2478"/>
        <v>#N/A</v>
      </c>
      <c r="AQ7230" s="17" t="e">
        <f t="shared" si="2479"/>
        <v>#N/A</v>
      </c>
      <c r="AR7230" s="17" t="e">
        <f t="shared" si="2480"/>
        <v>#N/A</v>
      </c>
    </row>
    <row r="7231" spans="2:44" x14ac:dyDescent="0.25">
      <c r="B7231" t="e">
        <f>INDEX(RawData!$A$2:$A$1048576,MATCH(FmtData!$B$4+(ROW()-10),RawData!$A$2:$A$1048576,0))</f>
        <v>#N/A</v>
      </c>
      <c r="C72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1)</f>
        <v>#N/A</v>
      </c>
      <c r="D72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31" t="e">
        <f>INDEX(RawData!E$2:E$1048576,MATCH(FmtData!$B$4+(ROW()-10),RawData!$A$2:$A$1048576,0))</f>
        <v>#N/A</v>
      </c>
      <c r="F7231" t="e">
        <f>INDEX(RawData!F$2:F$1048576,MATCH(FmtData!$B$4+(ROW()-10),RawData!$A$2:$A$1048576,0))</f>
        <v>#N/A</v>
      </c>
      <c r="G7231" t="e">
        <f>INDEX(RawData!G$2:G$1048576,MATCH(FmtData!$B$4+(ROW()-10),RawData!$A$2:$A$1048576,0))</f>
        <v>#N/A</v>
      </c>
      <c r="H7231" t="e">
        <f>INDEX(RawData!H$2:H$1048576,MATCH(FmtData!$B$4+(ROW()-10),RawData!$A$2:$A$1048576,0))</f>
        <v>#N/A</v>
      </c>
      <c r="I7231" t="e">
        <f>INDEX(RawData!I$2:I$1048576,MATCH(FmtData!$B$4+(ROW()-10),RawData!$A$2:$A$1048576,0))</f>
        <v>#N/A</v>
      </c>
      <c r="J7231" t="e">
        <f>INDEX(RawData!J$2:J$1048576,MATCH(FmtData!$B$4+(ROW()-10),RawData!$A$2:$A$1048576,0))</f>
        <v>#N/A</v>
      </c>
      <c r="K7231" t="e">
        <f>INDEX(RawData!K$2:K$1048576,MATCH(FmtData!$B$4+(ROW()-10),RawData!$A$2:$A$1048576,0))</f>
        <v>#N/A</v>
      </c>
      <c r="L7231" t="e">
        <f>INDEX(RawData!L$2:L$1048576,MATCH(FmtData!$B$4+(ROW()-10),RawData!$A$2:$A$1048576,0))</f>
        <v>#N/A</v>
      </c>
      <c r="M7231" t="e">
        <f>INDEX(RawData!M$2:M$1048576,MATCH(FmtData!$B$4+(ROW()-10),RawData!$A$2:$A$1048576,0))</f>
        <v>#N/A</v>
      </c>
      <c r="N7231" t="e">
        <f>INDEX(RawData!N$2:N$1048576,MATCH(FmtData!$B$4+(ROW()-10),RawData!$A$2:$A$1048576,0))</f>
        <v>#N/A</v>
      </c>
      <c r="O7231" t="e">
        <f>INDEX(RawData!O$2:O$1048576,MATCH(FmtData!$B$4+(ROW()-10),RawData!$A$2:$A$1048576,0))</f>
        <v>#N/A</v>
      </c>
      <c r="P7231" t="e">
        <f>INDEX(RawData!P$2:P$1048576,MATCH(FmtData!$B$4+(ROW()-10),RawData!$A$2:$A$1048576,0))</f>
        <v>#N/A</v>
      </c>
      <c r="Q7231" t="e">
        <f>INDEX(RawData!Q$2:Q$1048576,MATCH(FmtData!$B$4+(ROW()-10),RawData!$A$2:$A$1048576,0))</f>
        <v>#N/A</v>
      </c>
      <c r="R7231" t="e">
        <f>INDEX(RawData!R$2:R$1048576,MATCH(FmtData!$B$4+(ROW()-10),RawData!$A$2:$A$1048576,0))</f>
        <v>#N/A</v>
      </c>
      <c r="S7231" t="e">
        <f>INDEX(RawData!S$2:S$1048576,MATCH(FmtData!$B$4+(ROW()-10),RawData!$A$2:$A$1048576,0))</f>
        <v>#N/A</v>
      </c>
      <c r="T7231" t="e">
        <f>INDEX(RawData!T$2:T$1048576,MATCH(FmtData!$B$4+(ROW()-10),RawData!$A$2:$A$1048576,0))</f>
        <v>#N/A</v>
      </c>
      <c r="U7231" t="e">
        <f>INDEX(RawData!U$2:U$1048576,MATCH(FmtData!$B$4+(ROW()-10),RawData!$A$2:$A$1048576,0))</f>
        <v>#N/A</v>
      </c>
      <c r="V7231" t="e">
        <f>INDEX(RawData!V$2:V$1048576,MATCH(FmtData!$B$4+(ROW()-10),RawData!$A$2:$A$1048576,0))</f>
        <v>#N/A</v>
      </c>
      <c r="W7231" s="8" t="e">
        <f t="shared" si="2467"/>
        <v>#N/A</v>
      </c>
      <c r="X7231" s="8" t="e">
        <f t="shared" si="2468"/>
        <v>#N/A</v>
      </c>
      <c r="Y7231" s="8" t="e">
        <f t="shared" si="2469"/>
        <v>#N/A</v>
      </c>
      <c r="Z7231" s="8" t="e">
        <f t="shared" si="2482"/>
        <v>#N/A</v>
      </c>
      <c r="AA7231" s="8" t="e">
        <f t="shared" si="2483"/>
        <v>#N/A</v>
      </c>
      <c r="AB7231" s="8" t="e">
        <f t="shared" si="2470"/>
        <v>#N/A</v>
      </c>
      <c r="AC7231" s="6" t="e">
        <f t="shared" si="2488"/>
        <v>#N/A</v>
      </c>
      <c r="AD7231" s="15" t="e">
        <f t="shared" si="2484"/>
        <v>#N/A</v>
      </c>
      <c r="AE7231" s="15" t="e">
        <f t="shared" si="2485"/>
        <v>#N/A</v>
      </c>
      <c r="AF7231" s="15" t="e">
        <f t="shared" si="2486"/>
        <v>#N/A</v>
      </c>
      <c r="AG7231" s="15" t="e">
        <f t="shared" si="2471"/>
        <v>#N/A</v>
      </c>
      <c r="AH7231" s="15" t="e">
        <f t="shared" si="2487"/>
        <v>#N/A</v>
      </c>
      <c r="AI7231" s="17" t="e">
        <f t="shared" si="2472"/>
        <v>#N/A</v>
      </c>
      <c r="AJ7231" s="17" t="e">
        <f t="shared" si="2473"/>
        <v>#N/A</v>
      </c>
      <c r="AK7231" s="17" t="e">
        <f t="shared" si="2474"/>
        <v>#N/A</v>
      </c>
      <c r="AL7231" s="17" t="e">
        <f t="shared" si="2475"/>
        <v>#N/A</v>
      </c>
      <c r="AM7231" s="17" t="e">
        <f t="shared" si="2476"/>
        <v>#N/A</v>
      </c>
      <c r="AN7231" s="17" t="e">
        <f t="shared" si="2477"/>
        <v>#N/A</v>
      </c>
      <c r="AO7231" s="17" t="e">
        <f t="shared" si="2481"/>
        <v>#N/A</v>
      </c>
      <c r="AP7231" s="17" t="e">
        <f t="shared" si="2478"/>
        <v>#N/A</v>
      </c>
      <c r="AQ7231" s="17" t="e">
        <f t="shared" si="2479"/>
        <v>#N/A</v>
      </c>
      <c r="AR7231" s="17" t="e">
        <f t="shared" si="2480"/>
        <v>#N/A</v>
      </c>
    </row>
    <row r="7232" spans="2:44" x14ac:dyDescent="0.25">
      <c r="B7232" t="e">
        <f>INDEX(RawData!$A$2:$A$1048576,MATCH(FmtData!$B$4+(ROW()-10),RawData!$A$2:$A$1048576,0))</f>
        <v>#N/A</v>
      </c>
      <c r="C72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2)</f>
        <v>#N/A</v>
      </c>
      <c r="D72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32" t="e">
        <f>INDEX(RawData!E$2:E$1048576,MATCH(FmtData!$B$4+(ROW()-10),RawData!$A$2:$A$1048576,0))</f>
        <v>#N/A</v>
      </c>
      <c r="F7232" t="e">
        <f>INDEX(RawData!F$2:F$1048576,MATCH(FmtData!$B$4+(ROW()-10),RawData!$A$2:$A$1048576,0))</f>
        <v>#N/A</v>
      </c>
      <c r="G7232" t="e">
        <f>INDEX(RawData!G$2:G$1048576,MATCH(FmtData!$B$4+(ROW()-10),RawData!$A$2:$A$1048576,0))</f>
        <v>#N/A</v>
      </c>
      <c r="H7232" t="e">
        <f>INDEX(RawData!H$2:H$1048576,MATCH(FmtData!$B$4+(ROW()-10),RawData!$A$2:$A$1048576,0))</f>
        <v>#N/A</v>
      </c>
      <c r="I7232" t="e">
        <f>INDEX(RawData!I$2:I$1048576,MATCH(FmtData!$B$4+(ROW()-10),RawData!$A$2:$A$1048576,0))</f>
        <v>#N/A</v>
      </c>
      <c r="J7232" t="e">
        <f>INDEX(RawData!J$2:J$1048576,MATCH(FmtData!$B$4+(ROW()-10),RawData!$A$2:$A$1048576,0))</f>
        <v>#N/A</v>
      </c>
      <c r="K7232" t="e">
        <f>INDEX(RawData!K$2:K$1048576,MATCH(FmtData!$B$4+(ROW()-10),RawData!$A$2:$A$1048576,0))</f>
        <v>#N/A</v>
      </c>
      <c r="L7232" t="e">
        <f>INDEX(RawData!L$2:L$1048576,MATCH(FmtData!$B$4+(ROW()-10),RawData!$A$2:$A$1048576,0))</f>
        <v>#N/A</v>
      </c>
      <c r="M7232" t="e">
        <f>INDEX(RawData!M$2:M$1048576,MATCH(FmtData!$B$4+(ROW()-10),RawData!$A$2:$A$1048576,0))</f>
        <v>#N/A</v>
      </c>
      <c r="N7232" t="e">
        <f>INDEX(RawData!N$2:N$1048576,MATCH(FmtData!$B$4+(ROW()-10),RawData!$A$2:$A$1048576,0))</f>
        <v>#N/A</v>
      </c>
      <c r="O7232" t="e">
        <f>INDEX(RawData!O$2:O$1048576,MATCH(FmtData!$B$4+(ROW()-10),RawData!$A$2:$A$1048576,0))</f>
        <v>#N/A</v>
      </c>
      <c r="P7232" t="e">
        <f>INDEX(RawData!P$2:P$1048576,MATCH(FmtData!$B$4+(ROW()-10),RawData!$A$2:$A$1048576,0))</f>
        <v>#N/A</v>
      </c>
      <c r="Q7232" t="e">
        <f>INDEX(RawData!Q$2:Q$1048576,MATCH(FmtData!$B$4+(ROW()-10),RawData!$A$2:$A$1048576,0))</f>
        <v>#N/A</v>
      </c>
      <c r="R7232" t="e">
        <f>INDEX(RawData!R$2:R$1048576,MATCH(FmtData!$B$4+(ROW()-10),RawData!$A$2:$A$1048576,0))</f>
        <v>#N/A</v>
      </c>
      <c r="S7232" t="e">
        <f>INDEX(RawData!S$2:S$1048576,MATCH(FmtData!$B$4+(ROW()-10),RawData!$A$2:$A$1048576,0))</f>
        <v>#N/A</v>
      </c>
      <c r="T7232" t="e">
        <f>INDEX(RawData!T$2:T$1048576,MATCH(FmtData!$B$4+(ROW()-10),RawData!$A$2:$A$1048576,0))</f>
        <v>#N/A</v>
      </c>
      <c r="U7232" t="e">
        <f>INDEX(RawData!U$2:U$1048576,MATCH(FmtData!$B$4+(ROW()-10),RawData!$A$2:$A$1048576,0))</f>
        <v>#N/A</v>
      </c>
      <c r="V7232" t="e">
        <f>INDEX(RawData!V$2:V$1048576,MATCH(FmtData!$B$4+(ROW()-10),RawData!$A$2:$A$1048576,0))</f>
        <v>#N/A</v>
      </c>
      <c r="W7232" s="8" t="e">
        <f t="shared" si="2467"/>
        <v>#N/A</v>
      </c>
      <c r="X7232" s="8" t="e">
        <f t="shared" si="2468"/>
        <v>#N/A</v>
      </c>
      <c r="Y7232" s="8" t="e">
        <f t="shared" si="2469"/>
        <v>#N/A</v>
      </c>
      <c r="Z7232" s="8" t="e">
        <f t="shared" si="2482"/>
        <v>#N/A</v>
      </c>
      <c r="AA7232" s="8" t="e">
        <f t="shared" si="2483"/>
        <v>#N/A</v>
      </c>
      <c r="AB7232" s="8" t="e">
        <f t="shared" si="2470"/>
        <v>#N/A</v>
      </c>
      <c r="AC7232" s="6" t="e">
        <f t="shared" si="2488"/>
        <v>#N/A</v>
      </c>
      <c r="AD7232" s="15" t="e">
        <f t="shared" si="2484"/>
        <v>#N/A</v>
      </c>
      <c r="AE7232" s="15" t="e">
        <f t="shared" si="2485"/>
        <v>#N/A</v>
      </c>
      <c r="AF7232" s="15" t="e">
        <f t="shared" si="2486"/>
        <v>#N/A</v>
      </c>
      <c r="AG7232" s="15" t="e">
        <f t="shared" si="2471"/>
        <v>#N/A</v>
      </c>
      <c r="AH7232" s="15" t="e">
        <f t="shared" si="2487"/>
        <v>#N/A</v>
      </c>
      <c r="AI7232" s="17" t="e">
        <f t="shared" si="2472"/>
        <v>#N/A</v>
      </c>
      <c r="AJ7232" s="17" t="e">
        <f t="shared" si="2473"/>
        <v>#N/A</v>
      </c>
      <c r="AK7232" s="17" t="e">
        <f t="shared" si="2474"/>
        <v>#N/A</v>
      </c>
      <c r="AL7232" s="17" t="e">
        <f t="shared" si="2475"/>
        <v>#N/A</v>
      </c>
      <c r="AM7232" s="17" t="e">
        <f t="shared" si="2476"/>
        <v>#N/A</v>
      </c>
      <c r="AN7232" s="17" t="e">
        <f t="shared" si="2477"/>
        <v>#N/A</v>
      </c>
      <c r="AO7232" s="17" t="e">
        <f t="shared" si="2481"/>
        <v>#N/A</v>
      </c>
      <c r="AP7232" s="17" t="e">
        <f t="shared" si="2478"/>
        <v>#N/A</v>
      </c>
      <c r="AQ7232" s="17" t="e">
        <f t="shared" si="2479"/>
        <v>#N/A</v>
      </c>
      <c r="AR7232" s="17" t="e">
        <f t="shared" si="2480"/>
        <v>#N/A</v>
      </c>
    </row>
    <row r="7233" spans="2:44" x14ac:dyDescent="0.25">
      <c r="B7233" t="e">
        <f>INDEX(RawData!$A$2:$A$1048576,MATCH(FmtData!$B$4+(ROW()-10),RawData!$A$2:$A$1048576,0))</f>
        <v>#N/A</v>
      </c>
      <c r="C72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3)</f>
        <v>#N/A</v>
      </c>
      <c r="D72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33" t="e">
        <f>INDEX(RawData!E$2:E$1048576,MATCH(FmtData!$B$4+(ROW()-10),RawData!$A$2:$A$1048576,0))</f>
        <v>#N/A</v>
      </c>
      <c r="F7233" t="e">
        <f>INDEX(RawData!F$2:F$1048576,MATCH(FmtData!$B$4+(ROW()-10),RawData!$A$2:$A$1048576,0))</f>
        <v>#N/A</v>
      </c>
      <c r="G7233" t="e">
        <f>INDEX(RawData!G$2:G$1048576,MATCH(FmtData!$B$4+(ROW()-10),RawData!$A$2:$A$1048576,0))</f>
        <v>#N/A</v>
      </c>
      <c r="H7233" t="e">
        <f>INDEX(RawData!H$2:H$1048576,MATCH(FmtData!$B$4+(ROW()-10),RawData!$A$2:$A$1048576,0))</f>
        <v>#N/A</v>
      </c>
      <c r="I7233" t="e">
        <f>INDEX(RawData!I$2:I$1048576,MATCH(FmtData!$B$4+(ROW()-10),RawData!$A$2:$A$1048576,0))</f>
        <v>#N/A</v>
      </c>
      <c r="J7233" t="e">
        <f>INDEX(RawData!J$2:J$1048576,MATCH(FmtData!$B$4+(ROW()-10),RawData!$A$2:$A$1048576,0))</f>
        <v>#N/A</v>
      </c>
      <c r="K7233" t="e">
        <f>INDEX(RawData!K$2:K$1048576,MATCH(FmtData!$B$4+(ROW()-10),RawData!$A$2:$A$1048576,0))</f>
        <v>#N/A</v>
      </c>
      <c r="L7233" t="e">
        <f>INDEX(RawData!L$2:L$1048576,MATCH(FmtData!$B$4+(ROW()-10),RawData!$A$2:$A$1048576,0))</f>
        <v>#N/A</v>
      </c>
      <c r="M7233" t="e">
        <f>INDEX(RawData!M$2:M$1048576,MATCH(FmtData!$B$4+(ROW()-10),RawData!$A$2:$A$1048576,0))</f>
        <v>#N/A</v>
      </c>
      <c r="N7233" t="e">
        <f>INDEX(RawData!N$2:N$1048576,MATCH(FmtData!$B$4+(ROW()-10),RawData!$A$2:$A$1048576,0))</f>
        <v>#N/A</v>
      </c>
      <c r="O7233" t="e">
        <f>INDEX(RawData!O$2:O$1048576,MATCH(FmtData!$B$4+(ROW()-10),RawData!$A$2:$A$1048576,0))</f>
        <v>#N/A</v>
      </c>
      <c r="P7233" t="e">
        <f>INDEX(RawData!P$2:P$1048576,MATCH(FmtData!$B$4+(ROW()-10),RawData!$A$2:$A$1048576,0))</f>
        <v>#N/A</v>
      </c>
      <c r="Q7233" t="e">
        <f>INDEX(RawData!Q$2:Q$1048576,MATCH(FmtData!$B$4+(ROW()-10),RawData!$A$2:$A$1048576,0))</f>
        <v>#N/A</v>
      </c>
      <c r="R7233" t="e">
        <f>INDEX(RawData!R$2:R$1048576,MATCH(FmtData!$B$4+(ROW()-10),RawData!$A$2:$A$1048576,0))</f>
        <v>#N/A</v>
      </c>
      <c r="S7233" t="e">
        <f>INDEX(RawData!S$2:S$1048576,MATCH(FmtData!$B$4+(ROW()-10),RawData!$A$2:$A$1048576,0))</f>
        <v>#N/A</v>
      </c>
      <c r="T7233" t="e">
        <f>INDEX(RawData!T$2:T$1048576,MATCH(FmtData!$B$4+(ROW()-10),RawData!$A$2:$A$1048576,0))</f>
        <v>#N/A</v>
      </c>
      <c r="U7233" t="e">
        <f>INDEX(RawData!U$2:U$1048576,MATCH(FmtData!$B$4+(ROW()-10),RawData!$A$2:$A$1048576,0))</f>
        <v>#N/A</v>
      </c>
      <c r="V7233" t="e">
        <f>INDEX(RawData!V$2:V$1048576,MATCH(FmtData!$B$4+(ROW()-10),RawData!$A$2:$A$1048576,0))</f>
        <v>#N/A</v>
      </c>
      <c r="W7233" s="8" t="e">
        <f t="shared" si="2467"/>
        <v>#N/A</v>
      </c>
      <c r="X7233" s="8" t="e">
        <f t="shared" si="2468"/>
        <v>#N/A</v>
      </c>
      <c r="Y7233" s="8" t="e">
        <f t="shared" si="2469"/>
        <v>#N/A</v>
      </c>
      <c r="Z7233" s="8" t="e">
        <f t="shared" si="2482"/>
        <v>#N/A</v>
      </c>
      <c r="AA7233" s="8" t="e">
        <f t="shared" si="2483"/>
        <v>#N/A</v>
      </c>
      <c r="AB7233" s="8" t="e">
        <f t="shared" si="2470"/>
        <v>#N/A</v>
      </c>
      <c r="AC7233" s="6" t="e">
        <f t="shared" si="2488"/>
        <v>#N/A</v>
      </c>
      <c r="AD7233" s="15" t="e">
        <f t="shared" si="2484"/>
        <v>#N/A</v>
      </c>
      <c r="AE7233" s="15" t="e">
        <f t="shared" si="2485"/>
        <v>#N/A</v>
      </c>
      <c r="AF7233" s="15" t="e">
        <f t="shared" si="2486"/>
        <v>#N/A</v>
      </c>
      <c r="AG7233" s="15" t="e">
        <f t="shared" si="2471"/>
        <v>#N/A</v>
      </c>
      <c r="AH7233" s="15" t="e">
        <f t="shared" si="2487"/>
        <v>#N/A</v>
      </c>
      <c r="AI7233" s="17" t="e">
        <f t="shared" si="2472"/>
        <v>#N/A</v>
      </c>
      <c r="AJ7233" s="17" t="e">
        <f t="shared" si="2473"/>
        <v>#N/A</v>
      </c>
      <c r="AK7233" s="17" t="e">
        <f t="shared" si="2474"/>
        <v>#N/A</v>
      </c>
      <c r="AL7233" s="17" t="e">
        <f t="shared" si="2475"/>
        <v>#N/A</v>
      </c>
      <c r="AM7233" s="17" t="e">
        <f t="shared" si="2476"/>
        <v>#N/A</v>
      </c>
      <c r="AN7233" s="17" t="e">
        <f t="shared" si="2477"/>
        <v>#N/A</v>
      </c>
      <c r="AO7233" s="17" t="e">
        <f t="shared" si="2481"/>
        <v>#N/A</v>
      </c>
      <c r="AP7233" s="17" t="e">
        <f t="shared" si="2478"/>
        <v>#N/A</v>
      </c>
      <c r="AQ7233" s="17" t="e">
        <f t="shared" si="2479"/>
        <v>#N/A</v>
      </c>
      <c r="AR7233" s="17" t="e">
        <f t="shared" si="2480"/>
        <v>#N/A</v>
      </c>
    </row>
    <row r="7234" spans="2:44" x14ac:dyDescent="0.25">
      <c r="B7234" t="e">
        <f>INDEX(RawData!$A$2:$A$1048576,MATCH(FmtData!$B$4+(ROW()-10),RawData!$A$2:$A$1048576,0))</f>
        <v>#N/A</v>
      </c>
      <c r="C72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4)</f>
        <v>#N/A</v>
      </c>
      <c r="D72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34" t="e">
        <f>INDEX(RawData!E$2:E$1048576,MATCH(FmtData!$B$4+(ROW()-10),RawData!$A$2:$A$1048576,0))</f>
        <v>#N/A</v>
      </c>
      <c r="F7234" t="e">
        <f>INDEX(RawData!F$2:F$1048576,MATCH(FmtData!$B$4+(ROW()-10),RawData!$A$2:$A$1048576,0))</f>
        <v>#N/A</v>
      </c>
      <c r="G7234" t="e">
        <f>INDEX(RawData!G$2:G$1048576,MATCH(FmtData!$B$4+(ROW()-10),RawData!$A$2:$A$1048576,0))</f>
        <v>#N/A</v>
      </c>
      <c r="H7234" t="e">
        <f>INDEX(RawData!H$2:H$1048576,MATCH(FmtData!$B$4+(ROW()-10),RawData!$A$2:$A$1048576,0))</f>
        <v>#N/A</v>
      </c>
      <c r="I7234" t="e">
        <f>INDEX(RawData!I$2:I$1048576,MATCH(FmtData!$B$4+(ROW()-10),RawData!$A$2:$A$1048576,0))</f>
        <v>#N/A</v>
      </c>
      <c r="J7234" t="e">
        <f>INDEX(RawData!J$2:J$1048576,MATCH(FmtData!$B$4+(ROW()-10),RawData!$A$2:$A$1048576,0))</f>
        <v>#N/A</v>
      </c>
      <c r="K7234" t="e">
        <f>INDEX(RawData!K$2:K$1048576,MATCH(FmtData!$B$4+(ROW()-10),RawData!$A$2:$A$1048576,0))</f>
        <v>#N/A</v>
      </c>
      <c r="L7234" t="e">
        <f>INDEX(RawData!L$2:L$1048576,MATCH(FmtData!$B$4+(ROW()-10),RawData!$A$2:$A$1048576,0))</f>
        <v>#N/A</v>
      </c>
      <c r="M7234" t="e">
        <f>INDEX(RawData!M$2:M$1048576,MATCH(FmtData!$B$4+(ROW()-10),RawData!$A$2:$A$1048576,0))</f>
        <v>#N/A</v>
      </c>
      <c r="N7234" t="e">
        <f>INDEX(RawData!N$2:N$1048576,MATCH(FmtData!$B$4+(ROW()-10),RawData!$A$2:$A$1048576,0))</f>
        <v>#N/A</v>
      </c>
      <c r="O7234" t="e">
        <f>INDEX(RawData!O$2:O$1048576,MATCH(FmtData!$B$4+(ROW()-10),RawData!$A$2:$A$1048576,0))</f>
        <v>#N/A</v>
      </c>
      <c r="P7234" t="e">
        <f>INDEX(RawData!P$2:P$1048576,MATCH(FmtData!$B$4+(ROW()-10),RawData!$A$2:$A$1048576,0))</f>
        <v>#N/A</v>
      </c>
      <c r="Q7234" t="e">
        <f>INDEX(RawData!Q$2:Q$1048576,MATCH(FmtData!$B$4+(ROW()-10),RawData!$A$2:$A$1048576,0))</f>
        <v>#N/A</v>
      </c>
      <c r="R7234" t="e">
        <f>INDEX(RawData!R$2:R$1048576,MATCH(FmtData!$B$4+(ROW()-10),RawData!$A$2:$A$1048576,0))</f>
        <v>#N/A</v>
      </c>
      <c r="S7234" t="e">
        <f>INDEX(RawData!S$2:S$1048576,MATCH(FmtData!$B$4+(ROW()-10),RawData!$A$2:$A$1048576,0))</f>
        <v>#N/A</v>
      </c>
      <c r="T7234" t="e">
        <f>INDEX(RawData!T$2:T$1048576,MATCH(FmtData!$B$4+(ROW()-10),RawData!$A$2:$A$1048576,0))</f>
        <v>#N/A</v>
      </c>
      <c r="U7234" t="e">
        <f>INDEX(RawData!U$2:U$1048576,MATCH(FmtData!$B$4+(ROW()-10),RawData!$A$2:$A$1048576,0))</f>
        <v>#N/A</v>
      </c>
      <c r="V7234" t="e">
        <f>INDEX(RawData!V$2:V$1048576,MATCH(FmtData!$B$4+(ROW()-10),RawData!$A$2:$A$1048576,0))</f>
        <v>#N/A</v>
      </c>
      <c r="W7234" s="8" t="e">
        <f t="shared" si="2467"/>
        <v>#N/A</v>
      </c>
      <c r="X7234" s="8" t="e">
        <f t="shared" si="2468"/>
        <v>#N/A</v>
      </c>
      <c r="Y7234" s="8" t="e">
        <f t="shared" si="2469"/>
        <v>#N/A</v>
      </c>
      <c r="Z7234" s="8" t="e">
        <f t="shared" si="2482"/>
        <v>#N/A</v>
      </c>
      <c r="AA7234" s="8" t="e">
        <f t="shared" si="2483"/>
        <v>#N/A</v>
      </c>
      <c r="AB7234" s="8" t="e">
        <f t="shared" si="2470"/>
        <v>#N/A</v>
      </c>
      <c r="AC7234" s="6" t="e">
        <f t="shared" si="2488"/>
        <v>#N/A</v>
      </c>
      <c r="AD7234" s="15" t="e">
        <f t="shared" si="2484"/>
        <v>#N/A</v>
      </c>
      <c r="AE7234" s="15" t="e">
        <f t="shared" si="2485"/>
        <v>#N/A</v>
      </c>
      <c r="AF7234" s="15" t="e">
        <f t="shared" si="2486"/>
        <v>#N/A</v>
      </c>
      <c r="AG7234" s="15" t="e">
        <f t="shared" si="2471"/>
        <v>#N/A</v>
      </c>
      <c r="AH7234" s="15" t="e">
        <f t="shared" si="2487"/>
        <v>#N/A</v>
      </c>
      <c r="AI7234" s="17" t="e">
        <f t="shared" si="2472"/>
        <v>#N/A</v>
      </c>
      <c r="AJ7234" s="17" t="e">
        <f t="shared" si="2473"/>
        <v>#N/A</v>
      </c>
      <c r="AK7234" s="17" t="e">
        <f t="shared" si="2474"/>
        <v>#N/A</v>
      </c>
      <c r="AL7234" s="17" t="e">
        <f t="shared" si="2475"/>
        <v>#N/A</v>
      </c>
      <c r="AM7234" s="17" t="e">
        <f t="shared" si="2476"/>
        <v>#N/A</v>
      </c>
      <c r="AN7234" s="17" t="e">
        <f t="shared" si="2477"/>
        <v>#N/A</v>
      </c>
      <c r="AO7234" s="17" t="e">
        <f t="shared" si="2481"/>
        <v>#N/A</v>
      </c>
      <c r="AP7234" s="17" t="e">
        <f t="shared" si="2478"/>
        <v>#N/A</v>
      </c>
      <c r="AQ7234" s="17" t="e">
        <f t="shared" si="2479"/>
        <v>#N/A</v>
      </c>
      <c r="AR7234" s="17" t="e">
        <f t="shared" si="2480"/>
        <v>#N/A</v>
      </c>
    </row>
    <row r="7235" spans="2:44" x14ac:dyDescent="0.25">
      <c r="B7235" t="e">
        <f>INDEX(RawData!$A$2:$A$1048576,MATCH(FmtData!$B$4+(ROW()-10),RawData!$A$2:$A$1048576,0))</f>
        <v>#N/A</v>
      </c>
      <c r="C72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5)</f>
        <v>#N/A</v>
      </c>
      <c r="D72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35" t="e">
        <f>INDEX(RawData!E$2:E$1048576,MATCH(FmtData!$B$4+(ROW()-10),RawData!$A$2:$A$1048576,0))</f>
        <v>#N/A</v>
      </c>
      <c r="F7235" t="e">
        <f>INDEX(RawData!F$2:F$1048576,MATCH(FmtData!$B$4+(ROW()-10),RawData!$A$2:$A$1048576,0))</f>
        <v>#N/A</v>
      </c>
      <c r="G7235" t="e">
        <f>INDEX(RawData!G$2:G$1048576,MATCH(FmtData!$B$4+(ROW()-10),RawData!$A$2:$A$1048576,0))</f>
        <v>#N/A</v>
      </c>
      <c r="H7235" t="e">
        <f>INDEX(RawData!H$2:H$1048576,MATCH(FmtData!$B$4+(ROW()-10),RawData!$A$2:$A$1048576,0))</f>
        <v>#N/A</v>
      </c>
      <c r="I7235" t="e">
        <f>INDEX(RawData!I$2:I$1048576,MATCH(FmtData!$B$4+(ROW()-10),RawData!$A$2:$A$1048576,0))</f>
        <v>#N/A</v>
      </c>
      <c r="J7235" t="e">
        <f>INDEX(RawData!J$2:J$1048576,MATCH(FmtData!$B$4+(ROW()-10),RawData!$A$2:$A$1048576,0))</f>
        <v>#N/A</v>
      </c>
      <c r="K7235" t="e">
        <f>INDEX(RawData!K$2:K$1048576,MATCH(FmtData!$B$4+(ROW()-10),RawData!$A$2:$A$1048576,0))</f>
        <v>#N/A</v>
      </c>
      <c r="L7235" t="e">
        <f>INDEX(RawData!L$2:L$1048576,MATCH(FmtData!$B$4+(ROW()-10),RawData!$A$2:$A$1048576,0))</f>
        <v>#N/A</v>
      </c>
      <c r="M7235" t="e">
        <f>INDEX(RawData!M$2:M$1048576,MATCH(FmtData!$B$4+(ROW()-10),RawData!$A$2:$A$1048576,0))</f>
        <v>#N/A</v>
      </c>
      <c r="N7235" t="e">
        <f>INDEX(RawData!N$2:N$1048576,MATCH(FmtData!$B$4+(ROW()-10),RawData!$A$2:$A$1048576,0))</f>
        <v>#N/A</v>
      </c>
      <c r="O7235" t="e">
        <f>INDEX(RawData!O$2:O$1048576,MATCH(FmtData!$B$4+(ROW()-10),RawData!$A$2:$A$1048576,0))</f>
        <v>#N/A</v>
      </c>
      <c r="P7235" t="e">
        <f>INDEX(RawData!P$2:P$1048576,MATCH(FmtData!$B$4+(ROW()-10),RawData!$A$2:$A$1048576,0))</f>
        <v>#N/A</v>
      </c>
      <c r="Q7235" t="e">
        <f>INDEX(RawData!Q$2:Q$1048576,MATCH(FmtData!$B$4+(ROW()-10),RawData!$A$2:$A$1048576,0))</f>
        <v>#N/A</v>
      </c>
      <c r="R7235" t="e">
        <f>INDEX(RawData!R$2:R$1048576,MATCH(FmtData!$B$4+(ROW()-10),RawData!$A$2:$A$1048576,0))</f>
        <v>#N/A</v>
      </c>
      <c r="S7235" t="e">
        <f>INDEX(RawData!S$2:S$1048576,MATCH(FmtData!$B$4+(ROW()-10),RawData!$A$2:$A$1048576,0))</f>
        <v>#N/A</v>
      </c>
      <c r="T7235" t="e">
        <f>INDEX(RawData!T$2:T$1048576,MATCH(FmtData!$B$4+(ROW()-10),RawData!$A$2:$A$1048576,0))</f>
        <v>#N/A</v>
      </c>
      <c r="U7235" t="e">
        <f>INDEX(RawData!U$2:U$1048576,MATCH(FmtData!$B$4+(ROW()-10),RawData!$A$2:$A$1048576,0))</f>
        <v>#N/A</v>
      </c>
      <c r="V7235" t="e">
        <f>INDEX(RawData!V$2:V$1048576,MATCH(FmtData!$B$4+(ROW()-10),RawData!$A$2:$A$1048576,0))</f>
        <v>#N/A</v>
      </c>
      <c r="W7235" s="8" t="e">
        <f t="shared" si="2467"/>
        <v>#N/A</v>
      </c>
      <c r="X7235" s="8" t="e">
        <f t="shared" si="2468"/>
        <v>#N/A</v>
      </c>
      <c r="Y7235" s="8" t="e">
        <f t="shared" si="2469"/>
        <v>#N/A</v>
      </c>
      <c r="Z7235" s="8" t="e">
        <f t="shared" si="2482"/>
        <v>#N/A</v>
      </c>
      <c r="AA7235" s="8" t="e">
        <f t="shared" si="2483"/>
        <v>#N/A</v>
      </c>
      <c r="AB7235" s="8" t="e">
        <f t="shared" si="2470"/>
        <v>#N/A</v>
      </c>
      <c r="AC7235" s="6" t="e">
        <f t="shared" si="2488"/>
        <v>#N/A</v>
      </c>
      <c r="AD7235" s="15" t="e">
        <f t="shared" si="2484"/>
        <v>#N/A</v>
      </c>
      <c r="AE7235" s="15" t="e">
        <f t="shared" si="2485"/>
        <v>#N/A</v>
      </c>
      <c r="AF7235" s="15" t="e">
        <f t="shared" si="2486"/>
        <v>#N/A</v>
      </c>
      <c r="AG7235" s="15" t="e">
        <f t="shared" si="2471"/>
        <v>#N/A</v>
      </c>
      <c r="AH7235" s="15" t="e">
        <f t="shared" si="2487"/>
        <v>#N/A</v>
      </c>
      <c r="AI7235" s="17" t="e">
        <f t="shared" si="2472"/>
        <v>#N/A</v>
      </c>
      <c r="AJ7235" s="17" t="e">
        <f t="shared" si="2473"/>
        <v>#N/A</v>
      </c>
      <c r="AK7235" s="17" t="e">
        <f t="shared" si="2474"/>
        <v>#N/A</v>
      </c>
      <c r="AL7235" s="17" t="e">
        <f t="shared" si="2475"/>
        <v>#N/A</v>
      </c>
      <c r="AM7235" s="17" t="e">
        <f t="shared" si="2476"/>
        <v>#N/A</v>
      </c>
      <c r="AN7235" s="17" t="e">
        <f t="shared" si="2477"/>
        <v>#N/A</v>
      </c>
      <c r="AO7235" s="17" t="e">
        <f t="shared" si="2481"/>
        <v>#N/A</v>
      </c>
      <c r="AP7235" s="17" t="e">
        <f t="shared" si="2478"/>
        <v>#N/A</v>
      </c>
      <c r="AQ7235" s="17" t="e">
        <f t="shared" si="2479"/>
        <v>#N/A</v>
      </c>
      <c r="AR7235" s="17" t="e">
        <f t="shared" si="2480"/>
        <v>#N/A</v>
      </c>
    </row>
    <row r="7236" spans="2:44" x14ac:dyDescent="0.25">
      <c r="B7236" t="e">
        <f>INDEX(RawData!$A$2:$A$1048576,MATCH(FmtData!$B$4+(ROW()-10),RawData!$A$2:$A$1048576,0))</f>
        <v>#N/A</v>
      </c>
      <c r="C72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6)</f>
        <v>#N/A</v>
      </c>
      <c r="D72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36" t="e">
        <f>INDEX(RawData!E$2:E$1048576,MATCH(FmtData!$B$4+(ROW()-10),RawData!$A$2:$A$1048576,0))</f>
        <v>#N/A</v>
      </c>
      <c r="F7236" t="e">
        <f>INDEX(RawData!F$2:F$1048576,MATCH(FmtData!$B$4+(ROW()-10),RawData!$A$2:$A$1048576,0))</f>
        <v>#N/A</v>
      </c>
      <c r="G7236" t="e">
        <f>INDEX(RawData!G$2:G$1048576,MATCH(FmtData!$B$4+(ROW()-10),RawData!$A$2:$A$1048576,0))</f>
        <v>#N/A</v>
      </c>
      <c r="H7236" t="e">
        <f>INDEX(RawData!H$2:H$1048576,MATCH(FmtData!$B$4+(ROW()-10),RawData!$A$2:$A$1048576,0))</f>
        <v>#N/A</v>
      </c>
      <c r="I7236" t="e">
        <f>INDEX(RawData!I$2:I$1048576,MATCH(FmtData!$B$4+(ROW()-10),RawData!$A$2:$A$1048576,0))</f>
        <v>#N/A</v>
      </c>
      <c r="J7236" t="e">
        <f>INDEX(RawData!J$2:J$1048576,MATCH(FmtData!$B$4+(ROW()-10),RawData!$A$2:$A$1048576,0))</f>
        <v>#N/A</v>
      </c>
      <c r="K7236" t="e">
        <f>INDEX(RawData!K$2:K$1048576,MATCH(FmtData!$B$4+(ROW()-10),RawData!$A$2:$A$1048576,0))</f>
        <v>#N/A</v>
      </c>
      <c r="L7236" t="e">
        <f>INDEX(RawData!L$2:L$1048576,MATCH(FmtData!$B$4+(ROW()-10),RawData!$A$2:$A$1048576,0))</f>
        <v>#N/A</v>
      </c>
      <c r="M7236" t="e">
        <f>INDEX(RawData!M$2:M$1048576,MATCH(FmtData!$B$4+(ROW()-10),RawData!$A$2:$A$1048576,0))</f>
        <v>#N/A</v>
      </c>
      <c r="N7236" t="e">
        <f>INDEX(RawData!N$2:N$1048576,MATCH(FmtData!$B$4+(ROW()-10),RawData!$A$2:$A$1048576,0))</f>
        <v>#N/A</v>
      </c>
      <c r="O7236" t="e">
        <f>INDEX(RawData!O$2:O$1048576,MATCH(FmtData!$B$4+(ROW()-10),RawData!$A$2:$A$1048576,0))</f>
        <v>#N/A</v>
      </c>
      <c r="P7236" t="e">
        <f>INDEX(RawData!P$2:P$1048576,MATCH(FmtData!$B$4+(ROW()-10),RawData!$A$2:$A$1048576,0))</f>
        <v>#N/A</v>
      </c>
      <c r="Q7236" t="e">
        <f>INDEX(RawData!Q$2:Q$1048576,MATCH(FmtData!$B$4+(ROW()-10),RawData!$A$2:$A$1048576,0))</f>
        <v>#N/A</v>
      </c>
      <c r="R7236" t="e">
        <f>INDEX(RawData!R$2:R$1048576,MATCH(FmtData!$B$4+(ROW()-10),RawData!$A$2:$A$1048576,0))</f>
        <v>#N/A</v>
      </c>
      <c r="S7236" t="e">
        <f>INDEX(RawData!S$2:S$1048576,MATCH(FmtData!$B$4+(ROW()-10),RawData!$A$2:$A$1048576,0))</f>
        <v>#N/A</v>
      </c>
      <c r="T7236" t="e">
        <f>INDEX(RawData!T$2:T$1048576,MATCH(FmtData!$B$4+(ROW()-10),RawData!$A$2:$A$1048576,0))</f>
        <v>#N/A</v>
      </c>
      <c r="U7236" t="e">
        <f>INDEX(RawData!U$2:U$1048576,MATCH(FmtData!$B$4+(ROW()-10),RawData!$A$2:$A$1048576,0))</f>
        <v>#N/A</v>
      </c>
      <c r="V7236" t="e">
        <f>INDEX(RawData!V$2:V$1048576,MATCH(FmtData!$B$4+(ROW()-10),RawData!$A$2:$A$1048576,0))</f>
        <v>#N/A</v>
      </c>
      <c r="W7236" s="8" t="e">
        <f t="shared" ref="W7236:W7299" si="2489">V7236-U7236</f>
        <v>#N/A</v>
      </c>
      <c r="X7236" s="8" t="e">
        <f t="shared" ref="X7236:X7299" si="2490">-(S7236-$S$10)*2.54</f>
        <v>#N/A</v>
      </c>
      <c r="Y7236" s="8" t="e">
        <f t="shared" ref="Y7236:Y7299" si="2491">-(T7236-$T$10)*2.54</f>
        <v>#N/A</v>
      </c>
      <c r="Z7236" s="8" t="e">
        <f t="shared" si="2482"/>
        <v>#N/A</v>
      </c>
      <c r="AA7236" s="8" t="e">
        <f t="shared" si="2483"/>
        <v>#N/A</v>
      </c>
      <c r="AB7236" s="8" t="e">
        <f t="shared" ref="AB7236:AB7299" si="2492">(Z7236+AA7236)/2</f>
        <v>#N/A</v>
      </c>
      <c r="AC7236" s="6" t="e">
        <f t="shared" si="2488"/>
        <v>#N/A</v>
      </c>
      <c r="AD7236" s="15" t="e">
        <f t="shared" si="2484"/>
        <v>#N/A</v>
      </c>
      <c r="AE7236" s="15" t="e">
        <f t="shared" si="2485"/>
        <v>#N/A</v>
      </c>
      <c r="AF7236" s="15" t="e">
        <f t="shared" si="2486"/>
        <v>#N/A</v>
      </c>
      <c r="AG7236" s="15" t="e">
        <f t="shared" ref="AG7236:AG7299" si="2493">PI()*AB7236^2/4*($P$4+(AB7236-$AB$10))-$S$5</f>
        <v>#N/A</v>
      </c>
      <c r="AH7236" s="15" t="e">
        <f t="shared" si="2487"/>
        <v>#N/A</v>
      </c>
      <c r="AI7236" s="17" t="e">
        <f t="shared" ref="AI7236:AI7299" si="2494">$L$6/(($S$5+AC7236)*2160)*100^3</f>
        <v>#N/A</v>
      </c>
      <c r="AJ7236" s="17" t="e">
        <f t="shared" ref="AJ7236:AJ7299" si="2495">$L$6/(($S$5+AH7236)*2160)*100^3</f>
        <v>#N/A</v>
      </c>
      <c r="AK7236" s="17" t="e">
        <f t="shared" ref="AK7236:AK7299" si="2496">$L$6/(($S$5+AE7236)*2160)*100^3</f>
        <v>#N/A</v>
      </c>
      <c r="AL7236" s="17" t="e">
        <f t="shared" ref="AL7236:AL7299" si="2497">$L$6/(($S$5+AF7236)*2160)*100^3</f>
        <v>#N/A</v>
      </c>
      <c r="AM7236" s="17" t="e">
        <f t="shared" ref="AM7236:AM7299" si="2498">$L$6/(($S$3+AG7236)*2160)*100^3</f>
        <v>#N/A</v>
      </c>
      <c r="AN7236" s="17" t="e">
        <f t="shared" ref="AN7236:AN7299" si="2499">$L$6/(($S$5+AH7236)*2160)*100^3</f>
        <v>#N/A</v>
      </c>
      <c r="AO7236" s="17" t="e">
        <f t="shared" si="2481"/>
        <v>#N/A</v>
      </c>
      <c r="AP7236" s="17" t="e">
        <f t="shared" ref="AP7236:AP7299" si="2500">AM7236*10</f>
        <v>#N/A</v>
      </c>
      <c r="AQ7236" s="17" t="e">
        <f t="shared" ref="AQ7236:AQ7299" si="2501">AI7236*10</f>
        <v>#N/A</v>
      </c>
      <c r="AR7236" s="17" t="e">
        <f t="shared" ref="AR7236:AR7299" si="2502">E7236*0.101325/14.696</f>
        <v>#N/A</v>
      </c>
    </row>
    <row r="7237" spans="2:44" x14ac:dyDescent="0.25">
      <c r="B7237" t="e">
        <f>INDEX(RawData!$A$2:$A$1048576,MATCH(FmtData!$B$4+(ROW()-10),RawData!$A$2:$A$1048576,0))</f>
        <v>#N/A</v>
      </c>
      <c r="C72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7)</f>
        <v>#N/A</v>
      </c>
      <c r="D72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37" t="e">
        <f>INDEX(RawData!E$2:E$1048576,MATCH(FmtData!$B$4+(ROW()-10),RawData!$A$2:$A$1048576,0))</f>
        <v>#N/A</v>
      </c>
      <c r="F7237" t="e">
        <f>INDEX(RawData!F$2:F$1048576,MATCH(FmtData!$B$4+(ROW()-10),RawData!$A$2:$A$1048576,0))</f>
        <v>#N/A</v>
      </c>
      <c r="G7237" t="e">
        <f>INDEX(RawData!G$2:G$1048576,MATCH(FmtData!$B$4+(ROW()-10),RawData!$A$2:$A$1048576,0))</f>
        <v>#N/A</v>
      </c>
      <c r="H7237" t="e">
        <f>INDEX(RawData!H$2:H$1048576,MATCH(FmtData!$B$4+(ROW()-10),RawData!$A$2:$A$1048576,0))</f>
        <v>#N/A</v>
      </c>
      <c r="I7237" t="e">
        <f>INDEX(RawData!I$2:I$1048576,MATCH(FmtData!$B$4+(ROW()-10),RawData!$A$2:$A$1048576,0))</f>
        <v>#N/A</v>
      </c>
      <c r="J7237" t="e">
        <f>INDEX(RawData!J$2:J$1048576,MATCH(FmtData!$B$4+(ROW()-10),RawData!$A$2:$A$1048576,0))</f>
        <v>#N/A</v>
      </c>
      <c r="K7237" t="e">
        <f>INDEX(RawData!K$2:K$1048576,MATCH(FmtData!$B$4+(ROW()-10),RawData!$A$2:$A$1048576,0))</f>
        <v>#N/A</v>
      </c>
      <c r="L7237" t="e">
        <f>INDEX(RawData!L$2:L$1048576,MATCH(FmtData!$B$4+(ROW()-10),RawData!$A$2:$A$1048576,0))</f>
        <v>#N/A</v>
      </c>
      <c r="M7237" t="e">
        <f>INDEX(RawData!M$2:M$1048576,MATCH(FmtData!$B$4+(ROW()-10),RawData!$A$2:$A$1048576,0))</f>
        <v>#N/A</v>
      </c>
      <c r="N7237" t="e">
        <f>INDEX(RawData!N$2:N$1048576,MATCH(FmtData!$B$4+(ROW()-10),RawData!$A$2:$A$1048576,0))</f>
        <v>#N/A</v>
      </c>
      <c r="O7237" t="e">
        <f>INDEX(RawData!O$2:O$1048576,MATCH(FmtData!$B$4+(ROW()-10),RawData!$A$2:$A$1048576,0))</f>
        <v>#N/A</v>
      </c>
      <c r="P7237" t="e">
        <f>INDEX(RawData!P$2:P$1048576,MATCH(FmtData!$B$4+(ROW()-10),RawData!$A$2:$A$1048576,0))</f>
        <v>#N/A</v>
      </c>
      <c r="Q7237" t="e">
        <f>INDEX(RawData!Q$2:Q$1048576,MATCH(FmtData!$B$4+(ROW()-10),RawData!$A$2:$A$1048576,0))</f>
        <v>#N/A</v>
      </c>
      <c r="R7237" t="e">
        <f>INDEX(RawData!R$2:R$1048576,MATCH(FmtData!$B$4+(ROW()-10),RawData!$A$2:$A$1048576,0))</f>
        <v>#N/A</v>
      </c>
      <c r="S7237" t="e">
        <f>INDEX(RawData!S$2:S$1048576,MATCH(FmtData!$B$4+(ROW()-10),RawData!$A$2:$A$1048576,0))</f>
        <v>#N/A</v>
      </c>
      <c r="T7237" t="e">
        <f>INDEX(RawData!T$2:T$1048576,MATCH(FmtData!$B$4+(ROW()-10),RawData!$A$2:$A$1048576,0))</f>
        <v>#N/A</v>
      </c>
      <c r="U7237" t="e">
        <f>INDEX(RawData!U$2:U$1048576,MATCH(FmtData!$B$4+(ROW()-10),RawData!$A$2:$A$1048576,0))</f>
        <v>#N/A</v>
      </c>
      <c r="V7237" t="e">
        <f>INDEX(RawData!V$2:V$1048576,MATCH(FmtData!$B$4+(ROW()-10),RawData!$A$2:$A$1048576,0))</f>
        <v>#N/A</v>
      </c>
      <c r="W7237" s="8" t="e">
        <f t="shared" si="2489"/>
        <v>#N/A</v>
      </c>
      <c r="X7237" s="8" t="e">
        <f t="shared" si="2490"/>
        <v>#N/A</v>
      </c>
      <c r="Y7237" s="8" t="e">
        <f t="shared" si="2491"/>
        <v>#N/A</v>
      </c>
      <c r="Z7237" s="8" t="e">
        <f t="shared" si="2482"/>
        <v>#N/A</v>
      </c>
      <c r="AA7237" s="8" t="e">
        <f t="shared" si="2483"/>
        <v>#N/A</v>
      </c>
      <c r="AB7237" s="8" t="e">
        <f t="shared" si="2492"/>
        <v>#N/A</v>
      </c>
      <c r="AC7237" s="6" t="e">
        <f t="shared" si="2488"/>
        <v>#N/A</v>
      </c>
      <c r="AD7237" s="15" t="e">
        <f t="shared" si="2484"/>
        <v>#N/A</v>
      </c>
      <c r="AE7237" s="15" t="e">
        <f t="shared" si="2485"/>
        <v>#N/A</v>
      </c>
      <c r="AF7237" s="15" t="e">
        <f t="shared" si="2486"/>
        <v>#N/A</v>
      </c>
      <c r="AG7237" s="15" t="e">
        <f t="shared" si="2493"/>
        <v>#N/A</v>
      </c>
      <c r="AH7237" s="15" t="e">
        <f t="shared" si="2487"/>
        <v>#N/A</v>
      </c>
      <c r="AI7237" s="17" t="e">
        <f t="shared" si="2494"/>
        <v>#N/A</v>
      </c>
      <c r="AJ7237" s="17" t="e">
        <f t="shared" si="2495"/>
        <v>#N/A</v>
      </c>
      <c r="AK7237" s="17" t="e">
        <f t="shared" si="2496"/>
        <v>#N/A</v>
      </c>
      <c r="AL7237" s="17" t="e">
        <f t="shared" si="2497"/>
        <v>#N/A</v>
      </c>
      <c r="AM7237" s="17" t="e">
        <f t="shared" si="2498"/>
        <v>#N/A</v>
      </c>
      <c r="AN7237" s="17" t="e">
        <f t="shared" si="2499"/>
        <v>#N/A</v>
      </c>
      <c r="AO7237" s="17" t="e">
        <f t="shared" si="2481"/>
        <v>#N/A</v>
      </c>
      <c r="AP7237" s="17" t="e">
        <f t="shared" si="2500"/>
        <v>#N/A</v>
      </c>
      <c r="AQ7237" s="17" t="e">
        <f t="shared" si="2501"/>
        <v>#N/A</v>
      </c>
      <c r="AR7237" s="17" t="e">
        <f t="shared" si="2502"/>
        <v>#N/A</v>
      </c>
    </row>
    <row r="7238" spans="2:44" x14ac:dyDescent="0.25">
      <c r="B7238" t="e">
        <f>INDEX(RawData!$A$2:$A$1048576,MATCH(FmtData!$B$4+(ROW()-10),RawData!$A$2:$A$1048576,0))</f>
        <v>#N/A</v>
      </c>
      <c r="C72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8)</f>
        <v>#N/A</v>
      </c>
      <c r="D72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38" t="e">
        <f>INDEX(RawData!E$2:E$1048576,MATCH(FmtData!$B$4+(ROW()-10),RawData!$A$2:$A$1048576,0))</f>
        <v>#N/A</v>
      </c>
      <c r="F7238" t="e">
        <f>INDEX(RawData!F$2:F$1048576,MATCH(FmtData!$B$4+(ROW()-10),RawData!$A$2:$A$1048576,0))</f>
        <v>#N/A</v>
      </c>
      <c r="G7238" t="e">
        <f>INDEX(RawData!G$2:G$1048576,MATCH(FmtData!$B$4+(ROW()-10),RawData!$A$2:$A$1048576,0))</f>
        <v>#N/A</v>
      </c>
      <c r="H7238" t="e">
        <f>INDEX(RawData!H$2:H$1048576,MATCH(FmtData!$B$4+(ROW()-10),RawData!$A$2:$A$1048576,0))</f>
        <v>#N/A</v>
      </c>
      <c r="I7238" t="e">
        <f>INDEX(RawData!I$2:I$1048576,MATCH(FmtData!$B$4+(ROW()-10),RawData!$A$2:$A$1048576,0))</f>
        <v>#N/A</v>
      </c>
      <c r="J7238" t="e">
        <f>INDEX(RawData!J$2:J$1048576,MATCH(FmtData!$B$4+(ROW()-10),RawData!$A$2:$A$1048576,0))</f>
        <v>#N/A</v>
      </c>
      <c r="K7238" t="e">
        <f>INDEX(RawData!K$2:K$1048576,MATCH(FmtData!$B$4+(ROW()-10),RawData!$A$2:$A$1048576,0))</f>
        <v>#N/A</v>
      </c>
      <c r="L7238" t="e">
        <f>INDEX(RawData!L$2:L$1048576,MATCH(FmtData!$B$4+(ROW()-10),RawData!$A$2:$A$1048576,0))</f>
        <v>#N/A</v>
      </c>
      <c r="M7238" t="e">
        <f>INDEX(RawData!M$2:M$1048576,MATCH(FmtData!$B$4+(ROW()-10),RawData!$A$2:$A$1048576,0))</f>
        <v>#N/A</v>
      </c>
      <c r="N7238" t="e">
        <f>INDEX(RawData!N$2:N$1048576,MATCH(FmtData!$B$4+(ROW()-10),RawData!$A$2:$A$1048576,0))</f>
        <v>#N/A</v>
      </c>
      <c r="O7238" t="e">
        <f>INDEX(RawData!O$2:O$1048576,MATCH(FmtData!$B$4+(ROW()-10),RawData!$A$2:$A$1048576,0))</f>
        <v>#N/A</v>
      </c>
      <c r="P7238" t="e">
        <f>INDEX(RawData!P$2:P$1048576,MATCH(FmtData!$B$4+(ROW()-10),RawData!$A$2:$A$1048576,0))</f>
        <v>#N/A</v>
      </c>
      <c r="Q7238" t="e">
        <f>INDEX(RawData!Q$2:Q$1048576,MATCH(FmtData!$B$4+(ROW()-10),RawData!$A$2:$A$1048576,0))</f>
        <v>#N/A</v>
      </c>
      <c r="R7238" t="e">
        <f>INDEX(RawData!R$2:R$1048576,MATCH(FmtData!$B$4+(ROW()-10),RawData!$A$2:$A$1048576,0))</f>
        <v>#N/A</v>
      </c>
      <c r="S7238" t="e">
        <f>INDEX(RawData!S$2:S$1048576,MATCH(FmtData!$B$4+(ROW()-10),RawData!$A$2:$A$1048576,0))</f>
        <v>#N/A</v>
      </c>
      <c r="T7238" t="e">
        <f>INDEX(RawData!T$2:T$1048576,MATCH(FmtData!$B$4+(ROW()-10),RawData!$A$2:$A$1048576,0))</f>
        <v>#N/A</v>
      </c>
      <c r="U7238" t="e">
        <f>INDEX(RawData!U$2:U$1048576,MATCH(FmtData!$B$4+(ROW()-10),RawData!$A$2:$A$1048576,0))</f>
        <v>#N/A</v>
      </c>
      <c r="V7238" t="e">
        <f>INDEX(RawData!V$2:V$1048576,MATCH(FmtData!$B$4+(ROW()-10),RawData!$A$2:$A$1048576,0))</f>
        <v>#N/A</v>
      </c>
      <c r="W7238" s="8" t="e">
        <f t="shared" si="2489"/>
        <v>#N/A</v>
      </c>
      <c r="X7238" s="8" t="e">
        <f t="shared" si="2490"/>
        <v>#N/A</v>
      </c>
      <c r="Y7238" s="8" t="e">
        <f t="shared" si="2491"/>
        <v>#N/A</v>
      </c>
      <c r="Z7238" s="8" t="e">
        <f t="shared" si="2482"/>
        <v>#N/A</v>
      </c>
      <c r="AA7238" s="8" t="e">
        <f t="shared" si="2483"/>
        <v>#N/A</v>
      </c>
      <c r="AB7238" s="8" t="e">
        <f t="shared" si="2492"/>
        <v>#N/A</v>
      </c>
      <c r="AC7238" s="6" t="e">
        <f t="shared" si="2488"/>
        <v>#N/A</v>
      </c>
      <c r="AD7238" s="15" t="e">
        <f t="shared" si="2484"/>
        <v>#N/A</v>
      </c>
      <c r="AE7238" s="15" t="e">
        <f t="shared" si="2485"/>
        <v>#N/A</v>
      </c>
      <c r="AF7238" s="15" t="e">
        <f t="shared" si="2486"/>
        <v>#N/A</v>
      </c>
      <c r="AG7238" s="15" t="e">
        <f t="shared" si="2493"/>
        <v>#N/A</v>
      </c>
      <c r="AH7238" s="15" t="e">
        <f t="shared" si="2487"/>
        <v>#N/A</v>
      </c>
      <c r="AI7238" s="17" t="e">
        <f t="shared" si="2494"/>
        <v>#N/A</v>
      </c>
      <c r="AJ7238" s="17" t="e">
        <f t="shared" si="2495"/>
        <v>#N/A</v>
      </c>
      <c r="AK7238" s="17" t="e">
        <f t="shared" si="2496"/>
        <v>#N/A</v>
      </c>
      <c r="AL7238" s="17" t="e">
        <f t="shared" si="2497"/>
        <v>#N/A</v>
      </c>
      <c r="AM7238" s="17" t="e">
        <f t="shared" si="2498"/>
        <v>#N/A</v>
      </c>
      <c r="AN7238" s="17" t="e">
        <f t="shared" si="2499"/>
        <v>#N/A</v>
      </c>
      <c r="AO7238" s="17" t="e">
        <f t="shared" si="2481"/>
        <v>#N/A</v>
      </c>
      <c r="AP7238" s="17" t="e">
        <f t="shared" si="2500"/>
        <v>#N/A</v>
      </c>
      <c r="AQ7238" s="17" t="e">
        <f t="shared" si="2501"/>
        <v>#N/A</v>
      </c>
      <c r="AR7238" s="17" t="e">
        <f t="shared" si="2502"/>
        <v>#N/A</v>
      </c>
    </row>
    <row r="7239" spans="2:44" x14ac:dyDescent="0.25">
      <c r="B7239" t="e">
        <f>INDEX(RawData!$A$2:$A$1048576,MATCH(FmtData!$B$4+(ROW()-10),RawData!$A$2:$A$1048576,0))</f>
        <v>#N/A</v>
      </c>
      <c r="C72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9)</f>
        <v>#N/A</v>
      </c>
      <c r="D72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39" t="e">
        <f>INDEX(RawData!E$2:E$1048576,MATCH(FmtData!$B$4+(ROW()-10),RawData!$A$2:$A$1048576,0))</f>
        <v>#N/A</v>
      </c>
      <c r="F7239" t="e">
        <f>INDEX(RawData!F$2:F$1048576,MATCH(FmtData!$B$4+(ROW()-10),RawData!$A$2:$A$1048576,0))</f>
        <v>#N/A</v>
      </c>
      <c r="G7239" t="e">
        <f>INDEX(RawData!G$2:G$1048576,MATCH(FmtData!$B$4+(ROW()-10),RawData!$A$2:$A$1048576,0))</f>
        <v>#N/A</v>
      </c>
      <c r="H7239" t="e">
        <f>INDEX(RawData!H$2:H$1048576,MATCH(FmtData!$B$4+(ROW()-10),RawData!$A$2:$A$1048576,0))</f>
        <v>#N/A</v>
      </c>
      <c r="I7239" t="e">
        <f>INDEX(RawData!I$2:I$1048576,MATCH(FmtData!$B$4+(ROW()-10),RawData!$A$2:$A$1048576,0))</f>
        <v>#N/A</v>
      </c>
      <c r="J7239" t="e">
        <f>INDEX(RawData!J$2:J$1048576,MATCH(FmtData!$B$4+(ROW()-10),RawData!$A$2:$A$1048576,0))</f>
        <v>#N/A</v>
      </c>
      <c r="K7239" t="e">
        <f>INDEX(RawData!K$2:K$1048576,MATCH(FmtData!$B$4+(ROW()-10),RawData!$A$2:$A$1048576,0))</f>
        <v>#N/A</v>
      </c>
      <c r="L7239" t="e">
        <f>INDEX(RawData!L$2:L$1048576,MATCH(FmtData!$B$4+(ROW()-10),RawData!$A$2:$A$1048576,0))</f>
        <v>#N/A</v>
      </c>
      <c r="M7239" t="e">
        <f>INDEX(RawData!M$2:M$1048576,MATCH(FmtData!$B$4+(ROW()-10),RawData!$A$2:$A$1048576,0))</f>
        <v>#N/A</v>
      </c>
      <c r="N7239" t="e">
        <f>INDEX(RawData!N$2:N$1048576,MATCH(FmtData!$B$4+(ROW()-10),RawData!$A$2:$A$1048576,0))</f>
        <v>#N/A</v>
      </c>
      <c r="O7239" t="e">
        <f>INDEX(RawData!O$2:O$1048576,MATCH(FmtData!$B$4+(ROW()-10),RawData!$A$2:$A$1048576,0))</f>
        <v>#N/A</v>
      </c>
      <c r="P7239" t="e">
        <f>INDEX(RawData!P$2:P$1048576,MATCH(FmtData!$B$4+(ROW()-10),RawData!$A$2:$A$1048576,0))</f>
        <v>#N/A</v>
      </c>
      <c r="Q7239" t="e">
        <f>INDEX(RawData!Q$2:Q$1048576,MATCH(FmtData!$B$4+(ROW()-10),RawData!$A$2:$A$1048576,0))</f>
        <v>#N/A</v>
      </c>
      <c r="R7239" t="e">
        <f>INDEX(RawData!R$2:R$1048576,MATCH(FmtData!$B$4+(ROW()-10),RawData!$A$2:$A$1048576,0))</f>
        <v>#N/A</v>
      </c>
      <c r="S7239" t="e">
        <f>INDEX(RawData!S$2:S$1048576,MATCH(FmtData!$B$4+(ROW()-10),RawData!$A$2:$A$1048576,0))</f>
        <v>#N/A</v>
      </c>
      <c r="T7239" t="e">
        <f>INDEX(RawData!T$2:T$1048576,MATCH(FmtData!$B$4+(ROW()-10),RawData!$A$2:$A$1048576,0))</f>
        <v>#N/A</v>
      </c>
      <c r="U7239" t="e">
        <f>INDEX(RawData!U$2:U$1048576,MATCH(FmtData!$B$4+(ROW()-10),RawData!$A$2:$A$1048576,0))</f>
        <v>#N/A</v>
      </c>
      <c r="V7239" t="e">
        <f>INDEX(RawData!V$2:V$1048576,MATCH(FmtData!$B$4+(ROW()-10),RawData!$A$2:$A$1048576,0))</f>
        <v>#N/A</v>
      </c>
      <c r="W7239" s="8" t="e">
        <f t="shared" si="2489"/>
        <v>#N/A</v>
      </c>
      <c r="X7239" s="8" t="e">
        <f t="shared" si="2490"/>
        <v>#N/A</v>
      </c>
      <c r="Y7239" s="8" t="e">
        <f t="shared" si="2491"/>
        <v>#N/A</v>
      </c>
      <c r="Z7239" s="8" t="e">
        <f t="shared" si="2482"/>
        <v>#N/A</v>
      </c>
      <c r="AA7239" s="8" t="e">
        <f t="shared" si="2483"/>
        <v>#N/A</v>
      </c>
      <c r="AB7239" s="8" t="e">
        <f t="shared" si="2492"/>
        <v>#N/A</v>
      </c>
      <c r="AC7239" s="6" t="e">
        <f t="shared" si="2488"/>
        <v>#N/A</v>
      </c>
      <c r="AD7239" s="15" t="e">
        <f t="shared" si="2484"/>
        <v>#N/A</v>
      </c>
      <c r="AE7239" s="15" t="e">
        <f t="shared" si="2485"/>
        <v>#N/A</v>
      </c>
      <c r="AF7239" s="15" t="e">
        <f t="shared" si="2486"/>
        <v>#N/A</v>
      </c>
      <c r="AG7239" s="15" t="e">
        <f t="shared" si="2493"/>
        <v>#N/A</v>
      </c>
      <c r="AH7239" s="15" t="e">
        <f t="shared" si="2487"/>
        <v>#N/A</v>
      </c>
      <c r="AI7239" s="17" t="e">
        <f t="shared" si="2494"/>
        <v>#N/A</v>
      </c>
      <c r="AJ7239" s="17" t="e">
        <f t="shared" si="2495"/>
        <v>#N/A</v>
      </c>
      <c r="AK7239" s="17" t="e">
        <f t="shared" si="2496"/>
        <v>#N/A</v>
      </c>
      <c r="AL7239" s="17" t="e">
        <f t="shared" si="2497"/>
        <v>#N/A</v>
      </c>
      <c r="AM7239" s="17" t="e">
        <f t="shared" si="2498"/>
        <v>#N/A</v>
      </c>
      <c r="AN7239" s="17" t="e">
        <f t="shared" si="2499"/>
        <v>#N/A</v>
      </c>
      <c r="AO7239" s="17" t="e">
        <f t="shared" si="2481"/>
        <v>#N/A</v>
      </c>
      <c r="AP7239" s="17" t="e">
        <f t="shared" si="2500"/>
        <v>#N/A</v>
      </c>
      <c r="AQ7239" s="17" t="e">
        <f t="shared" si="2501"/>
        <v>#N/A</v>
      </c>
      <c r="AR7239" s="17" t="e">
        <f t="shared" si="2502"/>
        <v>#N/A</v>
      </c>
    </row>
    <row r="7240" spans="2:44" x14ac:dyDescent="0.25">
      <c r="B7240" t="e">
        <f>INDEX(RawData!$A$2:$A$1048576,MATCH(FmtData!$B$4+(ROW()-10),RawData!$A$2:$A$1048576,0))</f>
        <v>#N/A</v>
      </c>
      <c r="C72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0)</f>
        <v>#N/A</v>
      </c>
      <c r="D72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40" t="e">
        <f>INDEX(RawData!E$2:E$1048576,MATCH(FmtData!$B$4+(ROW()-10),RawData!$A$2:$A$1048576,0))</f>
        <v>#N/A</v>
      </c>
      <c r="F7240" t="e">
        <f>INDEX(RawData!F$2:F$1048576,MATCH(FmtData!$B$4+(ROW()-10),RawData!$A$2:$A$1048576,0))</f>
        <v>#N/A</v>
      </c>
      <c r="G7240" t="e">
        <f>INDEX(RawData!G$2:G$1048576,MATCH(FmtData!$B$4+(ROW()-10),RawData!$A$2:$A$1048576,0))</f>
        <v>#N/A</v>
      </c>
      <c r="H7240" t="e">
        <f>INDEX(RawData!H$2:H$1048576,MATCH(FmtData!$B$4+(ROW()-10),RawData!$A$2:$A$1048576,0))</f>
        <v>#N/A</v>
      </c>
      <c r="I7240" t="e">
        <f>INDEX(RawData!I$2:I$1048576,MATCH(FmtData!$B$4+(ROW()-10),RawData!$A$2:$A$1048576,0))</f>
        <v>#N/A</v>
      </c>
      <c r="J7240" t="e">
        <f>INDEX(RawData!J$2:J$1048576,MATCH(FmtData!$B$4+(ROW()-10),RawData!$A$2:$A$1048576,0))</f>
        <v>#N/A</v>
      </c>
      <c r="K7240" t="e">
        <f>INDEX(RawData!K$2:K$1048576,MATCH(FmtData!$B$4+(ROW()-10),RawData!$A$2:$A$1048576,0))</f>
        <v>#N/A</v>
      </c>
      <c r="L7240" t="e">
        <f>INDEX(RawData!L$2:L$1048576,MATCH(FmtData!$B$4+(ROW()-10),RawData!$A$2:$A$1048576,0))</f>
        <v>#N/A</v>
      </c>
      <c r="M7240" t="e">
        <f>INDEX(RawData!M$2:M$1048576,MATCH(FmtData!$B$4+(ROW()-10),RawData!$A$2:$A$1048576,0))</f>
        <v>#N/A</v>
      </c>
      <c r="N7240" t="e">
        <f>INDEX(RawData!N$2:N$1048576,MATCH(FmtData!$B$4+(ROW()-10),RawData!$A$2:$A$1048576,0))</f>
        <v>#N/A</v>
      </c>
      <c r="O7240" t="e">
        <f>INDEX(RawData!O$2:O$1048576,MATCH(FmtData!$B$4+(ROW()-10),RawData!$A$2:$A$1048576,0))</f>
        <v>#N/A</v>
      </c>
      <c r="P7240" t="e">
        <f>INDEX(RawData!P$2:P$1048576,MATCH(FmtData!$B$4+(ROW()-10),RawData!$A$2:$A$1048576,0))</f>
        <v>#N/A</v>
      </c>
      <c r="Q7240" t="e">
        <f>INDEX(RawData!Q$2:Q$1048576,MATCH(FmtData!$B$4+(ROW()-10),RawData!$A$2:$A$1048576,0))</f>
        <v>#N/A</v>
      </c>
      <c r="R7240" t="e">
        <f>INDEX(RawData!R$2:R$1048576,MATCH(FmtData!$B$4+(ROW()-10),RawData!$A$2:$A$1048576,0))</f>
        <v>#N/A</v>
      </c>
      <c r="S7240" t="e">
        <f>INDEX(RawData!S$2:S$1048576,MATCH(FmtData!$B$4+(ROW()-10),RawData!$A$2:$A$1048576,0))</f>
        <v>#N/A</v>
      </c>
      <c r="T7240" t="e">
        <f>INDEX(RawData!T$2:T$1048576,MATCH(FmtData!$B$4+(ROW()-10),RawData!$A$2:$A$1048576,0))</f>
        <v>#N/A</v>
      </c>
      <c r="U7240" t="e">
        <f>INDEX(RawData!U$2:U$1048576,MATCH(FmtData!$B$4+(ROW()-10),RawData!$A$2:$A$1048576,0))</f>
        <v>#N/A</v>
      </c>
      <c r="V7240" t="e">
        <f>INDEX(RawData!V$2:V$1048576,MATCH(FmtData!$B$4+(ROW()-10),RawData!$A$2:$A$1048576,0))</f>
        <v>#N/A</v>
      </c>
      <c r="W7240" s="8" t="e">
        <f t="shared" si="2489"/>
        <v>#N/A</v>
      </c>
      <c r="X7240" s="8" t="e">
        <f t="shared" si="2490"/>
        <v>#N/A</v>
      </c>
      <c r="Y7240" s="8" t="e">
        <f t="shared" si="2491"/>
        <v>#N/A</v>
      </c>
      <c r="Z7240" s="8" t="e">
        <f t="shared" si="2482"/>
        <v>#N/A</v>
      </c>
      <c r="AA7240" s="8" t="e">
        <f t="shared" si="2483"/>
        <v>#N/A</v>
      </c>
      <c r="AB7240" s="8" t="e">
        <f t="shared" si="2492"/>
        <v>#N/A</v>
      </c>
      <c r="AC7240" s="6" t="e">
        <f t="shared" si="2488"/>
        <v>#N/A</v>
      </c>
      <c r="AD7240" s="15" t="e">
        <f t="shared" si="2484"/>
        <v>#N/A</v>
      </c>
      <c r="AE7240" s="15" t="e">
        <f t="shared" si="2485"/>
        <v>#N/A</v>
      </c>
      <c r="AF7240" s="15" t="e">
        <f t="shared" si="2486"/>
        <v>#N/A</v>
      </c>
      <c r="AG7240" s="15" t="e">
        <f t="shared" si="2493"/>
        <v>#N/A</v>
      </c>
      <c r="AH7240" s="15" t="e">
        <f t="shared" si="2487"/>
        <v>#N/A</v>
      </c>
      <c r="AI7240" s="17" t="e">
        <f t="shared" si="2494"/>
        <v>#N/A</v>
      </c>
      <c r="AJ7240" s="17" t="e">
        <f t="shared" si="2495"/>
        <v>#N/A</v>
      </c>
      <c r="AK7240" s="17" t="e">
        <f t="shared" si="2496"/>
        <v>#N/A</v>
      </c>
      <c r="AL7240" s="17" t="e">
        <f t="shared" si="2497"/>
        <v>#N/A</v>
      </c>
      <c r="AM7240" s="17" t="e">
        <f t="shared" si="2498"/>
        <v>#N/A</v>
      </c>
      <c r="AN7240" s="17" t="e">
        <f t="shared" si="2499"/>
        <v>#N/A</v>
      </c>
      <c r="AO7240" s="17" t="e">
        <f t="shared" si="2481"/>
        <v>#N/A</v>
      </c>
      <c r="AP7240" s="17" t="e">
        <f t="shared" si="2500"/>
        <v>#N/A</v>
      </c>
      <c r="AQ7240" s="17" t="e">
        <f t="shared" si="2501"/>
        <v>#N/A</v>
      </c>
      <c r="AR7240" s="17" t="e">
        <f t="shared" si="2502"/>
        <v>#N/A</v>
      </c>
    </row>
    <row r="7241" spans="2:44" x14ac:dyDescent="0.25">
      <c r="B7241" t="e">
        <f>INDEX(RawData!$A$2:$A$1048576,MATCH(FmtData!$B$4+(ROW()-10),RawData!$A$2:$A$1048576,0))</f>
        <v>#N/A</v>
      </c>
      <c r="C72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1)</f>
        <v>#N/A</v>
      </c>
      <c r="D72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41" t="e">
        <f>INDEX(RawData!E$2:E$1048576,MATCH(FmtData!$B$4+(ROW()-10),RawData!$A$2:$A$1048576,0))</f>
        <v>#N/A</v>
      </c>
      <c r="F7241" t="e">
        <f>INDEX(RawData!F$2:F$1048576,MATCH(FmtData!$B$4+(ROW()-10),RawData!$A$2:$A$1048576,0))</f>
        <v>#N/A</v>
      </c>
      <c r="G7241" t="e">
        <f>INDEX(RawData!G$2:G$1048576,MATCH(FmtData!$B$4+(ROW()-10),RawData!$A$2:$A$1048576,0))</f>
        <v>#N/A</v>
      </c>
      <c r="H7241" t="e">
        <f>INDEX(RawData!H$2:H$1048576,MATCH(FmtData!$B$4+(ROW()-10),RawData!$A$2:$A$1048576,0))</f>
        <v>#N/A</v>
      </c>
      <c r="I7241" t="e">
        <f>INDEX(RawData!I$2:I$1048576,MATCH(FmtData!$B$4+(ROW()-10),RawData!$A$2:$A$1048576,0))</f>
        <v>#N/A</v>
      </c>
      <c r="J7241" t="e">
        <f>INDEX(RawData!J$2:J$1048576,MATCH(FmtData!$B$4+(ROW()-10),RawData!$A$2:$A$1048576,0))</f>
        <v>#N/A</v>
      </c>
      <c r="K7241" t="e">
        <f>INDEX(RawData!K$2:K$1048576,MATCH(FmtData!$B$4+(ROW()-10),RawData!$A$2:$A$1048576,0))</f>
        <v>#N/A</v>
      </c>
      <c r="L7241" t="e">
        <f>INDEX(RawData!L$2:L$1048576,MATCH(FmtData!$B$4+(ROW()-10),RawData!$A$2:$A$1048576,0))</f>
        <v>#N/A</v>
      </c>
      <c r="M7241" t="e">
        <f>INDEX(RawData!M$2:M$1048576,MATCH(FmtData!$B$4+(ROW()-10),RawData!$A$2:$A$1048576,0))</f>
        <v>#N/A</v>
      </c>
      <c r="N7241" t="e">
        <f>INDEX(RawData!N$2:N$1048576,MATCH(FmtData!$B$4+(ROW()-10),RawData!$A$2:$A$1048576,0))</f>
        <v>#N/A</v>
      </c>
      <c r="O7241" t="e">
        <f>INDEX(RawData!O$2:O$1048576,MATCH(FmtData!$B$4+(ROW()-10),RawData!$A$2:$A$1048576,0))</f>
        <v>#N/A</v>
      </c>
      <c r="P7241" t="e">
        <f>INDEX(RawData!P$2:P$1048576,MATCH(FmtData!$B$4+(ROW()-10),RawData!$A$2:$A$1048576,0))</f>
        <v>#N/A</v>
      </c>
      <c r="Q7241" t="e">
        <f>INDEX(RawData!Q$2:Q$1048576,MATCH(FmtData!$B$4+(ROW()-10),RawData!$A$2:$A$1048576,0))</f>
        <v>#N/A</v>
      </c>
      <c r="R7241" t="e">
        <f>INDEX(RawData!R$2:R$1048576,MATCH(FmtData!$B$4+(ROW()-10),RawData!$A$2:$A$1048576,0))</f>
        <v>#N/A</v>
      </c>
      <c r="S7241" t="e">
        <f>INDEX(RawData!S$2:S$1048576,MATCH(FmtData!$B$4+(ROW()-10),RawData!$A$2:$A$1048576,0))</f>
        <v>#N/A</v>
      </c>
      <c r="T7241" t="e">
        <f>INDEX(RawData!T$2:T$1048576,MATCH(FmtData!$B$4+(ROW()-10),RawData!$A$2:$A$1048576,0))</f>
        <v>#N/A</v>
      </c>
      <c r="U7241" t="e">
        <f>INDEX(RawData!U$2:U$1048576,MATCH(FmtData!$B$4+(ROW()-10),RawData!$A$2:$A$1048576,0))</f>
        <v>#N/A</v>
      </c>
      <c r="V7241" t="e">
        <f>INDEX(RawData!V$2:V$1048576,MATCH(FmtData!$B$4+(ROW()-10),RawData!$A$2:$A$1048576,0))</f>
        <v>#N/A</v>
      </c>
      <c r="W7241" s="8" t="e">
        <f t="shared" si="2489"/>
        <v>#N/A</v>
      </c>
      <c r="X7241" s="8" t="e">
        <f t="shared" si="2490"/>
        <v>#N/A</v>
      </c>
      <c r="Y7241" s="8" t="e">
        <f t="shared" si="2491"/>
        <v>#N/A</v>
      </c>
      <c r="Z7241" s="8" t="e">
        <f t="shared" si="2482"/>
        <v>#N/A</v>
      </c>
      <c r="AA7241" s="8" t="e">
        <f t="shared" si="2483"/>
        <v>#N/A</v>
      </c>
      <c r="AB7241" s="8" t="e">
        <f t="shared" si="2492"/>
        <v>#N/A</v>
      </c>
      <c r="AC7241" s="6" t="e">
        <f t="shared" si="2488"/>
        <v>#N/A</v>
      </c>
      <c r="AD7241" s="15" t="e">
        <f t="shared" si="2484"/>
        <v>#N/A</v>
      </c>
      <c r="AE7241" s="15" t="e">
        <f t="shared" si="2485"/>
        <v>#N/A</v>
      </c>
      <c r="AF7241" s="15" t="e">
        <f t="shared" si="2486"/>
        <v>#N/A</v>
      </c>
      <c r="AG7241" s="15" t="e">
        <f t="shared" si="2493"/>
        <v>#N/A</v>
      </c>
      <c r="AH7241" s="15" t="e">
        <f t="shared" si="2487"/>
        <v>#N/A</v>
      </c>
      <c r="AI7241" s="17" t="e">
        <f t="shared" si="2494"/>
        <v>#N/A</v>
      </c>
      <c r="AJ7241" s="17" t="e">
        <f t="shared" si="2495"/>
        <v>#N/A</v>
      </c>
      <c r="AK7241" s="17" t="e">
        <f t="shared" si="2496"/>
        <v>#N/A</v>
      </c>
      <c r="AL7241" s="17" t="e">
        <f t="shared" si="2497"/>
        <v>#N/A</v>
      </c>
      <c r="AM7241" s="17" t="e">
        <f t="shared" si="2498"/>
        <v>#N/A</v>
      </c>
      <c r="AN7241" s="17" t="e">
        <f t="shared" si="2499"/>
        <v>#N/A</v>
      </c>
      <c r="AO7241" s="17" t="e">
        <f t="shared" si="2481"/>
        <v>#N/A</v>
      </c>
      <c r="AP7241" s="17" t="e">
        <f t="shared" si="2500"/>
        <v>#N/A</v>
      </c>
      <c r="AQ7241" s="17" t="e">
        <f t="shared" si="2501"/>
        <v>#N/A</v>
      </c>
      <c r="AR7241" s="17" t="e">
        <f t="shared" si="2502"/>
        <v>#N/A</v>
      </c>
    </row>
    <row r="7242" spans="2:44" x14ac:dyDescent="0.25">
      <c r="B7242" t="e">
        <f>INDEX(RawData!$A$2:$A$1048576,MATCH(FmtData!$B$4+(ROW()-10),RawData!$A$2:$A$1048576,0))</f>
        <v>#N/A</v>
      </c>
      <c r="C72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2)</f>
        <v>#N/A</v>
      </c>
      <c r="D72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42" t="e">
        <f>INDEX(RawData!E$2:E$1048576,MATCH(FmtData!$B$4+(ROW()-10),RawData!$A$2:$A$1048576,0))</f>
        <v>#N/A</v>
      </c>
      <c r="F7242" t="e">
        <f>INDEX(RawData!F$2:F$1048576,MATCH(FmtData!$B$4+(ROW()-10),RawData!$A$2:$A$1048576,0))</f>
        <v>#N/A</v>
      </c>
      <c r="G7242" t="e">
        <f>INDEX(RawData!G$2:G$1048576,MATCH(FmtData!$B$4+(ROW()-10),RawData!$A$2:$A$1048576,0))</f>
        <v>#N/A</v>
      </c>
      <c r="H7242" t="e">
        <f>INDEX(RawData!H$2:H$1048576,MATCH(FmtData!$B$4+(ROW()-10),RawData!$A$2:$A$1048576,0))</f>
        <v>#N/A</v>
      </c>
      <c r="I7242" t="e">
        <f>INDEX(RawData!I$2:I$1048576,MATCH(FmtData!$B$4+(ROW()-10),RawData!$A$2:$A$1048576,0))</f>
        <v>#N/A</v>
      </c>
      <c r="J7242" t="e">
        <f>INDEX(RawData!J$2:J$1048576,MATCH(FmtData!$B$4+(ROW()-10),RawData!$A$2:$A$1048576,0))</f>
        <v>#N/A</v>
      </c>
      <c r="K7242" t="e">
        <f>INDEX(RawData!K$2:K$1048576,MATCH(FmtData!$B$4+(ROW()-10),RawData!$A$2:$A$1048576,0))</f>
        <v>#N/A</v>
      </c>
      <c r="L7242" t="e">
        <f>INDEX(RawData!L$2:L$1048576,MATCH(FmtData!$B$4+(ROW()-10),RawData!$A$2:$A$1048576,0))</f>
        <v>#N/A</v>
      </c>
      <c r="M7242" t="e">
        <f>INDEX(RawData!M$2:M$1048576,MATCH(FmtData!$B$4+(ROW()-10),RawData!$A$2:$A$1048576,0))</f>
        <v>#N/A</v>
      </c>
      <c r="N7242" t="e">
        <f>INDEX(RawData!N$2:N$1048576,MATCH(FmtData!$B$4+(ROW()-10),RawData!$A$2:$A$1048576,0))</f>
        <v>#N/A</v>
      </c>
      <c r="O7242" t="e">
        <f>INDEX(RawData!O$2:O$1048576,MATCH(FmtData!$B$4+(ROW()-10),RawData!$A$2:$A$1048576,0))</f>
        <v>#N/A</v>
      </c>
      <c r="P7242" t="e">
        <f>INDEX(RawData!P$2:P$1048576,MATCH(FmtData!$B$4+(ROW()-10),RawData!$A$2:$A$1048576,0))</f>
        <v>#N/A</v>
      </c>
      <c r="Q7242" t="e">
        <f>INDEX(RawData!Q$2:Q$1048576,MATCH(FmtData!$B$4+(ROW()-10),RawData!$A$2:$A$1048576,0))</f>
        <v>#N/A</v>
      </c>
      <c r="R7242" t="e">
        <f>INDEX(RawData!R$2:R$1048576,MATCH(FmtData!$B$4+(ROW()-10),RawData!$A$2:$A$1048576,0))</f>
        <v>#N/A</v>
      </c>
      <c r="S7242" t="e">
        <f>INDEX(RawData!S$2:S$1048576,MATCH(FmtData!$B$4+(ROW()-10),RawData!$A$2:$A$1048576,0))</f>
        <v>#N/A</v>
      </c>
      <c r="T7242" t="e">
        <f>INDEX(RawData!T$2:T$1048576,MATCH(FmtData!$B$4+(ROW()-10),RawData!$A$2:$A$1048576,0))</f>
        <v>#N/A</v>
      </c>
      <c r="U7242" t="e">
        <f>INDEX(RawData!U$2:U$1048576,MATCH(FmtData!$B$4+(ROW()-10),RawData!$A$2:$A$1048576,0))</f>
        <v>#N/A</v>
      </c>
      <c r="V7242" t="e">
        <f>INDEX(RawData!V$2:V$1048576,MATCH(FmtData!$B$4+(ROW()-10),RawData!$A$2:$A$1048576,0))</f>
        <v>#N/A</v>
      </c>
      <c r="W7242" s="8" t="e">
        <f t="shared" si="2489"/>
        <v>#N/A</v>
      </c>
      <c r="X7242" s="8" t="e">
        <f t="shared" si="2490"/>
        <v>#N/A</v>
      </c>
      <c r="Y7242" s="8" t="e">
        <f t="shared" si="2491"/>
        <v>#N/A</v>
      </c>
      <c r="Z7242" s="8" t="e">
        <f t="shared" si="2482"/>
        <v>#N/A</v>
      </c>
      <c r="AA7242" s="8" t="e">
        <f t="shared" si="2483"/>
        <v>#N/A</v>
      </c>
      <c r="AB7242" s="8" t="e">
        <f t="shared" si="2492"/>
        <v>#N/A</v>
      </c>
      <c r="AC7242" s="6" t="e">
        <f t="shared" si="2488"/>
        <v>#N/A</v>
      </c>
      <c r="AD7242" s="15" t="e">
        <f t="shared" si="2484"/>
        <v>#N/A</v>
      </c>
      <c r="AE7242" s="15" t="e">
        <f t="shared" si="2485"/>
        <v>#N/A</v>
      </c>
      <c r="AF7242" s="15" t="e">
        <f t="shared" si="2486"/>
        <v>#N/A</v>
      </c>
      <c r="AG7242" s="15" t="e">
        <f t="shared" si="2493"/>
        <v>#N/A</v>
      </c>
      <c r="AH7242" s="15" t="e">
        <f t="shared" si="2487"/>
        <v>#N/A</v>
      </c>
      <c r="AI7242" s="17" t="e">
        <f t="shared" si="2494"/>
        <v>#N/A</v>
      </c>
      <c r="AJ7242" s="17" t="e">
        <f t="shared" si="2495"/>
        <v>#N/A</v>
      </c>
      <c r="AK7242" s="17" t="e">
        <f t="shared" si="2496"/>
        <v>#N/A</v>
      </c>
      <c r="AL7242" s="17" t="e">
        <f t="shared" si="2497"/>
        <v>#N/A</v>
      </c>
      <c r="AM7242" s="17" t="e">
        <f t="shared" si="2498"/>
        <v>#N/A</v>
      </c>
      <c r="AN7242" s="17" t="e">
        <f t="shared" si="2499"/>
        <v>#N/A</v>
      </c>
      <c r="AO7242" s="17" t="e">
        <f t="shared" ref="AO7242:AO7305" si="2503">INDEX($AN$10:$AN$2627,MATCH(C7242+1/24,$C$10:$C$2627,1))-INDEX($AN$10:$AN$2627,MATCH(C7242,$C$10:$C$2627,1))</f>
        <v>#N/A</v>
      </c>
      <c r="AP7242" s="17" t="e">
        <f t="shared" si="2500"/>
        <v>#N/A</v>
      </c>
      <c r="AQ7242" s="17" t="e">
        <f t="shared" si="2501"/>
        <v>#N/A</v>
      </c>
      <c r="AR7242" s="17" t="e">
        <f t="shared" si="2502"/>
        <v>#N/A</v>
      </c>
    </row>
    <row r="7243" spans="2:44" x14ac:dyDescent="0.25">
      <c r="B7243" t="e">
        <f>INDEX(RawData!$A$2:$A$1048576,MATCH(FmtData!$B$4+(ROW()-10),RawData!$A$2:$A$1048576,0))</f>
        <v>#N/A</v>
      </c>
      <c r="C72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3)</f>
        <v>#N/A</v>
      </c>
      <c r="D72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43" t="e">
        <f>INDEX(RawData!E$2:E$1048576,MATCH(FmtData!$B$4+(ROW()-10),RawData!$A$2:$A$1048576,0))</f>
        <v>#N/A</v>
      </c>
      <c r="F7243" t="e">
        <f>INDEX(RawData!F$2:F$1048576,MATCH(FmtData!$B$4+(ROW()-10),RawData!$A$2:$A$1048576,0))</f>
        <v>#N/A</v>
      </c>
      <c r="G7243" t="e">
        <f>INDEX(RawData!G$2:G$1048576,MATCH(FmtData!$B$4+(ROW()-10),RawData!$A$2:$A$1048576,0))</f>
        <v>#N/A</v>
      </c>
      <c r="H7243" t="e">
        <f>INDEX(RawData!H$2:H$1048576,MATCH(FmtData!$B$4+(ROW()-10),RawData!$A$2:$A$1048576,0))</f>
        <v>#N/A</v>
      </c>
      <c r="I7243" t="e">
        <f>INDEX(RawData!I$2:I$1048576,MATCH(FmtData!$B$4+(ROW()-10),RawData!$A$2:$A$1048576,0))</f>
        <v>#N/A</v>
      </c>
      <c r="J7243" t="e">
        <f>INDEX(RawData!J$2:J$1048576,MATCH(FmtData!$B$4+(ROW()-10),RawData!$A$2:$A$1048576,0))</f>
        <v>#N/A</v>
      </c>
      <c r="K7243" t="e">
        <f>INDEX(RawData!K$2:K$1048576,MATCH(FmtData!$B$4+(ROW()-10),RawData!$A$2:$A$1048576,0))</f>
        <v>#N/A</v>
      </c>
      <c r="L7243" t="e">
        <f>INDEX(RawData!L$2:L$1048576,MATCH(FmtData!$B$4+(ROW()-10),RawData!$A$2:$A$1048576,0))</f>
        <v>#N/A</v>
      </c>
      <c r="M7243" t="e">
        <f>INDEX(RawData!M$2:M$1048576,MATCH(FmtData!$B$4+(ROW()-10),RawData!$A$2:$A$1048576,0))</f>
        <v>#N/A</v>
      </c>
      <c r="N7243" t="e">
        <f>INDEX(RawData!N$2:N$1048576,MATCH(FmtData!$B$4+(ROW()-10),RawData!$A$2:$A$1048576,0))</f>
        <v>#N/A</v>
      </c>
      <c r="O7243" t="e">
        <f>INDEX(RawData!O$2:O$1048576,MATCH(FmtData!$B$4+(ROW()-10),RawData!$A$2:$A$1048576,0))</f>
        <v>#N/A</v>
      </c>
      <c r="P7243" t="e">
        <f>INDEX(RawData!P$2:P$1048576,MATCH(FmtData!$B$4+(ROW()-10),RawData!$A$2:$A$1048576,0))</f>
        <v>#N/A</v>
      </c>
      <c r="Q7243" t="e">
        <f>INDEX(RawData!Q$2:Q$1048576,MATCH(FmtData!$B$4+(ROW()-10),RawData!$A$2:$A$1048576,0))</f>
        <v>#N/A</v>
      </c>
      <c r="R7243" t="e">
        <f>INDEX(RawData!R$2:R$1048576,MATCH(FmtData!$B$4+(ROW()-10),RawData!$A$2:$A$1048576,0))</f>
        <v>#N/A</v>
      </c>
      <c r="S7243" t="e">
        <f>INDEX(RawData!S$2:S$1048576,MATCH(FmtData!$B$4+(ROW()-10),RawData!$A$2:$A$1048576,0))</f>
        <v>#N/A</v>
      </c>
      <c r="T7243" t="e">
        <f>INDEX(RawData!T$2:T$1048576,MATCH(FmtData!$B$4+(ROW()-10),RawData!$A$2:$A$1048576,0))</f>
        <v>#N/A</v>
      </c>
      <c r="U7243" t="e">
        <f>INDEX(RawData!U$2:U$1048576,MATCH(FmtData!$B$4+(ROW()-10),RawData!$A$2:$A$1048576,0))</f>
        <v>#N/A</v>
      </c>
      <c r="V7243" t="e">
        <f>INDEX(RawData!V$2:V$1048576,MATCH(FmtData!$B$4+(ROW()-10),RawData!$A$2:$A$1048576,0))</f>
        <v>#N/A</v>
      </c>
      <c r="W7243" s="8" t="e">
        <f t="shared" si="2489"/>
        <v>#N/A</v>
      </c>
      <c r="X7243" s="8" t="e">
        <f t="shared" si="2490"/>
        <v>#N/A</v>
      </c>
      <c r="Y7243" s="8" t="e">
        <f t="shared" si="2491"/>
        <v>#N/A</v>
      </c>
      <c r="Z7243" s="8" t="e">
        <f t="shared" ref="Z7243:Z7306" si="2504">$S$6+X7243</f>
        <v>#N/A</v>
      </c>
      <c r="AA7243" s="8" t="e">
        <f t="shared" ref="AA7243:AA7306" si="2505">$S$6+Y7243</f>
        <v>#N/A</v>
      </c>
      <c r="AB7243" s="8" t="e">
        <f t="shared" si="2492"/>
        <v>#N/A</v>
      </c>
      <c r="AC7243" s="6" t="e">
        <f t="shared" si="2488"/>
        <v>#N/A</v>
      </c>
      <c r="AD7243" s="15" t="e">
        <f t="shared" ref="AD7243:AD7306" si="2506">AC7243+$AD$4</f>
        <v>#N/A</v>
      </c>
      <c r="AE7243" s="15" t="e">
        <f t="shared" ref="AE7243:AE7306" si="2507">PI()*Z7243^2/4*($P$4+(Z7243-$Z$10))-$S$5</f>
        <v>#N/A</v>
      </c>
      <c r="AF7243" s="15" t="e">
        <f t="shared" ref="AF7243:AF7306" si="2508">PI()*AA7243^2/4*($P$4+(AA7243-$AA$10))-$S$5</f>
        <v>#N/A</v>
      </c>
      <c r="AG7243" s="15" t="e">
        <f t="shared" si="2493"/>
        <v>#N/A</v>
      </c>
      <c r="AH7243" s="15" t="e">
        <f t="shared" ref="AH7243:AH7306" si="2509">AD7243</f>
        <v>#N/A</v>
      </c>
      <c r="AI7243" s="17" t="e">
        <f t="shared" si="2494"/>
        <v>#N/A</v>
      </c>
      <c r="AJ7243" s="17" t="e">
        <f t="shared" si="2495"/>
        <v>#N/A</v>
      </c>
      <c r="AK7243" s="17" t="e">
        <f t="shared" si="2496"/>
        <v>#N/A</v>
      </c>
      <c r="AL7243" s="17" t="e">
        <f t="shared" si="2497"/>
        <v>#N/A</v>
      </c>
      <c r="AM7243" s="17" t="e">
        <f t="shared" si="2498"/>
        <v>#N/A</v>
      </c>
      <c r="AN7243" s="17" t="e">
        <f t="shared" si="2499"/>
        <v>#N/A</v>
      </c>
      <c r="AO7243" s="17" t="e">
        <f t="shared" si="2503"/>
        <v>#N/A</v>
      </c>
      <c r="AP7243" s="17" t="e">
        <f t="shared" si="2500"/>
        <v>#N/A</v>
      </c>
      <c r="AQ7243" s="17" t="e">
        <f t="shared" si="2501"/>
        <v>#N/A</v>
      </c>
      <c r="AR7243" s="17" t="e">
        <f t="shared" si="2502"/>
        <v>#N/A</v>
      </c>
    </row>
    <row r="7244" spans="2:44" x14ac:dyDescent="0.25">
      <c r="B7244" t="e">
        <f>INDEX(RawData!$A$2:$A$1048576,MATCH(FmtData!$B$4+(ROW()-10),RawData!$A$2:$A$1048576,0))</f>
        <v>#N/A</v>
      </c>
      <c r="C72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4)</f>
        <v>#N/A</v>
      </c>
      <c r="D72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44" t="e">
        <f>INDEX(RawData!E$2:E$1048576,MATCH(FmtData!$B$4+(ROW()-10),RawData!$A$2:$A$1048576,0))</f>
        <v>#N/A</v>
      </c>
      <c r="F7244" t="e">
        <f>INDEX(RawData!F$2:F$1048576,MATCH(FmtData!$B$4+(ROW()-10),RawData!$A$2:$A$1048576,0))</f>
        <v>#N/A</v>
      </c>
      <c r="G7244" t="e">
        <f>INDEX(RawData!G$2:G$1048576,MATCH(FmtData!$B$4+(ROW()-10),RawData!$A$2:$A$1048576,0))</f>
        <v>#N/A</v>
      </c>
      <c r="H7244" t="e">
        <f>INDEX(RawData!H$2:H$1048576,MATCH(FmtData!$B$4+(ROW()-10),RawData!$A$2:$A$1048576,0))</f>
        <v>#N/A</v>
      </c>
      <c r="I7244" t="e">
        <f>INDEX(RawData!I$2:I$1048576,MATCH(FmtData!$B$4+(ROW()-10),RawData!$A$2:$A$1048576,0))</f>
        <v>#N/A</v>
      </c>
      <c r="J7244" t="e">
        <f>INDEX(RawData!J$2:J$1048576,MATCH(FmtData!$B$4+(ROW()-10),RawData!$A$2:$A$1048576,0))</f>
        <v>#N/A</v>
      </c>
      <c r="K7244" t="e">
        <f>INDEX(RawData!K$2:K$1048576,MATCH(FmtData!$B$4+(ROW()-10),RawData!$A$2:$A$1048576,0))</f>
        <v>#N/A</v>
      </c>
      <c r="L7244" t="e">
        <f>INDEX(RawData!L$2:L$1048576,MATCH(FmtData!$B$4+(ROW()-10),RawData!$A$2:$A$1048576,0))</f>
        <v>#N/A</v>
      </c>
      <c r="M7244" t="e">
        <f>INDEX(RawData!M$2:M$1048576,MATCH(FmtData!$B$4+(ROW()-10),RawData!$A$2:$A$1048576,0))</f>
        <v>#N/A</v>
      </c>
      <c r="N7244" t="e">
        <f>INDEX(RawData!N$2:N$1048576,MATCH(FmtData!$B$4+(ROW()-10),RawData!$A$2:$A$1048576,0))</f>
        <v>#N/A</v>
      </c>
      <c r="O7244" t="e">
        <f>INDEX(RawData!O$2:O$1048576,MATCH(FmtData!$B$4+(ROW()-10),RawData!$A$2:$A$1048576,0))</f>
        <v>#N/A</v>
      </c>
      <c r="P7244" t="e">
        <f>INDEX(RawData!P$2:P$1048576,MATCH(FmtData!$B$4+(ROW()-10),RawData!$A$2:$A$1048576,0))</f>
        <v>#N/A</v>
      </c>
      <c r="Q7244" t="e">
        <f>INDEX(RawData!Q$2:Q$1048576,MATCH(FmtData!$B$4+(ROW()-10),RawData!$A$2:$A$1048576,0))</f>
        <v>#N/A</v>
      </c>
      <c r="R7244" t="e">
        <f>INDEX(RawData!R$2:R$1048576,MATCH(FmtData!$B$4+(ROW()-10),RawData!$A$2:$A$1048576,0))</f>
        <v>#N/A</v>
      </c>
      <c r="S7244" t="e">
        <f>INDEX(RawData!S$2:S$1048576,MATCH(FmtData!$B$4+(ROW()-10),RawData!$A$2:$A$1048576,0))</f>
        <v>#N/A</v>
      </c>
      <c r="T7244" t="e">
        <f>INDEX(RawData!T$2:T$1048576,MATCH(FmtData!$B$4+(ROW()-10),RawData!$A$2:$A$1048576,0))</f>
        <v>#N/A</v>
      </c>
      <c r="U7244" t="e">
        <f>INDEX(RawData!U$2:U$1048576,MATCH(FmtData!$B$4+(ROW()-10),RawData!$A$2:$A$1048576,0))</f>
        <v>#N/A</v>
      </c>
      <c r="V7244" t="e">
        <f>INDEX(RawData!V$2:V$1048576,MATCH(FmtData!$B$4+(ROW()-10),RawData!$A$2:$A$1048576,0))</f>
        <v>#N/A</v>
      </c>
      <c r="W7244" s="8" t="e">
        <f t="shared" si="2489"/>
        <v>#N/A</v>
      </c>
      <c r="X7244" s="8" t="e">
        <f t="shared" si="2490"/>
        <v>#N/A</v>
      </c>
      <c r="Y7244" s="8" t="e">
        <f t="shared" si="2491"/>
        <v>#N/A</v>
      </c>
      <c r="Z7244" s="8" t="e">
        <f t="shared" si="2504"/>
        <v>#N/A</v>
      </c>
      <c r="AA7244" s="8" t="e">
        <f t="shared" si="2505"/>
        <v>#N/A</v>
      </c>
      <c r="AB7244" s="8" t="e">
        <f t="shared" si="2492"/>
        <v>#N/A</v>
      </c>
      <c r="AC7244" s="6" t="e">
        <f t="shared" ref="AC7244:AC7307" si="2510">Q7244-$Q$10</f>
        <v>#N/A</v>
      </c>
      <c r="AD7244" s="15" t="e">
        <f t="shared" si="2506"/>
        <v>#N/A</v>
      </c>
      <c r="AE7244" s="15" t="e">
        <f t="shared" si="2507"/>
        <v>#N/A</v>
      </c>
      <c r="AF7244" s="15" t="e">
        <f t="shared" si="2508"/>
        <v>#N/A</v>
      </c>
      <c r="AG7244" s="15" t="e">
        <f t="shared" si="2493"/>
        <v>#N/A</v>
      </c>
      <c r="AH7244" s="15" t="e">
        <f t="shared" si="2509"/>
        <v>#N/A</v>
      </c>
      <c r="AI7244" s="17" t="e">
        <f t="shared" si="2494"/>
        <v>#N/A</v>
      </c>
      <c r="AJ7244" s="17" t="e">
        <f t="shared" si="2495"/>
        <v>#N/A</v>
      </c>
      <c r="AK7244" s="17" t="e">
        <f t="shared" si="2496"/>
        <v>#N/A</v>
      </c>
      <c r="AL7244" s="17" t="e">
        <f t="shared" si="2497"/>
        <v>#N/A</v>
      </c>
      <c r="AM7244" s="17" t="e">
        <f t="shared" si="2498"/>
        <v>#N/A</v>
      </c>
      <c r="AN7244" s="17" t="e">
        <f t="shared" si="2499"/>
        <v>#N/A</v>
      </c>
      <c r="AO7244" s="17" t="e">
        <f t="shared" si="2503"/>
        <v>#N/A</v>
      </c>
      <c r="AP7244" s="17" t="e">
        <f t="shared" si="2500"/>
        <v>#N/A</v>
      </c>
      <c r="AQ7244" s="17" t="e">
        <f t="shared" si="2501"/>
        <v>#N/A</v>
      </c>
      <c r="AR7244" s="17" t="e">
        <f t="shared" si="2502"/>
        <v>#N/A</v>
      </c>
    </row>
    <row r="7245" spans="2:44" x14ac:dyDescent="0.25">
      <c r="B7245" t="e">
        <f>INDEX(RawData!$A$2:$A$1048576,MATCH(FmtData!$B$4+(ROW()-10),RawData!$A$2:$A$1048576,0))</f>
        <v>#N/A</v>
      </c>
      <c r="C72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5)</f>
        <v>#N/A</v>
      </c>
      <c r="D72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45" t="e">
        <f>INDEX(RawData!E$2:E$1048576,MATCH(FmtData!$B$4+(ROW()-10),RawData!$A$2:$A$1048576,0))</f>
        <v>#N/A</v>
      </c>
      <c r="F7245" t="e">
        <f>INDEX(RawData!F$2:F$1048576,MATCH(FmtData!$B$4+(ROW()-10),RawData!$A$2:$A$1048576,0))</f>
        <v>#N/A</v>
      </c>
      <c r="G7245" t="e">
        <f>INDEX(RawData!G$2:G$1048576,MATCH(FmtData!$B$4+(ROW()-10),RawData!$A$2:$A$1048576,0))</f>
        <v>#N/A</v>
      </c>
      <c r="H7245" t="e">
        <f>INDEX(RawData!H$2:H$1048576,MATCH(FmtData!$B$4+(ROW()-10),RawData!$A$2:$A$1048576,0))</f>
        <v>#N/A</v>
      </c>
      <c r="I7245" t="e">
        <f>INDEX(RawData!I$2:I$1048576,MATCH(FmtData!$B$4+(ROW()-10),RawData!$A$2:$A$1048576,0))</f>
        <v>#N/A</v>
      </c>
      <c r="J7245" t="e">
        <f>INDEX(RawData!J$2:J$1048576,MATCH(FmtData!$B$4+(ROW()-10),RawData!$A$2:$A$1048576,0))</f>
        <v>#N/A</v>
      </c>
      <c r="K7245" t="e">
        <f>INDEX(RawData!K$2:K$1048576,MATCH(FmtData!$B$4+(ROW()-10),RawData!$A$2:$A$1048576,0))</f>
        <v>#N/A</v>
      </c>
      <c r="L7245" t="e">
        <f>INDEX(RawData!L$2:L$1048576,MATCH(FmtData!$B$4+(ROW()-10),RawData!$A$2:$A$1048576,0))</f>
        <v>#N/A</v>
      </c>
      <c r="M7245" t="e">
        <f>INDEX(RawData!M$2:M$1048576,MATCH(FmtData!$B$4+(ROW()-10),RawData!$A$2:$A$1048576,0))</f>
        <v>#N/A</v>
      </c>
      <c r="N7245" t="e">
        <f>INDEX(RawData!N$2:N$1048576,MATCH(FmtData!$B$4+(ROW()-10),RawData!$A$2:$A$1048576,0))</f>
        <v>#N/A</v>
      </c>
      <c r="O7245" t="e">
        <f>INDEX(RawData!O$2:O$1048576,MATCH(FmtData!$B$4+(ROW()-10),RawData!$A$2:$A$1048576,0))</f>
        <v>#N/A</v>
      </c>
      <c r="P7245" t="e">
        <f>INDEX(RawData!P$2:P$1048576,MATCH(FmtData!$B$4+(ROW()-10),RawData!$A$2:$A$1048576,0))</f>
        <v>#N/A</v>
      </c>
      <c r="Q7245" t="e">
        <f>INDEX(RawData!Q$2:Q$1048576,MATCH(FmtData!$B$4+(ROW()-10),RawData!$A$2:$A$1048576,0))</f>
        <v>#N/A</v>
      </c>
      <c r="R7245" t="e">
        <f>INDEX(RawData!R$2:R$1048576,MATCH(FmtData!$B$4+(ROW()-10),RawData!$A$2:$A$1048576,0))</f>
        <v>#N/A</v>
      </c>
      <c r="S7245" t="e">
        <f>INDEX(RawData!S$2:S$1048576,MATCH(FmtData!$B$4+(ROW()-10),RawData!$A$2:$A$1048576,0))</f>
        <v>#N/A</v>
      </c>
      <c r="T7245" t="e">
        <f>INDEX(RawData!T$2:T$1048576,MATCH(FmtData!$B$4+(ROW()-10),RawData!$A$2:$A$1048576,0))</f>
        <v>#N/A</v>
      </c>
      <c r="U7245" t="e">
        <f>INDEX(RawData!U$2:U$1048576,MATCH(FmtData!$B$4+(ROW()-10),RawData!$A$2:$A$1048576,0))</f>
        <v>#N/A</v>
      </c>
      <c r="V7245" t="e">
        <f>INDEX(RawData!V$2:V$1048576,MATCH(FmtData!$B$4+(ROW()-10),RawData!$A$2:$A$1048576,0))</f>
        <v>#N/A</v>
      </c>
      <c r="W7245" s="8" t="e">
        <f t="shared" si="2489"/>
        <v>#N/A</v>
      </c>
      <c r="X7245" s="8" t="e">
        <f t="shared" si="2490"/>
        <v>#N/A</v>
      </c>
      <c r="Y7245" s="8" t="e">
        <f t="shared" si="2491"/>
        <v>#N/A</v>
      </c>
      <c r="Z7245" s="8" t="e">
        <f t="shared" si="2504"/>
        <v>#N/A</v>
      </c>
      <c r="AA7245" s="8" t="e">
        <f t="shared" si="2505"/>
        <v>#N/A</v>
      </c>
      <c r="AB7245" s="8" t="e">
        <f t="shared" si="2492"/>
        <v>#N/A</v>
      </c>
      <c r="AC7245" s="6" t="e">
        <f t="shared" si="2510"/>
        <v>#N/A</v>
      </c>
      <c r="AD7245" s="15" t="e">
        <f t="shared" si="2506"/>
        <v>#N/A</v>
      </c>
      <c r="AE7245" s="15" t="e">
        <f t="shared" si="2507"/>
        <v>#N/A</v>
      </c>
      <c r="AF7245" s="15" t="e">
        <f t="shared" si="2508"/>
        <v>#N/A</v>
      </c>
      <c r="AG7245" s="15" t="e">
        <f t="shared" si="2493"/>
        <v>#N/A</v>
      </c>
      <c r="AH7245" s="15" t="e">
        <f t="shared" si="2509"/>
        <v>#N/A</v>
      </c>
      <c r="AI7245" s="17" t="e">
        <f t="shared" si="2494"/>
        <v>#N/A</v>
      </c>
      <c r="AJ7245" s="17" t="e">
        <f t="shared" si="2495"/>
        <v>#N/A</v>
      </c>
      <c r="AK7245" s="17" t="e">
        <f t="shared" si="2496"/>
        <v>#N/A</v>
      </c>
      <c r="AL7245" s="17" t="e">
        <f t="shared" si="2497"/>
        <v>#N/A</v>
      </c>
      <c r="AM7245" s="17" t="e">
        <f t="shared" si="2498"/>
        <v>#N/A</v>
      </c>
      <c r="AN7245" s="17" t="e">
        <f t="shared" si="2499"/>
        <v>#N/A</v>
      </c>
      <c r="AO7245" s="17" t="e">
        <f t="shared" si="2503"/>
        <v>#N/A</v>
      </c>
      <c r="AP7245" s="17" t="e">
        <f t="shared" si="2500"/>
        <v>#N/A</v>
      </c>
      <c r="AQ7245" s="17" t="e">
        <f t="shared" si="2501"/>
        <v>#N/A</v>
      </c>
      <c r="AR7245" s="17" t="e">
        <f t="shared" si="2502"/>
        <v>#N/A</v>
      </c>
    </row>
    <row r="7246" spans="2:44" x14ac:dyDescent="0.25">
      <c r="B7246" t="e">
        <f>INDEX(RawData!$A$2:$A$1048576,MATCH(FmtData!$B$4+(ROW()-10),RawData!$A$2:$A$1048576,0))</f>
        <v>#N/A</v>
      </c>
      <c r="C72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6)</f>
        <v>#N/A</v>
      </c>
      <c r="D72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46" t="e">
        <f>INDEX(RawData!E$2:E$1048576,MATCH(FmtData!$B$4+(ROW()-10),RawData!$A$2:$A$1048576,0))</f>
        <v>#N/A</v>
      </c>
      <c r="F7246" t="e">
        <f>INDEX(RawData!F$2:F$1048576,MATCH(FmtData!$B$4+(ROW()-10),RawData!$A$2:$A$1048576,0))</f>
        <v>#N/A</v>
      </c>
      <c r="G7246" t="e">
        <f>INDEX(RawData!G$2:G$1048576,MATCH(FmtData!$B$4+(ROW()-10),RawData!$A$2:$A$1048576,0))</f>
        <v>#N/A</v>
      </c>
      <c r="H7246" t="e">
        <f>INDEX(RawData!H$2:H$1048576,MATCH(FmtData!$B$4+(ROW()-10),RawData!$A$2:$A$1048576,0))</f>
        <v>#N/A</v>
      </c>
      <c r="I7246" t="e">
        <f>INDEX(RawData!I$2:I$1048576,MATCH(FmtData!$B$4+(ROW()-10),RawData!$A$2:$A$1048576,0))</f>
        <v>#N/A</v>
      </c>
      <c r="J7246" t="e">
        <f>INDEX(RawData!J$2:J$1048576,MATCH(FmtData!$B$4+(ROW()-10),RawData!$A$2:$A$1048576,0))</f>
        <v>#N/A</v>
      </c>
      <c r="K7246" t="e">
        <f>INDEX(RawData!K$2:K$1048576,MATCH(FmtData!$B$4+(ROW()-10),RawData!$A$2:$A$1048576,0))</f>
        <v>#N/A</v>
      </c>
      <c r="L7246" t="e">
        <f>INDEX(RawData!L$2:L$1048576,MATCH(FmtData!$B$4+(ROW()-10),RawData!$A$2:$A$1048576,0))</f>
        <v>#N/A</v>
      </c>
      <c r="M7246" t="e">
        <f>INDEX(RawData!M$2:M$1048576,MATCH(FmtData!$B$4+(ROW()-10),RawData!$A$2:$A$1048576,0))</f>
        <v>#N/A</v>
      </c>
      <c r="N7246" t="e">
        <f>INDEX(RawData!N$2:N$1048576,MATCH(FmtData!$B$4+(ROW()-10),RawData!$A$2:$A$1048576,0))</f>
        <v>#N/A</v>
      </c>
      <c r="O7246" t="e">
        <f>INDEX(RawData!O$2:O$1048576,MATCH(FmtData!$B$4+(ROW()-10),RawData!$A$2:$A$1048576,0))</f>
        <v>#N/A</v>
      </c>
      <c r="P7246" t="e">
        <f>INDEX(RawData!P$2:P$1048576,MATCH(FmtData!$B$4+(ROW()-10),RawData!$A$2:$A$1048576,0))</f>
        <v>#N/A</v>
      </c>
      <c r="Q7246" t="e">
        <f>INDEX(RawData!Q$2:Q$1048576,MATCH(FmtData!$B$4+(ROW()-10),RawData!$A$2:$A$1048576,0))</f>
        <v>#N/A</v>
      </c>
      <c r="R7246" t="e">
        <f>INDEX(RawData!R$2:R$1048576,MATCH(FmtData!$B$4+(ROW()-10),RawData!$A$2:$A$1048576,0))</f>
        <v>#N/A</v>
      </c>
      <c r="S7246" t="e">
        <f>INDEX(RawData!S$2:S$1048576,MATCH(FmtData!$B$4+(ROW()-10),RawData!$A$2:$A$1048576,0))</f>
        <v>#N/A</v>
      </c>
      <c r="T7246" t="e">
        <f>INDEX(RawData!T$2:T$1048576,MATCH(FmtData!$B$4+(ROW()-10),RawData!$A$2:$A$1048576,0))</f>
        <v>#N/A</v>
      </c>
      <c r="U7246" t="e">
        <f>INDEX(RawData!U$2:U$1048576,MATCH(FmtData!$B$4+(ROW()-10),RawData!$A$2:$A$1048576,0))</f>
        <v>#N/A</v>
      </c>
      <c r="V7246" t="e">
        <f>INDEX(RawData!V$2:V$1048576,MATCH(FmtData!$B$4+(ROW()-10),RawData!$A$2:$A$1048576,0))</f>
        <v>#N/A</v>
      </c>
      <c r="W7246" s="8" t="e">
        <f t="shared" si="2489"/>
        <v>#N/A</v>
      </c>
      <c r="X7246" s="8" t="e">
        <f t="shared" si="2490"/>
        <v>#N/A</v>
      </c>
      <c r="Y7246" s="8" t="e">
        <f t="shared" si="2491"/>
        <v>#N/A</v>
      </c>
      <c r="Z7246" s="8" t="e">
        <f t="shared" si="2504"/>
        <v>#N/A</v>
      </c>
      <c r="AA7246" s="8" t="e">
        <f t="shared" si="2505"/>
        <v>#N/A</v>
      </c>
      <c r="AB7246" s="8" t="e">
        <f t="shared" si="2492"/>
        <v>#N/A</v>
      </c>
      <c r="AC7246" s="6" t="e">
        <f t="shared" si="2510"/>
        <v>#N/A</v>
      </c>
      <c r="AD7246" s="15" t="e">
        <f t="shared" si="2506"/>
        <v>#N/A</v>
      </c>
      <c r="AE7246" s="15" t="e">
        <f t="shared" si="2507"/>
        <v>#N/A</v>
      </c>
      <c r="AF7246" s="15" t="e">
        <f t="shared" si="2508"/>
        <v>#N/A</v>
      </c>
      <c r="AG7246" s="15" t="e">
        <f t="shared" si="2493"/>
        <v>#N/A</v>
      </c>
      <c r="AH7246" s="15" t="e">
        <f t="shared" si="2509"/>
        <v>#N/A</v>
      </c>
      <c r="AI7246" s="17" t="e">
        <f t="shared" si="2494"/>
        <v>#N/A</v>
      </c>
      <c r="AJ7246" s="17" t="e">
        <f t="shared" si="2495"/>
        <v>#N/A</v>
      </c>
      <c r="AK7246" s="17" t="e">
        <f t="shared" si="2496"/>
        <v>#N/A</v>
      </c>
      <c r="AL7246" s="17" t="e">
        <f t="shared" si="2497"/>
        <v>#N/A</v>
      </c>
      <c r="AM7246" s="17" t="e">
        <f t="shared" si="2498"/>
        <v>#N/A</v>
      </c>
      <c r="AN7246" s="17" t="e">
        <f t="shared" si="2499"/>
        <v>#N/A</v>
      </c>
      <c r="AO7246" s="17" t="e">
        <f t="shared" si="2503"/>
        <v>#N/A</v>
      </c>
      <c r="AP7246" s="17" t="e">
        <f t="shared" si="2500"/>
        <v>#N/A</v>
      </c>
      <c r="AQ7246" s="17" t="e">
        <f t="shared" si="2501"/>
        <v>#N/A</v>
      </c>
      <c r="AR7246" s="17" t="e">
        <f t="shared" si="2502"/>
        <v>#N/A</v>
      </c>
    </row>
    <row r="7247" spans="2:44" x14ac:dyDescent="0.25">
      <c r="B7247" t="e">
        <f>INDEX(RawData!$A$2:$A$1048576,MATCH(FmtData!$B$4+(ROW()-10),RawData!$A$2:$A$1048576,0))</f>
        <v>#N/A</v>
      </c>
      <c r="C72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7)</f>
        <v>#N/A</v>
      </c>
      <c r="D72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47" t="e">
        <f>INDEX(RawData!E$2:E$1048576,MATCH(FmtData!$B$4+(ROW()-10),RawData!$A$2:$A$1048576,0))</f>
        <v>#N/A</v>
      </c>
      <c r="F7247" t="e">
        <f>INDEX(RawData!F$2:F$1048576,MATCH(FmtData!$B$4+(ROW()-10),RawData!$A$2:$A$1048576,0))</f>
        <v>#N/A</v>
      </c>
      <c r="G7247" t="e">
        <f>INDEX(RawData!G$2:G$1048576,MATCH(FmtData!$B$4+(ROW()-10),RawData!$A$2:$A$1048576,0))</f>
        <v>#N/A</v>
      </c>
      <c r="H7247" t="e">
        <f>INDEX(RawData!H$2:H$1048576,MATCH(FmtData!$B$4+(ROW()-10),RawData!$A$2:$A$1048576,0))</f>
        <v>#N/A</v>
      </c>
      <c r="I7247" t="e">
        <f>INDEX(RawData!I$2:I$1048576,MATCH(FmtData!$B$4+(ROW()-10),RawData!$A$2:$A$1048576,0))</f>
        <v>#N/A</v>
      </c>
      <c r="J7247" t="e">
        <f>INDEX(RawData!J$2:J$1048576,MATCH(FmtData!$B$4+(ROW()-10),RawData!$A$2:$A$1048576,0))</f>
        <v>#N/A</v>
      </c>
      <c r="K7247" t="e">
        <f>INDEX(RawData!K$2:K$1048576,MATCH(FmtData!$B$4+(ROW()-10),RawData!$A$2:$A$1048576,0))</f>
        <v>#N/A</v>
      </c>
      <c r="L7247" t="e">
        <f>INDEX(RawData!L$2:L$1048576,MATCH(FmtData!$B$4+(ROW()-10),RawData!$A$2:$A$1048576,0))</f>
        <v>#N/A</v>
      </c>
      <c r="M7247" t="e">
        <f>INDEX(RawData!M$2:M$1048576,MATCH(FmtData!$B$4+(ROW()-10),RawData!$A$2:$A$1048576,0))</f>
        <v>#N/A</v>
      </c>
      <c r="N7247" t="e">
        <f>INDEX(RawData!N$2:N$1048576,MATCH(FmtData!$B$4+(ROW()-10),RawData!$A$2:$A$1048576,0))</f>
        <v>#N/A</v>
      </c>
      <c r="O7247" t="e">
        <f>INDEX(RawData!O$2:O$1048576,MATCH(FmtData!$B$4+(ROW()-10),RawData!$A$2:$A$1048576,0))</f>
        <v>#N/A</v>
      </c>
      <c r="P7247" t="e">
        <f>INDEX(RawData!P$2:P$1048576,MATCH(FmtData!$B$4+(ROW()-10),RawData!$A$2:$A$1048576,0))</f>
        <v>#N/A</v>
      </c>
      <c r="Q7247" t="e">
        <f>INDEX(RawData!Q$2:Q$1048576,MATCH(FmtData!$B$4+(ROW()-10),RawData!$A$2:$A$1048576,0))</f>
        <v>#N/A</v>
      </c>
      <c r="R7247" t="e">
        <f>INDEX(RawData!R$2:R$1048576,MATCH(FmtData!$B$4+(ROW()-10),RawData!$A$2:$A$1048576,0))</f>
        <v>#N/A</v>
      </c>
      <c r="S7247" t="e">
        <f>INDEX(RawData!S$2:S$1048576,MATCH(FmtData!$B$4+(ROW()-10),RawData!$A$2:$A$1048576,0))</f>
        <v>#N/A</v>
      </c>
      <c r="T7247" t="e">
        <f>INDEX(RawData!T$2:T$1048576,MATCH(FmtData!$B$4+(ROW()-10),RawData!$A$2:$A$1048576,0))</f>
        <v>#N/A</v>
      </c>
      <c r="U7247" t="e">
        <f>INDEX(RawData!U$2:U$1048576,MATCH(FmtData!$B$4+(ROW()-10),RawData!$A$2:$A$1048576,0))</f>
        <v>#N/A</v>
      </c>
      <c r="V7247" t="e">
        <f>INDEX(RawData!V$2:V$1048576,MATCH(FmtData!$B$4+(ROW()-10),RawData!$A$2:$A$1048576,0))</f>
        <v>#N/A</v>
      </c>
      <c r="W7247" s="8" t="e">
        <f t="shared" si="2489"/>
        <v>#N/A</v>
      </c>
      <c r="X7247" s="8" t="e">
        <f t="shared" si="2490"/>
        <v>#N/A</v>
      </c>
      <c r="Y7247" s="8" t="e">
        <f t="shared" si="2491"/>
        <v>#N/A</v>
      </c>
      <c r="Z7247" s="8" t="e">
        <f t="shared" si="2504"/>
        <v>#N/A</v>
      </c>
      <c r="AA7247" s="8" t="e">
        <f t="shared" si="2505"/>
        <v>#N/A</v>
      </c>
      <c r="AB7247" s="8" t="e">
        <f t="shared" si="2492"/>
        <v>#N/A</v>
      </c>
      <c r="AC7247" s="6" t="e">
        <f t="shared" si="2510"/>
        <v>#N/A</v>
      </c>
      <c r="AD7247" s="15" t="e">
        <f t="shared" si="2506"/>
        <v>#N/A</v>
      </c>
      <c r="AE7247" s="15" t="e">
        <f t="shared" si="2507"/>
        <v>#N/A</v>
      </c>
      <c r="AF7247" s="15" t="e">
        <f t="shared" si="2508"/>
        <v>#N/A</v>
      </c>
      <c r="AG7247" s="15" t="e">
        <f t="shared" si="2493"/>
        <v>#N/A</v>
      </c>
      <c r="AH7247" s="15" t="e">
        <f t="shared" si="2509"/>
        <v>#N/A</v>
      </c>
      <c r="AI7247" s="17" t="e">
        <f t="shared" si="2494"/>
        <v>#N/A</v>
      </c>
      <c r="AJ7247" s="17" t="e">
        <f t="shared" si="2495"/>
        <v>#N/A</v>
      </c>
      <c r="AK7247" s="17" t="e">
        <f t="shared" si="2496"/>
        <v>#N/A</v>
      </c>
      <c r="AL7247" s="17" t="e">
        <f t="shared" si="2497"/>
        <v>#N/A</v>
      </c>
      <c r="AM7247" s="17" t="e">
        <f t="shared" si="2498"/>
        <v>#N/A</v>
      </c>
      <c r="AN7247" s="17" t="e">
        <f t="shared" si="2499"/>
        <v>#N/A</v>
      </c>
      <c r="AO7247" s="17" t="e">
        <f t="shared" si="2503"/>
        <v>#N/A</v>
      </c>
      <c r="AP7247" s="17" t="e">
        <f t="shared" si="2500"/>
        <v>#N/A</v>
      </c>
      <c r="AQ7247" s="17" t="e">
        <f t="shared" si="2501"/>
        <v>#N/A</v>
      </c>
      <c r="AR7247" s="17" t="e">
        <f t="shared" si="2502"/>
        <v>#N/A</v>
      </c>
    </row>
    <row r="7248" spans="2:44" x14ac:dyDescent="0.25">
      <c r="B7248" t="e">
        <f>INDEX(RawData!$A$2:$A$1048576,MATCH(FmtData!$B$4+(ROW()-10),RawData!$A$2:$A$1048576,0))</f>
        <v>#N/A</v>
      </c>
      <c r="C72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8)</f>
        <v>#N/A</v>
      </c>
      <c r="D72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48" t="e">
        <f>INDEX(RawData!E$2:E$1048576,MATCH(FmtData!$B$4+(ROW()-10),RawData!$A$2:$A$1048576,0))</f>
        <v>#N/A</v>
      </c>
      <c r="F7248" t="e">
        <f>INDEX(RawData!F$2:F$1048576,MATCH(FmtData!$B$4+(ROW()-10),RawData!$A$2:$A$1048576,0))</f>
        <v>#N/A</v>
      </c>
      <c r="G7248" t="e">
        <f>INDEX(RawData!G$2:G$1048576,MATCH(FmtData!$B$4+(ROW()-10),RawData!$A$2:$A$1048576,0))</f>
        <v>#N/A</v>
      </c>
      <c r="H7248" t="e">
        <f>INDEX(RawData!H$2:H$1048576,MATCH(FmtData!$B$4+(ROW()-10),RawData!$A$2:$A$1048576,0))</f>
        <v>#N/A</v>
      </c>
      <c r="I7248" t="e">
        <f>INDEX(RawData!I$2:I$1048576,MATCH(FmtData!$B$4+(ROW()-10),RawData!$A$2:$A$1048576,0))</f>
        <v>#N/A</v>
      </c>
      <c r="J7248" t="e">
        <f>INDEX(RawData!J$2:J$1048576,MATCH(FmtData!$B$4+(ROW()-10),RawData!$A$2:$A$1048576,0))</f>
        <v>#N/A</v>
      </c>
      <c r="K7248" t="e">
        <f>INDEX(RawData!K$2:K$1048576,MATCH(FmtData!$B$4+(ROW()-10),RawData!$A$2:$A$1048576,0))</f>
        <v>#N/A</v>
      </c>
      <c r="L7248" t="e">
        <f>INDEX(RawData!L$2:L$1048576,MATCH(FmtData!$B$4+(ROW()-10),RawData!$A$2:$A$1048576,0))</f>
        <v>#N/A</v>
      </c>
      <c r="M7248" t="e">
        <f>INDEX(RawData!M$2:M$1048576,MATCH(FmtData!$B$4+(ROW()-10),RawData!$A$2:$A$1048576,0))</f>
        <v>#N/A</v>
      </c>
      <c r="N7248" t="e">
        <f>INDEX(RawData!N$2:N$1048576,MATCH(FmtData!$B$4+(ROW()-10),RawData!$A$2:$A$1048576,0))</f>
        <v>#N/A</v>
      </c>
      <c r="O7248" t="e">
        <f>INDEX(RawData!O$2:O$1048576,MATCH(FmtData!$B$4+(ROW()-10),RawData!$A$2:$A$1048576,0))</f>
        <v>#N/A</v>
      </c>
      <c r="P7248" t="e">
        <f>INDEX(RawData!P$2:P$1048576,MATCH(FmtData!$B$4+(ROW()-10),RawData!$A$2:$A$1048576,0))</f>
        <v>#N/A</v>
      </c>
      <c r="Q7248" t="e">
        <f>INDEX(RawData!Q$2:Q$1048576,MATCH(FmtData!$B$4+(ROW()-10),RawData!$A$2:$A$1048576,0))</f>
        <v>#N/A</v>
      </c>
      <c r="R7248" t="e">
        <f>INDEX(RawData!R$2:R$1048576,MATCH(FmtData!$B$4+(ROW()-10),RawData!$A$2:$A$1048576,0))</f>
        <v>#N/A</v>
      </c>
      <c r="S7248" t="e">
        <f>INDEX(RawData!S$2:S$1048576,MATCH(FmtData!$B$4+(ROW()-10),RawData!$A$2:$A$1048576,0))</f>
        <v>#N/A</v>
      </c>
      <c r="T7248" t="e">
        <f>INDEX(RawData!T$2:T$1048576,MATCH(FmtData!$B$4+(ROW()-10),RawData!$A$2:$A$1048576,0))</f>
        <v>#N/A</v>
      </c>
      <c r="U7248" t="e">
        <f>INDEX(RawData!U$2:U$1048576,MATCH(FmtData!$B$4+(ROW()-10),RawData!$A$2:$A$1048576,0))</f>
        <v>#N/A</v>
      </c>
      <c r="V7248" t="e">
        <f>INDEX(RawData!V$2:V$1048576,MATCH(FmtData!$B$4+(ROW()-10),RawData!$A$2:$A$1048576,0))</f>
        <v>#N/A</v>
      </c>
      <c r="W7248" s="8" t="e">
        <f t="shared" si="2489"/>
        <v>#N/A</v>
      </c>
      <c r="X7248" s="8" t="e">
        <f t="shared" si="2490"/>
        <v>#N/A</v>
      </c>
      <c r="Y7248" s="8" t="e">
        <f t="shared" si="2491"/>
        <v>#N/A</v>
      </c>
      <c r="Z7248" s="8" t="e">
        <f t="shared" si="2504"/>
        <v>#N/A</v>
      </c>
      <c r="AA7248" s="8" t="e">
        <f t="shared" si="2505"/>
        <v>#N/A</v>
      </c>
      <c r="AB7248" s="8" t="e">
        <f t="shared" si="2492"/>
        <v>#N/A</v>
      </c>
      <c r="AC7248" s="6" t="e">
        <f t="shared" si="2510"/>
        <v>#N/A</v>
      </c>
      <c r="AD7248" s="15" t="e">
        <f t="shared" si="2506"/>
        <v>#N/A</v>
      </c>
      <c r="AE7248" s="15" t="e">
        <f t="shared" si="2507"/>
        <v>#N/A</v>
      </c>
      <c r="AF7248" s="15" t="e">
        <f t="shared" si="2508"/>
        <v>#N/A</v>
      </c>
      <c r="AG7248" s="15" t="e">
        <f t="shared" si="2493"/>
        <v>#N/A</v>
      </c>
      <c r="AH7248" s="15" t="e">
        <f t="shared" si="2509"/>
        <v>#N/A</v>
      </c>
      <c r="AI7248" s="17" t="e">
        <f t="shared" si="2494"/>
        <v>#N/A</v>
      </c>
      <c r="AJ7248" s="17" t="e">
        <f t="shared" si="2495"/>
        <v>#N/A</v>
      </c>
      <c r="AK7248" s="17" t="e">
        <f t="shared" si="2496"/>
        <v>#N/A</v>
      </c>
      <c r="AL7248" s="17" t="e">
        <f t="shared" si="2497"/>
        <v>#N/A</v>
      </c>
      <c r="AM7248" s="17" t="e">
        <f t="shared" si="2498"/>
        <v>#N/A</v>
      </c>
      <c r="AN7248" s="17" t="e">
        <f t="shared" si="2499"/>
        <v>#N/A</v>
      </c>
      <c r="AO7248" s="17" t="e">
        <f t="shared" si="2503"/>
        <v>#N/A</v>
      </c>
      <c r="AP7248" s="17" t="e">
        <f t="shared" si="2500"/>
        <v>#N/A</v>
      </c>
      <c r="AQ7248" s="17" t="e">
        <f t="shared" si="2501"/>
        <v>#N/A</v>
      </c>
      <c r="AR7248" s="17" t="e">
        <f t="shared" si="2502"/>
        <v>#N/A</v>
      </c>
    </row>
    <row r="7249" spans="2:44" x14ac:dyDescent="0.25">
      <c r="B7249" t="e">
        <f>INDEX(RawData!$A$2:$A$1048576,MATCH(FmtData!$B$4+(ROW()-10),RawData!$A$2:$A$1048576,0))</f>
        <v>#N/A</v>
      </c>
      <c r="C72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9)</f>
        <v>#N/A</v>
      </c>
      <c r="D72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49" t="e">
        <f>INDEX(RawData!E$2:E$1048576,MATCH(FmtData!$B$4+(ROW()-10),RawData!$A$2:$A$1048576,0))</f>
        <v>#N/A</v>
      </c>
      <c r="F7249" t="e">
        <f>INDEX(RawData!F$2:F$1048576,MATCH(FmtData!$B$4+(ROW()-10),RawData!$A$2:$A$1048576,0))</f>
        <v>#N/A</v>
      </c>
      <c r="G7249" t="e">
        <f>INDEX(RawData!G$2:G$1048576,MATCH(FmtData!$B$4+(ROW()-10),RawData!$A$2:$A$1048576,0))</f>
        <v>#N/A</v>
      </c>
      <c r="H7249" t="e">
        <f>INDEX(RawData!H$2:H$1048576,MATCH(FmtData!$B$4+(ROW()-10),RawData!$A$2:$A$1048576,0))</f>
        <v>#N/A</v>
      </c>
      <c r="I7249" t="e">
        <f>INDEX(RawData!I$2:I$1048576,MATCH(FmtData!$B$4+(ROW()-10),RawData!$A$2:$A$1048576,0))</f>
        <v>#N/A</v>
      </c>
      <c r="J7249" t="e">
        <f>INDEX(RawData!J$2:J$1048576,MATCH(FmtData!$B$4+(ROW()-10),RawData!$A$2:$A$1048576,0))</f>
        <v>#N/A</v>
      </c>
      <c r="K7249" t="e">
        <f>INDEX(RawData!K$2:K$1048576,MATCH(FmtData!$B$4+(ROW()-10),RawData!$A$2:$A$1048576,0))</f>
        <v>#N/A</v>
      </c>
      <c r="L7249" t="e">
        <f>INDEX(RawData!L$2:L$1048576,MATCH(FmtData!$B$4+(ROW()-10),RawData!$A$2:$A$1048576,0))</f>
        <v>#N/A</v>
      </c>
      <c r="M7249" t="e">
        <f>INDEX(RawData!M$2:M$1048576,MATCH(FmtData!$B$4+(ROW()-10),RawData!$A$2:$A$1048576,0))</f>
        <v>#N/A</v>
      </c>
      <c r="N7249" t="e">
        <f>INDEX(RawData!N$2:N$1048576,MATCH(FmtData!$B$4+(ROW()-10),RawData!$A$2:$A$1048576,0))</f>
        <v>#N/A</v>
      </c>
      <c r="O7249" t="e">
        <f>INDEX(RawData!O$2:O$1048576,MATCH(FmtData!$B$4+(ROW()-10),RawData!$A$2:$A$1048576,0))</f>
        <v>#N/A</v>
      </c>
      <c r="P7249" t="e">
        <f>INDEX(RawData!P$2:P$1048576,MATCH(FmtData!$B$4+(ROW()-10),RawData!$A$2:$A$1048576,0))</f>
        <v>#N/A</v>
      </c>
      <c r="Q7249" t="e">
        <f>INDEX(RawData!Q$2:Q$1048576,MATCH(FmtData!$B$4+(ROW()-10),RawData!$A$2:$A$1048576,0))</f>
        <v>#N/A</v>
      </c>
      <c r="R7249" t="e">
        <f>INDEX(RawData!R$2:R$1048576,MATCH(FmtData!$B$4+(ROW()-10),RawData!$A$2:$A$1048576,0))</f>
        <v>#N/A</v>
      </c>
      <c r="S7249" t="e">
        <f>INDEX(RawData!S$2:S$1048576,MATCH(FmtData!$B$4+(ROW()-10),RawData!$A$2:$A$1048576,0))</f>
        <v>#N/A</v>
      </c>
      <c r="T7249" t="e">
        <f>INDEX(RawData!T$2:T$1048576,MATCH(FmtData!$B$4+(ROW()-10),RawData!$A$2:$A$1048576,0))</f>
        <v>#N/A</v>
      </c>
      <c r="U7249" t="e">
        <f>INDEX(RawData!U$2:U$1048576,MATCH(FmtData!$B$4+(ROW()-10),RawData!$A$2:$A$1048576,0))</f>
        <v>#N/A</v>
      </c>
      <c r="V7249" t="e">
        <f>INDEX(RawData!V$2:V$1048576,MATCH(FmtData!$B$4+(ROW()-10),RawData!$A$2:$A$1048576,0))</f>
        <v>#N/A</v>
      </c>
      <c r="W7249" s="8" t="e">
        <f t="shared" si="2489"/>
        <v>#N/A</v>
      </c>
      <c r="X7249" s="8" t="e">
        <f t="shared" si="2490"/>
        <v>#N/A</v>
      </c>
      <c r="Y7249" s="8" t="e">
        <f t="shared" si="2491"/>
        <v>#N/A</v>
      </c>
      <c r="Z7249" s="8" t="e">
        <f t="shared" si="2504"/>
        <v>#N/A</v>
      </c>
      <c r="AA7249" s="8" t="e">
        <f t="shared" si="2505"/>
        <v>#N/A</v>
      </c>
      <c r="AB7249" s="8" t="e">
        <f t="shared" si="2492"/>
        <v>#N/A</v>
      </c>
      <c r="AC7249" s="6" t="e">
        <f t="shared" si="2510"/>
        <v>#N/A</v>
      </c>
      <c r="AD7249" s="15" t="e">
        <f t="shared" si="2506"/>
        <v>#N/A</v>
      </c>
      <c r="AE7249" s="15" t="e">
        <f t="shared" si="2507"/>
        <v>#N/A</v>
      </c>
      <c r="AF7249" s="15" t="e">
        <f t="shared" si="2508"/>
        <v>#N/A</v>
      </c>
      <c r="AG7249" s="15" t="e">
        <f t="shared" si="2493"/>
        <v>#N/A</v>
      </c>
      <c r="AH7249" s="15" t="e">
        <f t="shared" si="2509"/>
        <v>#N/A</v>
      </c>
      <c r="AI7249" s="17" t="e">
        <f t="shared" si="2494"/>
        <v>#N/A</v>
      </c>
      <c r="AJ7249" s="17" t="e">
        <f t="shared" si="2495"/>
        <v>#N/A</v>
      </c>
      <c r="AK7249" s="17" t="e">
        <f t="shared" si="2496"/>
        <v>#N/A</v>
      </c>
      <c r="AL7249" s="17" t="e">
        <f t="shared" si="2497"/>
        <v>#N/A</v>
      </c>
      <c r="AM7249" s="17" t="e">
        <f t="shared" si="2498"/>
        <v>#N/A</v>
      </c>
      <c r="AN7249" s="17" t="e">
        <f t="shared" si="2499"/>
        <v>#N/A</v>
      </c>
      <c r="AO7249" s="17" t="e">
        <f t="shared" si="2503"/>
        <v>#N/A</v>
      </c>
      <c r="AP7249" s="17" t="e">
        <f t="shared" si="2500"/>
        <v>#N/A</v>
      </c>
      <c r="AQ7249" s="17" t="e">
        <f t="shared" si="2501"/>
        <v>#N/A</v>
      </c>
      <c r="AR7249" s="17" t="e">
        <f t="shared" si="2502"/>
        <v>#N/A</v>
      </c>
    </row>
    <row r="7250" spans="2:44" x14ac:dyDescent="0.25">
      <c r="B7250" t="e">
        <f>INDEX(RawData!$A$2:$A$1048576,MATCH(FmtData!$B$4+(ROW()-10),RawData!$A$2:$A$1048576,0))</f>
        <v>#N/A</v>
      </c>
      <c r="C72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0)</f>
        <v>#N/A</v>
      </c>
      <c r="D72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50" t="e">
        <f>INDEX(RawData!E$2:E$1048576,MATCH(FmtData!$B$4+(ROW()-10),RawData!$A$2:$A$1048576,0))</f>
        <v>#N/A</v>
      </c>
      <c r="F7250" t="e">
        <f>INDEX(RawData!F$2:F$1048576,MATCH(FmtData!$B$4+(ROW()-10),RawData!$A$2:$A$1048576,0))</f>
        <v>#N/A</v>
      </c>
      <c r="G7250" t="e">
        <f>INDEX(RawData!G$2:G$1048576,MATCH(FmtData!$B$4+(ROW()-10),RawData!$A$2:$A$1048576,0))</f>
        <v>#N/A</v>
      </c>
      <c r="H7250" t="e">
        <f>INDEX(RawData!H$2:H$1048576,MATCH(FmtData!$B$4+(ROW()-10),RawData!$A$2:$A$1048576,0))</f>
        <v>#N/A</v>
      </c>
      <c r="I7250" t="e">
        <f>INDEX(RawData!I$2:I$1048576,MATCH(FmtData!$B$4+(ROW()-10),RawData!$A$2:$A$1048576,0))</f>
        <v>#N/A</v>
      </c>
      <c r="J7250" t="e">
        <f>INDEX(RawData!J$2:J$1048576,MATCH(FmtData!$B$4+(ROW()-10),RawData!$A$2:$A$1048576,0))</f>
        <v>#N/A</v>
      </c>
      <c r="K7250" t="e">
        <f>INDEX(RawData!K$2:K$1048576,MATCH(FmtData!$B$4+(ROW()-10),RawData!$A$2:$A$1048576,0))</f>
        <v>#N/A</v>
      </c>
      <c r="L7250" t="e">
        <f>INDEX(RawData!L$2:L$1048576,MATCH(FmtData!$B$4+(ROW()-10),RawData!$A$2:$A$1048576,0))</f>
        <v>#N/A</v>
      </c>
      <c r="M7250" t="e">
        <f>INDEX(RawData!M$2:M$1048576,MATCH(FmtData!$B$4+(ROW()-10),RawData!$A$2:$A$1048576,0))</f>
        <v>#N/A</v>
      </c>
      <c r="N7250" t="e">
        <f>INDEX(RawData!N$2:N$1048576,MATCH(FmtData!$B$4+(ROW()-10),RawData!$A$2:$A$1048576,0))</f>
        <v>#N/A</v>
      </c>
      <c r="O7250" t="e">
        <f>INDEX(RawData!O$2:O$1048576,MATCH(FmtData!$B$4+(ROW()-10),RawData!$A$2:$A$1048576,0))</f>
        <v>#N/A</v>
      </c>
      <c r="P7250" t="e">
        <f>INDEX(RawData!P$2:P$1048576,MATCH(FmtData!$B$4+(ROW()-10),RawData!$A$2:$A$1048576,0))</f>
        <v>#N/A</v>
      </c>
      <c r="Q7250" t="e">
        <f>INDEX(RawData!Q$2:Q$1048576,MATCH(FmtData!$B$4+(ROW()-10),RawData!$A$2:$A$1048576,0))</f>
        <v>#N/A</v>
      </c>
      <c r="R7250" t="e">
        <f>INDEX(RawData!R$2:R$1048576,MATCH(FmtData!$B$4+(ROW()-10),RawData!$A$2:$A$1048576,0))</f>
        <v>#N/A</v>
      </c>
      <c r="S7250" t="e">
        <f>INDEX(RawData!S$2:S$1048576,MATCH(FmtData!$B$4+(ROW()-10),RawData!$A$2:$A$1048576,0))</f>
        <v>#N/A</v>
      </c>
      <c r="T7250" t="e">
        <f>INDEX(RawData!T$2:T$1048576,MATCH(FmtData!$B$4+(ROW()-10),RawData!$A$2:$A$1048576,0))</f>
        <v>#N/A</v>
      </c>
      <c r="U7250" t="e">
        <f>INDEX(RawData!U$2:U$1048576,MATCH(FmtData!$B$4+(ROW()-10),RawData!$A$2:$A$1048576,0))</f>
        <v>#N/A</v>
      </c>
      <c r="V7250" t="e">
        <f>INDEX(RawData!V$2:V$1048576,MATCH(FmtData!$B$4+(ROW()-10),RawData!$A$2:$A$1048576,0))</f>
        <v>#N/A</v>
      </c>
      <c r="W7250" s="8" t="e">
        <f t="shared" si="2489"/>
        <v>#N/A</v>
      </c>
      <c r="X7250" s="8" t="e">
        <f t="shared" si="2490"/>
        <v>#N/A</v>
      </c>
      <c r="Y7250" s="8" t="e">
        <f t="shared" si="2491"/>
        <v>#N/A</v>
      </c>
      <c r="Z7250" s="8" t="e">
        <f t="shared" si="2504"/>
        <v>#N/A</v>
      </c>
      <c r="AA7250" s="8" t="e">
        <f t="shared" si="2505"/>
        <v>#N/A</v>
      </c>
      <c r="AB7250" s="8" t="e">
        <f t="shared" si="2492"/>
        <v>#N/A</v>
      </c>
      <c r="AC7250" s="6" t="e">
        <f t="shared" si="2510"/>
        <v>#N/A</v>
      </c>
      <c r="AD7250" s="15" t="e">
        <f t="shared" si="2506"/>
        <v>#N/A</v>
      </c>
      <c r="AE7250" s="15" t="e">
        <f t="shared" si="2507"/>
        <v>#N/A</v>
      </c>
      <c r="AF7250" s="15" t="e">
        <f t="shared" si="2508"/>
        <v>#N/A</v>
      </c>
      <c r="AG7250" s="15" t="e">
        <f t="shared" si="2493"/>
        <v>#N/A</v>
      </c>
      <c r="AH7250" s="15" t="e">
        <f t="shared" si="2509"/>
        <v>#N/A</v>
      </c>
      <c r="AI7250" s="17" t="e">
        <f t="shared" si="2494"/>
        <v>#N/A</v>
      </c>
      <c r="AJ7250" s="17" t="e">
        <f t="shared" si="2495"/>
        <v>#N/A</v>
      </c>
      <c r="AK7250" s="17" t="e">
        <f t="shared" si="2496"/>
        <v>#N/A</v>
      </c>
      <c r="AL7250" s="17" t="e">
        <f t="shared" si="2497"/>
        <v>#N/A</v>
      </c>
      <c r="AM7250" s="17" t="e">
        <f t="shared" si="2498"/>
        <v>#N/A</v>
      </c>
      <c r="AN7250" s="17" t="e">
        <f t="shared" si="2499"/>
        <v>#N/A</v>
      </c>
      <c r="AO7250" s="17" t="e">
        <f t="shared" si="2503"/>
        <v>#N/A</v>
      </c>
      <c r="AP7250" s="17" t="e">
        <f t="shared" si="2500"/>
        <v>#N/A</v>
      </c>
      <c r="AQ7250" s="17" t="e">
        <f t="shared" si="2501"/>
        <v>#N/A</v>
      </c>
      <c r="AR7250" s="17" t="e">
        <f t="shared" si="2502"/>
        <v>#N/A</v>
      </c>
    </row>
    <row r="7251" spans="2:44" x14ac:dyDescent="0.25">
      <c r="B7251" t="e">
        <f>INDEX(RawData!$A$2:$A$1048576,MATCH(FmtData!$B$4+(ROW()-10),RawData!$A$2:$A$1048576,0))</f>
        <v>#N/A</v>
      </c>
      <c r="C72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1)</f>
        <v>#N/A</v>
      </c>
      <c r="D72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51" t="e">
        <f>INDEX(RawData!E$2:E$1048576,MATCH(FmtData!$B$4+(ROW()-10),RawData!$A$2:$A$1048576,0))</f>
        <v>#N/A</v>
      </c>
      <c r="F7251" t="e">
        <f>INDEX(RawData!F$2:F$1048576,MATCH(FmtData!$B$4+(ROW()-10),RawData!$A$2:$A$1048576,0))</f>
        <v>#N/A</v>
      </c>
      <c r="G7251" t="e">
        <f>INDEX(RawData!G$2:G$1048576,MATCH(FmtData!$B$4+(ROW()-10),RawData!$A$2:$A$1048576,0))</f>
        <v>#N/A</v>
      </c>
      <c r="H7251" t="e">
        <f>INDEX(RawData!H$2:H$1048576,MATCH(FmtData!$B$4+(ROW()-10),RawData!$A$2:$A$1048576,0))</f>
        <v>#N/A</v>
      </c>
      <c r="I7251" t="e">
        <f>INDEX(RawData!I$2:I$1048576,MATCH(FmtData!$B$4+(ROW()-10),RawData!$A$2:$A$1048576,0))</f>
        <v>#N/A</v>
      </c>
      <c r="J7251" t="e">
        <f>INDEX(RawData!J$2:J$1048576,MATCH(FmtData!$B$4+(ROW()-10),RawData!$A$2:$A$1048576,0))</f>
        <v>#N/A</v>
      </c>
      <c r="K7251" t="e">
        <f>INDEX(RawData!K$2:K$1048576,MATCH(FmtData!$B$4+(ROW()-10),RawData!$A$2:$A$1048576,0))</f>
        <v>#N/A</v>
      </c>
      <c r="L7251" t="e">
        <f>INDEX(RawData!L$2:L$1048576,MATCH(FmtData!$B$4+(ROW()-10),RawData!$A$2:$A$1048576,0))</f>
        <v>#N/A</v>
      </c>
      <c r="M7251" t="e">
        <f>INDEX(RawData!M$2:M$1048576,MATCH(FmtData!$B$4+(ROW()-10),RawData!$A$2:$A$1048576,0))</f>
        <v>#N/A</v>
      </c>
      <c r="N7251" t="e">
        <f>INDEX(RawData!N$2:N$1048576,MATCH(FmtData!$B$4+(ROW()-10),RawData!$A$2:$A$1048576,0))</f>
        <v>#N/A</v>
      </c>
      <c r="O7251" t="e">
        <f>INDEX(RawData!O$2:O$1048576,MATCH(FmtData!$B$4+(ROW()-10),RawData!$A$2:$A$1048576,0))</f>
        <v>#N/A</v>
      </c>
      <c r="P7251" t="e">
        <f>INDEX(RawData!P$2:P$1048576,MATCH(FmtData!$B$4+(ROW()-10),RawData!$A$2:$A$1048576,0))</f>
        <v>#N/A</v>
      </c>
      <c r="Q7251" t="e">
        <f>INDEX(RawData!Q$2:Q$1048576,MATCH(FmtData!$B$4+(ROW()-10),RawData!$A$2:$A$1048576,0))</f>
        <v>#N/A</v>
      </c>
      <c r="R7251" t="e">
        <f>INDEX(RawData!R$2:R$1048576,MATCH(FmtData!$B$4+(ROW()-10),RawData!$A$2:$A$1048576,0))</f>
        <v>#N/A</v>
      </c>
      <c r="S7251" t="e">
        <f>INDEX(RawData!S$2:S$1048576,MATCH(FmtData!$B$4+(ROW()-10),RawData!$A$2:$A$1048576,0))</f>
        <v>#N/A</v>
      </c>
      <c r="T7251" t="e">
        <f>INDEX(RawData!T$2:T$1048576,MATCH(FmtData!$B$4+(ROW()-10),RawData!$A$2:$A$1048576,0))</f>
        <v>#N/A</v>
      </c>
      <c r="U7251" t="e">
        <f>INDEX(RawData!U$2:U$1048576,MATCH(FmtData!$B$4+(ROW()-10),RawData!$A$2:$A$1048576,0))</f>
        <v>#N/A</v>
      </c>
      <c r="V7251" t="e">
        <f>INDEX(RawData!V$2:V$1048576,MATCH(FmtData!$B$4+(ROW()-10),RawData!$A$2:$A$1048576,0))</f>
        <v>#N/A</v>
      </c>
      <c r="W7251" s="8" t="e">
        <f t="shared" si="2489"/>
        <v>#N/A</v>
      </c>
      <c r="X7251" s="8" t="e">
        <f t="shared" si="2490"/>
        <v>#N/A</v>
      </c>
      <c r="Y7251" s="8" t="e">
        <f t="shared" si="2491"/>
        <v>#N/A</v>
      </c>
      <c r="Z7251" s="8" t="e">
        <f t="shared" si="2504"/>
        <v>#N/A</v>
      </c>
      <c r="AA7251" s="8" t="e">
        <f t="shared" si="2505"/>
        <v>#N/A</v>
      </c>
      <c r="AB7251" s="8" t="e">
        <f t="shared" si="2492"/>
        <v>#N/A</v>
      </c>
      <c r="AC7251" s="6" t="e">
        <f t="shared" si="2510"/>
        <v>#N/A</v>
      </c>
      <c r="AD7251" s="15" t="e">
        <f t="shared" si="2506"/>
        <v>#N/A</v>
      </c>
      <c r="AE7251" s="15" t="e">
        <f t="shared" si="2507"/>
        <v>#N/A</v>
      </c>
      <c r="AF7251" s="15" t="e">
        <f t="shared" si="2508"/>
        <v>#N/A</v>
      </c>
      <c r="AG7251" s="15" t="e">
        <f t="shared" si="2493"/>
        <v>#N/A</v>
      </c>
      <c r="AH7251" s="15" t="e">
        <f t="shared" si="2509"/>
        <v>#N/A</v>
      </c>
      <c r="AI7251" s="17" t="e">
        <f t="shared" si="2494"/>
        <v>#N/A</v>
      </c>
      <c r="AJ7251" s="17" t="e">
        <f t="shared" si="2495"/>
        <v>#N/A</v>
      </c>
      <c r="AK7251" s="17" t="e">
        <f t="shared" si="2496"/>
        <v>#N/A</v>
      </c>
      <c r="AL7251" s="17" t="e">
        <f t="shared" si="2497"/>
        <v>#N/A</v>
      </c>
      <c r="AM7251" s="17" t="e">
        <f t="shared" si="2498"/>
        <v>#N/A</v>
      </c>
      <c r="AN7251" s="17" t="e">
        <f t="shared" si="2499"/>
        <v>#N/A</v>
      </c>
      <c r="AO7251" s="17" t="e">
        <f t="shared" si="2503"/>
        <v>#N/A</v>
      </c>
      <c r="AP7251" s="17" t="e">
        <f t="shared" si="2500"/>
        <v>#N/A</v>
      </c>
      <c r="AQ7251" s="17" t="e">
        <f t="shared" si="2501"/>
        <v>#N/A</v>
      </c>
      <c r="AR7251" s="17" t="e">
        <f t="shared" si="2502"/>
        <v>#N/A</v>
      </c>
    </row>
    <row r="7252" spans="2:44" x14ac:dyDescent="0.25">
      <c r="B7252" t="e">
        <f>INDEX(RawData!$A$2:$A$1048576,MATCH(FmtData!$B$4+(ROW()-10),RawData!$A$2:$A$1048576,0))</f>
        <v>#N/A</v>
      </c>
      <c r="C72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2)</f>
        <v>#N/A</v>
      </c>
      <c r="D72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52" t="e">
        <f>INDEX(RawData!E$2:E$1048576,MATCH(FmtData!$B$4+(ROW()-10),RawData!$A$2:$A$1048576,0))</f>
        <v>#N/A</v>
      </c>
      <c r="F7252" t="e">
        <f>INDEX(RawData!F$2:F$1048576,MATCH(FmtData!$B$4+(ROW()-10),RawData!$A$2:$A$1048576,0))</f>
        <v>#N/A</v>
      </c>
      <c r="G7252" t="e">
        <f>INDEX(RawData!G$2:G$1048576,MATCH(FmtData!$B$4+(ROW()-10),RawData!$A$2:$A$1048576,0))</f>
        <v>#N/A</v>
      </c>
      <c r="H7252" t="e">
        <f>INDEX(RawData!H$2:H$1048576,MATCH(FmtData!$B$4+(ROW()-10),RawData!$A$2:$A$1048576,0))</f>
        <v>#N/A</v>
      </c>
      <c r="I7252" t="e">
        <f>INDEX(RawData!I$2:I$1048576,MATCH(FmtData!$B$4+(ROW()-10),RawData!$A$2:$A$1048576,0))</f>
        <v>#N/A</v>
      </c>
      <c r="J7252" t="e">
        <f>INDEX(RawData!J$2:J$1048576,MATCH(FmtData!$B$4+(ROW()-10),RawData!$A$2:$A$1048576,0))</f>
        <v>#N/A</v>
      </c>
      <c r="K7252" t="e">
        <f>INDEX(RawData!K$2:K$1048576,MATCH(FmtData!$B$4+(ROW()-10),RawData!$A$2:$A$1048576,0))</f>
        <v>#N/A</v>
      </c>
      <c r="L7252" t="e">
        <f>INDEX(RawData!L$2:L$1048576,MATCH(FmtData!$B$4+(ROW()-10),RawData!$A$2:$A$1048576,0))</f>
        <v>#N/A</v>
      </c>
      <c r="M7252" t="e">
        <f>INDEX(RawData!M$2:M$1048576,MATCH(FmtData!$B$4+(ROW()-10),RawData!$A$2:$A$1048576,0))</f>
        <v>#N/A</v>
      </c>
      <c r="N7252" t="e">
        <f>INDEX(RawData!N$2:N$1048576,MATCH(FmtData!$B$4+(ROW()-10),RawData!$A$2:$A$1048576,0))</f>
        <v>#N/A</v>
      </c>
      <c r="O7252" t="e">
        <f>INDEX(RawData!O$2:O$1048576,MATCH(FmtData!$B$4+(ROW()-10),RawData!$A$2:$A$1048576,0))</f>
        <v>#N/A</v>
      </c>
      <c r="P7252" t="e">
        <f>INDEX(RawData!P$2:P$1048576,MATCH(FmtData!$B$4+(ROW()-10),RawData!$A$2:$A$1048576,0))</f>
        <v>#N/A</v>
      </c>
      <c r="Q7252" t="e">
        <f>INDEX(RawData!Q$2:Q$1048576,MATCH(FmtData!$B$4+(ROW()-10),RawData!$A$2:$A$1048576,0))</f>
        <v>#N/A</v>
      </c>
      <c r="R7252" t="e">
        <f>INDEX(RawData!R$2:R$1048576,MATCH(FmtData!$B$4+(ROW()-10),RawData!$A$2:$A$1048576,0))</f>
        <v>#N/A</v>
      </c>
      <c r="S7252" t="e">
        <f>INDEX(RawData!S$2:S$1048576,MATCH(FmtData!$B$4+(ROW()-10),RawData!$A$2:$A$1048576,0))</f>
        <v>#N/A</v>
      </c>
      <c r="T7252" t="e">
        <f>INDEX(RawData!T$2:T$1048576,MATCH(FmtData!$B$4+(ROW()-10),RawData!$A$2:$A$1048576,0))</f>
        <v>#N/A</v>
      </c>
      <c r="U7252" t="e">
        <f>INDEX(RawData!U$2:U$1048576,MATCH(FmtData!$B$4+(ROW()-10),RawData!$A$2:$A$1048576,0))</f>
        <v>#N/A</v>
      </c>
      <c r="V7252" t="e">
        <f>INDEX(RawData!V$2:V$1048576,MATCH(FmtData!$B$4+(ROW()-10),RawData!$A$2:$A$1048576,0))</f>
        <v>#N/A</v>
      </c>
      <c r="W7252" s="8" t="e">
        <f t="shared" si="2489"/>
        <v>#N/A</v>
      </c>
      <c r="X7252" s="8" t="e">
        <f t="shared" si="2490"/>
        <v>#N/A</v>
      </c>
      <c r="Y7252" s="8" t="e">
        <f t="shared" si="2491"/>
        <v>#N/A</v>
      </c>
      <c r="Z7252" s="8" t="e">
        <f t="shared" si="2504"/>
        <v>#N/A</v>
      </c>
      <c r="AA7252" s="8" t="e">
        <f t="shared" si="2505"/>
        <v>#N/A</v>
      </c>
      <c r="AB7252" s="8" t="e">
        <f t="shared" si="2492"/>
        <v>#N/A</v>
      </c>
      <c r="AC7252" s="6" t="e">
        <f t="shared" si="2510"/>
        <v>#N/A</v>
      </c>
      <c r="AD7252" s="15" t="e">
        <f t="shared" si="2506"/>
        <v>#N/A</v>
      </c>
      <c r="AE7252" s="15" t="e">
        <f t="shared" si="2507"/>
        <v>#N/A</v>
      </c>
      <c r="AF7252" s="15" t="e">
        <f t="shared" si="2508"/>
        <v>#N/A</v>
      </c>
      <c r="AG7252" s="15" t="e">
        <f t="shared" si="2493"/>
        <v>#N/A</v>
      </c>
      <c r="AH7252" s="15" t="e">
        <f t="shared" si="2509"/>
        <v>#N/A</v>
      </c>
      <c r="AI7252" s="17" t="e">
        <f t="shared" si="2494"/>
        <v>#N/A</v>
      </c>
      <c r="AJ7252" s="17" t="e">
        <f t="shared" si="2495"/>
        <v>#N/A</v>
      </c>
      <c r="AK7252" s="17" t="e">
        <f t="shared" si="2496"/>
        <v>#N/A</v>
      </c>
      <c r="AL7252" s="17" t="e">
        <f t="shared" si="2497"/>
        <v>#N/A</v>
      </c>
      <c r="AM7252" s="17" t="e">
        <f t="shared" si="2498"/>
        <v>#N/A</v>
      </c>
      <c r="AN7252" s="17" t="e">
        <f t="shared" si="2499"/>
        <v>#N/A</v>
      </c>
      <c r="AO7252" s="17" t="e">
        <f t="shared" si="2503"/>
        <v>#N/A</v>
      </c>
      <c r="AP7252" s="17" t="e">
        <f t="shared" si="2500"/>
        <v>#N/A</v>
      </c>
      <c r="AQ7252" s="17" t="e">
        <f t="shared" si="2501"/>
        <v>#N/A</v>
      </c>
      <c r="AR7252" s="17" t="e">
        <f t="shared" si="2502"/>
        <v>#N/A</v>
      </c>
    </row>
    <row r="7253" spans="2:44" x14ac:dyDescent="0.25">
      <c r="B7253" t="e">
        <f>INDEX(RawData!$A$2:$A$1048576,MATCH(FmtData!$B$4+(ROW()-10),RawData!$A$2:$A$1048576,0))</f>
        <v>#N/A</v>
      </c>
      <c r="C72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3)</f>
        <v>#N/A</v>
      </c>
      <c r="D72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53" t="e">
        <f>INDEX(RawData!E$2:E$1048576,MATCH(FmtData!$B$4+(ROW()-10),RawData!$A$2:$A$1048576,0))</f>
        <v>#N/A</v>
      </c>
      <c r="F7253" t="e">
        <f>INDEX(RawData!F$2:F$1048576,MATCH(FmtData!$B$4+(ROW()-10),RawData!$A$2:$A$1048576,0))</f>
        <v>#N/A</v>
      </c>
      <c r="G7253" t="e">
        <f>INDEX(RawData!G$2:G$1048576,MATCH(FmtData!$B$4+(ROW()-10),RawData!$A$2:$A$1048576,0))</f>
        <v>#N/A</v>
      </c>
      <c r="H7253" t="e">
        <f>INDEX(RawData!H$2:H$1048576,MATCH(FmtData!$B$4+(ROW()-10),RawData!$A$2:$A$1048576,0))</f>
        <v>#N/A</v>
      </c>
      <c r="I7253" t="e">
        <f>INDEX(RawData!I$2:I$1048576,MATCH(FmtData!$B$4+(ROW()-10),RawData!$A$2:$A$1048576,0))</f>
        <v>#N/A</v>
      </c>
      <c r="J7253" t="e">
        <f>INDEX(RawData!J$2:J$1048576,MATCH(FmtData!$B$4+(ROW()-10),RawData!$A$2:$A$1048576,0))</f>
        <v>#N/A</v>
      </c>
      <c r="K7253" t="e">
        <f>INDEX(RawData!K$2:K$1048576,MATCH(FmtData!$B$4+(ROW()-10),RawData!$A$2:$A$1048576,0))</f>
        <v>#N/A</v>
      </c>
      <c r="L7253" t="e">
        <f>INDEX(RawData!L$2:L$1048576,MATCH(FmtData!$B$4+(ROW()-10),RawData!$A$2:$A$1048576,0))</f>
        <v>#N/A</v>
      </c>
      <c r="M7253" t="e">
        <f>INDEX(RawData!M$2:M$1048576,MATCH(FmtData!$B$4+(ROW()-10),RawData!$A$2:$A$1048576,0))</f>
        <v>#N/A</v>
      </c>
      <c r="N7253" t="e">
        <f>INDEX(RawData!N$2:N$1048576,MATCH(FmtData!$B$4+(ROW()-10),RawData!$A$2:$A$1048576,0))</f>
        <v>#N/A</v>
      </c>
      <c r="O7253" t="e">
        <f>INDEX(RawData!O$2:O$1048576,MATCH(FmtData!$B$4+(ROW()-10),RawData!$A$2:$A$1048576,0))</f>
        <v>#N/A</v>
      </c>
      <c r="P7253" t="e">
        <f>INDEX(RawData!P$2:P$1048576,MATCH(FmtData!$B$4+(ROW()-10),RawData!$A$2:$A$1048576,0))</f>
        <v>#N/A</v>
      </c>
      <c r="Q7253" t="e">
        <f>INDEX(RawData!Q$2:Q$1048576,MATCH(FmtData!$B$4+(ROW()-10),RawData!$A$2:$A$1048576,0))</f>
        <v>#N/A</v>
      </c>
      <c r="R7253" t="e">
        <f>INDEX(RawData!R$2:R$1048576,MATCH(FmtData!$B$4+(ROW()-10),RawData!$A$2:$A$1048576,0))</f>
        <v>#N/A</v>
      </c>
      <c r="S7253" t="e">
        <f>INDEX(RawData!S$2:S$1048576,MATCH(FmtData!$B$4+(ROW()-10),RawData!$A$2:$A$1048576,0))</f>
        <v>#N/A</v>
      </c>
      <c r="T7253" t="e">
        <f>INDEX(RawData!T$2:T$1048576,MATCH(FmtData!$B$4+(ROW()-10),RawData!$A$2:$A$1048576,0))</f>
        <v>#N/A</v>
      </c>
      <c r="U7253" t="e">
        <f>INDEX(RawData!U$2:U$1048576,MATCH(FmtData!$B$4+(ROW()-10),RawData!$A$2:$A$1048576,0))</f>
        <v>#N/A</v>
      </c>
      <c r="V7253" t="e">
        <f>INDEX(RawData!V$2:V$1048576,MATCH(FmtData!$B$4+(ROW()-10),RawData!$A$2:$A$1048576,0))</f>
        <v>#N/A</v>
      </c>
      <c r="W7253" s="8" t="e">
        <f t="shared" si="2489"/>
        <v>#N/A</v>
      </c>
      <c r="X7253" s="8" t="e">
        <f t="shared" si="2490"/>
        <v>#N/A</v>
      </c>
      <c r="Y7253" s="8" t="e">
        <f t="shared" si="2491"/>
        <v>#N/A</v>
      </c>
      <c r="Z7253" s="8" t="e">
        <f t="shared" si="2504"/>
        <v>#N/A</v>
      </c>
      <c r="AA7253" s="8" t="e">
        <f t="shared" si="2505"/>
        <v>#N/A</v>
      </c>
      <c r="AB7253" s="8" t="e">
        <f t="shared" si="2492"/>
        <v>#N/A</v>
      </c>
      <c r="AC7253" s="6" t="e">
        <f t="shared" si="2510"/>
        <v>#N/A</v>
      </c>
      <c r="AD7253" s="15" t="e">
        <f t="shared" si="2506"/>
        <v>#N/A</v>
      </c>
      <c r="AE7253" s="15" t="e">
        <f t="shared" si="2507"/>
        <v>#N/A</v>
      </c>
      <c r="AF7253" s="15" t="e">
        <f t="shared" si="2508"/>
        <v>#N/A</v>
      </c>
      <c r="AG7253" s="15" t="e">
        <f t="shared" si="2493"/>
        <v>#N/A</v>
      </c>
      <c r="AH7253" s="15" t="e">
        <f t="shared" si="2509"/>
        <v>#N/A</v>
      </c>
      <c r="AI7253" s="17" t="e">
        <f t="shared" si="2494"/>
        <v>#N/A</v>
      </c>
      <c r="AJ7253" s="17" t="e">
        <f t="shared" si="2495"/>
        <v>#N/A</v>
      </c>
      <c r="AK7253" s="17" t="e">
        <f t="shared" si="2496"/>
        <v>#N/A</v>
      </c>
      <c r="AL7253" s="17" t="e">
        <f t="shared" si="2497"/>
        <v>#N/A</v>
      </c>
      <c r="AM7253" s="17" t="e">
        <f t="shared" si="2498"/>
        <v>#N/A</v>
      </c>
      <c r="AN7253" s="17" t="e">
        <f t="shared" si="2499"/>
        <v>#N/A</v>
      </c>
      <c r="AO7253" s="17" t="e">
        <f t="shared" si="2503"/>
        <v>#N/A</v>
      </c>
      <c r="AP7253" s="17" t="e">
        <f t="shared" si="2500"/>
        <v>#N/A</v>
      </c>
      <c r="AQ7253" s="17" t="e">
        <f t="shared" si="2501"/>
        <v>#N/A</v>
      </c>
      <c r="AR7253" s="17" t="e">
        <f t="shared" si="2502"/>
        <v>#N/A</v>
      </c>
    </row>
    <row r="7254" spans="2:44" x14ac:dyDescent="0.25">
      <c r="B7254" t="e">
        <f>INDEX(RawData!$A$2:$A$1048576,MATCH(FmtData!$B$4+(ROW()-10),RawData!$A$2:$A$1048576,0))</f>
        <v>#N/A</v>
      </c>
      <c r="C72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4)</f>
        <v>#N/A</v>
      </c>
      <c r="D72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54" t="e">
        <f>INDEX(RawData!E$2:E$1048576,MATCH(FmtData!$B$4+(ROW()-10),RawData!$A$2:$A$1048576,0))</f>
        <v>#N/A</v>
      </c>
      <c r="F7254" t="e">
        <f>INDEX(RawData!F$2:F$1048576,MATCH(FmtData!$B$4+(ROW()-10),RawData!$A$2:$A$1048576,0))</f>
        <v>#N/A</v>
      </c>
      <c r="G7254" t="e">
        <f>INDEX(RawData!G$2:G$1048576,MATCH(FmtData!$B$4+(ROW()-10),RawData!$A$2:$A$1048576,0))</f>
        <v>#N/A</v>
      </c>
      <c r="H7254" t="e">
        <f>INDEX(RawData!H$2:H$1048576,MATCH(FmtData!$B$4+(ROW()-10),RawData!$A$2:$A$1048576,0))</f>
        <v>#N/A</v>
      </c>
      <c r="I7254" t="e">
        <f>INDEX(RawData!I$2:I$1048576,MATCH(FmtData!$B$4+(ROW()-10),RawData!$A$2:$A$1048576,0))</f>
        <v>#N/A</v>
      </c>
      <c r="J7254" t="e">
        <f>INDEX(RawData!J$2:J$1048576,MATCH(FmtData!$B$4+(ROW()-10),RawData!$A$2:$A$1048576,0))</f>
        <v>#N/A</v>
      </c>
      <c r="K7254" t="e">
        <f>INDEX(RawData!K$2:K$1048576,MATCH(FmtData!$B$4+(ROW()-10),RawData!$A$2:$A$1048576,0))</f>
        <v>#N/A</v>
      </c>
      <c r="L7254" t="e">
        <f>INDEX(RawData!L$2:L$1048576,MATCH(FmtData!$B$4+(ROW()-10),RawData!$A$2:$A$1048576,0))</f>
        <v>#N/A</v>
      </c>
      <c r="M7254" t="e">
        <f>INDEX(RawData!M$2:M$1048576,MATCH(FmtData!$B$4+(ROW()-10),RawData!$A$2:$A$1048576,0))</f>
        <v>#N/A</v>
      </c>
      <c r="N7254" t="e">
        <f>INDEX(RawData!N$2:N$1048576,MATCH(FmtData!$B$4+(ROW()-10),RawData!$A$2:$A$1048576,0))</f>
        <v>#N/A</v>
      </c>
      <c r="O7254" t="e">
        <f>INDEX(RawData!O$2:O$1048576,MATCH(FmtData!$B$4+(ROW()-10),RawData!$A$2:$A$1048576,0))</f>
        <v>#N/A</v>
      </c>
      <c r="P7254" t="e">
        <f>INDEX(RawData!P$2:P$1048576,MATCH(FmtData!$B$4+(ROW()-10),RawData!$A$2:$A$1048576,0))</f>
        <v>#N/A</v>
      </c>
      <c r="Q7254" t="e">
        <f>INDEX(RawData!Q$2:Q$1048576,MATCH(FmtData!$B$4+(ROW()-10),RawData!$A$2:$A$1048576,0))</f>
        <v>#N/A</v>
      </c>
      <c r="R7254" t="e">
        <f>INDEX(RawData!R$2:R$1048576,MATCH(FmtData!$B$4+(ROW()-10),RawData!$A$2:$A$1048576,0))</f>
        <v>#N/A</v>
      </c>
      <c r="S7254" t="e">
        <f>INDEX(RawData!S$2:S$1048576,MATCH(FmtData!$B$4+(ROW()-10),RawData!$A$2:$A$1048576,0))</f>
        <v>#N/A</v>
      </c>
      <c r="T7254" t="e">
        <f>INDEX(RawData!T$2:T$1048576,MATCH(FmtData!$B$4+(ROW()-10),RawData!$A$2:$A$1048576,0))</f>
        <v>#N/A</v>
      </c>
      <c r="U7254" t="e">
        <f>INDEX(RawData!U$2:U$1048576,MATCH(FmtData!$B$4+(ROW()-10),RawData!$A$2:$A$1048576,0))</f>
        <v>#N/A</v>
      </c>
      <c r="V7254" t="e">
        <f>INDEX(RawData!V$2:V$1048576,MATCH(FmtData!$B$4+(ROW()-10),RawData!$A$2:$A$1048576,0))</f>
        <v>#N/A</v>
      </c>
      <c r="W7254" s="8" t="e">
        <f t="shared" si="2489"/>
        <v>#N/A</v>
      </c>
      <c r="X7254" s="8" t="e">
        <f t="shared" si="2490"/>
        <v>#N/A</v>
      </c>
      <c r="Y7254" s="8" t="e">
        <f t="shared" si="2491"/>
        <v>#N/A</v>
      </c>
      <c r="Z7254" s="8" t="e">
        <f t="shared" si="2504"/>
        <v>#N/A</v>
      </c>
      <c r="AA7254" s="8" t="e">
        <f t="shared" si="2505"/>
        <v>#N/A</v>
      </c>
      <c r="AB7254" s="8" t="e">
        <f t="shared" si="2492"/>
        <v>#N/A</v>
      </c>
      <c r="AC7254" s="6" t="e">
        <f t="shared" si="2510"/>
        <v>#N/A</v>
      </c>
      <c r="AD7254" s="15" t="e">
        <f t="shared" si="2506"/>
        <v>#N/A</v>
      </c>
      <c r="AE7254" s="15" t="e">
        <f t="shared" si="2507"/>
        <v>#N/A</v>
      </c>
      <c r="AF7254" s="15" t="e">
        <f t="shared" si="2508"/>
        <v>#N/A</v>
      </c>
      <c r="AG7254" s="15" t="e">
        <f t="shared" si="2493"/>
        <v>#N/A</v>
      </c>
      <c r="AH7254" s="15" t="e">
        <f t="shared" si="2509"/>
        <v>#N/A</v>
      </c>
      <c r="AI7254" s="17" t="e">
        <f t="shared" si="2494"/>
        <v>#N/A</v>
      </c>
      <c r="AJ7254" s="17" t="e">
        <f t="shared" si="2495"/>
        <v>#N/A</v>
      </c>
      <c r="AK7254" s="17" t="e">
        <f t="shared" si="2496"/>
        <v>#N/A</v>
      </c>
      <c r="AL7254" s="17" t="e">
        <f t="shared" si="2497"/>
        <v>#N/A</v>
      </c>
      <c r="AM7254" s="17" t="e">
        <f t="shared" si="2498"/>
        <v>#N/A</v>
      </c>
      <c r="AN7254" s="17" t="e">
        <f t="shared" si="2499"/>
        <v>#N/A</v>
      </c>
      <c r="AO7254" s="17" t="e">
        <f t="shared" si="2503"/>
        <v>#N/A</v>
      </c>
      <c r="AP7254" s="17" t="e">
        <f t="shared" si="2500"/>
        <v>#N/A</v>
      </c>
      <c r="AQ7254" s="17" t="e">
        <f t="shared" si="2501"/>
        <v>#N/A</v>
      </c>
      <c r="AR7254" s="17" t="e">
        <f t="shared" si="2502"/>
        <v>#N/A</v>
      </c>
    </row>
    <row r="7255" spans="2:44" x14ac:dyDescent="0.25">
      <c r="B7255" t="e">
        <f>INDEX(RawData!$A$2:$A$1048576,MATCH(FmtData!$B$4+(ROW()-10),RawData!$A$2:$A$1048576,0))</f>
        <v>#N/A</v>
      </c>
      <c r="C72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5)</f>
        <v>#N/A</v>
      </c>
      <c r="D72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55" t="e">
        <f>INDEX(RawData!E$2:E$1048576,MATCH(FmtData!$B$4+(ROW()-10),RawData!$A$2:$A$1048576,0))</f>
        <v>#N/A</v>
      </c>
      <c r="F7255" t="e">
        <f>INDEX(RawData!F$2:F$1048576,MATCH(FmtData!$B$4+(ROW()-10),RawData!$A$2:$A$1048576,0))</f>
        <v>#N/A</v>
      </c>
      <c r="G7255" t="e">
        <f>INDEX(RawData!G$2:G$1048576,MATCH(FmtData!$B$4+(ROW()-10),RawData!$A$2:$A$1048576,0))</f>
        <v>#N/A</v>
      </c>
      <c r="H7255" t="e">
        <f>INDEX(RawData!H$2:H$1048576,MATCH(FmtData!$B$4+(ROW()-10),RawData!$A$2:$A$1048576,0))</f>
        <v>#N/A</v>
      </c>
      <c r="I7255" t="e">
        <f>INDEX(RawData!I$2:I$1048576,MATCH(FmtData!$B$4+(ROW()-10),RawData!$A$2:$A$1048576,0))</f>
        <v>#N/A</v>
      </c>
      <c r="J7255" t="e">
        <f>INDEX(RawData!J$2:J$1048576,MATCH(FmtData!$B$4+(ROW()-10),RawData!$A$2:$A$1048576,0))</f>
        <v>#N/A</v>
      </c>
      <c r="K7255" t="e">
        <f>INDEX(RawData!K$2:K$1048576,MATCH(FmtData!$B$4+(ROW()-10),RawData!$A$2:$A$1048576,0))</f>
        <v>#N/A</v>
      </c>
      <c r="L7255" t="e">
        <f>INDEX(RawData!L$2:L$1048576,MATCH(FmtData!$B$4+(ROW()-10),RawData!$A$2:$A$1048576,0))</f>
        <v>#N/A</v>
      </c>
      <c r="M7255" t="e">
        <f>INDEX(RawData!M$2:M$1048576,MATCH(FmtData!$B$4+(ROW()-10),RawData!$A$2:$A$1048576,0))</f>
        <v>#N/A</v>
      </c>
      <c r="N7255" t="e">
        <f>INDEX(RawData!N$2:N$1048576,MATCH(FmtData!$B$4+(ROW()-10),RawData!$A$2:$A$1048576,0))</f>
        <v>#N/A</v>
      </c>
      <c r="O7255" t="e">
        <f>INDEX(RawData!O$2:O$1048576,MATCH(FmtData!$B$4+(ROW()-10),RawData!$A$2:$A$1048576,0))</f>
        <v>#N/A</v>
      </c>
      <c r="P7255" t="e">
        <f>INDEX(RawData!P$2:P$1048576,MATCH(FmtData!$B$4+(ROW()-10),RawData!$A$2:$A$1048576,0))</f>
        <v>#N/A</v>
      </c>
      <c r="Q7255" t="e">
        <f>INDEX(RawData!Q$2:Q$1048576,MATCH(FmtData!$B$4+(ROW()-10),RawData!$A$2:$A$1048576,0))</f>
        <v>#N/A</v>
      </c>
      <c r="R7255" t="e">
        <f>INDEX(RawData!R$2:R$1048576,MATCH(FmtData!$B$4+(ROW()-10),RawData!$A$2:$A$1048576,0))</f>
        <v>#N/A</v>
      </c>
      <c r="S7255" t="e">
        <f>INDEX(RawData!S$2:S$1048576,MATCH(FmtData!$B$4+(ROW()-10),RawData!$A$2:$A$1048576,0))</f>
        <v>#N/A</v>
      </c>
      <c r="T7255" t="e">
        <f>INDEX(RawData!T$2:T$1048576,MATCH(FmtData!$B$4+(ROW()-10),RawData!$A$2:$A$1048576,0))</f>
        <v>#N/A</v>
      </c>
      <c r="U7255" t="e">
        <f>INDEX(RawData!U$2:U$1048576,MATCH(FmtData!$B$4+(ROW()-10),RawData!$A$2:$A$1048576,0))</f>
        <v>#N/A</v>
      </c>
      <c r="V7255" t="e">
        <f>INDEX(RawData!V$2:V$1048576,MATCH(FmtData!$B$4+(ROW()-10),RawData!$A$2:$A$1048576,0))</f>
        <v>#N/A</v>
      </c>
      <c r="W7255" s="8" t="e">
        <f t="shared" si="2489"/>
        <v>#N/A</v>
      </c>
      <c r="X7255" s="8" t="e">
        <f t="shared" si="2490"/>
        <v>#N/A</v>
      </c>
      <c r="Y7255" s="8" t="e">
        <f t="shared" si="2491"/>
        <v>#N/A</v>
      </c>
      <c r="Z7255" s="8" t="e">
        <f t="shared" si="2504"/>
        <v>#N/A</v>
      </c>
      <c r="AA7255" s="8" t="e">
        <f t="shared" si="2505"/>
        <v>#N/A</v>
      </c>
      <c r="AB7255" s="8" t="e">
        <f t="shared" si="2492"/>
        <v>#N/A</v>
      </c>
      <c r="AC7255" s="6" t="e">
        <f t="shared" si="2510"/>
        <v>#N/A</v>
      </c>
      <c r="AD7255" s="15" t="e">
        <f t="shared" si="2506"/>
        <v>#N/A</v>
      </c>
      <c r="AE7255" s="15" t="e">
        <f t="shared" si="2507"/>
        <v>#N/A</v>
      </c>
      <c r="AF7255" s="15" t="e">
        <f t="shared" si="2508"/>
        <v>#N/A</v>
      </c>
      <c r="AG7255" s="15" t="e">
        <f t="shared" si="2493"/>
        <v>#N/A</v>
      </c>
      <c r="AH7255" s="15" t="e">
        <f t="shared" si="2509"/>
        <v>#N/A</v>
      </c>
      <c r="AI7255" s="17" t="e">
        <f t="shared" si="2494"/>
        <v>#N/A</v>
      </c>
      <c r="AJ7255" s="17" t="e">
        <f t="shared" si="2495"/>
        <v>#N/A</v>
      </c>
      <c r="AK7255" s="17" t="e">
        <f t="shared" si="2496"/>
        <v>#N/A</v>
      </c>
      <c r="AL7255" s="17" t="e">
        <f t="shared" si="2497"/>
        <v>#N/A</v>
      </c>
      <c r="AM7255" s="17" t="e">
        <f t="shared" si="2498"/>
        <v>#N/A</v>
      </c>
      <c r="AN7255" s="17" t="e">
        <f t="shared" si="2499"/>
        <v>#N/A</v>
      </c>
      <c r="AO7255" s="17" t="e">
        <f t="shared" si="2503"/>
        <v>#N/A</v>
      </c>
      <c r="AP7255" s="17" t="e">
        <f t="shared" si="2500"/>
        <v>#N/A</v>
      </c>
      <c r="AQ7255" s="17" t="e">
        <f t="shared" si="2501"/>
        <v>#N/A</v>
      </c>
      <c r="AR7255" s="17" t="e">
        <f t="shared" si="2502"/>
        <v>#N/A</v>
      </c>
    </row>
    <row r="7256" spans="2:44" x14ac:dyDescent="0.25">
      <c r="B7256" t="e">
        <f>INDEX(RawData!$A$2:$A$1048576,MATCH(FmtData!$B$4+(ROW()-10),RawData!$A$2:$A$1048576,0))</f>
        <v>#N/A</v>
      </c>
      <c r="C72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6)</f>
        <v>#N/A</v>
      </c>
      <c r="D72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56" t="e">
        <f>INDEX(RawData!E$2:E$1048576,MATCH(FmtData!$B$4+(ROW()-10),RawData!$A$2:$A$1048576,0))</f>
        <v>#N/A</v>
      </c>
      <c r="F7256" t="e">
        <f>INDEX(RawData!F$2:F$1048576,MATCH(FmtData!$B$4+(ROW()-10),RawData!$A$2:$A$1048576,0))</f>
        <v>#N/A</v>
      </c>
      <c r="G7256" t="e">
        <f>INDEX(RawData!G$2:G$1048576,MATCH(FmtData!$B$4+(ROW()-10),RawData!$A$2:$A$1048576,0))</f>
        <v>#N/A</v>
      </c>
      <c r="H7256" t="e">
        <f>INDEX(RawData!H$2:H$1048576,MATCH(FmtData!$B$4+(ROW()-10),RawData!$A$2:$A$1048576,0))</f>
        <v>#N/A</v>
      </c>
      <c r="I7256" t="e">
        <f>INDEX(RawData!I$2:I$1048576,MATCH(FmtData!$B$4+(ROW()-10),RawData!$A$2:$A$1048576,0))</f>
        <v>#N/A</v>
      </c>
      <c r="J7256" t="e">
        <f>INDEX(RawData!J$2:J$1048576,MATCH(FmtData!$B$4+(ROW()-10),RawData!$A$2:$A$1048576,0))</f>
        <v>#N/A</v>
      </c>
      <c r="K7256" t="e">
        <f>INDEX(RawData!K$2:K$1048576,MATCH(FmtData!$B$4+(ROW()-10),RawData!$A$2:$A$1048576,0))</f>
        <v>#N/A</v>
      </c>
      <c r="L7256" t="e">
        <f>INDEX(RawData!L$2:L$1048576,MATCH(FmtData!$B$4+(ROW()-10),RawData!$A$2:$A$1048576,0))</f>
        <v>#N/A</v>
      </c>
      <c r="M7256" t="e">
        <f>INDEX(RawData!M$2:M$1048576,MATCH(FmtData!$B$4+(ROW()-10),RawData!$A$2:$A$1048576,0))</f>
        <v>#N/A</v>
      </c>
      <c r="N7256" t="e">
        <f>INDEX(RawData!N$2:N$1048576,MATCH(FmtData!$B$4+(ROW()-10),RawData!$A$2:$A$1048576,0))</f>
        <v>#N/A</v>
      </c>
      <c r="O7256" t="e">
        <f>INDEX(RawData!O$2:O$1048576,MATCH(FmtData!$B$4+(ROW()-10),RawData!$A$2:$A$1048576,0))</f>
        <v>#N/A</v>
      </c>
      <c r="P7256" t="e">
        <f>INDEX(RawData!P$2:P$1048576,MATCH(FmtData!$B$4+(ROW()-10),RawData!$A$2:$A$1048576,0))</f>
        <v>#N/A</v>
      </c>
      <c r="Q7256" t="e">
        <f>INDEX(RawData!Q$2:Q$1048576,MATCH(FmtData!$B$4+(ROW()-10),RawData!$A$2:$A$1048576,0))</f>
        <v>#N/A</v>
      </c>
      <c r="R7256" t="e">
        <f>INDEX(RawData!R$2:R$1048576,MATCH(FmtData!$B$4+(ROW()-10),RawData!$A$2:$A$1048576,0))</f>
        <v>#N/A</v>
      </c>
      <c r="S7256" t="e">
        <f>INDEX(RawData!S$2:S$1048576,MATCH(FmtData!$B$4+(ROW()-10),RawData!$A$2:$A$1048576,0))</f>
        <v>#N/A</v>
      </c>
      <c r="T7256" t="e">
        <f>INDEX(RawData!T$2:T$1048576,MATCH(FmtData!$B$4+(ROW()-10),RawData!$A$2:$A$1048576,0))</f>
        <v>#N/A</v>
      </c>
      <c r="U7256" t="e">
        <f>INDEX(RawData!U$2:U$1048576,MATCH(FmtData!$B$4+(ROW()-10),RawData!$A$2:$A$1048576,0))</f>
        <v>#N/A</v>
      </c>
      <c r="V7256" t="e">
        <f>INDEX(RawData!V$2:V$1048576,MATCH(FmtData!$B$4+(ROW()-10),RawData!$A$2:$A$1048576,0))</f>
        <v>#N/A</v>
      </c>
      <c r="W7256" s="8" t="e">
        <f t="shared" si="2489"/>
        <v>#N/A</v>
      </c>
      <c r="X7256" s="8" t="e">
        <f t="shared" si="2490"/>
        <v>#N/A</v>
      </c>
      <c r="Y7256" s="8" t="e">
        <f t="shared" si="2491"/>
        <v>#N/A</v>
      </c>
      <c r="Z7256" s="8" t="e">
        <f t="shared" si="2504"/>
        <v>#N/A</v>
      </c>
      <c r="AA7256" s="8" t="e">
        <f t="shared" si="2505"/>
        <v>#N/A</v>
      </c>
      <c r="AB7256" s="8" t="e">
        <f t="shared" si="2492"/>
        <v>#N/A</v>
      </c>
      <c r="AC7256" s="6" t="e">
        <f t="shared" si="2510"/>
        <v>#N/A</v>
      </c>
      <c r="AD7256" s="15" t="e">
        <f t="shared" si="2506"/>
        <v>#N/A</v>
      </c>
      <c r="AE7256" s="15" t="e">
        <f t="shared" si="2507"/>
        <v>#N/A</v>
      </c>
      <c r="AF7256" s="15" t="e">
        <f t="shared" si="2508"/>
        <v>#N/A</v>
      </c>
      <c r="AG7256" s="15" t="e">
        <f t="shared" si="2493"/>
        <v>#N/A</v>
      </c>
      <c r="AH7256" s="15" t="e">
        <f t="shared" si="2509"/>
        <v>#N/A</v>
      </c>
      <c r="AI7256" s="17" t="e">
        <f t="shared" si="2494"/>
        <v>#N/A</v>
      </c>
      <c r="AJ7256" s="17" t="e">
        <f t="shared" si="2495"/>
        <v>#N/A</v>
      </c>
      <c r="AK7256" s="17" t="e">
        <f t="shared" si="2496"/>
        <v>#N/A</v>
      </c>
      <c r="AL7256" s="17" t="e">
        <f t="shared" si="2497"/>
        <v>#N/A</v>
      </c>
      <c r="AM7256" s="17" t="e">
        <f t="shared" si="2498"/>
        <v>#N/A</v>
      </c>
      <c r="AN7256" s="17" t="e">
        <f t="shared" si="2499"/>
        <v>#N/A</v>
      </c>
      <c r="AO7256" s="17" t="e">
        <f t="shared" si="2503"/>
        <v>#N/A</v>
      </c>
      <c r="AP7256" s="17" t="e">
        <f t="shared" si="2500"/>
        <v>#N/A</v>
      </c>
      <c r="AQ7256" s="17" t="e">
        <f t="shared" si="2501"/>
        <v>#N/A</v>
      </c>
      <c r="AR7256" s="17" t="e">
        <f t="shared" si="2502"/>
        <v>#N/A</v>
      </c>
    </row>
    <row r="7257" spans="2:44" x14ac:dyDescent="0.25">
      <c r="B7257" t="e">
        <f>INDEX(RawData!$A$2:$A$1048576,MATCH(FmtData!$B$4+(ROW()-10),RawData!$A$2:$A$1048576,0))</f>
        <v>#N/A</v>
      </c>
      <c r="C72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7)</f>
        <v>#N/A</v>
      </c>
      <c r="D72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57" t="e">
        <f>INDEX(RawData!E$2:E$1048576,MATCH(FmtData!$B$4+(ROW()-10),RawData!$A$2:$A$1048576,0))</f>
        <v>#N/A</v>
      </c>
      <c r="F7257" t="e">
        <f>INDEX(RawData!F$2:F$1048576,MATCH(FmtData!$B$4+(ROW()-10),RawData!$A$2:$A$1048576,0))</f>
        <v>#N/A</v>
      </c>
      <c r="G7257" t="e">
        <f>INDEX(RawData!G$2:G$1048576,MATCH(FmtData!$B$4+(ROW()-10),RawData!$A$2:$A$1048576,0))</f>
        <v>#N/A</v>
      </c>
      <c r="H7257" t="e">
        <f>INDEX(RawData!H$2:H$1048576,MATCH(FmtData!$B$4+(ROW()-10),RawData!$A$2:$A$1048576,0))</f>
        <v>#N/A</v>
      </c>
      <c r="I7257" t="e">
        <f>INDEX(RawData!I$2:I$1048576,MATCH(FmtData!$B$4+(ROW()-10),RawData!$A$2:$A$1048576,0))</f>
        <v>#N/A</v>
      </c>
      <c r="J7257" t="e">
        <f>INDEX(RawData!J$2:J$1048576,MATCH(FmtData!$B$4+(ROW()-10),RawData!$A$2:$A$1048576,0))</f>
        <v>#N/A</v>
      </c>
      <c r="K7257" t="e">
        <f>INDEX(RawData!K$2:K$1048576,MATCH(FmtData!$B$4+(ROW()-10),RawData!$A$2:$A$1048576,0))</f>
        <v>#N/A</v>
      </c>
      <c r="L7257" t="e">
        <f>INDEX(RawData!L$2:L$1048576,MATCH(FmtData!$B$4+(ROW()-10),RawData!$A$2:$A$1048576,0))</f>
        <v>#N/A</v>
      </c>
      <c r="M7257" t="e">
        <f>INDEX(RawData!M$2:M$1048576,MATCH(FmtData!$B$4+(ROW()-10),RawData!$A$2:$A$1048576,0))</f>
        <v>#N/A</v>
      </c>
      <c r="N7257" t="e">
        <f>INDEX(RawData!N$2:N$1048576,MATCH(FmtData!$B$4+(ROW()-10),RawData!$A$2:$A$1048576,0))</f>
        <v>#N/A</v>
      </c>
      <c r="O7257" t="e">
        <f>INDEX(RawData!O$2:O$1048576,MATCH(FmtData!$B$4+(ROW()-10),RawData!$A$2:$A$1048576,0))</f>
        <v>#N/A</v>
      </c>
      <c r="P7257" t="e">
        <f>INDEX(RawData!P$2:P$1048576,MATCH(FmtData!$B$4+(ROW()-10),RawData!$A$2:$A$1048576,0))</f>
        <v>#N/A</v>
      </c>
      <c r="Q7257" t="e">
        <f>INDEX(RawData!Q$2:Q$1048576,MATCH(FmtData!$B$4+(ROW()-10),RawData!$A$2:$A$1048576,0))</f>
        <v>#N/A</v>
      </c>
      <c r="R7257" t="e">
        <f>INDEX(RawData!R$2:R$1048576,MATCH(FmtData!$B$4+(ROW()-10),RawData!$A$2:$A$1048576,0))</f>
        <v>#N/A</v>
      </c>
      <c r="S7257" t="e">
        <f>INDEX(RawData!S$2:S$1048576,MATCH(FmtData!$B$4+(ROW()-10),RawData!$A$2:$A$1048576,0))</f>
        <v>#N/A</v>
      </c>
      <c r="T7257" t="e">
        <f>INDEX(RawData!T$2:T$1048576,MATCH(FmtData!$B$4+(ROW()-10),RawData!$A$2:$A$1048576,0))</f>
        <v>#N/A</v>
      </c>
      <c r="U7257" t="e">
        <f>INDEX(RawData!U$2:U$1048576,MATCH(FmtData!$B$4+(ROW()-10),RawData!$A$2:$A$1048576,0))</f>
        <v>#N/A</v>
      </c>
      <c r="V7257" t="e">
        <f>INDEX(RawData!V$2:V$1048576,MATCH(FmtData!$B$4+(ROW()-10),RawData!$A$2:$A$1048576,0))</f>
        <v>#N/A</v>
      </c>
      <c r="W7257" s="8" t="e">
        <f t="shared" si="2489"/>
        <v>#N/A</v>
      </c>
      <c r="X7257" s="8" t="e">
        <f t="shared" si="2490"/>
        <v>#N/A</v>
      </c>
      <c r="Y7257" s="8" t="e">
        <f t="shared" si="2491"/>
        <v>#N/A</v>
      </c>
      <c r="Z7257" s="8" t="e">
        <f t="shared" si="2504"/>
        <v>#N/A</v>
      </c>
      <c r="AA7257" s="8" t="e">
        <f t="shared" si="2505"/>
        <v>#N/A</v>
      </c>
      <c r="AB7257" s="8" t="e">
        <f t="shared" si="2492"/>
        <v>#N/A</v>
      </c>
      <c r="AC7257" s="6" t="e">
        <f t="shared" si="2510"/>
        <v>#N/A</v>
      </c>
      <c r="AD7257" s="15" t="e">
        <f t="shared" si="2506"/>
        <v>#N/A</v>
      </c>
      <c r="AE7257" s="15" t="e">
        <f t="shared" si="2507"/>
        <v>#N/A</v>
      </c>
      <c r="AF7257" s="15" t="e">
        <f t="shared" si="2508"/>
        <v>#N/A</v>
      </c>
      <c r="AG7257" s="15" t="e">
        <f t="shared" si="2493"/>
        <v>#N/A</v>
      </c>
      <c r="AH7257" s="15" t="e">
        <f t="shared" si="2509"/>
        <v>#N/A</v>
      </c>
      <c r="AI7257" s="17" t="e">
        <f t="shared" si="2494"/>
        <v>#N/A</v>
      </c>
      <c r="AJ7257" s="17" t="e">
        <f t="shared" si="2495"/>
        <v>#N/A</v>
      </c>
      <c r="AK7257" s="17" t="e">
        <f t="shared" si="2496"/>
        <v>#N/A</v>
      </c>
      <c r="AL7257" s="17" t="e">
        <f t="shared" si="2497"/>
        <v>#N/A</v>
      </c>
      <c r="AM7257" s="17" t="e">
        <f t="shared" si="2498"/>
        <v>#N/A</v>
      </c>
      <c r="AN7257" s="17" t="e">
        <f t="shared" si="2499"/>
        <v>#N/A</v>
      </c>
      <c r="AO7257" s="17" t="e">
        <f t="shared" si="2503"/>
        <v>#N/A</v>
      </c>
      <c r="AP7257" s="17" t="e">
        <f t="shared" si="2500"/>
        <v>#N/A</v>
      </c>
      <c r="AQ7257" s="17" t="e">
        <f t="shared" si="2501"/>
        <v>#N/A</v>
      </c>
      <c r="AR7257" s="17" t="e">
        <f t="shared" si="2502"/>
        <v>#N/A</v>
      </c>
    </row>
    <row r="7258" spans="2:44" x14ac:dyDescent="0.25">
      <c r="B7258" t="e">
        <f>INDEX(RawData!$A$2:$A$1048576,MATCH(FmtData!$B$4+(ROW()-10),RawData!$A$2:$A$1048576,0))</f>
        <v>#N/A</v>
      </c>
      <c r="C72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8)</f>
        <v>#N/A</v>
      </c>
      <c r="D72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58" t="e">
        <f>INDEX(RawData!E$2:E$1048576,MATCH(FmtData!$B$4+(ROW()-10),RawData!$A$2:$A$1048576,0))</f>
        <v>#N/A</v>
      </c>
      <c r="F7258" t="e">
        <f>INDEX(RawData!F$2:F$1048576,MATCH(FmtData!$B$4+(ROW()-10),RawData!$A$2:$A$1048576,0))</f>
        <v>#N/A</v>
      </c>
      <c r="G7258" t="e">
        <f>INDEX(RawData!G$2:G$1048576,MATCH(FmtData!$B$4+(ROW()-10),RawData!$A$2:$A$1048576,0))</f>
        <v>#N/A</v>
      </c>
      <c r="H7258" t="e">
        <f>INDEX(RawData!H$2:H$1048576,MATCH(FmtData!$B$4+(ROW()-10),RawData!$A$2:$A$1048576,0))</f>
        <v>#N/A</v>
      </c>
      <c r="I7258" t="e">
        <f>INDEX(RawData!I$2:I$1048576,MATCH(FmtData!$B$4+(ROW()-10),RawData!$A$2:$A$1048576,0))</f>
        <v>#N/A</v>
      </c>
      <c r="J7258" t="e">
        <f>INDEX(RawData!J$2:J$1048576,MATCH(FmtData!$B$4+(ROW()-10),RawData!$A$2:$A$1048576,0))</f>
        <v>#N/A</v>
      </c>
      <c r="K7258" t="e">
        <f>INDEX(RawData!K$2:K$1048576,MATCH(FmtData!$B$4+(ROW()-10),RawData!$A$2:$A$1048576,0))</f>
        <v>#N/A</v>
      </c>
      <c r="L7258" t="e">
        <f>INDEX(RawData!L$2:L$1048576,MATCH(FmtData!$B$4+(ROW()-10),RawData!$A$2:$A$1048576,0))</f>
        <v>#N/A</v>
      </c>
      <c r="M7258" t="e">
        <f>INDEX(RawData!M$2:M$1048576,MATCH(FmtData!$B$4+(ROW()-10),RawData!$A$2:$A$1048576,0))</f>
        <v>#N/A</v>
      </c>
      <c r="N7258" t="e">
        <f>INDEX(RawData!N$2:N$1048576,MATCH(FmtData!$B$4+(ROW()-10),RawData!$A$2:$A$1048576,0))</f>
        <v>#N/A</v>
      </c>
      <c r="O7258" t="e">
        <f>INDEX(RawData!O$2:O$1048576,MATCH(FmtData!$B$4+(ROW()-10),RawData!$A$2:$A$1048576,0))</f>
        <v>#N/A</v>
      </c>
      <c r="P7258" t="e">
        <f>INDEX(RawData!P$2:P$1048576,MATCH(FmtData!$B$4+(ROW()-10),RawData!$A$2:$A$1048576,0))</f>
        <v>#N/A</v>
      </c>
      <c r="Q7258" t="e">
        <f>INDEX(RawData!Q$2:Q$1048576,MATCH(FmtData!$B$4+(ROW()-10),RawData!$A$2:$A$1048576,0))</f>
        <v>#N/A</v>
      </c>
      <c r="R7258" t="e">
        <f>INDEX(RawData!R$2:R$1048576,MATCH(FmtData!$B$4+(ROW()-10),RawData!$A$2:$A$1048576,0))</f>
        <v>#N/A</v>
      </c>
      <c r="S7258" t="e">
        <f>INDEX(RawData!S$2:S$1048576,MATCH(FmtData!$B$4+(ROW()-10),RawData!$A$2:$A$1048576,0))</f>
        <v>#N/A</v>
      </c>
      <c r="T7258" t="e">
        <f>INDEX(RawData!T$2:T$1048576,MATCH(FmtData!$B$4+(ROW()-10),RawData!$A$2:$A$1048576,0))</f>
        <v>#N/A</v>
      </c>
      <c r="U7258" t="e">
        <f>INDEX(RawData!U$2:U$1048576,MATCH(FmtData!$B$4+(ROW()-10),RawData!$A$2:$A$1048576,0))</f>
        <v>#N/A</v>
      </c>
      <c r="V7258" t="e">
        <f>INDEX(RawData!V$2:V$1048576,MATCH(FmtData!$B$4+(ROW()-10),RawData!$A$2:$A$1048576,0))</f>
        <v>#N/A</v>
      </c>
      <c r="W7258" s="8" t="e">
        <f t="shared" si="2489"/>
        <v>#N/A</v>
      </c>
      <c r="X7258" s="8" t="e">
        <f t="shared" si="2490"/>
        <v>#N/A</v>
      </c>
      <c r="Y7258" s="8" t="e">
        <f t="shared" si="2491"/>
        <v>#N/A</v>
      </c>
      <c r="Z7258" s="8" t="e">
        <f t="shared" si="2504"/>
        <v>#N/A</v>
      </c>
      <c r="AA7258" s="8" t="e">
        <f t="shared" si="2505"/>
        <v>#N/A</v>
      </c>
      <c r="AB7258" s="8" t="e">
        <f t="shared" si="2492"/>
        <v>#N/A</v>
      </c>
      <c r="AC7258" s="6" t="e">
        <f t="shared" si="2510"/>
        <v>#N/A</v>
      </c>
      <c r="AD7258" s="15" t="e">
        <f t="shared" si="2506"/>
        <v>#N/A</v>
      </c>
      <c r="AE7258" s="15" t="e">
        <f t="shared" si="2507"/>
        <v>#N/A</v>
      </c>
      <c r="AF7258" s="15" t="e">
        <f t="shared" si="2508"/>
        <v>#N/A</v>
      </c>
      <c r="AG7258" s="15" t="e">
        <f t="shared" si="2493"/>
        <v>#N/A</v>
      </c>
      <c r="AH7258" s="15" t="e">
        <f t="shared" si="2509"/>
        <v>#N/A</v>
      </c>
      <c r="AI7258" s="17" t="e">
        <f t="shared" si="2494"/>
        <v>#N/A</v>
      </c>
      <c r="AJ7258" s="17" t="e">
        <f t="shared" si="2495"/>
        <v>#N/A</v>
      </c>
      <c r="AK7258" s="17" t="e">
        <f t="shared" si="2496"/>
        <v>#N/A</v>
      </c>
      <c r="AL7258" s="17" t="e">
        <f t="shared" si="2497"/>
        <v>#N/A</v>
      </c>
      <c r="AM7258" s="17" t="e">
        <f t="shared" si="2498"/>
        <v>#N/A</v>
      </c>
      <c r="AN7258" s="17" t="e">
        <f t="shared" si="2499"/>
        <v>#N/A</v>
      </c>
      <c r="AO7258" s="17" t="e">
        <f t="shared" si="2503"/>
        <v>#N/A</v>
      </c>
      <c r="AP7258" s="17" t="e">
        <f t="shared" si="2500"/>
        <v>#N/A</v>
      </c>
      <c r="AQ7258" s="17" t="e">
        <f t="shared" si="2501"/>
        <v>#N/A</v>
      </c>
      <c r="AR7258" s="17" t="e">
        <f t="shared" si="2502"/>
        <v>#N/A</v>
      </c>
    </row>
    <row r="7259" spans="2:44" x14ac:dyDescent="0.25">
      <c r="B7259" t="e">
        <f>INDEX(RawData!$A$2:$A$1048576,MATCH(FmtData!$B$4+(ROW()-10),RawData!$A$2:$A$1048576,0))</f>
        <v>#N/A</v>
      </c>
      <c r="C72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9)</f>
        <v>#N/A</v>
      </c>
      <c r="D72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59" t="e">
        <f>INDEX(RawData!E$2:E$1048576,MATCH(FmtData!$B$4+(ROW()-10),RawData!$A$2:$A$1048576,0))</f>
        <v>#N/A</v>
      </c>
      <c r="F7259" t="e">
        <f>INDEX(RawData!F$2:F$1048576,MATCH(FmtData!$B$4+(ROW()-10),RawData!$A$2:$A$1048576,0))</f>
        <v>#N/A</v>
      </c>
      <c r="G7259" t="e">
        <f>INDEX(RawData!G$2:G$1048576,MATCH(FmtData!$B$4+(ROW()-10),RawData!$A$2:$A$1048576,0))</f>
        <v>#N/A</v>
      </c>
      <c r="H7259" t="e">
        <f>INDEX(RawData!H$2:H$1048576,MATCH(FmtData!$B$4+(ROW()-10),RawData!$A$2:$A$1048576,0))</f>
        <v>#N/A</v>
      </c>
      <c r="I7259" t="e">
        <f>INDEX(RawData!I$2:I$1048576,MATCH(FmtData!$B$4+(ROW()-10),RawData!$A$2:$A$1048576,0))</f>
        <v>#N/A</v>
      </c>
      <c r="J7259" t="e">
        <f>INDEX(RawData!J$2:J$1048576,MATCH(FmtData!$B$4+(ROW()-10),RawData!$A$2:$A$1048576,0))</f>
        <v>#N/A</v>
      </c>
      <c r="K7259" t="e">
        <f>INDEX(RawData!K$2:K$1048576,MATCH(FmtData!$B$4+(ROW()-10),RawData!$A$2:$A$1048576,0))</f>
        <v>#N/A</v>
      </c>
      <c r="L7259" t="e">
        <f>INDEX(RawData!L$2:L$1048576,MATCH(FmtData!$B$4+(ROW()-10),RawData!$A$2:$A$1048576,0))</f>
        <v>#N/A</v>
      </c>
      <c r="M7259" t="e">
        <f>INDEX(RawData!M$2:M$1048576,MATCH(FmtData!$B$4+(ROW()-10),RawData!$A$2:$A$1048576,0))</f>
        <v>#N/A</v>
      </c>
      <c r="N7259" t="e">
        <f>INDEX(RawData!N$2:N$1048576,MATCH(FmtData!$B$4+(ROW()-10),RawData!$A$2:$A$1048576,0))</f>
        <v>#N/A</v>
      </c>
      <c r="O7259" t="e">
        <f>INDEX(RawData!O$2:O$1048576,MATCH(FmtData!$B$4+(ROW()-10),RawData!$A$2:$A$1048576,0))</f>
        <v>#N/A</v>
      </c>
      <c r="P7259" t="e">
        <f>INDEX(RawData!P$2:P$1048576,MATCH(FmtData!$B$4+(ROW()-10),RawData!$A$2:$A$1048576,0))</f>
        <v>#N/A</v>
      </c>
      <c r="Q7259" t="e">
        <f>INDEX(RawData!Q$2:Q$1048576,MATCH(FmtData!$B$4+(ROW()-10),RawData!$A$2:$A$1048576,0))</f>
        <v>#N/A</v>
      </c>
      <c r="R7259" t="e">
        <f>INDEX(RawData!R$2:R$1048576,MATCH(FmtData!$B$4+(ROW()-10),RawData!$A$2:$A$1048576,0))</f>
        <v>#N/A</v>
      </c>
      <c r="S7259" t="e">
        <f>INDEX(RawData!S$2:S$1048576,MATCH(FmtData!$B$4+(ROW()-10),RawData!$A$2:$A$1048576,0))</f>
        <v>#N/A</v>
      </c>
      <c r="T7259" t="e">
        <f>INDEX(RawData!T$2:T$1048576,MATCH(FmtData!$B$4+(ROW()-10),RawData!$A$2:$A$1048576,0))</f>
        <v>#N/A</v>
      </c>
      <c r="U7259" t="e">
        <f>INDEX(RawData!U$2:U$1048576,MATCH(FmtData!$B$4+(ROW()-10),RawData!$A$2:$A$1048576,0))</f>
        <v>#N/A</v>
      </c>
      <c r="V7259" t="e">
        <f>INDEX(RawData!V$2:V$1048576,MATCH(FmtData!$B$4+(ROW()-10),RawData!$A$2:$A$1048576,0))</f>
        <v>#N/A</v>
      </c>
      <c r="W7259" s="8" t="e">
        <f t="shared" si="2489"/>
        <v>#N/A</v>
      </c>
      <c r="X7259" s="8" t="e">
        <f t="shared" si="2490"/>
        <v>#N/A</v>
      </c>
      <c r="Y7259" s="8" t="e">
        <f t="shared" si="2491"/>
        <v>#N/A</v>
      </c>
      <c r="Z7259" s="8" t="e">
        <f t="shared" si="2504"/>
        <v>#N/A</v>
      </c>
      <c r="AA7259" s="8" t="e">
        <f t="shared" si="2505"/>
        <v>#N/A</v>
      </c>
      <c r="AB7259" s="8" t="e">
        <f t="shared" si="2492"/>
        <v>#N/A</v>
      </c>
      <c r="AC7259" s="6" t="e">
        <f t="shared" si="2510"/>
        <v>#N/A</v>
      </c>
      <c r="AD7259" s="15" t="e">
        <f t="shared" si="2506"/>
        <v>#N/A</v>
      </c>
      <c r="AE7259" s="15" t="e">
        <f t="shared" si="2507"/>
        <v>#N/A</v>
      </c>
      <c r="AF7259" s="15" t="e">
        <f t="shared" si="2508"/>
        <v>#N/A</v>
      </c>
      <c r="AG7259" s="15" t="e">
        <f t="shared" si="2493"/>
        <v>#N/A</v>
      </c>
      <c r="AH7259" s="15" t="e">
        <f t="shared" si="2509"/>
        <v>#N/A</v>
      </c>
      <c r="AI7259" s="17" t="e">
        <f t="shared" si="2494"/>
        <v>#N/A</v>
      </c>
      <c r="AJ7259" s="17" t="e">
        <f t="shared" si="2495"/>
        <v>#N/A</v>
      </c>
      <c r="AK7259" s="17" t="e">
        <f t="shared" si="2496"/>
        <v>#N/A</v>
      </c>
      <c r="AL7259" s="17" t="e">
        <f t="shared" si="2497"/>
        <v>#N/A</v>
      </c>
      <c r="AM7259" s="17" t="e">
        <f t="shared" si="2498"/>
        <v>#N/A</v>
      </c>
      <c r="AN7259" s="17" t="e">
        <f t="shared" si="2499"/>
        <v>#N/A</v>
      </c>
      <c r="AO7259" s="17" t="e">
        <f t="shared" si="2503"/>
        <v>#N/A</v>
      </c>
      <c r="AP7259" s="17" t="e">
        <f t="shared" si="2500"/>
        <v>#N/A</v>
      </c>
      <c r="AQ7259" s="17" t="e">
        <f t="shared" si="2501"/>
        <v>#N/A</v>
      </c>
      <c r="AR7259" s="17" t="e">
        <f t="shared" si="2502"/>
        <v>#N/A</v>
      </c>
    </row>
    <row r="7260" spans="2:44" x14ac:dyDescent="0.25">
      <c r="B7260" t="e">
        <f>INDEX(RawData!$A$2:$A$1048576,MATCH(FmtData!$B$4+(ROW()-10),RawData!$A$2:$A$1048576,0))</f>
        <v>#N/A</v>
      </c>
      <c r="C72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0)</f>
        <v>#N/A</v>
      </c>
      <c r="D72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60" t="e">
        <f>INDEX(RawData!E$2:E$1048576,MATCH(FmtData!$B$4+(ROW()-10),RawData!$A$2:$A$1048576,0))</f>
        <v>#N/A</v>
      </c>
      <c r="F7260" t="e">
        <f>INDEX(RawData!F$2:F$1048576,MATCH(FmtData!$B$4+(ROW()-10),RawData!$A$2:$A$1048576,0))</f>
        <v>#N/A</v>
      </c>
      <c r="G7260" t="e">
        <f>INDEX(RawData!G$2:G$1048576,MATCH(FmtData!$B$4+(ROW()-10),RawData!$A$2:$A$1048576,0))</f>
        <v>#N/A</v>
      </c>
      <c r="H7260" t="e">
        <f>INDEX(RawData!H$2:H$1048576,MATCH(FmtData!$B$4+(ROW()-10),RawData!$A$2:$A$1048576,0))</f>
        <v>#N/A</v>
      </c>
      <c r="I7260" t="e">
        <f>INDEX(RawData!I$2:I$1048576,MATCH(FmtData!$B$4+(ROW()-10),RawData!$A$2:$A$1048576,0))</f>
        <v>#N/A</v>
      </c>
      <c r="J7260" t="e">
        <f>INDEX(RawData!J$2:J$1048576,MATCH(FmtData!$B$4+(ROW()-10),RawData!$A$2:$A$1048576,0))</f>
        <v>#N/A</v>
      </c>
      <c r="K7260" t="e">
        <f>INDEX(RawData!K$2:K$1048576,MATCH(FmtData!$B$4+(ROW()-10),RawData!$A$2:$A$1048576,0))</f>
        <v>#N/A</v>
      </c>
      <c r="L7260" t="e">
        <f>INDEX(RawData!L$2:L$1048576,MATCH(FmtData!$B$4+(ROW()-10),RawData!$A$2:$A$1048576,0))</f>
        <v>#N/A</v>
      </c>
      <c r="M7260" t="e">
        <f>INDEX(RawData!M$2:M$1048576,MATCH(FmtData!$B$4+(ROW()-10),RawData!$A$2:$A$1048576,0))</f>
        <v>#N/A</v>
      </c>
      <c r="N7260" t="e">
        <f>INDEX(RawData!N$2:N$1048576,MATCH(FmtData!$B$4+(ROW()-10),RawData!$A$2:$A$1048576,0))</f>
        <v>#N/A</v>
      </c>
      <c r="O7260" t="e">
        <f>INDEX(RawData!O$2:O$1048576,MATCH(FmtData!$B$4+(ROW()-10),RawData!$A$2:$A$1048576,0))</f>
        <v>#N/A</v>
      </c>
      <c r="P7260" t="e">
        <f>INDEX(RawData!P$2:P$1048576,MATCH(FmtData!$B$4+(ROW()-10),RawData!$A$2:$A$1048576,0))</f>
        <v>#N/A</v>
      </c>
      <c r="Q7260" t="e">
        <f>INDEX(RawData!Q$2:Q$1048576,MATCH(FmtData!$B$4+(ROW()-10),RawData!$A$2:$A$1048576,0))</f>
        <v>#N/A</v>
      </c>
      <c r="R7260" t="e">
        <f>INDEX(RawData!R$2:R$1048576,MATCH(FmtData!$B$4+(ROW()-10),RawData!$A$2:$A$1048576,0))</f>
        <v>#N/A</v>
      </c>
      <c r="S7260" t="e">
        <f>INDEX(RawData!S$2:S$1048576,MATCH(FmtData!$B$4+(ROW()-10),RawData!$A$2:$A$1048576,0))</f>
        <v>#N/A</v>
      </c>
      <c r="T7260" t="e">
        <f>INDEX(RawData!T$2:T$1048576,MATCH(FmtData!$B$4+(ROW()-10),RawData!$A$2:$A$1048576,0))</f>
        <v>#N/A</v>
      </c>
      <c r="U7260" t="e">
        <f>INDEX(RawData!U$2:U$1048576,MATCH(FmtData!$B$4+(ROW()-10),RawData!$A$2:$A$1048576,0))</f>
        <v>#N/A</v>
      </c>
      <c r="V7260" t="e">
        <f>INDEX(RawData!V$2:V$1048576,MATCH(FmtData!$B$4+(ROW()-10),RawData!$A$2:$A$1048576,0))</f>
        <v>#N/A</v>
      </c>
      <c r="W7260" s="8" t="e">
        <f t="shared" si="2489"/>
        <v>#N/A</v>
      </c>
      <c r="X7260" s="8" t="e">
        <f t="shared" si="2490"/>
        <v>#N/A</v>
      </c>
      <c r="Y7260" s="8" t="e">
        <f t="shared" si="2491"/>
        <v>#N/A</v>
      </c>
      <c r="Z7260" s="8" t="e">
        <f t="shared" si="2504"/>
        <v>#N/A</v>
      </c>
      <c r="AA7260" s="8" t="e">
        <f t="shared" si="2505"/>
        <v>#N/A</v>
      </c>
      <c r="AB7260" s="8" t="e">
        <f t="shared" si="2492"/>
        <v>#N/A</v>
      </c>
      <c r="AC7260" s="6" t="e">
        <f t="shared" si="2510"/>
        <v>#N/A</v>
      </c>
      <c r="AD7260" s="15" t="e">
        <f t="shared" si="2506"/>
        <v>#N/A</v>
      </c>
      <c r="AE7260" s="15" t="e">
        <f t="shared" si="2507"/>
        <v>#N/A</v>
      </c>
      <c r="AF7260" s="15" t="e">
        <f t="shared" si="2508"/>
        <v>#N/A</v>
      </c>
      <c r="AG7260" s="15" t="e">
        <f t="shared" si="2493"/>
        <v>#N/A</v>
      </c>
      <c r="AH7260" s="15" t="e">
        <f t="shared" si="2509"/>
        <v>#N/A</v>
      </c>
      <c r="AI7260" s="17" t="e">
        <f t="shared" si="2494"/>
        <v>#N/A</v>
      </c>
      <c r="AJ7260" s="17" t="e">
        <f t="shared" si="2495"/>
        <v>#N/A</v>
      </c>
      <c r="AK7260" s="17" t="e">
        <f t="shared" si="2496"/>
        <v>#N/A</v>
      </c>
      <c r="AL7260" s="17" t="e">
        <f t="shared" si="2497"/>
        <v>#N/A</v>
      </c>
      <c r="AM7260" s="17" t="e">
        <f t="shared" si="2498"/>
        <v>#N/A</v>
      </c>
      <c r="AN7260" s="17" t="e">
        <f t="shared" si="2499"/>
        <v>#N/A</v>
      </c>
      <c r="AO7260" s="17" t="e">
        <f t="shared" si="2503"/>
        <v>#N/A</v>
      </c>
      <c r="AP7260" s="17" t="e">
        <f t="shared" si="2500"/>
        <v>#N/A</v>
      </c>
      <c r="AQ7260" s="17" t="e">
        <f t="shared" si="2501"/>
        <v>#N/A</v>
      </c>
      <c r="AR7260" s="17" t="e">
        <f t="shared" si="2502"/>
        <v>#N/A</v>
      </c>
    </row>
    <row r="7261" spans="2:44" x14ac:dyDescent="0.25">
      <c r="B7261" t="e">
        <f>INDEX(RawData!$A$2:$A$1048576,MATCH(FmtData!$B$4+(ROW()-10),RawData!$A$2:$A$1048576,0))</f>
        <v>#N/A</v>
      </c>
      <c r="C72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1)</f>
        <v>#N/A</v>
      </c>
      <c r="D72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61" t="e">
        <f>INDEX(RawData!E$2:E$1048576,MATCH(FmtData!$B$4+(ROW()-10),RawData!$A$2:$A$1048576,0))</f>
        <v>#N/A</v>
      </c>
      <c r="F7261" t="e">
        <f>INDEX(RawData!F$2:F$1048576,MATCH(FmtData!$B$4+(ROW()-10),RawData!$A$2:$A$1048576,0))</f>
        <v>#N/A</v>
      </c>
      <c r="G7261" t="e">
        <f>INDEX(RawData!G$2:G$1048576,MATCH(FmtData!$B$4+(ROW()-10),RawData!$A$2:$A$1048576,0))</f>
        <v>#N/A</v>
      </c>
      <c r="H7261" t="e">
        <f>INDEX(RawData!H$2:H$1048576,MATCH(FmtData!$B$4+(ROW()-10),RawData!$A$2:$A$1048576,0))</f>
        <v>#N/A</v>
      </c>
      <c r="I7261" t="e">
        <f>INDEX(RawData!I$2:I$1048576,MATCH(FmtData!$B$4+(ROW()-10),RawData!$A$2:$A$1048576,0))</f>
        <v>#N/A</v>
      </c>
      <c r="J7261" t="e">
        <f>INDEX(RawData!J$2:J$1048576,MATCH(FmtData!$B$4+(ROW()-10),RawData!$A$2:$A$1048576,0))</f>
        <v>#N/A</v>
      </c>
      <c r="K7261" t="e">
        <f>INDEX(RawData!K$2:K$1048576,MATCH(FmtData!$B$4+(ROW()-10),RawData!$A$2:$A$1048576,0))</f>
        <v>#N/A</v>
      </c>
      <c r="L7261" t="e">
        <f>INDEX(RawData!L$2:L$1048576,MATCH(FmtData!$B$4+(ROW()-10),RawData!$A$2:$A$1048576,0))</f>
        <v>#N/A</v>
      </c>
      <c r="M7261" t="e">
        <f>INDEX(RawData!M$2:M$1048576,MATCH(FmtData!$B$4+(ROW()-10),RawData!$A$2:$A$1048576,0))</f>
        <v>#N/A</v>
      </c>
      <c r="N7261" t="e">
        <f>INDEX(RawData!N$2:N$1048576,MATCH(FmtData!$B$4+(ROW()-10),RawData!$A$2:$A$1048576,0))</f>
        <v>#N/A</v>
      </c>
      <c r="O7261" t="e">
        <f>INDEX(RawData!O$2:O$1048576,MATCH(FmtData!$B$4+(ROW()-10),RawData!$A$2:$A$1048576,0))</f>
        <v>#N/A</v>
      </c>
      <c r="P7261" t="e">
        <f>INDEX(RawData!P$2:P$1048576,MATCH(FmtData!$B$4+(ROW()-10),RawData!$A$2:$A$1048576,0))</f>
        <v>#N/A</v>
      </c>
      <c r="Q7261" t="e">
        <f>INDEX(RawData!Q$2:Q$1048576,MATCH(FmtData!$B$4+(ROW()-10),RawData!$A$2:$A$1048576,0))</f>
        <v>#N/A</v>
      </c>
      <c r="R7261" t="e">
        <f>INDEX(RawData!R$2:R$1048576,MATCH(FmtData!$B$4+(ROW()-10),RawData!$A$2:$A$1048576,0))</f>
        <v>#N/A</v>
      </c>
      <c r="S7261" t="e">
        <f>INDEX(RawData!S$2:S$1048576,MATCH(FmtData!$B$4+(ROW()-10),RawData!$A$2:$A$1048576,0))</f>
        <v>#N/A</v>
      </c>
      <c r="T7261" t="e">
        <f>INDEX(RawData!T$2:T$1048576,MATCH(FmtData!$B$4+(ROW()-10),RawData!$A$2:$A$1048576,0))</f>
        <v>#N/A</v>
      </c>
      <c r="U7261" t="e">
        <f>INDEX(RawData!U$2:U$1048576,MATCH(FmtData!$B$4+(ROW()-10),RawData!$A$2:$A$1048576,0))</f>
        <v>#N/A</v>
      </c>
      <c r="V7261" t="e">
        <f>INDEX(RawData!V$2:V$1048576,MATCH(FmtData!$B$4+(ROW()-10),RawData!$A$2:$A$1048576,0))</f>
        <v>#N/A</v>
      </c>
      <c r="W7261" s="8" t="e">
        <f t="shared" si="2489"/>
        <v>#N/A</v>
      </c>
      <c r="X7261" s="8" t="e">
        <f t="shared" si="2490"/>
        <v>#N/A</v>
      </c>
      <c r="Y7261" s="8" t="e">
        <f t="shared" si="2491"/>
        <v>#N/A</v>
      </c>
      <c r="Z7261" s="8" t="e">
        <f t="shared" si="2504"/>
        <v>#N/A</v>
      </c>
      <c r="AA7261" s="8" t="e">
        <f t="shared" si="2505"/>
        <v>#N/A</v>
      </c>
      <c r="AB7261" s="8" t="e">
        <f t="shared" si="2492"/>
        <v>#N/A</v>
      </c>
      <c r="AC7261" s="6" t="e">
        <f t="shared" si="2510"/>
        <v>#N/A</v>
      </c>
      <c r="AD7261" s="15" t="e">
        <f t="shared" si="2506"/>
        <v>#N/A</v>
      </c>
      <c r="AE7261" s="15" t="e">
        <f t="shared" si="2507"/>
        <v>#N/A</v>
      </c>
      <c r="AF7261" s="15" t="e">
        <f t="shared" si="2508"/>
        <v>#N/A</v>
      </c>
      <c r="AG7261" s="15" t="e">
        <f t="shared" si="2493"/>
        <v>#N/A</v>
      </c>
      <c r="AH7261" s="15" t="e">
        <f t="shared" si="2509"/>
        <v>#N/A</v>
      </c>
      <c r="AI7261" s="17" t="e">
        <f t="shared" si="2494"/>
        <v>#N/A</v>
      </c>
      <c r="AJ7261" s="17" t="e">
        <f t="shared" si="2495"/>
        <v>#N/A</v>
      </c>
      <c r="AK7261" s="17" t="e">
        <f t="shared" si="2496"/>
        <v>#N/A</v>
      </c>
      <c r="AL7261" s="17" t="e">
        <f t="shared" si="2497"/>
        <v>#N/A</v>
      </c>
      <c r="AM7261" s="17" t="e">
        <f t="shared" si="2498"/>
        <v>#N/A</v>
      </c>
      <c r="AN7261" s="17" t="e">
        <f t="shared" si="2499"/>
        <v>#N/A</v>
      </c>
      <c r="AO7261" s="17" t="e">
        <f t="shared" si="2503"/>
        <v>#N/A</v>
      </c>
      <c r="AP7261" s="17" t="e">
        <f t="shared" si="2500"/>
        <v>#N/A</v>
      </c>
      <c r="AQ7261" s="17" t="e">
        <f t="shared" si="2501"/>
        <v>#N/A</v>
      </c>
      <c r="AR7261" s="17" t="e">
        <f t="shared" si="2502"/>
        <v>#N/A</v>
      </c>
    </row>
    <row r="7262" spans="2:44" x14ac:dyDescent="0.25">
      <c r="B7262" t="e">
        <f>INDEX(RawData!$A$2:$A$1048576,MATCH(FmtData!$B$4+(ROW()-10),RawData!$A$2:$A$1048576,0))</f>
        <v>#N/A</v>
      </c>
      <c r="C72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2)</f>
        <v>#N/A</v>
      </c>
      <c r="D72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62" t="e">
        <f>INDEX(RawData!E$2:E$1048576,MATCH(FmtData!$B$4+(ROW()-10),RawData!$A$2:$A$1048576,0))</f>
        <v>#N/A</v>
      </c>
      <c r="F7262" t="e">
        <f>INDEX(RawData!F$2:F$1048576,MATCH(FmtData!$B$4+(ROW()-10),RawData!$A$2:$A$1048576,0))</f>
        <v>#N/A</v>
      </c>
      <c r="G7262" t="e">
        <f>INDEX(RawData!G$2:G$1048576,MATCH(FmtData!$B$4+(ROW()-10),RawData!$A$2:$A$1048576,0))</f>
        <v>#N/A</v>
      </c>
      <c r="H7262" t="e">
        <f>INDEX(RawData!H$2:H$1048576,MATCH(FmtData!$B$4+(ROW()-10),RawData!$A$2:$A$1048576,0))</f>
        <v>#N/A</v>
      </c>
      <c r="I7262" t="e">
        <f>INDEX(RawData!I$2:I$1048576,MATCH(FmtData!$B$4+(ROW()-10),RawData!$A$2:$A$1048576,0))</f>
        <v>#N/A</v>
      </c>
      <c r="J7262" t="e">
        <f>INDEX(RawData!J$2:J$1048576,MATCH(FmtData!$B$4+(ROW()-10),RawData!$A$2:$A$1048576,0))</f>
        <v>#N/A</v>
      </c>
      <c r="K7262" t="e">
        <f>INDEX(RawData!K$2:K$1048576,MATCH(FmtData!$B$4+(ROW()-10),RawData!$A$2:$A$1048576,0))</f>
        <v>#N/A</v>
      </c>
      <c r="L7262" t="e">
        <f>INDEX(RawData!L$2:L$1048576,MATCH(FmtData!$B$4+(ROW()-10),RawData!$A$2:$A$1048576,0))</f>
        <v>#N/A</v>
      </c>
      <c r="M7262" t="e">
        <f>INDEX(RawData!M$2:M$1048576,MATCH(FmtData!$B$4+(ROW()-10),RawData!$A$2:$A$1048576,0))</f>
        <v>#N/A</v>
      </c>
      <c r="N7262" t="e">
        <f>INDEX(RawData!N$2:N$1048576,MATCH(FmtData!$B$4+(ROW()-10),RawData!$A$2:$A$1048576,0))</f>
        <v>#N/A</v>
      </c>
      <c r="O7262" t="e">
        <f>INDEX(RawData!O$2:O$1048576,MATCH(FmtData!$B$4+(ROW()-10),RawData!$A$2:$A$1048576,0))</f>
        <v>#N/A</v>
      </c>
      <c r="P7262" t="e">
        <f>INDEX(RawData!P$2:P$1048576,MATCH(FmtData!$B$4+(ROW()-10),RawData!$A$2:$A$1048576,0))</f>
        <v>#N/A</v>
      </c>
      <c r="Q7262" t="e">
        <f>INDEX(RawData!Q$2:Q$1048576,MATCH(FmtData!$B$4+(ROW()-10),RawData!$A$2:$A$1048576,0))</f>
        <v>#N/A</v>
      </c>
      <c r="R7262" t="e">
        <f>INDEX(RawData!R$2:R$1048576,MATCH(FmtData!$B$4+(ROW()-10),RawData!$A$2:$A$1048576,0))</f>
        <v>#N/A</v>
      </c>
      <c r="S7262" t="e">
        <f>INDEX(RawData!S$2:S$1048576,MATCH(FmtData!$B$4+(ROW()-10),RawData!$A$2:$A$1048576,0))</f>
        <v>#N/A</v>
      </c>
      <c r="T7262" t="e">
        <f>INDEX(RawData!T$2:T$1048576,MATCH(FmtData!$B$4+(ROW()-10),RawData!$A$2:$A$1048576,0))</f>
        <v>#N/A</v>
      </c>
      <c r="U7262" t="e">
        <f>INDEX(RawData!U$2:U$1048576,MATCH(FmtData!$B$4+(ROW()-10),RawData!$A$2:$A$1048576,0))</f>
        <v>#N/A</v>
      </c>
      <c r="V7262" t="e">
        <f>INDEX(RawData!V$2:V$1048576,MATCH(FmtData!$B$4+(ROW()-10),RawData!$A$2:$A$1048576,0))</f>
        <v>#N/A</v>
      </c>
      <c r="W7262" s="8" t="e">
        <f t="shared" si="2489"/>
        <v>#N/A</v>
      </c>
      <c r="X7262" s="8" t="e">
        <f t="shared" si="2490"/>
        <v>#N/A</v>
      </c>
      <c r="Y7262" s="8" t="e">
        <f t="shared" si="2491"/>
        <v>#N/A</v>
      </c>
      <c r="Z7262" s="8" t="e">
        <f t="shared" si="2504"/>
        <v>#N/A</v>
      </c>
      <c r="AA7262" s="8" t="e">
        <f t="shared" si="2505"/>
        <v>#N/A</v>
      </c>
      <c r="AB7262" s="8" t="e">
        <f t="shared" si="2492"/>
        <v>#N/A</v>
      </c>
      <c r="AC7262" s="6" t="e">
        <f t="shared" si="2510"/>
        <v>#N/A</v>
      </c>
      <c r="AD7262" s="15" t="e">
        <f t="shared" si="2506"/>
        <v>#N/A</v>
      </c>
      <c r="AE7262" s="15" t="e">
        <f t="shared" si="2507"/>
        <v>#N/A</v>
      </c>
      <c r="AF7262" s="15" t="e">
        <f t="shared" si="2508"/>
        <v>#N/A</v>
      </c>
      <c r="AG7262" s="15" t="e">
        <f t="shared" si="2493"/>
        <v>#N/A</v>
      </c>
      <c r="AH7262" s="15" t="e">
        <f t="shared" si="2509"/>
        <v>#N/A</v>
      </c>
      <c r="AI7262" s="17" t="e">
        <f t="shared" si="2494"/>
        <v>#N/A</v>
      </c>
      <c r="AJ7262" s="17" t="e">
        <f t="shared" si="2495"/>
        <v>#N/A</v>
      </c>
      <c r="AK7262" s="17" t="e">
        <f t="shared" si="2496"/>
        <v>#N/A</v>
      </c>
      <c r="AL7262" s="17" t="e">
        <f t="shared" si="2497"/>
        <v>#N/A</v>
      </c>
      <c r="AM7262" s="17" t="e">
        <f t="shared" si="2498"/>
        <v>#N/A</v>
      </c>
      <c r="AN7262" s="17" t="e">
        <f t="shared" si="2499"/>
        <v>#N/A</v>
      </c>
      <c r="AO7262" s="17" t="e">
        <f t="shared" si="2503"/>
        <v>#N/A</v>
      </c>
      <c r="AP7262" s="17" t="e">
        <f t="shared" si="2500"/>
        <v>#N/A</v>
      </c>
      <c r="AQ7262" s="17" t="e">
        <f t="shared" si="2501"/>
        <v>#N/A</v>
      </c>
      <c r="AR7262" s="17" t="e">
        <f t="shared" si="2502"/>
        <v>#N/A</v>
      </c>
    </row>
    <row r="7263" spans="2:44" x14ac:dyDescent="0.25">
      <c r="B7263" t="e">
        <f>INDEX(RawData!$A$2:$A$1048576,MATCH(FmtData!$B$4+(ROW()-10),RawData!$A$2:$A$1048576,0))</f>
        <v>#N/A</v>
      </c>
      <c r="C72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3)</f>
        <v>#N/A</v>
      </c>
      <c r="D72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63" t="e">
        <f>INDEX(RawData!E$2:E$1048576,MATCH(FmtData!$B$4+(ROW()-10),RawData!$A$2:$A$1048576,0))</f>
        <v>#N/A</v>
      </c>
      <c r="F7263" t="e">
        <f>INDEX(RawData!F$2:F$1048576,MATCH(FmtData!$B$4+(ROW()-10),RawData!$A$2:$A$1048576,0))</f>
        <v>#N/A</v>
      </c>
      <c r="G7263" t="e">
        <f>INDEX(RawData!G$2:G$1048576,MATCH(FmtData!$B$4+(ROW()-10),RawData!$A$2:$A$1048576,0))</f>
        <v>#N/A</v>
      </c>
      <c r="H7263" t="e">
        <f>INDEX(RawData!H$2:H$1048576,MATCH(FmtData!$B$4+(ROW()-10),RawData!$A$2:$A$1048576,0))</f>
        <v>#N/A</v>
      </c>
      <c r="I7263" t="e">
        <f>INDEX(RawData!I$2:I$1048576,MATCH(FmtData!$B$4+(ROW()-10),RawData!$A$2:$A$1048576,0))</f>
        <v>#N/A</v>
      </c>
      <c r="J7263" t="e">
        <f>INDEX(RawData!J$2:J$1048576,MATCH(FmtData!$B$4+(ROW()-10),RawData!$A$2:$A$1048576,0))</f>
        <v>#N/A</v>
      </c>
      <c r="K7263" t="e">
        <f>INDEX(RawData!K$2:K$1048576,MATCH(FmtData!$B$4+(ROW()-10),RawData!$A$2:$A$1048576,0))</f>
        <v>#N/A</v>
      </c>
      <c r="L7263" t="e">
        <f>INDEX(RawData!L$2:L$1048576,MATCH(FmtData!$B$4+(ROW()-10),RawData!$A$2:$A$1048576,0))</f>
        <v>#N/A</v>
      </c>
      <c r="M7263" t="e">
        <f>INDEX(RawData!M$2:M$1048576,MATCH(FmtData!$B$4+(ROW()-10),RawData!$A$2:$A$1048576,0))</f>
        <v>#N/A</v>
      </c>
      <c r="N7263" t="e">
        <f>INDEX(RawData!N$2:N$1048576,MATCH(FmtData!$B$4+(ROW()-10),RawData!$A$2:$A$1048576,0))</f>
        <v>#N/A</v>
      </c>
      <c r="O7263" t="e">
        <f>INDEX(RawData!O$2:O$1048576,MATCH(FmtData!$B$4+(ROW()-10),RawData!$A$2:$A$1048576,0))</f>
        <v>#N/A</v>
      </c>
      <c r="P7263" t="e">
        <f>INDEX(RawData!P$2:P$1048576,MATCH(FmtData!$B$4+(ROW()-10),RawData!$A$2:$A$1048576,0))</f>
        <v>#N/A</v>
      </c>
      <c r="Q7263" t="e">
        <f>INDEX(RawData!Q$2:Q$1048576,MATCH(FmtData!$B$4+(ROW()-10),RawData!$A$2:$A$1048576,0))</f>
        <v>#N/A</v>
      </c>
      <c r="R7263" t="e">
        <f>INDEX(RawData!R$2:R$1048576,MATCH(FmtData!$B$4+(ROW()-10),RawData!$A$2:$A$1048576,0))</f>
        <v>#N/A</v>
      </c>
      <c r="S7263" t="e">
        <f>INDEX(RawData!S$2:S$1048576,MATCH(FmtData!$B$4+(ROW()-10),RawData!$A$2:$A$1048576,0))</f>
        <v>#N/A</v>
      </c>
      <c r="T7263" t="e">
        <f>INDEX(RawData!T$2:T$1048576,MATCH(FmtData!$B$4+(ROW()-10),RawData!$A$2:$A$1048576,0))</f>
        <v>#N/A</v>
      </c>
      <c r="U7263" t="e">
        <f>INDEX(RawData!U$2:U$1048576,MATCH(FmtData!$B$4+(ROW()-10),RawData!$A$2:$A$1048576,0))</f>
        <v>#N/A</v>
      </c>
      <c r="V7263" t="e">
        <f>INDEX(RawData!V$2:V$1048576,MATCH(FmtData!$B$4+(ROW()-10),RawData!$A$2:$A$1048576,0))</f>
        <v>#N/A</v>
      </c>
      <c r="W7263" s="8" t="e">
        <f t="shared" si="2489"/>
        <v>#N/A</v>
      </c>
      <c r="X7263" s="8" t="e">
        <f t="shared" si="2490"/>
        <v>#N/A</v>
      </c>
      <c r="Y7263" s="8" t="e">
        <f t="shared" si="2491"/>
        <v>#N/A</v>
      </c>
      <c r="Z7263" s="8" t="e">
        <f t="shared" si="2504"/>
        <v>#N/A</v>
      </c>
      <c r="AA7263" s="8" t="e">
        <f t="shared" si="2505"/>
        <v>#N/A</v>
      </c>
      <c r="AB7263" s="8" t="e">
        <f t="shared" si="2492"/>
        <v>#N/A</v>
      </c>
      <c r="AC7263" s="6" t="e">
        <f t="shared" si="2510"/>
        <v>#N/A</v>
      </c>
      <c r="AD7263" s="15" t="e">
        <f t="shared" si="2506"/>
        <v>#N/A</v>
      </c>
      <c r="AE7263" s="15" t="e">
        <f t="shared" si="2507"/>
        <v>#N/A</v>
      </c>
      <c r="AF7263" s="15" t="e">
        <f t="shared" si="2508"/>
        <v>#N/A</v>
      </c>
      <c r="AG7263" s="15" t="e">
        <f t="shared" si="2493"/>
        <v>#N/A</v>
      </c>
      <c r="AH7263" s="15" t="e">
        <f t="shared" si="2509"/>
        <v>#N/A</v>
      </c>
      <c r="AI7263" s="17" t="e">
        <f t="shared" si="2494"/>
        <v>#N/A</v>
      </c>
      <c r="AJ7263" s="17" t="e">
        <f t="shared" si="2495"/>
        <v>#N/A</v>
      </c>
      <c r="AK7263" s="17" t="e">
        <f t="shared" si="2496"/>
        <v>#N/A</v>
      </c>
      <c r="AL7263" s="17" t="e">
        <f t="shared" si="2497"/>
        <v>#N/A</v>
      </c>
      <c r="AM7263" s="17" t="e">
        <f t="shared" si="2498"/>
        <v>#N/A</v>
      </c>
      <c r="AN7263" s="17" t="e">
        <f t="shared" si="2499"/>
        <v>#N/A</v>
      </c>
      <c r="AO7263" s="17" t="e">
        <f t="shared" si="2503"/>
        <v>#N/A</v>
      </c>
      <c r="AP7263" s="17" t="e">
        <f t="shared" si="2500"/>
        <v>#N/A</v>
      </c>
      <c r="AQ7263" s="17" t="e">
        <f t="shared" si="2501"/>
        <v>#N/A</v>
      </c>
      <c r="AR7263" s="17" t="e">
        <f t="shared" si="2502"/>
        <v>#N/A</v>
      </c>
    </row>
    <row r="7264" spans="2:44" x14ac:dyDescent="0.25">
      <c r="B7264" t="e">
        <f>INDEX(RawData!$A$2:$A$1048576,MATCH(FmtData!$B$4+(ROW()-10),RawData!$A$2:$A$1048576,0))</f>
        <v>#N/A</v>
      </c>
      <c r="C72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4)</f>
        <v>#N/A</v>
      </c>
      <c r="D72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64" t="e">
        <f>INDEX(RawData!E$2:E$1048576,MATCH(FmtData!$B$4+(ROW()-10),RawData!$A$2:$A$1048576,0))</f>
        <v>#N/A</v>
      </c>
      <c r="F7264" t="e">
        <f>INDEX(RawData!F$2:F$1048576,MATCH(FmtData!$B$4+(ROW()-10),RawData!$A$2:$A$1048576,0))</f>
        <v>#N/A</v>
      </c>
      <c r="G7264" t="e">
        <f>INDEX(RawData!G$2:G$1048576,MATCH(FmtData!$B$4+(ROW()-10),RawData!$A$2:$A$1048576,0))</f>
        <v>#N/A</v>
      </c>
      <c r="H7264" t="e">
        <f>INDEX(RawData!H$2:H$1048576,MATCH(FmtData!$B$4+(ROW()-10),RawData!$A$2:$A$1048576,0))</f>
        <v>#N/A</v>
      </c>
      <c r="I7264" t="e">
        <f>INDEX(RawData!I$2:I$1048576,MATCH(FmtData!$B$4+(ROW()-10),RawData!$A$2:$A$1048576,0))</f>
        <v>#N/A</v>
      </c>
      <c r="J7264" t="e">
        <f>INDEX(RawData!J$2:J$1048576,MATCH(FmtData!$B$4+(ROW()-10),RawData!$A$2:$A$1048576,0))</f>
        <v>#N/A</v>
      </c>
      <c r="K7264" t="e">
        <f>INDEX(RawData!K$2:K$1048576,MATCH(FmtData!$B$4+(ROW()-10),RawData!$A$2:$A$1048576,0))</f>
        <v>#N/A</v>
      </c>
      <c r="L7264" t="e">
        <f>INDEX(RawData!L$2:L$1048576,MATCH(FmtData!$B$4+(ROW()-10),RawData!$A$2:$A$1048576,0))</f>
        <v>#N/A</v>
      </c>
      <c r="M7264" t="e">
        <f>INDEX(RawData!M$2:M$1048576,MATCH(FmtData!$B$4+(ROW()-10),RawData!$A$2:$A$1048576,0))</f>
        <v>#N/A</v>
      </c>
      <c r="N7264" t="e">
        <f>INDEX(RawData!N$2:N$1048576,MATCH(FmtData!$B$4+(ROW()-10),RawData!$A$2:$A$1048576,0))</f>
        <v>#N/A</v>
      </c>
      <c r="O7264" t="e">
        <f>INDEX(RawData!O$2:O$1048576,MATCH(FmtData!$B$4+(ROW()-10),RawData!$A$2:$A$1048576,0))</f>
        <v>#N/A</v>
      </c>
      <c r="P7264" t="e">
        <f>INDEX(RawData!P$2:P$1048576,MATCH(FmtData!$B$4+(ROW()-10),RawData!$A$2:$A$1048576,0))</f>
        <v>#N/A</v>
      </c>
      <c r="Q7264" t="e">
        <f>INDEX(RawData!Q$2:Q$1048576,MATCH(FmtData!$B$4+(ROW()-10),RawData!$A$2:$A$1048576,0))</f>
        <v>#N/A</v>
      </c>
      <c r="R7264" t="e">
        <f>INDEX(RawData!R$2:R$1048576,MATCH(FmtData!$B$4+(ROW()-10),RawData!$A$2:$A$1048576,0))</f>
        <v>#N/A</v>
      </c>
      <c r="S7264" t="e">
        <f>INDEX(RawData!S$2:S$1048576,MATCH(FmtData!$B$4+(ROW()-10),RawData!$A$2:$A$1048576,0))</f>
        <v>#N/A</v>
      </c>
      <c r="T7264" t="e">
        <f>INDEX(RawData!T$2:T$1048576,MATCH(FmtData!$B$4+(ROW()-10),RawData!$A$2:$A$1048576,0))</f>
        <v>#N/A</v>
      </c>
      <c r="U7264" t="e">
        <f>INDEX(RawData!U$2:U$1048576,MATCH(FmtData!$B$4+(ROW()-10),RawData!$A$2:$A$1048576,0))</f>
        <v>#N/A</v>
      </c>
      <c r="V7264" t="e">
        <f>INDEX(RawData!V$2:V$1048576,MATCH(FmtData!$B$4+(ROW()-10),RawData!$A$2:$A$1048576,0))</f>
        <v>#N/A</v>
      </c>
      <c r="W7264" s="8" t="e">
        <f t="shared" si="2489"/>
        <v>#N/A</v>
      </c>
      <c r="X7264" s="8" t="e">
        <f t="shared" si="2490"/>
        <v>#N/A</v>
      </c>
      <c r="Y7264" s="8" t="e">
        <f t="shared" si="2491"/>
        <v>#N/A</v>
      </c>
      <c r="Z7264" s="8" t="e">
        <f t="shared" si="2504"/>
        <v>#N/A</v>
      </c>
      <c r="AA7264" s="8" t="e">
        <f t="shared" si="2505"/>
        <v>#N/A</v>
      </c>
      <c r="AB7264" s="8" t="e">
        <f t="shared" si="2492"/>
        <v>#N/A</v>
      </c>
      <c r="AC7264" s="6" t="e">
        <f t="shared" si="2510"/>
        <v>#N/A</v>
      </c>
      <c r="AD7264" s="15" t="e">
        <f t="shared" si="2506"/>
        <v>#N/A</v>
      </c>
      <c r="AE7264" s="15" t="e">
        <f t="shared" si="2507"/>
        <v>#N/A</v>
      </c>
      <c r="AF7264" s="15" t="e">
        <f t="shared" si="2508"/>
        <v>#N/A</v>
      </c>
      <c r="AG7264" s="15" t="e">
        <f t="shared" si="2493"/>
        <v>#N/A</v>
      </c>
      <c r="AH7264" s="15" t="e">
        <f t="shared" si="2509"/>
        <v>#N/A</v>
      </c>
      <c r="AI7264" s="17" t="e">
        <f t="shared" si="2494"/>
        <v>#N/A</v>
      </c>
      <c r="AJ7264" s="17" t="e">
        <f t="shared" si="2495"/>
        <v>#N/A</v>
      </c>
      <c r="AK7264" s="17" t="e">
        <f t="shared" si="2496"/>
        <v>#N/A</v>
      </c>
      <c r="AL7264" s="17" t="e">
        <f t="shared" si="2497"/>
        <v>#N/A</v>
      </c>
      <c r="AM7264" s="17" t="e">
        <f t="shared" si="2498"/>
        <v>#N/A</v>
      </c>
      <c r="AN7264" s="17" t="e">
        <f t="shared" si="2499"/>
        <v>#N/A</v>
      </c>
      <c r="AO7264" s="17" t="e">
        <f t="shared" si="2503"/>
        <v>#N/A</v>
      </c>
      <c r="AP7264" s="17" t="e">
        <f t="shared" si="2500"/>
        <v>#N/A</v>
      </c>
      <c r="AQ7264" s="17" t="e">
        <f t="shared" si="2501"/>
        <v>#N/A</v>
      </c>
      <c r="AR7264" s="17" t="e">
        <f t="shared" si="2502"/>
        <v>#N/A</v>
      </c>
    </row>
    <row r="7265" spans="2:44" x14ac:dyDescent="0.25">
      <c r="B7265" t="e">
        <f>INDEX(RawData!$A$2:$A$1048576,MATCH(FmtData!$B$4+(ROW()-10),RawData!$A$2:$A$1048576,0))</f>
        <v>#N/A</v>
      </c>
      <c r="C72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5)</f>
        <v>#N/A</v>
      </c>
      <c r="D72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65" t="e">
        <f>INDEX(RawData!E$2:E$1048576,MATCH(FmtData!$B$4+(ROW()-10),RawData!$A$2:$A$1048576,0))</f>
        <v>#N/A</v>
      </c>
      <c r="F7265" t="e">
        <f>INDEX(RawData!F$2:F$1048576,MATCH(FmtData!$B$4+(ROW()-10),RawData!$A$2:$A$1048576,0))</f>
        <v>#N/A</v>
      </c>
      <c r="G7265" t="e">
        <f>INDEX(RawData!G$2:G$1048576,MATCH(FmtData!$B$4+(ROW()-10),RawData!$A$2:$A$1048576,0))</f>
        <v>#N/A</v>
      </c>
      <c r="H7265" t="e">
        <f>INDEX(RawData!H$2:H$1048576,MATCH(FmtData!$B$4+(ROW()-10),RawData!$A$2:$A$1048576,0))</f>
        <v>#N/A</v>
      </c>
      <c r="I7265" t="e">
        <f>INDEX(RawData!I$2:I$1048576,MATCH(FmtData!$B$4+(ROW()-10),RawData!$A$2:$A$1048576,0))</f>
        <v>#N/A</v>
      </c>
      <c r="J7265" t="e">
        <f>INDEX(RawData!J$2:J$1048576,MATCH(FmtData!$B$4+(ROW()-10),RawData!$A$2:$A$1048576,0))</f>
        <v>#N/A</v>
      </c>
      <c r="K7265" t="e">
        <f>INDEX(RawData!K$2:K$1048576,MATCH(FmtData!$B$4+(ROW()-10),RawData!$A$2:$A$1048576,0))</f>
        <v>#N/A</v>
      </c>
      <c r="L7265" t="e">
        <f>INDEX(RawData!L$2:L$1048576,MATCH(FmtData!$B$4+(ROW()-10),RawData!$A$2:$A$1048576,0))</f>
        <v>#N/A</v>
      </c>
      <c r="M7265" t="e">
        <f>INDEX(RawData!M$2:M$1048576,MATCH(FmtData!$B$4+(ROW()-10),RawData!$A$2:$A$1048576,0))</f>
        <v>#N/A</v>
      </c>
      <c r="N7265" t="e">
        <f>INDEX(RawData!N$2:N$1048576,MATCH(FmtData!$B$4+(ROW()-10),RawData!$A$2:$A$1048576,0))</f>
        <v>#N/A</v>
      </c>
      <c r="O7265" t="e">
        <f>INDEX(RawData!O$2:O$1048576,MATCH(FmtData!$B$4+(ROW()-10),RawData!$A$2:$A$1048576,0))</f>
        <v>#N/A</v>
      </c>
      <c r="P7265" t="e">
        <f>INDEX(RawData!P$2:P$1048576,MATCH(FmtData!$B$4+(ROW()-10),RawData!$A$2:$A$1048576,0))</f>
        <v>#N/A</v>
      </c>
      <c r="Q7265" t="e">
        <f>INDEX(RawData!Q$2:Q$1048576,MATCH(FmtData!$B$4+(ROW()-10),RawData!$A$2:$A$1048576,0))</f>
        <v>#N/A</v>
      </c>
      <c r="R7265" t="e">
        <f>INDEX(RawData!R$2:R$1048576,MATCH(FmtData!$B$4+(ROW()-10),RawData!$A$2:$A$1048576,0))</f>
        <v>#N/A</v>
      </c>
      <c r="S7265" t="e">
        <f>INDEX(RawData!S$2:S$1048576,MATCH(FmtData!$B$4+(ROW()-10),RawData!$A$2:$A$1048576,0))</f>
        <v>#N/A</v>
      </c>
      <c r="T7265" t="e">
        <f>INDEX(RawData!T$2:T$1048576,MATCH(FmtData!$B$4+(ROW()-10),RawData!$A$2:$A$1048576,0))</f>
        <v>#N/A</v>
      </c>
      <c r="U7265" t="e">
        <f>INDEX(RawData!U$2:U$1048576,MATCH(FmtData!$B$4+(ROW()-10),RawData!$A$2:$A$1048576,0))</f>
        <v>#N/A</v>
      </c>
      <c r="V7265" t="e">
        <f>INDEX(RawData!V$2:V$1048576,MATCH(FmtData!$B$4+(ROW()-10),RawData!$A$2:$A$1048576,0))</f>
        <v>#N/A</v>
      </c>
      <c r="W7265" s="8" t="e">
        <f t="shared" si="2489"/>
        <v>#N/A</v>
      </c>
      <c r="X7265" s="8" t="e">
        <f t="shared" si="2490"/>
        <v>#N/A</v>
      </c>
      <c r="Y7265" s="8" t="e">
        <f t="shared" si="2491"/>
        <v>#N/A</v>
      </c>
      <c r="Z7265" s="8" t="e">
        <f t="shared" si="2504"/>
        <v>#N/A</v>
      </c>
      <c r="AA7265" s="8" t="e">
        <f t="shared" si="2505"/>
        <v>#N/A</v>
      </c>
      <c r="AB7265" s="8" t="e">
        <f t="shared" si="2492"/>
        <v>#N/A</v>
      </c>
      <c r="AC7265" s="6" t="e">
        <f t="shared" si="2510"/>
        <v>#N/A</v>
      </c>
      <c r="AD7265" s="15" t="e">
        <f t="shared" si="2506"/>
        <v>#N/A</v>
      </c>
      <c r="AE7265" s="15" t="e">
        <f t="shared" si="2507"/>
        <v>#N/A</v>
      </c>
      <c r="AF7265" s="15" t="e">
        <f t="shared" si="2508"/>
        <v>#N/A</v>
      </c>
      <c r="AG7265" s="15" t="e">
        <f t="shared" si="2493"/>
        <v>#N/A</v>
      </c>
      <c r="AH7265" s="15" t="e">
        <f t="shared" si="2509"/>
        <v>#N/A</v>
      </c>
      <c r="AI7265" s="17" t="e">
        <f t="shared" si="2494"/>
        <v>#N/A</v>
      </c>
      <c r="AJ7265" s="17" t="e">
        <f t="shared" si="2495"/>
        <v>#N/A</v>
      </c>
      <c r="AK7265" s="17" t="e">
        <f t="shared" si="2496"/>
        <v>#N/A</v>
      </c>
      <c r="AL7265" s="17" t="e">
        <f t="shared" si="2497"/>
        <v>#N/A</v>
      </c>
      <c r="AM7265" s="17" t="e">
        <f t="shared" si="2498"/>
        <v>#N/A</v>
      </c>
      <c r="AN7265" s="17" t="e">
        <f t="shared" si="2499"/>
        <v>#N/A</v>
      </c>
      <c r="AO7265" s="17" t="e">
        <f t="shared" si="2503"/>
        <v>#N/A</v>
      </c>
      <c r="AP7265" s="17" t="e">
        <f t="shared" si="2500"/>
        <v>#N/A</v>
      </c>
      <c r="AQ7265" s="17" t="e">
        <f t="shared" si="2501"/>
        <v>#N/A</v>
      </c>
      <c r="AR7265" s="17" t="e">
        <f t="shared" si="2502"/>
        <v>#N/A</v>
      </c>
    </row>
    <row r="7266" spans="2:44" x14ac:dyDescent="0.25">
      <c r="B7266" t="e">
        <f>INDEX(RawData!$A$2:$A$1048576,MATCH(FmtData!$B$4+(ROW()-10),RawData!$A$2:$A$1048576,0))</f>
        <v>#N/A</v>
      </c>
      <c r="C72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6)</f>
        <v>#N/A</v>
      </c>
      <c r="D72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66" t="e">
        <f>INDEX(RawData!E$2:E$1048576,MATCH(FmtData!$B$4+(ROW()-10),RawData!$A$2:$A$1048576,0))</f>
        <v>#N/A</v>
      </c>
      <c r="F7266" t="e">
        <f>INDEX(RawData!F$2:F$1048576,MATCH(FmtData!$B$4+(ROW()-10),RawData!$A$2:$A$1048576,0))</f>
        <v>#N/A</v>
      </c>
      <c r="G7266" t="e">
        <f>INDEX(RawData!G$2:G$1048576,MATCH(FmtData!$B$4+(ROW()-10),RawData!$A$2:$A$1048576,0))</f>
        <v>#N/A</v>
      </c>
      <c r="H7266" t="e">
        <f>INDEX(RawData!H$2:H$1048576,MATCH(FmtData!$B$4+(ROW()-10),RawData!$A$2:$A$1048576,0))</f>
        <v>#N/A</v>
      </c>
      <c r="I7266" t="e">
        <f>INDEX(RawData!I$2:I$1048576,MATCH(FmtData!$B$4+(ROW()-10),RawData!$A$2:$A$1048576,0))</f>
        <v>#N/A</v>
      </c>
      <c r="J7266" t="e">
        <f>INDEX(RawData!J$2:J$1048576,MATCH(FmtData!$B$4+(ROW()-10),RawData!$A$2:$A$1048576,0))</f>
        <v>#N/A</v>
      </c>
      <c r="K7266" t="e">
        <f>INDEX(RawData!K$2:K$1048576,MATCH(FmtData!$B$4+(ROW()-10),RawData!$A$2:$A$1048576,0))</f>
        <v>#N/A</v>
      </c>
      <c r="L7266" t="e">
        <f>INDEX(RawData!L$2:L$1048576,MATCH(FmtData!$B$4+(ROW()-10),RawData!$A$2:$A$1048576,0))</f>
        <v>#N/A</v>
      </c>
      <c r="M7266" t="e">
        <f>INDEX(RawData!M$2:M$1048576,MATCH(FmtData!$B$4+(ROW()-10),RawData!$A$2:$A$1048576,0))</f>
        <v>#N/A</v>
      </c>
      <c r="N7266" t="e">
        <f>INDEX(RawData!N$2:N$1048576,MATCH(FmtData!$B$4+(ROW()-10),RawData!$A$2:$A$1048576,0))</f>
        <v>#N/A</v>
      </c>
      <c r="O7266" t="e">
        <f>INDEX(RawData!O$2:O$1048576,MATCH(FmtData!$B$4+(ROW()-10),RawData!$A$2:$A$1048576,0))</f>
        <v>#N/A</v>
      </c>
      <c r="P7266" t="e">
        <f>INDEX(RawData!P$2:P$1048576,MATCH(FmtData!$B$4+(ROW()-10),RawData!$A$2:$A$1048576,0))</f>
        <v>#N/A</v>
      </c>
      <c r="Q7266" t="e">
        <f>INDEX(RawData!Q$2:Q$1048576,MATCH(FmtData!$B$4+(ROW()-10),RawData!$A$2:$A$1048576,0))</f>
        <v>#N/A</v>
      </c>
      <c r="R7266" t="e">
        <f>INDEX(RawData!R$2:R$1048576,MATCH(FmtData!$B$4+(ROW()-10),RawData!$A$2:$A$1048576,0))</f>
        <v>#N/A</v>
      </c>
      <c r="S7266" t="e">
        <f>INDEX(RawData!S$2:S$1048576,MATCH(FmtData!$B$4+(ROW()-10),RawData!$A$2:$A$1048576,0))</f>
        <v>#N/A</v>
      </c>
      <c r="T7266" t="e">
        <f>INDEX(RawData!T$2:T$1048576,MATCH(FmtData!$B$4+(ROW()-10),RawData!$A$2:$A$1048576,0))</f>
        <v>#N/A</v>
      </c>
      <c r="U7266" t="e">
        <f>INDEX(RawData!U$2:U$1048576,MATCH(FmtData!$B$4+(ROW()-10),RawData!$A$2:$A$1048576,0))</f>
        <v>#N/A</v>
      </c>
      <c r="V7266" t="e">
        <f>INDEX(RawData!V$2:V$1048576,MATCH(FmtData!$B$4+(ROW()-10),RawData!$A$2:$A$1048576,0))</f>
        <v>#N/A</v>
      </c>
      <c r="W7266" s="8" t="e">
        <f t="shared" si="2489"/>
        <v>#N/A</v>
      </c>
      <c r="X7266" s="8" t="e">
        <f t="shared" si="2490"/>
        <v>#N/A</v>
      </c>
      <c r="Y7266" s="8" t="e">
        <f t="shared" si="2491"/>
        <v>#N/A</v>
      </c>
      <c r="Z7266" s="8" t="e">
        <f t="shared" si="2504"/>
        <v>#N/A</v>
      </c>
      <c r="AA7266" s="8" t="e">
        <f t="shared" si="2505"/>
        <v>#N/A</v>
      </c>
      <c r="AB7266" s="8" t="e">
        <f t="shared" si="2492"/>
        <v>#N/A</v>
      </c>
      <c r="AC7266" s="6" t="e">
        <f t="shared" si="2510"/>
        <v>#N/A</v>
      </c>
      <c r="AD7266" s="15" t="e">
        <f t="shared" si="2506"/>
        <v>#N/A</v>
      </c>
      <c r="AE7266" s="15" t="e">
        <f t="shared" si="2507"/>
        <v>#N/A</v>
      </c>
      <c r="AF7266" s="15" t="e">
        <f t="shared" si="2508"/>
        <v>#N/A</v>
      </c>
      <c r="AG7266" s="15" t="e">
        <f t="shared" si="2493"/>
        <v>#N/A</v>
      </c>
      <c r="AH7266" s="15" t="e">
        <f t="shared" si="2509"/>
        <v>#N/A</v>
      </c>
      <c r="AI7266" s="17" t="e">
        <f t="shared" si="2494"/>
        <v>#N/A</v>
      </c>
      <c r="AJ7266" s="17" t="e">
        <f t="shared" si="2495"/>
        <v>#N/A</v>
      </c>
      <c r="AK7266" s="17" t="e">
        <f t="shared" si="2496"/>
        <v>#N/A</v>
      </c>
      <c r="AL7266" s="17" t="e">
        <f t="shared" si="2497"/>
        <v>#N/A</v>
      </c>
      <c r="AM7266" s="17" t="e">
        <f t="shared" si="2498"/>
        <v>#N/A</v>
      </c>
      <c r="AN7266" s="17" t="e">
        <f t="shared" si="2499"/>
        <v>#N/A</v>
      </c>
      <c r="AO7266" s="17" t="e">
        <f t="shared" si="2503"/>
        <v>#N/A</v>
      </c>
      <c r="AP7266" s="17" t="e">
        <f t="shared" si="2500"/>
        <v>#N/A</v>
      </c>
      <c r="AQ7266" s="17" t="e">
        <f t="shared" si="2501"/>
        <v>#N/A</v>
      </c>
      <c r="AR7266" s="17" t="e">
        <f t="shared" si="2502"/>
        <v>#N/A</v>
      </c>
    </row>
    <row r="7267" spans="2:44" x14ac:dyDescent="0.25">
      <c r="B7267" t="e">
        <f>INDEX(RawData!$A$2:$A$1048576,MATCH(FmtData!$B$4+(ROW()-10),RawData!$A$2:$A$1048576,0))</f>
        <v>#N/A</v>
      </c>
      <c r="C72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7)</f>
        <v>#N/A</v>
      </c>
      <c r="D72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67" t="e">
        <f>INDEX(RawData!E$2:E$1048576,MATCH(FmtData!$B$4+(ROW()-10),RawData!$A$2:$A$1048576,0))</f>
        <v>#N/A</v>
      </c>
      <c r="F7267" t="e">
        <f>INDEX(RawData!F$2:F$1048576,MATCH(FmtData!$B$4+(ROW()-10),RawData!$A$2:$A$1048576,0))</f>
        <v>#N/A</v>
      </c>
      <c r="G7267" t="e">
        <f>INDEX(RawData!G$2:G$1048576,MATCH(FmtData!$B$4+(ROW()-10),RawData!$A$2:$A$1048576,0))</f>
        <v>#N/A</v>
      </c>
      <c r="H7267" t="e">
        <f>INDEX(RawData!H$2:H$1048576,MATCH(FmtData!$B$4+(ROW()-10),RawData!$A$2:$A$1048576,0))</f>
        <v>#N/A</v>
      </c>
      <c r="I7267" t="e">
        <f>INDEX(RawData!I$2:I$1048576,MATCH(FmtData!$B$4+(ROW()-10),RawData!$A$2:$A$1048576,0))</f>
        <v>#N/A</v>
      </c>
      <c r="J7267" t="e">
        <f>INDEX(RawData!J$2:J$1048576,MATCH(FmtData!$B$4+(ROW()-10),RawData!$A$2:$A$1048576,0))</f>
        <v>#N/A</v>
      </c>
      <c r="K7267" t="e">
        <f>INDEX(RawData!K$2:K$1048576,MATCH(FmtData!$B$4+(ROW()-10),RawData!$A$2:$A$1048576,0))</f>
        <v>#N/A</v>
      </c>
      <c r="L7267" t="e">
        <f>INDEX(RawData!L$2:L$1048576,MATCH(FmtData!$B$4+(ROW()-10),RawData!$A$2:$A$1048576,0))</f>
        <v>#N/A</v>
      </c>
      <c r="M7267" t="e">
        <f>INDEX(RawData!M$2:M$1048576,MATCH(FmtData!$B$4+(ROW()-10),RawData!$A$2:$A$1048576,0))</f>
        <v>#N/A</v>
      </c>
      <c r="N7267" t="e">
        <f>INDEX(RawData!N$2:N$1048576,MATCH(FmtData!$B$4+(ROW()-10),RawData!$A$2:$A$1048576,0))</f>
        <v>#N/A</v>
      </c>
      <c r="O7267" t="e">
        <f>INDEX(RawData!O$2:O$1048576,MATCH(FmtData!$B$4+(ROW()-10),RawData!$A$2:$A$1048576,0))</f>
        <v>#N/A</v>
      </c>
      <c r="P7267" t="e">
        <f>INDEX(RawData!P$2:P$1048576,MATCH(FmtData!$B$4+(ROW()-10),RawData!$A$2:$A$1048576,0))</f>
        <v>#N/A</v>
      </c>
      <c r="Q7267" t="e">
        <f>INDEX(RawData!Q$2:Q$1048576,MATCH(FmtData!$B$4+(ROW()-10),RawData!$A$2:$A$1048576,0))</f>
        <v>#N/A</v>
      </c>
      <c r="R7267" t="e">
        <f>INDEX(RawData!R$2:R$1048576,MATCH(FmtData!$B$4+(ROW()-10),RawData!$A$2:$A$1048576,0))</f>
        <v>#N/A</v>
      </c>
      <c r="S7267" t="e">
        <f>INDEX(RawData!S$2:S$1048576,MATCH(FmtData!$B$4+(ROW()-10),RawData!$A$2:$A$1048576,0))</f>
        <v>#N/A</v>
      </c>
      <c r="T7267" t="e">
        <f>INDEX(RawData!T$2:T$1048576,MATCH(FmtData!$B$4+(ROW()-10),RawData!$A$2:$A$1048576,0))</f>
        <v>#N/A</v>
      </c>
      <c r="U7267" t="e">
        <f>INDEX(RawData!U$2:U$1048576,MATCH(FmtData!$B$4+(ROW()-10),RawData!$A$2:$A$1048576,0))</f>
        <v>#N/A</v>
      </c>
      <c r="V7267" t="e">
        <f>INDEX(RawData!V$2:V$1048576,MATCH(FmtData!$B$4+(ROW()-10),RawData!$A$2:$A$1048576,0))</f>
        <v>#N/A</v>
      </c>
      <c r="W7267" s="8" t="e">
        <f t="shared" si="2489"/>
        <v>#N/A</v>
      </c>
      <c r="X7267" s="8" t="e">
        <f t="shared" si="2490"/>
        <v>#N/A</v>
      </c>
      <c r="Y7267" s="8" t="e">
        <f t="shared" si="2491"/>
        <v>#N/A</v>
      </c>
      <c r="Z7267" s="8" t="e">
        <f t="shared" si="2504"/>
        <v>#N/A</v>
      </c>
      <c r="AA7267" s="8" t="e">
        <f t="shared" si="2505"/>
        <v>#N/A</v>
      </c>
      <c r="AB7267" s="8" t="e">
        <f t="shared" si="2492"/>
        <v>#N/A</v>
      </c>
      <c r="AC7267" s="6" t="e">
        <f t="shared" si="2510"/>
        <v>#N/A</v>
      </c>
      <c r="AD7267" s="15" t="e">
        <f t="shared" si="2506"/>
        <v>#N/A</v>
      </c>
      <c r="AE7267" s="15" t="e">
        <f t="shared" si="2507"/>
        <v>#N/A</v>
      </c>
      <c r="AF7267" s="15" t="e">
        <f t="shared" si="2508"/>
        <v>#N/A</v>
      </c>
      <c r="AG7267" s="15" t="e">
        <f t="shared" si="2493"/>
        <v>#N/A</v>
      </c>
      <c r="AH7267" s="15" t="e">
        <f t="shared" si="2509"/>
        <v>#N/A</v>
      </c>
      <c r="AI7267" s="17" t="e">
        <f t="shared" si="2494"/>
        <v>#N/A</v>
      </c>
      <c r="AJ7267" s="17" t="e">
        <f t="shared" si="2495"/>
        <v>#N/A</v>
      </c>
      <c r="AK7267" s="17" t="e">
        <f t="shared" si="2496"/>
        <v>#N/A</v>
      </c>
      <c r="AL7267" s="17" t="e">
        <f t="shared" si="2497"/>
        <v>#N/A</v>
      </c>
      <c r="AM7267" s="17" t="e">
        <f t="shared" si="2498"/>
        <v>#N/A</v>
      </c>
      <c r="AN7267" s="17" t="e">
        <f t="shared" si="2499"/>
        <v>#N/A</v>
      </c>
      <c r="AO7267" s="17" t="e">
        <f t="shared" si="2503"/>
        <v>#N/A</v>
      </c>
      <c r="AP7267" s="17" t="e">
        <f t="shared" si="2500"/>
        <v>#N/A</v>
      </c>
      <c r="AQ7267" s="17" t="e">
        <f t="shared" si="2501"/>
        <v>#N/A</v>
      </c>
      <c r="AR7267" s="17" t="e">
        <f t="shared" si="2502"/>
        <v>#N/A</v>
      </c>
    </row>
    <row r="7268" spans="2:44" x14ac:dyDescent="0.25">
      <c r="B7268" t="e">
        <f>INDEX(RawData!$A$2:$A$1048576,MATCH(FmtData!$B$4+(ROW()-10),RawData!$A$2:$A$1048576,0))</f>
        <v>#N/A</v>
      </c>
      <c r="C72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8)</f>
        <v>#N/A</v>
      </c>
      <c r="D72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68" t="e">
        <f>INDEX(RawData!E$2:E$1048576,MATCH(FmtData!$B$4+(ROW()-10),RawData!$A$2:$A$1048576,0))</f>
        <v>#N/A</v>
      </c>
      <c r="F7268" t="e">
        <f>INDEX(RawData!F$2:F$1048576,MATCH(FmtData!$B$4+(ROW()-10),RawData!$A$2:$A$1048576,0))</f>
        <v>#N/A</v>
      </c>
      <c r="G7268" t="e">
        <f>INDEX(RawData!G$2:G$1048576,MATCH(FmtData!$B$4+(ROW()-10),RawData!$A$2:$A$1048576,0))</f>
        <v>#N/A</v>
      </c>
      <c r="H7268" t="e">
        <f>INDEX(RawData!H$2:H$1048576,MATCH(FmtData!$B$4+(ROW()-10),RawData!$A$2:$A$1048576,0))</f>
        <v>#N/A</v>
      </c>
      <c r="I7268" t="e">
        <f>INDEX(RawData!I$2:I$1048576,MATCH(FmtData!$B$4+(ROW()-10),RawData!$A$2:$A$1048576,0))</f>
        <v>#N/A</v>
      </c>
      <c r="J7268" t="e">
        <f>INDEX(RawData!J$2:J$1048576,MATCH(FmtData!$B$4+(ROW()-10),RawData!$A$2:$A$1048576,0))</f>
        <v>#N/A</v>
      </c>
      <c r="K7268" t="e">
        <f>INDEX(RawData!K$2:K$1048576,MATCH(FmtData!$B$4+(ROW()-10),RawData!$A$2:$A$1048576,0))</f>
        <v>#N/A</v>
      </c>
      <c r="L7268" t="e">
        <f>INDEX(RawData!L$2:L$1048576,MATCH(FmtData!$B$4+(ROW()-10),RawData!$A$2:$A$1048576,0))</f>
        <v>#N/A</v>
      </c>
      <c r="M7268" t="e">
        <f>INDEX(RawData!M$2:M$1048576,MATCH(FmtData!$B$4+(ROW()-10),RawData!$A$2:$A$1048576,0))</f>
        <v>#N/A</v>
      </c>
      <c r="N7268" t="e">
        <f>INDEX(RawData!N$2:N$1048576,MATCH(FmtData!$B$4+(ROW()-10),RawData!$A$2:$A$1048576,0))</f>
        <v>#N/A</v>
      </c>
      <c r="O7268" t="e">
        <f>INDEX(RawData!O$2:O$1048576,MATCH(FmtData!$B$4+(ROW()-10),RawData!$A$2:$A$1048576,0))</f>
        <v>#N/A</v>
      </c>
      <c r="P7268" t="e">
        <f>INDEX(RawData!P$2:P$1048576,MATCH(FmtData!$B$4+(ROW()-10),RawData!$A$2:$A$1048576,0))</f>
        <v>#N/A</v>
      </c>
      <c r="Q7268" t="e">
        <f>INDEX(RawData!Q$2:Q$1048576,MATCH(FmtData!$B$4+(ROW()-10),RawData!$A$2:$A$1048576,0))</f>
        <v>#N/A</v>
      </c>
      <c r="R7268" t="e">
        <f>INDEX(RawData!R$2:R$1048576,MATCH(FmtData!$B$4+(ROW()-10),RawData!$A$2:$A$1048576,0))</f>
        <v>#N/A</v>
      </c>
      <c r="S7268" t="e">
        <f>INDEX(RawData!S$2:S$1048576,MATCH(FmtData!$B$4+(ROW()-10),RawData!$A$2:$A$1048576,0))</f>
        <v>#N/A</v>
      </c>
      <c r="T7268" t="e">
        <f>INDEX(RawData!T$2:T$1048576,MATCH(FmtData!$B$4+(ROW()-10),RawData!$A$2:$A$1048576,0))</f>
        <v>#N/A</v>
      </c>
      <c r="U7268" t="e">
        <f>INDEX(RawData!U$2:U$1048576,MATCH(FmtData!$B$4+(ROW()-10),RawData!$A$2:$A$1048576,0))</f>
        <v>#N/A</v>
      </c>
      <c r="V7268" t="e">
        <f>INDEX(RawData!V$2:V$1048576,MATCH(FmtData!$B$4+(ROW()-10),RawData!$A$2:$A$1048576,0))</f>
        <v>#N/A</v>
      </c>
      <c r="W7268" s="8" t="e">
        <f t="shared" si="2489"/>
        <v>#N/A</v>
      </c>
      <c r="X7268" s="8" t="e">
        <f t="shared" si="2490"/>
        <v>#N/A</v>
      </c>
      <c r="Y7268" s="8" t="e">
        <f t="shared" si="2491"/>
        <v>#N/A</v>
      </c>
      <c r="Z7268" s="8" t="e">
        <f t="shared" si="2504"/>
        <v>#N/A</v>
      </c>
      <c r="AA7268" s="8" t="e">
        <f t="shared" si="2505"/>
        <v>#N/A</v>
      </c>
      <c r="AB7268" s="8" t="e">
        <f t="shared" si="2492"/>
        <v>#N/A</v>
      </c>
      <c r="AC7268" s="6" t="e">
        <f t="shared" si="2510"/>
        <v>#N/A</v>
      </c>
      <c r="AD7268" s="15" t="e">
        <f t="shared" si="2506"/>
        <v>#N/A</v>
      </c>
      <c r="AE7268" s="15" t="e">
        <f t="shared" si="2507"/>
        <v>#N/A</v>
      </c>
      <c r="AF7268" s="15" t="e">
        <f t="shared" si="2508"/>
        <v>#N/A</v>
      </c>
      <c r="AG7268" s="15" t="e">
        <f t="shared" si="2493"/>
        <v>#N/A</v>
      </c>
      <c r="AH7268" s="15" t="e">
        <f t="shared" si="2509"/>
        <v>#N/A</v>
      </c>
      <c r="AI7268" s="17" t="e">
        <f t="shared" si="2494"/>
        <v>#N/A</v>
      </c>
      <c r="AJ7268" s="17" t="e">
        <f t="shared" si="2495"/>
        <v>#N/A</v>
      </c>
      <c r="AK7268" s="17" t="e">
        <f t="shared" si="2496"/>
        <v>#N/A</v>
      </c>
      <c r="AL7268" s="17" t="e">
        <f t="shared" si="2497"/>
        <v>#N/A</v>
      </c>
      <c r="AM7268" s="17" t="e">
        <f t="shared" si="2498"/>
        <v>#N/A</v>
      </c>
      <c r="AN7268" s="17" t="e">
        <f t="shared" si="2499"/>
        <v>#N/A</v>
      </c>
      <c r="AO7268" s="17" t="e">
        <f t="shared" si="2503"/>
        <v>#N/A</v>
      </c>
      <c r="AP7268" s="17" t="e">
        <f t="shared" si="2500"/>
        <v>#N/A</v>
      </c>
      <c r="AQ7268" s="17" t="e">
        <f t="shared" si="2501"/>
        <v>#N/A</v>
      </c>
      <c r="AR7268" s="17" t="e">
        <f t="shared" si="2502"/>
        <v>#N/A</v>
      </c>
    </row>
    <row r="7269" spans="2:44" x14ac:dyDescent="0.25">
      <c r="B7269" t="e">
        <f>INDEX(RawData!$A$2:$A$1048576,MATCH(FmtData!$B$4+(ROW()-10),RawData!$A$2:$A$1048576,0))</f>
        <v>#N/A</v>
      </c>
      <c r="C72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9)</f>
        <v>#N/A</v>
      </c>
      <c r="D72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69" t="e">
        <f>INDEX(RawData!E$2:E$1048576,MATCH(FmtData!$B$4+(ROW()-10),RawData!$A$2:$A$1048576,0))</f>
        <v>#N/A</v>
      </c>
      <c r="F7269" t="e">
        <f>INDEX(RawData!F$2:F$1048576,MATCH(FmtData!$B$4+(ROW()-10),RawData!$A$2:$A$1048576,0))</f>
        <v>#N/A</v>
      </c>
      <c r="G7269" t="e">
        <f>INDEX(RawData!G$2:G$1048576,MATCH(FmtData!$B$4+(ROW()-10),RawData!$A$2:$A$1048576,0))</f>
        <v>#N/A</v>
      </c>
      <c r="H7269" t="e">
        <f>INDEX(RawData!H$2:H$1048576,MATCH(FmtData!$B$4+(ROW()-10),RawData!$A$2:$A$1048576,0))</f>
        <v>#N/A</v>
      </c>
      <c r="I7269" t="e">
        <f>INDEX(RawData!I$2:I$1048576,MATCH(FmtData!$B$4+(ROW()-10),RawData!$A$2:$A$1048576,0))</f>
        <v>#N/A</v>
      </c>
      <c r="J7269" t="e">
        <f>INDEX(RawData!J$2:J$1048576,MATCH(FmtData!$B$4+(ROW()-10),RawData!$A$2:$A$1048576,0))</f>
        <v>#N/A</v>
      </c>
      <c r="K7269" t="e">
        <f>INDEX(RawData!K$2:K$1048576,MATCH(FmtData!$B$4+(ROW()-10),RawData!$A$2:$A$1048576,0))</f>
        <v>#N/A</v>
      </c>
      <c r="L7269" t="e">
        <f>INDEX(RawData!L$2:L$1048576,MATCH(FmtData!$B$4+(ROW()-10),RawData!$A$2:$A$1048576,0))</f>
        <v>#N/A</v>
      </c>
      <c r="M7269" t="e">
        <f>INDEX(RawData!M$2:M$1048576,MATCH(FmtData!$B$4+(ROW()-10),RawData!$A$2:$A$1048576,0))</f>
        <v>#N/A</v>
      </c>
      <c r="N7269" t="e">
        <f>INDEX(RawData!N$2:N$1048576,MATCH(FmtData!$B$4+(ROW()-10),RawData!$A$2:$A$1048576,0))</f>
        <v>#N/A</v>
      </c>
      <c r="O7269" t="e">
        <f>INDEX(RawData!O$2:O$1048576,MATCH(FmtData!$B$4+(ROW()-10),RawData!$A$2:$A$1048576,0))</f>
        <v>#N/A</v>
      </c>
      <c r="P7269" t="e">
        <f>INDEX(RawData!P$2:P$1048576,MATCH(FmtData!$B$4+(ROW()-10),RawData!$A$2:$A$1048576,0))</f>
        <v>#N/A</v>
      </c>
      <c r="Q7269" t="e">
        <f>INDEX(RawData!Q$2:Q$1048576,MATCH(FmtData!$B$4+(ROW()-10),RawData!$A$2:$A$1048576,0))</f>
        <v>#N/A</v>
      </c>
      <c r="R7269" t="e">
        <f>INDEX(RawData!R$2:R$1048576,MATCH(FmtData!$B$4+(ROW()-10),RawData!$A$2:$A$1048576,0))</f>
        <v>#N/A</v>
      </c>
      <c r="S7269" t="e">
        <f>INDEX(RawData!S$2:S$1048576,MATCH(FmtData!$B$4+(ROW()-10),RawData!$A$2:$A$1048576,0))</f>
        <v>#N/A</v>
      </c>
      <c r="T7269" t="e">
        <f>INDEX(RawData!T$2:T$1048576,MATCH(FmtData!$B$4+(ROW()-10),RawData!$A$2:$A$1048576,0))</f>
        <v>#N/A</v>
      </c>
      <c r="U7269" t="e">
        <f>INDEX(RawData!U$2:U$1048576,MATCH(FmtData!$B$4+(ROW()-10),RawData!$A$2:$A$1048576,0))</f>
        <v>#N/A</v>
      </c>
      <c r="V7269" t="e">
        <f>INDEX(RawData!V$2:V$1048576,MATCH(FmtData!$B$4+(ROW()-10),RawData!$A$2:$A$1048576,0))</f>
        <v>#N/A</v>
      </c>
      <c r="W7269" s="8" t="e">
        <f t="shared" si="2489"/>
        <v>#N/A</v>
      </c>
      <c r="X7269" s="8" t="e">
        <f t="shared" si="2490"/>
        <v>#N/A</v>
      </c>
      <c r="Y7269" s="8" t="e">
        <f t="shared" si="2491"/>
        <v>#N/A</v>
      </c>
      <c r="Z7269" s="8" t="e">
        <f t="shared" si="2504"/>
        <v>#N/A</v>
      </c>
      <c r="AA7269" s="8" t="e">
        <f t="shared" si="2505"/>
        <v>#N/A</v>
      </c>
      <c r="AB7269" s="8" t="e">
        <f t="shared" si="2492"/>
        <v>#N/A</v>
      </c>
      <c r="AC7269" s="6" t="e">
        <f t="shared" si="2510"/>
        <v>#N/A</v>
      </c>
      <c r="AD7269" s="15" t="e">
        <f t="shared" si="2506"/>
        <v>#N/A</v>
      </c>
      <c r="AE7269" s="15" t="e">
        <f t="shared" si="2507"/>
        <v>#N/A</v>
      </c>
      <c r="AF7269" s="15" t="e">
        <f t="shared" si="2508"/>
        <v>#N/A</v>
      </c>
      <c r="AG7269" s="15" t="e">
        <f t="shared" si="2493"/>
        <v>#N/A</v>
      </c>
      <c r="AH7269" s="15" t="e">
        <f t="shared" si="2509"/>
        <v>#N/A</v>
      </c>
      <c r="AI7269" s="17" t="e">
        <f t="shared" si="2494"/>
        <v>#N/A</v>
      </c>
      <c r="AJ7269" s="17" t="e">
        <f t="shared" si="2495"/>
        <v>#N/A</v>
      </c>
      <c r="AK7269" s="17" t="e">
        <f t="shared" si="2496"/>
        <v>#N/A</v>
      </c>
      <c r="AL7269" s="17" t="e">
        <f t="shared" si="2497"/>
        <v>#N/A</v>
      </c>
      <c r="AM7269" s="17" t="e">
        <f t="shared" si="2498"/>
        <v>#N/A</v>
      </c>
      <c r="AN7269" s="17" t="e">
        <f t="shared" si="2499"/>
        <v>#N/A</v>
      </c>
      <c r="AO7269" s="17" t="e">
        <f t="shared" si="2503"/>
        <v>#N/A</v>
      </c>
      <c r="AP7269" s="17" t="e">
        <f t="shared" si="2500"/>
        <v>#N/A</v>
      </c>
      <c r="AQ7269" s="17" t="e">
        <f t="shared" si="2501"/>
        <v>#N/A</v>
      </c>
      <c r="AR7269" s="17" t="e">
        <f t="shared" si="2502"/>
        <v>#N/A</v>
      </c>
    </row>
    <row r="7270" spans="2:44" x14ac:dyDescent="0.25">
      <c r="B7270" t="e">
        <f>INDEX(RawData!$A$2:$A$1048576,MATCH(FmtData!$B$4+(ROW()-10),RawData!$A$2:$A$1048576,0))</f>
        <v>#N/A</v>
      </c>
      <c r="C72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0)</f>
        <v>#N/A</v>
      </c>
      <c r="D72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70" t="e">
        <f>INDEX(RawData!E$2:E$1048576,MATCH(FmtData!$B$4+(ROW()-10),RawData!$A$2:$A$1048576,0))</f>
        <v>#N/A</v>
      </c>
      <c r="F7270" t="e">
        <f>INDEX(RawData!F$2:F$1048576,MATCH(FmtData!$B$4+(ROW()-10),RawData!$A$2:$A$1048576,0))</f>
        <v>#N/A</v>
      </c>
      <c r="G7270" t="e">
        <f>INDEX(RawData!G$2:G$1048576,MATCH(FmtData!$B$4+(ROW()-10),RawData!$A$2:$A$1048576,0))</f>
        <v>#N/A</v>
      </c>
      <c r="H7270" t="e">
        <f>INDEX(RawData!H$2:H$1048576,MATCH(FmtData!$B$4+(ROW()-10),RawData!$A$2:$A$1048576,0))</f>
        <v>#N/A</v>
      </c>
      <c r="I7270" t="e">
        <f>INDEX(RawData!I$2:I$1048576,MATCH(FmtData!$B$4+(ROW()-10),RawData!$A$2:$A$1048576,0))</f>
        <v>#N/A</v>
      </c>
      <c r="J7270" t="e">
        <f>INDEX(RawData!J$2:J$1048576,MATCH(FmtData!$B$4+(ROW()-10),RawData!$A$2:$A$1048576,0))</f>
        <v>#N/A</v>
      </c>
      <c r="K7270" t="e">
        <f>INDEX(RawData!K$2:K$1048576,MATCH(FmtData!$B$4+(ROW()-10),RawData!$A$2:$A$1048576,0))</f>
        <v>#N/A</v>
      </c>
      <c r="L7270" t="e">
        <f>INDEX(RawData!L$2:L$1048576,MATCH(FmtData!$B$4+(ROW()-10),RawData!$A$2:$A$1048576,0))</f>
        <v>#N/A</v>
      </c>
      <c r="M7270" t="e">
        <f>INDEX(RawData!M$2:M$1048576,MATCH(FmtData!$B$4+(ROW()-10),RawData!$A$2:$A$1048576,0))</f>
        <v>#N/A</v>
      </c>
      <c r="N7270" t="e">
        <f>INDEX(RawData!N$2:N$1048576,MATCH(FmtData!$B$4+(ROW()-10),RawData!$A$2:$A$1048576,0))</f>
        <v>#N/A</v>
      </c>
      <c r="O7270" t="e">
        <f>INDEX(RawData!O$2:O$1048576,MATCH(FmtData!$B$4+(ROW()-10),RawData!$A$2:$A$1048576,0))</f>
        <v>#N/A</v>
      </c>
      <c r="P7270" t="e">
        <f>INDEX(RawData!P$2:P$1048576,MATCH(FmtData!$B$4+(ROW()-10),RawData!$A$2:$A$1048576,0))</f>
        <v>#N/A</v>
      </c>
      <c r="Q7270" t="e">
        <f>INDEX(RawData!Q$2:Q$1048576,MATCH(FmtData!$B$4+(ROW()-10),RawData!$A$2:$A$1048576,0))</f>
        <v>#N/A</v>
      </c>
      <c r="R7270" t="e">
        <f>INDEX(RawData!R$2:R$1048576,MATCH(FmtData!$B$4+(ROW()-10),RawData!$A$2:$A$1048576,0))</f>
        <v>#N/A</v>
      </c>
      <c r="S7270" t="e">
        <f>INDEX(RawData!S$2:S$1048576,MATCH(FmtData!$B$4+(ROW()-10),RawData!$A$2:$A$1048576,0))</f>
        <v>#N/A</v>
      </c>
      <c r="T7270" t="e">
        <f>INDEX(RawData!T$2:T$1048576,MATCH(FmtData!$B$4+(ROW()-10),RawData!$A$2:$A$1048576,0))</f>
        <v>#N/A</v>
      </c>
      <c r="U7270" t="e">
        <f>INDEX(RawData!U$2:U$1048576,MATCH(FmtData!$B$4+(ROW()-10),RawData!$A$2:$A$1048576,0))</f>
        <v>#N/A</v>
      </c>
      <c r="V7270" t="e">
        <f>INDEX(RawData!V$2:V$1048576,MATCH(FmtData!$B$4+(ROW()-10),RawData!$A$2:$A$1048576,0))</f>
        <v>#N/A</v>
      </c>
      <c r="W7270" s="8" t="e">
        <f t="shared" si="2489"/>
        <v>#N/A</v>
      </c>
      <c r="X7270" s="8" t="e">
        <f t="shared" si="2490"/>
        <v>#N/A</v>
      </c>
      <c r="Y7270" s="8" t="e">
        <f t="shared" si="2491"/>
        <v>#N/A</v>
      </c>
      <c r="Z7270" s="8" t="e">
        <f t="shared" si="2504"/>
        <v>#N/A</v>
      </c>
      <c r="AA7270" s="8" t="e">
        <f t="shared" si="2505"/>
        <v>#N/A</v>
      </c>
      <c r="AB7270" s="8" t="e">
        <f t="shared" si="2492"/>
        <v>#N/A</v>
      </c>
      <c r="AC7270" s="6" t="e">
        <f t="shared" si="2510"/>
        <v>#N/A</v>
      </c>
      <c r="AD7270" s="15" t="e">
        <f t="shared" si="2506"/>
        <v>#N/A</v>
      </c>
      <c r="AE7270" s="15" t="e">
        <f t="shared" si="2507"/>
        <v>#N/A</v>
      </c>
      <c r="AF7270" s="15" t="e">
        <f t="shared" si="2508"/>
        <v>#N/A</v>
      </c>
      <c r="AG7270" s="15" t="e">
        <f t="shared" si="2493"/>
        <v>#N/A</v>
      </c>
      <c r="AH7270" s="15" t="e">
        <f t="shared" si="2509"/>
        <v>#N/A</v>
      </c>
      <c r="AI7270" s="17" t="e">
        <f t="shared" si="2494"/>
        <v>#N/A</v>
      </c>
      <c r="AJ7270" s="17" t="e">
        <f t="shared" si="2495"/>
        <v>#N/A</v>
      </c>
      <c r="AK7270" s="17" t="e">
        <f t="shared" si="2496"/>
        <v>#N/A</v>
      </c>
      <c r="AL7270" s="17" t="e">
        <f t="shared" si="2497"/>
        <v>#N/A</v>
      </c>
      <c r="AM7270" s="17" t="e">
        <f t="shared" si="2498"/>
        <v>#N/A</v>
      </c>
      <c r="AN7270" s="17" t="e">
        <f t="shared" si="2499"/>
        <v>#N/A</v>
      </c>
      <c r="AO7270" s="17" t="e">
        <f t="shared" si="2503"/>
        <v>#N/A</v>
      </c>
      <c r="AP7270" s="17" t="e">
        <f t="shared" si="2500"/>
        <v>#N/A</v>
      </c>
      <c r="AQ7270" s="17" t="e">
        <f t="shared" si="2501"/>
        <v>#N/A</v>
      </c>
      <c r="AR7270" s="17" t="e">
        <f t="shared" si="2502"/>
        <v>#N/A</v>
      </c>
    </row>
    <row r="7271" spans="2:44" x14ac:dyDescent="0.25">
      <c r="B7271" t="e">
        <f>INDEX(RawData!$A$2:$A$1048576,MATCH(FmtData!$B$4+(ROW()-10),RawData!$A$2:$A$1048576,0))</f>
        <v>#N/A</v>
      </c>
      <c r="C72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1)</f>
        <v>#N/A</v>
      </c>
      <c r="D72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71" t="e">
        <f>INDEX(RawData!E$2:E$1048576,MATCH(FmtData!$B$4+(ROW()-10),RawData!$A$2:$A$1048576,0))</f>
        <v>#N/A</v>
      </c>
      <c r="F7271" t="e">
        <f>INDEX(RawData!F$2:F$1048576,MATCH(FmtData!$B$4+(ROW()-10),RawData!$A$2:$A$1048576,0))</f>
        <v>#N/A</v>
      </c>
      <c r="G7271" t="e">
        <f>INDEX(RawData!G$2:G$1048576,MATCH(FmtData!$B$4+(ROW()-10),RawData!$A$2:$A$1048576,0))</f>
        <v>#N/A</v>
      </c>
      <c r="H7271" t="e">
        <f>INDEX(RawData!H$2:H$1048576,MATCH(FmtData!$B$4+(ROW()-10),RawData!$A$2:$A$1048576,0))</f>
        <v>#N/A</v>
      </c>
      <c r="I7271" t="e">
        <f>INDEX(RawData!I$2:I$1048576,MATCH(FmtData!$B$4+(ROW()-10),RawData!$A$2:$A$1048576,0))</f>
        <v>#N/A</v>
      </c>
      <c r="J7271" t="e">
        <f>INDEX(RawData!J$2:J$1048576,MATCH(FmtData!$B$4+(ROW()-10),RawData!$A$2:$A$1048576,0))</f>
        <v>#N/A</v>
      </c>
      <c r="K7271" t="e">
        <f>INDEX(RawData!K$2:K$1048576,MATCH(FmtData!$B$4+(ROW()-10),RawData!$A$2:$A$1048576,0))</f>
        <v>#N/A</v>
      </c>
      <c r="L7271" t="e">
        <f>INDEX(RawData!L$2:L$1048576,MATCH(FmtData!$B$4+(ROW()-10),RawData!$A$2:$A$1048576,0))</f>
        <v>#N/A</v>
      </c>
      <c r="M7271" t="e">
        <f>INDEX(RawData!M$2:M$1048576,MATCH(FmtData!$B$4+(ROW()-10),RawData!$A$2:$A$1048576,0))</f>
        <v>#N/A</v>
      </c>
      <c r="N7271" t="e">
        <f>INDEX(RawData!N$2:N$1048576,MATCH(FmtData!$B$4+(ROW()-10),RawData!$A$2:$A$1048576,0))</f>
        <v>#N/A</v>
      </c>
      <c r="O7271" t="e">
        <f>INDEX(RawData!O$2:O$1048576,MATCH(FmtData!$B$4+(ROW()-10),RawData!$A$2:$A$1048576,0))</f>
        <v>#N/A</v>
      </c>
      <c r="P7271" t="e">
        <f>INDEX(RawData!P$2:P$1048576,MATCH(FmtData!$B$4+(ROW()-10),RawData!$A$2:$A$1048576,0))</f>
        <v>#N/A</v>
      </c>
      <c r="Q7271" t="e">
        <f>INDEX(RawData!Q$2:Q$1048576,MATCH(FmtData!$B$4+(ROW()-10),RawData!$A$2:$A$1048576,0))</f>
        <v>#N/A</v>
      </c>
      <c r="R7271" t="e">
        <f>INDEX(RawData!R$2:R$1048576,MATCH(FmtData!$B$4+(ROW()-10),RawData!$A$2:$A$1048576,0))</f>
        <v>#N/A</v>
      </c>
      <c r="S7271" t="e">
        <f>INDEX(RawData!S$2:S$1048576,MATCH(FmtData!$B$4+(ROW()-10),RawData!$A$2:$A$1048576,0))</f>
        <v>#N/A</v>
      </c>
      <c r="T7271" t="e">
        <f>INDEX(RawData!T$2:T$1048576,MATCH(FmtData!$B$4+(ROW()-10),RawData!$A$2:$A$1048576,0))</f>
        <v>#N/A</v>
      </c>
      <c r="U7271" t="e">
        <f>INDEX(RawData!U$2:U$1048576,MATCH(FmtData!$B$4+(ROW()-10),RawData!$A$2:$A$1048576,0))</f>
        <v>#N/A</v>
      </c>
      <c r="V7271" t="e">
        <f>INDEX(RawData!V$2:V$1048576,MATCH(FmtData!$B$4+(ROW()-10),RawData!$A$2:$A$1048576,0))</f>
        <v>#N/A</v>
      </c>
      <c r="W7271" s="8" t="e">
        <f t="shared" si="2489"/>
        <v>#N/A</v>
      </c>
      <c r="X7271" s="8" t="e">
        <f t="shared" si="2490"/>
        <v>#N/A</v>
      </c>
      <c r="Y7271" s="8" t="e">
        <f t="shared" si="2491"/>
        <v>#N/A</v>
      </c>
      <c r="Z7271" s="8" t="e">
        <f t="shared" si="2504"/>
        <v>#N/A</v>
      </c>
      <c r="AA7271" s="8" t="e">
        <f t="shared" si="2505"/>
        <v>#N/A</v>
      </c>
      <c r="AB7271" s="8" t="e">
        <f t="shared" si="2492"/>
        <v>#N/A</v>
      </c>
      <c r="AC7271" s="6" t="e">
        <f t="shared" si="2510"/>
        <v>#N/A</v>
      </c>
      <c r="AD7271" s="15" t="e">
        <f t="shared" si="2506"/>
        <v>#N/A</v>
      </c>
      <c r="AE7271" s="15" t="e">
        <f t="shared" si="2507"/>
        <v>#N/A</v>
      </c>
      <c r="AF7271" s="15" t="e">
        <f t="shared" si="2508"/>
        <v>#N/A</v>
      </c>
      <c r="AG7271" s="15" t="e">
        <f t="shared" si="2493"/>
        <v>#N/A</v>
      </c>
      <c r="AH7271" s="15" t="e">
        <f t="shared" si="2509"/>
        <v>#N/A</v>
      </c>
      <c r="AI7271" s="17" t="e">
        <f t="shared" si="2494"/>
        <v>#N/A</v>
      </c>
      <c r="AJ7271" s="17" t="e">
        <f t="shared" si="2495"/>
        <v>#N/A</v>
      </c>
      <c r="AK7271" s="17" t="e">
        <f t="shared" si="2496"/>
        <v>#N/A</v>
      </c>
      <c r="AL7271" s="17" t="e">
        <f t="shared" si="2497"/>
        <v>#N/A</v>
      </c>
      <c r="AM7271" s="17" t="e">
        <f t="shared" si="2498"/>
        <v>#N/A</v>
      </c>
      <c r="AN7271" s="17" t="e">
        <f t="shared" si="2499"/>
        <v>#N/A</v>
      </c>
      <c r="AO7271" s="17" t="e">
        <f t="shared" si="2503"/>
        <v>#N/A</v>
      </c>
      <c r="AP7271" s="17" t="e">
        <f t="shared" si="2500"/>
        <v>#N/A</v>
      </c>
      <c r="AQ7271" s="17" t="e">
        <f t="shared" si="2501"/>
        <v>#N/A</v>
      </c>
      <c r="AR7271" s="17" t="e">
        <f t="shared" si="2502"/>
        <v>#N/A</v>
      </c>
    </row>
    <row r="7272" spans="2:44" x14ac:dyDescent="0.25">
      <c r="B7272" t="e">
        <f>INDEX(RawData!$A$2:$A$1048576,MATCH(FmtData!$B$4+(ROW()-10),RawData!$A$2:$A$1048576,0))</f>
        <v>#N/A</v>
      </c>
      <c r="C72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2)</f>
        <v>#N/A</v>
      </c>
      <c r="D72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72" t="e">
        <f>INDEX(RawData!E$2:E$1048576,MATCH(FmtData!$B$4+(ROW()-10),RawData!$A$2:$A$1048576,0))</f>
        <v>#N/A</v>
      </c>
      <c r="F7272" t="e">
        <f>INDEX(RawData!F$2:F$1048576,MATCH(FmtData!$B$4+(ROW()-10),RawData!$A$2:$A$1048576,0))</f>
        <v>#N/A</v>
      </c>
      <c r="G7272" t="e">
        <f>INDEX(RawData!G$2:G$1048576,MATCH(FmtData!$B$4+(ROW()-10),RawData!$A$2:$A$1048576,0))</f>
        <v>#N/A</v>
      </c>
      <c r="H7272" t="e">
        <f>INDEX(RawData!H$2:H$1048576,MATCH(FmtData!$B$4+(ROW()-10),RawData!$A$2:$A$1048576,0))</f>
        <v>#N/A</v>
      </c>
      <c r="I7272" t="e">
        <f>INDEX(RawData!I$2:I$1048576,MATCH(FmtData!$B$4+(ROW()-10),RawData!$A$2:$A$1048576,0))</f>
        <v>#N/A</v>
      </c>
      <c r="J7272" t="e">
        <f>INDEX(RawData!J$2:J$1048576,MATCH(FmtData!$B$4+(ROW()-10),RawData!$A$2:$A$1048576,0))</f>
        <v>#N/A</v>
      </c>
      <c r="K7272" t="e">
        <f>INDEX(RawData!K$2:K$1048576,MATCH(FmtData!$B$4+(ROW()-10),RawData!$A$2:$A$1048576,0))</f>
        <v>#N/A</v>
      </c>
      <c r="L7272" t="e">
        <f>INDEX(RawData!L$2:L$1048576,MATCH(FmtData!$B$4+(ROW()-10),RawData!$A$2:$A$1048576,0))</f>
        <v>#N/A</v>
      </c>
      <c r="M7272" t="e">
        <f>INDEX(RawData!M$2:M$1048576,MATCH(FmtData!$B$4+(ROW()-10),RawData!$A$2:$A$1048576,0))</f>
        <v>#N/A</v>
      </c>
      <c r="N7272" t="e">
        <f>INDEX(RawData!N$2:N$1048576,MATCH(FmtData!$B$4+(ROW()-10),RawData!$A$2:$A$1048576,0))</f>
        <v>#N/A</v>
      </c>
      <c r="O7272" t="e">
        <f>INDEX(RawData!O$2:O$1048576,MATCH(FmtData!$B$4+(ROW()-10),RawData!$A$2:$A$1048576,0))</f>
        <v>#N/A</v>
      </c>
      <c r="P7272" t="e">
        <f>INDEX(RawData!P$2:P$1048576,MATCH(FmtData!$B$4+(ROW()-10),RawData!$A$2:$A$1048576,0))</f>
        <v>#N/A</v>
      </c>
      <c r="Q7272" t="e">
        <f>INDEX(RawData!Q$2:Q$1048576,MATCH(FmtData!$B$4+(ROW()-10),RawData!$A$2:$A$1048576,0))</f>
        <v>#N/A</v>
      </c>
      <c r="R7272" t="e">
        <f>INDEX(RawData!R$2:R$1048576,MATCH(FmtData!$B$4+(ROW()-10),RawData!$A$2:$A$1048576,0))</f>
        <v>#N/A</v>
      </c>
      <c r="S7272" t="e">
        <f>INDEX(RawData!S$2:S$1048576,MATCH(FmtData!$B$4+(ROW()-10),RawData!$A$2:$A$1048576,0))</f>
        <v>#N/A</v>
      </c>
      <c r="T7272" t="e">
        <f>INDEX(RawData!T$2:T$1048576,MATCH(FmtData!$B$4+(ROW()-10),RawData!$A$2:$A$1048576,0))</f>
        <v>#N/A</v>
      </c>
      <c r="U7272" t="e">
        <f>INDEX(RawData!U$2:U$1048576,MATCH(FmtData!$B$4+(ROW()-10),RawData!$A$2:$A$1048576,0))</f>
        <v>#N/A</v>
      </c>
      <c r="V7272" t="e">
        <f>INDEX(RawData!V$2:V$1048576,MATCH(FmtData!$B$4+(ROW()-10),RawData!$A$2:$A$1048576,0))</f>
        <v>#N/A</v>
      </c>
      <c r="W7272" s="8" t="e">
        <f t="shared" si="2489"/>
        <v>#N/A</v>
      </c>
      <c r="X7272" s="8" t="e">
        <f t="shared" si="2490"/>
        <v>#N/A</v>
      </c>
      <c r="Y7272" s="8" t="e">
        <f t="shared" si="2491"/>
        <v>#N/A</v>
      </c>
      <c r="Z7272" s="8" t="e">
        <f t="shared" si="2504"/>
        <v>#N/A</v>
      </c>
      <c r="AA7272" s="8" t="e">
        <f t="shared" si="2505"/>
        <v>#N/A</v>
      </c>
      <c r="AB7272" s="8" t="e">
        <f t="shared" si="2492"/>
        <v>#N/A</v>
      </c>
      <c r="AC7272" s="6" t="e">
        <f t="shared" si="2510"/>
        <v>#N/A</v>
      </c>
      <c r="AD7272" s="15" t="e">
        <f t="shared" si="2506"/>
        <v>#N/A</v>
      </c>
      <c r="AE7272" s="15" t="e">
        <f t="shared" si="2507"/>
        <v>#N/A</v>
      </c>
      <c r="AF7272" s="15" t="e">
        <f t="shared" si="2508"/>
        <v>#N/A</v>
      </c>
      <c r="AG7272" s="15" t="e">
        <f t="shared" si="2493"/>
        <v>#N/A</v>
      </c>
      <c r="AH7272" s="15" t="e">
        <f t="shared" si="2509"/>
        <v>#N/A</v>
      </c>
      <c r="AI7272" s="17" t="e">
        <f t="shared" si="2494"/>
        <v>#N/A</v>
      </c>
      <c r="AJ7272" s="17" t="e">
        <f t="shared" si="2495"/>
        <v>#N/A</v>
      </c>
      <c r="AK7272" s="17" t="e">
        <f t="shared" si="2496"/>
        <v>#N/A</v>
      </c>
      <c r="AL7272" s="17" t="e">
        <f t="shared" si="2497"/>
        <v>#N/A</v>
      </c>
      <c r="AM7272" s="17" t="e">
        <f t="shared" si="2498"/>
        <v>#N/A</v>
      </c>
      <c r="AN7272" s="17" t="e">
        <f t="shared" si="2499"/>
        <v>#N/A</v>
      </c>
      <c r="AO7272" s="17" t="e">
        <f t="shared" si="2503"/>
        <v>#N/A</v>
      </c>
      <c r="AP7272" s="17" t="e">
        <f t="shared" si="2500"/>
        <v>#N/A</v>
      </c>
      <c r="AQ7272" s="17" t="e">
        <f t="shared" si="2501"/>
        <v>#N/A</v>
      </c>
      <c r="AR7272" s="17" t="e">
        <f t="shared" si="2502"/>
        <v>#N/A</v>
      </c>
    </row>
    <row r="7273" spans="2:44" x14ac:dyDescent="0.25">
      <c r="B7273" t="e">
        <f>INDEX(RawData!$A$2:$A$1048576,MATCH(FmtData!$B$4+(ROW()-10),RawData!$A$2:$A$1048576,0))</f>
        <v>#N/A</v>
      </c>
      <c r="C72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3)</f>
        <v>#N/A</v>
      </c>
      <c r="D72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73" t="e">
        <f>INDEX(RawData!E$2:E$1048576,MATCH(FmtData!$B$4+(ROW()-10),RawData!$A$2:$A$1048576,0))</f>
        <v>#N/A</v>
      </c>
      <c r="F7273" t="e">
        <f>INDEX(RawData!F$2:F$1048576,MATCH(FmtData!$B$4+(ROW()-10),RawData!$A$2:$A$1048576,0))</f>
        <v>#N/A</v>
      </c>
      <c r="G7273" t="e">
        <f>INDEX(RawData!G$2:G$1048576,MATCH(FmtData!$B$4+(ROW()-10),RawData!$A$2:$A$1048576,0))</f>
        <v>#N/A</v>
      </c>
      <c r="H7273" t="e">
        <f>INDEX(RawData!H$2:H$1048576,MATCH(FmtData!$B$4+(ROW()-10),RawData!$A$2:$A$1048576,0))</f>
        <v>#N/A</v>
      </c>
      <c r="I7273" t="e">
        <f>INDEX(RawData!I$2:I$1048576,MATCH(FmtData!$B$4+(ROW()-10),RawData!$A$2:$A$1048576,0))</f>
        <v>#N/A</v>
      </c>
      <c r="J7273" t="e">
        <f>INDEX(RawData!J$2:J$1048576,MATCH(FmtData!$B$4+(ROW()-10),RawData!$A$2:$A$1048576,0))</f>
        <v>#N/A</v>
      </c>
      <c r="K7273" t="e">
        <f>INDEX(RawData!K$2:K$1048576,MATCH(FmtData!$B$4+(ROW()-10),RawData!$A$2:$A$1048576,0))</f>
        <v>#N/A</v>
      </c>
      <c r="L7273" t="e">
        <f>INDEX(RawData!L$2:L$1048576,MATCH(FmtData!$B$4+(ROW()-10),RawData!$A$2:$A$1048576,0))</f>
        <v>#N/A</v>
      </c>
      <c r="M7273" t="e">
        <f>INDEX(RawData!M$2:M$1048576,MATCH(FmtData!$B$4+(ROW()-10),RawData!$A$2:$A$1048576,0))</f>
        <v>#N/A</v>
      </c>
      <c r="N7273" t="e">
        <f>INDEX(RawData!N$2:N$1048576,MATCH(FmtData!$B$4+(ROW()-10),RawData!$A$2:$A$1048576,0))</f>
        <v>#N/A</v>
      </c>
      <c r="O7273" t="e">
        <f>INDEX(RawData!O$2:O$1048576,MATCH(FmtData!$B$4+(ROW()-10),RawData!$A$2:$A$1048576,0))</f>
        <v>#N/A</v>
      </c>
      <c r="P7273" t="e">
        <f>INDEX(RawData!P$2:P$1048576,MATCH(FmtData!$B$4+(ROW()-10),RawData!$A$2:$A$1048576,0))</f>
        <v>#N/A</v>
      </c>
      <c r="Q7273" t="e">
        <f>INDEX(RawData!Q$2:Q$1048576,MATCH(FmtData!$B$4+(ROW()-10),RawData!$A$2:$A$1048576,0))</f>
        <v>#N/A</v>
      </c>
      <c r="R7273" t="e">
        <f>INDEX(RawData!R$2:R$1048576,MATCH(FmtData!$B$4+(ROW()-10),RawData!$A$2:$A$1048576,0))</f>
        <v>#N/A</v>
      </c>
      <c r="S7273" t="e">
        <f>INDEX(RawData!S$2:S$1048576,MATCH(FmtData!$B$4+(ROW()-10),RawData!$A$2:$A$1048576,0))</f>
        <v>#N/A</v>
      </c>
      <c r="T7273" t="e">
        <f>INDEX(RawData!T$2:T$1048576,MATCH(FmtData!$B$4+(ROW()-10),RawData!$A$2:$A$1048576,0))</f>
        <v>#N/A</v>
      </c>
      <c r="U7273" t="e">
        <f>INDEX(RawData!U$2:U$1048576,MATCH(FmtData!$B$4+(ROW()-10),RawData!$A$2:$A$1048576,0))</f>
        <v>#N/A</v>
      </c>
      <c r="V7273" t="e">
        <f>INDEX(RawData!V$2:V$1048576,MATCH(FmtData!$B$4+(ROW()-10),RawData!$A$2:$A$1048576,0))</f>
        <v>#N/A</v>
      </c>
      <c r="W7273" s="8" t="e">
        <f t="shared" si="2489"/>
        <v>#N/A</v>
      </c>
      <c r="X7273" s="8" t="e">
        <f t="shared" si="2490"/>
        <v>#N/A</v>
      </c>
      <c r="Y7273" s="8" t="e">
        <f t="shared" si="2491"/>
        <v>#N/A</v>
      </c>
      <c r="Z7273" s="8" t="e">
        <f t="shared" si="2504"/>
        <v>#N/A</v>
      </c>
      <c r="AA7273" s="8" t="e">
        <f t="shared" si="2505"/>
        <v>#N/A</v>
      </c>
      <c r="AB7273" s="8" t="e">
        <f t="shared" si="2492"/>
        <v>#N/A</v>
      </c>
      <c r="AC7273" s="6" t="e">
        <f t="shared" si="2510"/>
        <v>#N/A</v>
      </c>
      <c r="AD7273" s="15" t="e">
        <f t="shared" si="2506"/>
        <v>#N/A</v>
      </c>
      <c r="AE7273" s="15" t="e">
        <f t="shared" si="2507"/>
        <v>#N/A</v>
      </c>
      <c r="AF7273" s="15" t="e">
        <f t="shared" si="2508"/>
        <v>#N/A</v>
      </c>
      <c r="AG7273" s="15" t="e">
        <f t="shared" si="2493"/>
        <v>#N/A</v>
      </c>
      <c r="AH7273" s="15" t="e">
        <f t="shared" si="2509"/>
        <v>#N/A</v>
      </c>
      <c r="AI7273" s="17" t="e">
        <f t="shared" si="2494"/>
        <v>#N/A</v>
      </c>
      <c r="AJ7273" s="17" t="e">
        <f t="shared" si="2495"/>
        <v>#N/A</v>
      </c>
      <c r="AK7273" s="17" t="e">
        <f t="shared" si="2496"/>
        <v>#N/A</v>
      </c>
      <c r="AL7273" s="17" t="e">
        <f t="shared" si="2497"/>
        <v>#N/A</v>
      </c>
      <c r="AM7273" s="17" t="e">
        <f t="shared" si="2498"/>
        <v>#N/A</v>
      </c>
      <c r="AN7273" s="17" t="e">
        <f t="shared" si="2499"/>
        <v>#N/A</v>
      </c>
      <c r="AO7273" s="17" t="e">
        <f t="shared" si="2503"/>
        <v>#N/A</v>
      </c>
      <c r="AP7273" s="17" t="e">
        <f t="shared" si="2500"/>
        <v>#N/A</v>
      </c>
      <c r="AQ7273" s="17" t="e">
        <f t="shared" si="2501"/>
        <v>#N/A</v>
      </c>
      <c r="AR7273" s="17" t="e">
        <f t="shared" si="2502"/>
        <v>#N/A</v>
      </c>
    </row>
    <row r="7274" spans="2:44" x14ac:dyDescent="0.25">
      <c r="B7274" t="e">
        <f>INDEX(RawData!$A$2:$A$1048576,MATCH(FmtData!$B$4+(ROW()-10),RawData!$A$2:$A$1048576,0))</f>
        <v>#N/A</v>
      </c>
      <c r="C72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4)</f>
        <v>#N/A</v>
      </c>
      <c r="D72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74" t="e">
        <f>INDEX(RawData!E$2:E$1048576,MATCH(FmtData!$B$4+(ROW()-10),RawData!$A$2:$A$1048576,0))</f>
        <v>#N/A</v>
      </c>
      <c r="F7274" t="e">
        <f>INDEX(RawData!F$2:F$1048576,MATCH(FmtData!$B$4+(ROW()-10),RawData!$A$2:$A$1048576,0))</f>
        <v>#N/A</v>
      </c>
      <c r="G7274" t="e">
        <f>INDEX(RawData!G$2:G$1048576,MATCH(FmtData!$B$4+(ROW()-10),RawData!$A$2:$A$1048576,0))</f>
        <v>#N/A</v>
      </c>
      <c r="H7274" t="e">
        <f>INDEX(RawData!H$2:H$1048576,MATCH(FmtData!$B$4+(ROW()-10),RawData!$A$2:$A$1048576,0))</f>
        <v>#N/A</v>
      </c>
      <c r="I7274" t="e">
        <f>INDEX(RawData!I$2:I$1048576,MATCH(FmtData!$B$4+(ROW()-10),RawData!$A$2:$A$1048576,0))</f>
        <v>#N/A</v>
      </c>
      <c r="J7274" t="e">
        <f>INDEX(RawData!J$2:J$1048576,MATCH(FmtData!$B$4+(ROW()-10),RawData!$A$2:$A$1048576,0))</f>
        <v>#N/A</v>
      </c>
      <c r="K7274" t="e">
        <f>INDEX(RawData!K$2:K$1048576,MATCH(FmtData!$B$4+(ROW()-10),RawData!$A$2:$A$1048576,0))</f>
        <v>#N/A</v>
      </c>
      <c r="L7274" t="e">
        <f>INDEX(RawData!L$2:L$1048576,MATCH(FmtData!$B$4+(ROW()-10),RawData!$A$2:$A$1048576,0))</f>
        <v>#N/A</v>
      </c>
      <c r="M7274" t="e">
        <f>INDEX(RawData!M$2:M$1048576,MATCH(FmtData!$B$4+(ROW()-10),RawData!$A$2:$A$1048576,0))</f>
        <v>#N/A</v>
      </c>
      <c r="N7274" t="e">
        <f>INDEX(RawData!N$2:N$1048576,MATCH(FmtData!$B$4+(ROW()-10),RawData!$A$2:$A$1048576,0))</f>
        <v>#N/A</v>
      </c>
      <c r="O7274" t="e">
        <f>INDEX(RawData!O$2:O$1048576,MATCH(FmtData!$B$4+(ROW()-10),RawData!$A$2:$A$1048576,0))</f>
        <v>#N/A</v>
      </c>
      <c r="P7274" t="e">
        <f>INDEX(RawData!P$2:P$1048576,MATCH(FmtData!$B$4+(ROW()-10),RawData!$A$2:$A$1048576,0))</f>
        <v>#N/A</v>
      </c>
      <c r="Q7274" t="e">
        <f>INDEX(RawData!Q$2:Q$1048576,MATCH(FmtData!$B$4+(ROW()-10),RawData!$A$2:$A$1048576,0))</f>
        <v>#N/A</v>
      </c>
      <c r="R7274" t="e">
        <f>INDEX(RawData!R$2:R$1048576,MATCH(FmtData!$B$4+(ROW()-10),RawData!$A$2:$A$1048576,0))</f>
        <v>#N/A</v>
      </c>
      <c r="S7274" t="e">
        <f>INDEX(RawData!S$2:S$1048576,MATCH(FmtData!$B$4+(ROW()-10),RawData!$A$2:$A$1048576,0))</f>
        <v>#N/A</v>
      </c>
      <c r="T7274" t="e">
        <f>INDEX(RawData!T$2:T$1048576,MATCH(FmtData!$B$4+(ROW()-10),RawData!$A$2:$A$1048576,0))</f>
        <v>#N/A</v>
      </c>
      <c r="U7274" t="e">
        <f>INDEX(RawData!U$2:U$1048576,MATCH(FmtData!$B$4+(ROW()-10),RawData!$A$2:$A$1048576,0))</f>
        <v>#N/A</v>
      </c>
      <c r="V7274" t="e">
        <f>INDEX(RawData!V$2:V$1048576,MATCH(FmtData!$B$4+(ROW()-10),RawData!$A$2:$A$1048576,0))</f>
        <v>#N/A</v>
      </c>
      <c r="W7274" s="8" t="e">
        <f t="shared" si="2489"/>
        <v>#N/A</v>
      </c>
      <c r="X7274" s="8" t="e">
        <f t="shared" si="2490"/>
        <v>#N/A</v>
      </c>
      <c r="Y7274" s="8" t="e">
        <f t="shared" si="2491"/>
        <v>#N/A</v>
      </c>
      <c r="Z7274" s="8" t="e">
        <f t="shared" si="2504"/>
        <v>#N/A</v>
      </c>
      <c r="AA7274" s="8" t="e">
        <f t="shared" si="2505"/>
        <v>#N/A</v>
      </c>
      <c r="AB7274" s="8" t="e">
        <f t="shared" si="2492"/>
        <v>#N/A</v>
      </c>
      <c r="AC7274" s="6" t="e">
        <f t="shared" si="2510"/>
        <v>#N/A</v>
      </c>
      <c r="AD7274" s="15" t="e">
        <f t="shared" si="2506"/>
        <v>#N/A</v>
      </c>
      <c r="AE7274" s="15" t="e">
        <f t="shared" si="2507"/>
        <v>#N/A</v>
      </c>
      <c r="AF7274" s="15" t="e">
        <f t="shared" si="2508"/>
        <v>#N/A</v>
      </c>
      <c r="AG7274" s="15" t="e">
        <f t="shared" si="2493"/>
        <v>#N/A</v>
      </c>
      <c r="AH7274" s="15" t="e">
        <f t="shared" si="2509"/>
        <v>#N/A</v>
      </c>
      <c r="AI7274" s="17" t="e">
        <f t="shared" si="2494"/>
        <v>#N/A</v>
      </c>
      <c r="AJ7274" s="17" t="e">
        <f t="shared" si="2495"/>
        <v>#N/A</v>
      </c>
      <c r="AK7274" s="17" t="e">
        <f t="shared" si="2496"/>
        <v>#N/A</v>
      </c>
      <c r="AL7274" s="17" t="e">
        <f t="shared" si="2497"/>
        <v>#N/A</v>
      </c>
      <c r="AM7274" s="17" t="e">
        <f t="shared" si="2498"/>
        <v>#N/A</v>
      </c>
      <c r="AN7274" s="17" t="e">
        <f t="shared" si="2499"/>
        <v>#N/A</v>
      </c>
      <c r="AO7274" s="17" t="e">
        <f t="shared" si="2503"/>
        <v>#N/A</v>
      </c>
      <c r="AP7274" s="17" t="e">
        <f t="shared" si="2500"/>
        <v>#N/A</v>
      </c>
      <c r="AQ7274" s="17" t="e">
        <f t="shared" si="2501"/>
        <v>#N/A</v>
      </c>
      <c r="AR7274" s="17" t="e">
        <f t="shared" si="2502"/>
        <v>#N/A</v>
      </c>
    </row>
    <row r="7275" spans="2:44" x14ac:dyDescent="0.25">
      <c r="B7275" t="e">
        <f>INDEX(RawData!$A$2:$A$1048576,MATCH(FmtData!$B$4+(ROW()-10),RawData!$A$2:$A$1048576,0))</f>
        <v>#N/A</v>
      </c>
      <c r="C72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5)</f>
        <v>#N/A</v>
      </c>
      <c r="D72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75" t="e">
        <f>INDEX(RawData!E$2:E$1048576,MATCH(FmtData!$B$4+(ROW()-10),RawData!$A$2:$A$1048576,0))</f>
        <v>#N/A</v>
      </c>
      <c r="F7275" t="e">
        <f>INDEX(RawData!F$2:F$1048576,MATCH(FmtData!$B$4+(ROW()-10),RawData!$A$2:$A$1048576,0))</f>
        <v>#N/A</v>
      </c>
      <c r="G7275" t="e">
        <f>INDEX(RawData!G$2:G$1048576,MATCH(FmtData!$B$4+(ROW()-10),RawData!$A$2:$A$1048576,0))</f>
        <v>#N/A</v>
      </c>
      <c r="H7275" t="e">
        <f>INDEX(RawData!H$2:H$1048576,MATCH(FmtData!$B$4+(ROW()-10),RawData!$A$2:$A$1048576,0))</f>
        <v>#N/A</v>
      </c>
      <c r="I7275" t="e">
        <f>INDEX(RawData!I$2:I$1048576,MATCH(FmtData!$B$4+(ROW()-10),RawData!$A$2:$A$1048576,0))</f>
        <v>#N/A</v>
      </c>
      <c r="J7275" t="e">
        <f>INDEX(RawData!J$2:J$1048576,MATCH(FmtData!$B$4+(ROW()-10),RawData!$A$2:$A$1048576,0))</f>
        <v>#N/A</v>
      </c>
      <c r="K7275" t="e">
        <f>INDEX(RawData!K$2:K$1048576,MATCH(FmtData!$B$4+(ROW()-10),RawData!$A$2:$A$1048576,0))</f>
        <v>#N/A</v>
      </c>
      <c r="L7275" t="e">
        <f>INDEX(RawData!L$2:L$1048576,MATCH(FmtData!$B$4+(ROW()-10),RawData!$A$2:$A$1048576,0))</f>
        <v>#N/A</v>
      </c>
      <c r="M7275" t="e">
        <f>INDEX(RawData!M$2:M$1048576,MATCH(FmtData!$B$4+(ROW()-10),RawData!$A$2:$A$1048576,0))</f>
        <v>#N/A</v>
      </c>
      <c r="N7275" t="e">
        <f>INDEX(RawData!N$2:N$1048576,MATCH(FmtData!$B$4+(ROW()-10),RawData!$A$2:$A$1048576,0))</f>
        <v>#N/A</v>
      </c>
      <c r="O7275" t="e">
        <f>INDEX(RawData!O$2:O$1048576,MATCH(FmtData!$B$4+(ROW()-10),RawData!$A$2:$A$1048576,0))</f>
        <v>#N/A</v>
      </c>
      <c r="P7275" t="e">
        <f>INDEX(RawData!P$2:P$1048576,MATCH(FmtData!$B$4+(ROW()-10),RawData!$A$2:$A$1048576,0))</f>
        <v>#N/A</v>
      </c>
      <c r="Q7275" t="e">
        <f>INDEX(RawData!Q$2:Q$1048576,MATCH(FmtData!$B$4+(ROW()-10),RawData!$A$2:$A$1048576,0))</f>
        <v>#N/A</v>
      </c>
      <c r="R7275" t="e">
        <f>INDEX(RawData!R$2:R$1048576,MATCH(FmtData!$B$4+(ROW()-10),RawData!$A$2:$A$1048576,0))</f>
        <v>#N/A</v>
      </c>
      <c r="S7275" t="e">
        <f>INDEX(RawData!S$2:S$1048576,MATCH(FmtData!$B$4+(ROW()-10),RawData!$A$2:$A$1048576,0))</f>
        <v>#N/A</v>
      </c>
      <c r="T7275" t="e">
        <f>INDEX(RawData!T$2:T$1048576,MATCH(FmtData!$B$4+(ROW()-10),RawData!$A$2:$A$1048576,0))</f>
        <v>#N/A</v>
      </c>
      <c r="U7275" t="e">
        <f>INDEX(RawData!U$2:U$1048576,MATCH(FmtData!$B$4+(ROW()-10),RawData!$A$2:$A$1048576,0))</f>
        <v>#N/A</v>
      </c>
      <c r="V7275" t="e">
        <f>INDEX(RawData!V$2:V$1048576,MATCH(FmtData!$B$4+(ROW()-10),RawData!$A$2:$A$1048576,0))</f>
        <v>#N/A</v>
      </c>
      <c r="W7275" s="8" t="e">
        <f t="shared" si="2489"/>
        <v>#N/A</v>
      </c>
      <c r="X7275" s="8" t="e">
        <f t="shared" si="2490"/>
        <v>#N/A</v>
      </c>
      <c r="Y7275" s="8" t="e">
        <f t="shared" si="2491"/>
        <v>#N/A</v>
      </c>
      <c r="Z7275" s="8" t="e">
        <f t="shared" si="2504"/>
        <v>#N/A</v>
      </c>
      <c r="AA7275" s="8" t="e">
        <f t="shared" si="2505"/>
        <v>#N/A</v>
      </c>
      <c r="AB7275" s="8" t="e">
        <f t="shared" si="2492"/>
        <v>#N/A</v>
      </c>
      <c r="AC7275" s="6" t="e">
        <f t="shared" si="2510"/>
        <v>#N/A</v>
      </c>
      <c r="AD7275" s="15" t="e">
        <f t="shared" si="2506"/>
        <v>#N/A</v>
      </c>
      <c r="AE7275" s="15" t="e">
        <f t="shared" si="2507"/>
        <v>#N/A</v>
      </c>
      <c r="AF7275" s="15" t="e">
        <f t="shared" si="2508"/>
        <v>#N/A</v>
      </c>
      <c r="AG7275" s="15" t="e">
        <f t="shared" si="2493"/>
        <v>#N/A</v>
      </c>
      <c r="AH7275" s="15" t="e">
        <f t="shared" si="2509"/>
        <v>#N/A</v>
      </c>
      <c r="AI7275" s="17" t="e">
        <f t="shared" si="2494"/>
        <v>#N/A</v>
      </c>
      <c r="AJ7275" s="17" t="e">
        <f t="shared" si="2495"/>
        <v>#N/A</v>
      </c>
      <c r="AK7275" s="17" t="e">
        <f t="shared" si="2496"/>
        <v>#N/A</v>
      </c>
      <c r="AL7275" s="17" t="e">
        <f t="shared" si="2497"/>
        <v>#N/A</v>
      </c>
      <c r="AM7275" s="17" t="e">
        <f t="shared" si="2498"/>
        <v>#N/A</v>
      </c>
      <c r="AN7275" s="17" t="e">
        <f t="shared" si="2499"/>
        <v>#N/A</v>
      </c>
      <c r="AO7275" s="17" t="e">
        <f t="shared" si="2503"/>
        <v>#N/A</v>
      </c>
      <c r="AP7275" s="17" t="e">
        <f t="shared" si="2500"/>
        <v>#N/A</v>
      </c>
      <c r="AQ7275" s="17" t="e">
        <f t="shared" si="2501"/>
        <v>#N/A</v>
      </c>
      <c r="AR7275" s="17" t="e">
        <f t="shared" si="2502"/>
        <v>#N/A</v>
      </c>
    </row>
    <row r="7276" spans="2:44" x14ac:dyDescent="0.25">
      <c r="B7276" t="e">
        <f>INDEX(RawData!$A$2:$A$1048576,MATCH(FmtData!$B$4+(ROW()-10),RawData!$A$2:$A$1048576,0))</f>
        <v>#N/A</v>
      </c>
      <c r="C72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6)</f>
        <v>#N/A</v>
      </c>
      <c r="D72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76" t="e">
        <f>INDEX(RawData!E$2:E$1048576,MATCH(FmtData!$B$4+(ROW()-10),RawData!$A$2:$A$1048576,0))</f>
        <v>#N/A</v>
      </c>
      <c r="F7276" t="e">
        <f>INDEX(RawData!F$2:F$1048576,MATCH(FmtData!$B$4+(ROW()-10),RawData!$A$2:$A$1048576,0))</f>
        <v>#N/A</v>
      </c>
      <c r="G7276" t="e">
        <f>INDEX(RawData!G$2:G$1048576,MATCH(FmtData!$B$4+(ROW()-10),RawData!$A$2:$A$1048576,0))</f>
        <v>#N/A</v>
      </c>
      <c r="H7276" t="e">
        <f>INDEX(RawData!H$2:H$1048576,MATCH(FmtData!$B$4+(ROW()-10),RawData!$A$2:$A$1048576,0))</f>
        <v>#N/A</v>
      </c>
      <c r="I7276" t="e">
        <f>INDEX(RawData!I$2:I$1048576,MATCH(FmtData!$B$4+(ROW()-10),RawData!$A$2:$A$1048576,0))</f>
        <v>#N/A</v>
      </c>
      <c r="J7276" t="e">
        <f>INDEX(RawData!J$2:J$1048576,MATCH(FmtData!$B$4+(ROW()-10),RawData!$A$2:$A$1048576,0))</f>
        <v>#N/A</v>
      </c>
      <c r="K7276" t="e">
        <f>INDEX(RawData!K$2:K$1048576,MATCH(FmtData!$B$4+(ROW()-10),RawData!$A$2:$A$1048576,0))</f>
        <v>#N/A</v>
      </c>
      <c r="L7276" t="e">
        <f>INDEX(RawData!L$2:L$1048576,MATCH(FmtData!$B$4+(ROW()-10),RawData!$A$2:$A$1048576,0))</f>
        <v>#N/A</v>
      </c>
      <c r="M7276" t="e">
        <f>INDEX(RawData!M$2:M$1048576,MATCH(FmtData!$B$4+(ROW()-10),RawData!$A$2:$A$1048576,0))</f>
        <v>#N/A</v>
      </c>
      <c r="N7276" t="e">
        <f>INDEX(RawData!N$2:N$1048576,MATCH(FmtData!$B$4+(ROW()-10),RawData!$A$2:$A$1048576,0))</f>
        <v>#N/A</v>
      </c>
      <c r="O7276" t="e">
        <f>INDEX(RawData!O$2:O$1048576,MATCH(FmtData!$B$4+(ROW()-10),RawData!$A$2:$A$1048576,0))</f>
        <v>#N/A</v>
      </c>
      <c r="P7276" t="e">
        <f>INDEX(RawData!P$2:P$1048576,MATCH(FmtData!$B$4+(ROW()-10),RawData!$A$2:$A$1048576,0))</f>
        <v>#N/A</v>
      </c>
      <c r="Q7276" t="e">
        <f>INDEX(RawData!Q$2:Q$1048576,MATCH(FmtData!$B$4+(ROW()-10),RawData!$A$2:$A$1048576,0))</f>
        <v>#N/A</v>
      </c>
      <c r="R7276" t="e">
        <f>INDEX(RawData!R$2:R$1048576,MATCH(FmtData!$B$4+(ROW()-10),RawData!$A$2:$A$1048576,0))</f>
        <v>#N/A</v>
      </c>
      <c r="S7276" t="e">
        <f>INDEX(RawData!S$2:S$1048576,MATCH(FmtData!$B$4+(ROW()-10),RawData!$A$2:$A$1048576,0))</f>
        <v>#N/A</v>
      </c>
      <c r="T7276" t="e">
        <f>INDEX(RawData!T$2:T$1048576,MATCH(FmtData!$B$4+(ROW()-10),RawData!$A$2:$A$1048576,0))</f>
        <v>#N/A</v>
      </c>
      <c r="U7276" t="e">
        <f>INDEX(RawData!U$2:U$1048576,MATCH(FmtData!$B$4+(ROW()-10),RawData!$A$2:$A$1048576,0))</f>
        <v>#N/A</v>
      </c>
      <c r="V7276" t="e">
        <f>INDEX(RawData!V$2:V$1048576,MATCH(FmtData!$B$4+(ROW()-10),RawData!$A$2:$A$1048576,0))</f>
        <v>#N/A</v>
      </c>
      <c r="W7276" s="8" t="e">
        <f t="shared" si="2489"/>
        <v>#N/A</v>
      </c>
      <c r="X7276" s="8" t="e">
        <f t="shared" si="2490"/>
        <v>#N/A</v>
      </c>
      <c r="Y7276" s="8" t="e">
        <f t="shared" si="2491"/>
        <v>#N/A</v>
      </c>
      <c r="Z7276" s="8" t="e">
        <f t="shared" si="2504"/>
        <v>#N/A</v>
      </c>
      <c r="AA7276" s="8" t="e">
        <f t="shared" si="2505"/>
        <v>#N/A</v>
      </c>
      <c r="AB7276" s="8" t="e">
        <f t="shared" si="2492"/>
        <v>#N/A</v>
      </c>
      <c r="AC7276" s="6" t="e">
        <f t="shared" si="2510"/>
        <v>#N/A</v>
      </c>
      <c r="AD7276" s="15" t="e">
        <f t="shared" si="2506"/>
        <v>#N/A</v>
      </c>
      <c r="AE7276" s="15" t="e">
        <f t="shared" si="2507"/>
        <v>#N/A</v>
      </c>
      <c r="AF7276" s="15" t="e">
        <f t="shared" si="2508"/>
        <v>#N/A</v>
      </c>
      <c r="AG7276" s="15" t="e">
        <f t="shared" si="2493"/>
        <v>#N/A</v>
      </c>
      <c r="AH7276" s="15" t="e">
        <f t="shared" si="2509"/>
        <v>#N/A</v>
      </c>
      <c r="AI7276" s="17" t="e">
        <f t="shared" si="2494"/>
        <v>#N/A</v>
      </c>
      <c r="AJ7276" s="17" t="e">
        <f t="shared" si="2495"/>
        <v>#N/A</v>
      </c>
      <c r="AK7276" s="17" t="e">
        <f t="shared" si="2496"/>
        <v>#N/A</v>
      </c>
      <c r="AL7276" s="17" t="e">
        <f t="shared" si="2497"/>
        <v>#N/A</v>
      </c>
      <c r="AM7276" s="17" t="e">
        <f t="shared" si="2498"/>
        <v>#N/A</v>
      </c>
      <c r="AN7276" s="17" t="e">
        <f t="shared" si="2499"/>
        <v>#N/A</v>
      </c>
      <c r="AO7276" s="17" t="e">
        <f t="shared" si="2503"/>
        <v>#N/A</v>
      </c>
      <c r="AP7276" s="17" t="e">
        <f t="shared" si="2500"/>
        <v>#N/A</v>
      </c>
      <c r="AQ7276" s="17" t="e">
        <f t="shared" si="2501"/>
        <v>#N/A</v>
      </c>
      <c r="AR7276" s="17" t="e">
        <f t="shared" si="2502"/>
        <v>#N/A</v>
      </c>
    </row>
    <row r="7277" spans="2:44" x14ac:dyDescent="0.25">
      <c r="B7277" t="e">
        <f>INDEX(RawData!$A$2:$A$1048576,MATCH(FmtData!$B$4+(ROW()-10),RawData!$A$2:$A$1048576,0))</f>
        <v>#N/A</v>
      </c>
      <c r="C72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7)</f>
        <v>#N/A</v>
      </c>
      <c r="D72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77" t="e">
        <f>INDEX(RawData!E$2:E$1048576,MATCH(FmtData!$B$4+(ROW()-10),RawData!$A$2:$A$1048576,0))</f>
        <v>#N/A</v>
      </c>
      <c r="F7277" t="e">
        <f>INDEX(RawData!F$2:F$1048576,MATCH(FmtData!$B$4+(ROW()-10),RawData!$A$2:$A$1048576,0))</f>
        <v>#N/A</v>
      </c>
      <c r="G7277" t="e">
        <f>INDEX(RawData!G$2:G$1048576,MATCH(FmtData!$B$4+(ROW()-10),RawData!$A$2:$A$1048576,0))</f>
        <v>#N/A</v>
      </c>
      <c r="H7277" t="e">
        <f>INDEX(RawData!H$2:H$1048576,MATCH(FmtData!$B$4+(ROW()-10),RawData!$A$2:$A$1048576,0))</f>
        <v>#N/A</v>
      </c>
      <c r="I7277" t="e">
        <f>INDEX(RawData!I$2:I$1048576,MATCH(FmtData!$B$4+(ROW()-10),RawData!$A$2:$A$1048576,0))</f>
        <v>#N/A</v>
      </c>
      <c r="J7277" t="e">
        <f>INDEX(RawData!J$2:J$1048576,MATCH(FmtData!$B$4+(ROW()-10),RawData!$A$2:$A$1048576,0))</f>
        <v>#N/A</v>
      </c>
      <c r="K7277" t="e">
        <f>INDEX(RawData!K$2:K$1048576,MATCH(FmtData!$B$4+(ROW()-10),RawData!$A$2:$A$1048576,0))</f>
        <v>#N/A</v>
      </c>
      <c r="L7277" t="e">
        <f>INDEX(RawData!L$2:L$1048576,MATCH(FmtData!$B$4+(ROW()-10),RawData!$A$2:$A$1048576,0))</f>
        <v>#N/A</v>
      </c>
      <c r="M7277" t="e">
        <f>INDEX(RawData!M$2:M$1048576,MATCH(FmtData!$B$4+(ROW()-10),RawData!$A$2:$A$1048576,0))</f>
        <v>#N/A</v>
      </c>
      <c r="N7277" t="e">
        <f>INDEX(RawData!N$2:N$1048576,MATCH(FmtData!$B$4+(ROW()-10),RawData!$A$2:$A$1048576,0))</f>
        <v>#N/A</v>
      </c>
      <c r="O7277" t="e">
        <f>INDEX(RawData!O$2:O$1048576,MATCH(FmtData!$B$4+(ROW()-10),RawData!$A$2:$A$1048576,0))</f>
        <v>#N/A</v>
      </c>
      <c r="P7277" t="e">
        <f>INDEX(RawData!P$2:P$1048576,MATCH(FmtData!$B$4+(ROW()-10),RawData!$A$2:$A$1048576,0))</f>
        <v>#N/A</v>
      </c>
      <c r="Q7277" t="e">
        <f>INDEX(RawData!Q$2:Q$1048576,MATCH(FmtData!$B$4+(ROW()-10),RawData!$A$2:$A$1048576,0))</f>
        <v>#N/A</v>
      </c>
      <c r="R7277" t="e">
        <f>INDEX(RawData!R$2:R$1048576,MATCH(FmtData!$B$4+(ROW()-10),RawData!$A$2:$A$1048576,0))</f>
        <v>#N/A</v>
      </c>
      <c r="S7277" t="e">
        <f>INDEX(RawData!S$2:S$1048576,MATCH(FmtData!$B$4+(ROW()-10),RawData!$A$2:$A$1048576,0))</f>
        <v>#N/A</v>
      </c>
      <c r="T7277" t="e">
        <f>INDEX(RawData!T$2:T$1048576,MATCH(FmtData!$B$4+(ROW()-10),RawData!$A$2:$A$1048576,0))</f>
        <v>#N/A</v>
      </c>
      <c r="U7277" t="e">
        <f>INDEX(RawData!U$2:U$1048576,MATCH(FmtData!$B$4+(ROW()-10),RawData!$A$2:$A$1048576,0))</f>
        <v>#N/A</v>
      </c>
      <c r="V7277" t="e">
        <f>INDEX(RawData!V$2:V$1048576,MATCH(FmtData!$B$4+(ROW()-10),RawData!$A$2:$A$1048576,0))</f>
        <v>#N/A</v>
      </c>
      <c r="W7277" s="8" t="e">
        <f t="shared" si="2489"/>
        <v>#N/A</v>
      </c>
      <c r="X7277" s="8" t="e">
        <f t="shared" si="2490"/>
        <v>#N/A</v>
      </c>
      <c r="Y7277" s="8" t="e">
        <f t="shared" si="2491"/>
        <v>#N/A</v>
      </c>
      <c r="Z7277" s="8" t="e">
        <f t="shared" si="2504"/>
        <v>#N/A</v>
      </c>
      <c r="AA7277" s="8" t="e">
        <f t="shared" si="2505"/>
        <v>#N/A</v>
      </c>
      <c r="AB7277" s="8" t="e">
        <f t="shared" si="2492"/>
        <v>#N/A</v>
      </c>
      <c r="AC7277" s="6" t="e">
        <f t="shared" si="2510"/>
        <v>#N/A</v>
      </c>
      <c r="AD7277" s="15" t="e">
        <f t="shared" si="2506"/>
        <v>#N/A</v>
      </c>
      <c r="AE7277" s="15" t="e">
        <f t="shared" si="2507"/>
        <v>#N/A</v>
      </c>
      <c r="AF7277" s="15" t="e">
        <f t="shared" si="2508"/>
        <v>#N/A</v>
      </c>
      <c r="AG7277" s="15" t="e">
        <f t="shared" si="2493"/>
        <v>#N/A</v>
      </c>
      <c r="AH7277" s="15" t="e">
        <f t="shared" si="2509"/>
        <v>#N/A</v>
      </c>
      <c r="AI7277" s="17" t="e">
        <f t="shared" si="2494"/>
        <v>#N/A</v>
      </c>
      <c r="AJ7277" s="17" t="e">
        <f t="shared" si="2495"/>
        <v>#N/A</v>
      </c>
      <c r="AK7277" s="17" t="e">
        <f t="shared" si="2496"/>
        <v>#N/A</v>
      </c>
      <c r="AL7277" s="17" t="e">
        <f t="shared" si="2497"/>
        <v>#N/A</v>
      </c>
      <c r="AM7277" s="17" t="e">
        <f t="shared" si="2498"/>
        <v>#N/A</v>
      </c>
      <c r="AN7277" s="17" t="e">
        <f t="shared" si="2499"/>
        <v>#N/A</v>
      </c>
      <c r="AO7277" s="17" t="e">
        <f t="shared" si="2503"/>
        <v>#N/A</v>
      </c>
      <c r="AP7277" s="17" t="e">
        <f t="shared" si="2500"/>
        <v>#N/A</v>
      </c>
      <c r="AQ7277" s="17" t="e">
        <f t="shared" si="2501"/>
        <v>#N/A</v>
      </c>
      <c r="AR7277" s="17" t="e">
        <f t="shared" si="2502"/>
        <v>#N/A</v>
      </c>
    </row>
    <row r="7278" spans="2:44" x14ac:dyDescent="0.25">
      <c r="B7278" t="e">
        <f>INDEX(RawData!$A$2:$A$1048576,MATCH(FmtData!$B$4+(ROW()-10),RawData!$A$2:$A$1048576,0))</f>
        <v>#N/A</v>
      </c>
      <c r="C72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8)</f>
        <v>#N/A</v>
      </c>
      <c r="D72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78" t="e">
        <f>INDEX(RawData!E$2:E$1048576,MATCH(FmtData!$B$4+(ROW()-10),RawData!$A$2:$A$1048576,0))</f>
        <v>#N/A</v>
      </c>
      <c r="F7278" t="e">
        <f>INDEX(RawData!F$2:F$1048576,MATCH(FmtData!$B$4+(ROW()-10),RawData!$A$2:$A$1048576,0))</f>
        <v>#N/A</v>
      </c>
      <c r="G7278" t="e">
        <f>INDEX(RawData!G$2:G$1048576,MATCH(FmtData!$B$4+(ROW()-10),RawData!$A$2:$A$1048576,0))</f>
        <v>#N/A</v>
      </c>
      <c r="H7278" t="e">
        <f>INDEX(RawData!H$2:H$1048576,MATCH(FmtData!$B$4+(ROW()-10),RawData!$A$2:$A$1048576,0))</f>
        <v>#N/A</v>
      </c>
      <c r="I7278" t="e">
        <f>INDEX(RawData!I$2:I$1048576,MATCH(FmtData!$B$4+(ROW()-10),RawData!$A$2:$A$1048576,0))</f>
        <v>#N/A</v>
      </c>
      <c r="J7278" t="e">
        <f>INDEX(RawData!J$2:J$1048576,MATCH(FmtData!$B$4+(ROW()-10),RawData!$A$2:$A$1048576,0))</f>
        <v>#N/A</v>
      </c>
      <c r="K7278" t="e">
        <f>INDEX(RawData!K$2:K$1048576,MATCH(FmtData!$B$4+(ROW()-10),RawData!$A$2:$A$1048576,0))</f>
        <v>#N/A</v>
      </c>
      <c r="L7278" t="e">
        <f>INDEX(RawData!L$2:L$1048576,MATCH(FmtData!$B$4+(ROW()-10),RawData!$A$2:$A$1048576,0))</f>
        <v>#N/A</v>
      </c>
      <c r="M7278" t="e">
        <f>INDEX(RawData!M$2:M$1048576,MATCH(FmtData!$B$4+(ROW()-10),RawData!$A$2:$A$1048576,0))</f>
        <v>#N/A</v>
      </c>
      <c r="N7278" t="e">
        <f>INDEX(RawData!N$2:N$1048576,MATCH(FmtData!$B$4+(ROW()-10),RawData!$A$2:$A$1048576,0))</f>
        <v>#N/A</v>
      </c>
      <c r="O7278" t="e">
        <f>INDEX(RawData!O$2:O$1048576,MATCH(FmtData!$B$4+(ROW()-10),RawData!$A$2:$A$1048576,0))</f>
        <v>#N/A</v>
      </c>
      <c r="P7278" t="e">
        <f>INDEX(RawData!P$2:P$1048576,MATCH(FmtData!$B$4+(ROW()-10),RawData!$A$2:$A$1048576,0))</f>
        <v>#N/A</v>
      </c>
      <c r="Q7278" t="e">
        <f>INDEX(RawData!Q$2:Q$1048576,MATCH(FmtData!$B$4+(ROW()-10),RawData!$A$2:$A$1048576,0))</f>
        <v>#N/A</v>
      </c>
      <c r="R7278" t="e">
        <f>INDEX(RawData!R$2:R$1048576,MATCH(FmtData!$B$4+(ROW()-10),RawData!$A$2:$A$1048576,0))</f>
        <v>#N/A</v>
      </c>
      <c r="S7278" t="e">
        <f>INDEX(RawData!S$2:S$1048576,MATCH(FmtData!$B$4+(ROW()-10),RawData!$A$2:$A$1048576,0))</f>
        <v>#N/A</v>
      </c>
      <c r="T7278" t="e">
        <f>INDEX(RawData!T$2:T$1048576,MATCH(FmtData!$B$4+(ROW()-10),RawData!$A$2:$A$1048576,0))</f>
        <v>#N/A</v>
      </c>
      <c r="U7278" t="e">
        <f>INDEX(RawData!U$2:U$1048576,MATCH(FmtData!$B$4+(ROW()-10),RawData!$A$2:$A$1048576,0))</f>
        <v>#N/A</v>
      </c>
      <c r="V7278" t="e">
        <f>INDEX(RawData!V$2:V$1048576,MATCH(FmtData!$B$4+(ROW()-10),RawData!$A$2:$A$1048576,0))</f>
        <v>#N/A</v>
      </c>
      <c r="W7278" s="8" t="e">
        <f t="shared" si="2489"/>
        <v>#N/A</v>
      </c>
      <c r="X7278" s="8" t="e">
        <f t="shared" si="2490"/>
        <v>#N/A</v>
      </c>
      <c r="Y7278" s="8" t="e">
        <f t="shared" si="2491"/>
        <v>#N/A</v>
      </c>
      <c r="Z7278" s="8" t="e">
        <f t="shared" si="2504"/>
        <v>#N/A</v>
      </c>
      <c r="AA7278" s="8" t="e">
        <f t="shared" si="2505"/>
        <v>#N/A</v>
      </c>
      <c r="AB7278" s="8" t="e">
        <f t="shared" si="2492"/>
        <v>#N/A</v>
      </c>
      <c r="AC7278" s="6" t="e">
        <f t="shared" si="2510"/>
        <v>#N/A</v>
      </c>
      <c r="AD7278" s="15" t="e">
        <f t="shared" si="2506"/>
        <v>#N/A</v>
      </c>
      <c r="AE7278" s="15" t="e">
        <f t="shared" si="2507"/>
        <v>#N/A</v>
      </c>
      <c r="AF7278" s="15" t="e">
        <f t="shared" si="2508"/>
        <v>#N/A</v>
      </c>
      <c r="AG7278" s="15" t="e">
        <f t="shared" si="2493"/>
        <v>#N/A</v>
      </c>
      <c r="AH7278" s="15" t="e">
        <f t="shared" si="2509"/>
        <v>#N/A</v>
      </c>
      <c r="AI7278" s="17" t="e">
        <f t="shared" si="2494"/>
        <v>#N/A</v>
      </c>
      <c r="AJ7278" s="17" t="e">
        <f t="shared" si="2495"/>
        <v>#N/A</v>
      </c>
      <c r="AK7278" s="17" t="e">
        <f t="shared" si="2496"/>
        <v>#N/A</v>
      </c>
      <c r="AL7278" s="17" t="e">
        <f t="shared" si="2497"/>
        <v>#N/A</v>
      </c>
      <c r="AM7278" s="17" t="e">
        <f t="shared" si="2498"/>
        <v>#N/A</v>
      </c>
      <c r="AN7278" s="17" t="e">
        <f t="shared" si="2499"/>
        <v>#N/A</v>
      </c>
      <c r="AO7278" s="17" t="e">
        <f t="shared" si="2503"/>
        <v>#N/A</v>
      </c>
      <c r="AP7278" s="17" t="e">
        <f t="shared" si="2500"/>
        <v>#N/A</v>
      </c>
      <c r="AQ7278" s="17" t="e">
        <f t="shared" si="2501"/>
        <v>#N/A</v>
      </c>
      <c r="AR7278" s="17" t="e">
        <f t="shared" si="2502"/>
        <v>#N/A</v>
      </c>
    </row>
    <row r="7279" spans="2:44" x14ac:dyDescent="0.25">
      <c r="B7279" t="e">
        <f>INDEX(RawData!$A$2:$A$1048576,MATCH(FmtData!$B$4+(ROW()-10),RawData!$A$2:$A$1048576,0))</f>
        <v>#N/A</v>
      </c>
      <c r="C72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9)</f>
        <v>#N/A</v>
      </c>
      <c r="D72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79" t="e">
        <f>INDEX(RawData!E$2:E$1048576,MATCH(FmtData!$B$4+(ROW()-10),RawData!$A$2:$A$1048576,0))</f>
        <v>#N/A</v>
      </c>
      <c r="F7279" t="e">
        <f>INDEX(RawData!F$2:F$1048576,MATCH(FmtData!$B$4+(ROW()-10),RawData!$A$2:$A$1048576,0))</f>
        <v>#N/A</v>
      </c>
      <c r="G7279" t="e">
        <f>INDEX(RawData!G$2:G$1048576,MATCH(FmtData!$B$4+(ROW()-10),RawData!$A$2:$A$1048576,0))</f>
        <v>#N/A</v>
      </c>
      <c r="H7279" t="e">
        <f>INDEX(RawData!H$2:H$1048576,MATCH(FmtData!$B$4+(ROW()-10),RawData!$A$2:$A$1048576,0))</f>
        <v>#N/A</v>
      </c>
      <c r="I7279" t="e">
        <f>INDEX(RawData!I$2:I$1048576,MATCH(FmtData!$B$4+(ROW()-10),RawData!$A$2:$A$1048576,0))</f>
        <v>#N/A</v>
      </c>
      <c r="J7279" t="e">
        <f>INDEX(RawData!J$2:J$1048576,MATCH(FmtData!$B$4+(ROW()-10),RawData!$A$2:$A$1048576,0))</f>
        <v>#N/A</v>
      </c>
      <c r="K7279" t="e">
        <f>INDEX(RawData!K$2:K$1048576,MATCH(FmtData!$B$4+(ROW()-10),RawData!$A$2:$A$1048576,0))</f>
        <v>#N/A</v>
      </c>
      <c r="L7279" t="e">
        <f>INDEX(RawData!L$2:L$1048576,MATCH(FmtData!$B$4+(ROW()-10),RawData!$A$2:$A$1048576,0))</f>
        <v>#N/A</v>
      </c>
      <c r="M7279" t="e">
        <f>INDEX(RawData!M$2:M$1048576,MATCH(FmtData!$B$4+(ROW()-10),RawData!$A$2:$A$1048576,0))</f>
        <v>#N/A</v>
      </c>
      <c r="N7279" t="e">
        <f>INDEX(RawData!N$2:N$1048576,MATCH(FmtData!$B$4+(ROW()-10),RawData!$A$2:$A$1048576,0))</f>
        <v>#N/A</v>
      </c>
      <c r="O7279" t="e">
        <f>INDEX(RawData!O$2:O$1048576,MATCH(FmtData!$B$4+(ROW()-10),RawData!$A$2:$A$1048576,0))</f>
        <v>#N/A</v>
      </c>
      <c r="P7279" t="e">
        <f>INDEX(RawData!P$2:P$1048576,MATCH(FmtData!$B$4+(ROW()-10),RawData!$A$2:$A$1048576,0))</f>
        <v>#N/A</v>
      </c>
      <c r="Q7279" t="e">
        <f>INDEX(RawData!Q$2:Q$1048576,MATCH(FmtData!$B$4+(ROW()-10),RawData!$A$2:$A$1048576,0))</f>
        <v>#N/A</v>
      </c>
      <c r="R7279" t="e">
        <f>INDEX(RawData!R$2:R$1048576,MATCH(FmtData!$B$4+(ROW()-10),RawData!$A$2:$A$1048576,0))</f>
        <v>#N/A</v>
      </c>
      <c r="S7279" t="e">
        <f>INDEX(RawData!S$2:S$1048576,MATCH(FmtData!$B$4+(ROW()-10),RawData!$A$2:$A$1048576,0))</f>
        <v>#N/A</v>
      </c>
      <c r="T7279" t="e">
        <f>INDEX(RawData!T$2:T$1048576,MATCH(FmtData!$B$4+(ROW()-10),RawData!$A$2:$A$1048576,0))</f>
        <v>#N/A</v>
      </c>
      <c r="U7279" t="e">
        <f>INDEX(RawData!U$2:U$1048576,MATCH(FmtData!$B$4+(ROW()-10),RawData!$A$2:$A$1048576,0))</f>
        <v>#N/A</v>
      </c>
      <c r="V7279" t="e">
        <f>INDEX(RawData!V$2:V$1048576,MATCH(FmtData!$B$4+(ROW()-10),RawData!$A$2:$A$1048576,0))</f>
        <v>#N/A</v>
      </c>
      <c r="W7279" s="8" t="e">
        <f t="shared" si="2489"/>
        <v>#N/A</v>
      </c>
      <c r="X7279" s="8" t="e">
        <f t="shared" si="2490"/>
        <v>#N/A</v>
      </c>
      <c r="Y7279" s="8" t="e">
        <f t="shared" si="2491"/>
        <v>#N/A</v>
      </c>
      <c r="Z7279" s="8" t="e">
        <f t="shared" si="2504"/>
        <v>#N/A</v>
      </c>
      <c r="AA7279" s="8" t="e">
        <f t="shared" si="2505"/>
        <v>#N/A</v>
      </c>
      <c r="AB7279" s="8" t="e">
        <f t="shared" si="2492"/>
        <v>#N/A</v>
      </c>
      <c r="AC7279" s="6" t="e">
        <f t="shared" si="2510"/>
        <v>#N/A</v>
      </c>
      <c r="AD7279" s="15" t="e">
        <f t="shared" si="2506"/>
        <v>#N/A</v>
      </c>
      <c r="AE7279" s="15" t="e">
        <f t="shared" si="2507"/>
        <v>#N/A</v>
      </c>
      <c r="AF7279" s="15" t="e">
        <f t="shared" si="2508"/>
        <v>#N/A</v>
      </c>
      <c r="AG7279" s="15" t="e">
        <f t="shared" si="2493"/>
        <v>#N/A</v>
      </c>
      <c r="AH7279" s="15" t="e">
        <f t="shared" si="2509"/>
        <v>#N/A</v>
      </c>
      <c r="AI7279" s="17" t="e">
        <f t="shared" si="2494"/>
        <v>#N/A</v>
      </c>
      <c r="AJ7279" s="17" t="e">
        <f t="shared" si="2495"/>
        <v>#N/A</v>
      </c>
      <c r="AK7279" s="17" t="e">
        <f t="shared" si="2496"/>
        <v>#N/A</v>
      </c>
      <c r="AL7279" s="17" t="e">
        <f t="shared" si="2497"/>
        <v>#N/A</v>
      </c>
      <c r="AM7279" s="17" t="e">
        <f t="shared" si="2498"/>
        <v>#N/A</v>
      </c>
      <c r="AN7279" s="17" t="e">
        <f t="shared" si="2499"/>
        <v>#N/A</v>
      </c>
      <c r="AO7279" s="17" t="e">
        <f t="shared" si="2503"/>
        <v>#N/A</v>
      </c>
      <c r="AP7279" s="17" t="e">
        <f t="shared" si="2500"/>
        <v>#N/A</v>
      </c>
      <c r="AQ7279" s="17" t="e">
        <f t="shared" si="2501"/>
        <v>#N/A</v>
      </c>
      <c r="AR7279" s="17" t="e">
        <f t="shared" si="2502"/>
        <v>#N/A</v>
      </c>
    </row>
    <row r="7280" spans="2:44" x14ac:dyDescent="0.25">
      <c r="B7280" t="e">
        <f>INDEX(RawData!$A$2:$A$1048576,MATCH(FmtData!$B$4+(ROW()-10),RawData!$A$2:$A$1048576,0))</f>
        <v>#N/A</v>
      </c>
      <c r="C72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0)</f>
        <v>#N/A</v>
      </c>
      <c r="D72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80" t="e">
        <f>INDEX(RawData!E$2:E$1048576,MATCH(FmtData!$B$4+(ROW()-10),RawData!$A$2:$A$1048576,0))</f>
        <v>#N/A</v>
      </c>
      <c r="F7280" t="e">
        <f>INDEX(RawData!F$2:F$1048576,MATCH(FmtData!$B$4+(ROW()-10),RawData!$A$2:$A$1048576,0))</f>
        <v>#N/A</v>
      </c>
      <c r="G7280" t="e">
        <f>INDEX(RawData!G$2:G$1048576,MATCH(FmtData!$B$4+(ROW()-10),RawData!$A$2:$A$1048576,0))</f>
        <v>#N/A</v>
      </c>
      <c r="H7280" t="e">
        <f>INDEX(RawData!H$2:H$1048576,MATCH(FmtData!$B$4+(ROW()-10),RawData!$A$2:$A$1048576,0))</f>
        <v>#N/A</v>
      </c>
      <c r="I7280" t="e">
        <f>INDEX(RawData!I$2:I$1048576,MATCH(FmtData!$B$4+(ROW()-10),RawData!$A$2:$A$1048576,0))</f>
        <v>#N/A</v>
      </c>
      <c r="J7280" t="e">
        <f>INDEX(RawData!J$2:J$1048576,MATCH(FmtData!$B$4+(ROW()-10),RawData!$A$2:$A$1048576,0))</f>
        <v>#N/A</v>
      </c>
      <c r="K7280" t="e">
        <f>INDEX(RawData!K$2:K$1048576,MATCH(FmtData!$B$4+(ROW()-10),RawData!$A$2:$A$1048576,0))</f>
        <v>#N/A</v>
      </c>
      <c r="L7280" t="e">
        <f>INDEX(RawData!L$2:L$1048576,MATCH(FmtData!$B$4+(ROW()-10),RawData!$A$2:$A$1048576,0))</f>
        <v>#N/A</v>
      </c>
      <c r="M7280" t="e">
        <f>INDEX(RawData!M$2:M$1048576,MATCH(FmtData!$B$4+(ROW()-10),RawData!$A$2:$A$1048576,0))</f>
        <v>#N/A</v>
      </c>
      <c r="N7280" t="e">
        <f>INDEX(RawData!N$2:N$1048576,MATCH(FmtData!$B$4+(ROW()-10),RawData!$A$2:$A$1048576,0))</f>
        <v>#N/A</v>
      </c>
      <c r="O7280" t="e">
        <f>INDEX(RawData!O$2:O$1048576,MATCH(FmtData!$B$4+(ROW()-10),RawData!$A$2:$A$1048576,0))</f>
        <v>#N/A</v>
      </c>
      <c r="P7280" t="e">
        <f>INDEX(RawData!P$2:P$1048576,MATCH(FmtData!$B$4+(ROW()-10),RawData!$A$2:$A$1048576,0))</f>
        <v>#N/A</v>
      </c>
      <c r="Q7280" t="e">
        <f>INDEX(RawData!Q$2:Q$1048576,MATCH(FmtData!$B$4+(ROW()-10),RawData!$A$2:$A$1048576,0))</f>
        <v>#N/A</v>
      </c>
      <c r="R7280" t="e">
        <f>INDEX(RawData!R$2:R$1048576,MATCH(FmtData!$B$4+(ROW()-10),RawData!$A$2:$A$1048576,0))</f>
        <v>#N/A</v>
      </c>
      <c r="S7280" t="e">
        <f>INDEX(RawData!S$2:S$1048576,MATCH(FmtData!$B$4+(ROW()-10),RawData!$A$2:$A$1048576,0))</f>
        <v>#N/A</v>
      </c>
      <c r="T7280" t="e">
        <f>INDEX(RawData!T$2:T$1048576,MATCH(FmtData!$B$4+(ROW()-10),RawData!$A$2:$A$1048576,0))</f>
        <v>#N/A</v>
      </c>
      <c r="U7280" t="e">
        <f>INDEX(RawData!U$2:U$1048576,MATCH(FmtData!$B$4+(ROW()-10),RawData!$A$2:$A$1048576,0))</f>
        <v>#N/A</v>
      </c>
      <c r="V7280" t="e">
        <f>INDEX(RawData!V$2:V$1048576,MATCH(FmtData!$B$4+(ROW()-10),RawData!$A$2:$A$1048576,0))</f>
        <v>#N/A</v>
      </c>
      <c r="W7280" s="8" t="e">
        <f t="shared" si="2489"/>
        <v>#N/A</v>
      </c>
      <c r="X7280" s="8" t="e">
        <f t="shared" si="2490"/>
        <v>#N/A</v>
      </c>
      <c r="Y7280" s="8" t="e">
        <f t="shared" si="2491"/>
        <v>#N/A</v>
      </c>
      <c r="Z7280" s="8" t="e">
        <f t="shared" si="2504"/>
        <v>#N/A</v>
      </c>
      <c r="AA7280" s="8" t="e">
        <f t="shared" si="2505"/>
        <v>#N/A</v>
      </c>
      <c r="AB7280" s="8" t="e">
        <f t="shared" si="2492"/>
        <v>#N/A</v>
      </c>
      <c r="AC7280" s="6" t="e">
        <f t="shared" si="2510"/>
        <v>#N/A</v>
      </c>
      <c r="AD7280" s="15" t="e">
        <f t="shared" si="2506"/>
        <v>#N/A</v>
      </c>
      <c r="AE7280" s="15" t="e">
        <f t="shared" si="2507"/>
        <v>#N/A</v>
      </c>
      <c r="AF7280" s="15" t="e">
        <f t="shared" si="2508"/>
        <v>#N/A</v>
      </c>
      <c r="AG7280" s="15" t="e">
        <f t="shared" si="2493"/>
        <v>#N/A</v>
      </c>
      <c r="AH7280" s="15" t="e">
        <f t="shared" si="2509"/>
        <v>#N/A</v>
      </c>
      <c r="AI7280" s="17" t="e">
        <f t="shared" si="2494"/>
        <v>#N/A</v>
      </c>
      <c r="AJ7280" s="17" t="e">
        <f t="shared" si="2495"/>
        <v>#N/A</v>
      </c>
      <c r="AK7280" s="17" t="e">
        <f t="shared" si="2496"/>
        <v>#N/A</v>
      </c>
      <c r="AL7280" s="17" t="e">
        <f t="shared" si="2497"/>
        <v>#N/A</v>
      </c>
      <c r="AM7280" s="17" t="e">
        <f t="shared" si="2498"/>
        <v>#N/A</v>
      </c>
      <c r="AN7280" s="17" t="e">
        <f t="shared" si="2499"/>
        <v>#N/A</v>
      </c>
      <c r="AO7280" s="17" t="e">
        <f t="shared" si="2503"/>
        <v>#N/A</v>
      </c>
      <c r="AP7280" s="17" t="e">
        <f t="shared" si="2500"/>
        <v>#N/A</v>
      </c>
      <c r="AQ7280" s="17" t="e">
        <f t="shared" si="2501"/>
        <v>#N/A</v>
      </c>
      <c r="AR7280" s="17" t="e">
        <f t="shared" si="2502"/>
        <v>#N/A</v>
      </c>
    </row>
    <row r="7281" spans="2:44" x14ac:dyDescent="0.25">
      <c r="B7281" t="e">
        <f>INDEX(RawData!$A$2:$A$1048576,MATCH(FmtData!$B$4+(ROW()-10),RawData!$A$2:$A$1048576,0))</f>
        <v>#N/A</v>
      </c>
      <c r="C72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1)</f>
        <v>#N/A</v>
      </c>
      <c r="D72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81" t="e">
        <f>INDEX(RawData!E$2:E$1048576,MATCH(FmtData!$B$4+(ROW()-10),RawData!$A$2:$A$1048576,0))</f>
        <v>#N/A</v>
      </c>
      <c r="F7281" t="e">
        <f>INDEX(RawData!F$2:F$1048576,MATCH(FmtData!$B$4+(ROW()-10),RawData!$A$2:$A$1048576,0))</f>
        <v>#N/A</v>
      </c>
      <c r="G7281" t="e">
        <f>INDEX(RawData!G$2:G$1048576,MATCH(FmtData!$B$4+(ROW()-10),RawData!$A$2:$A$1048576,0))</f>
        <v>#N/A</v>
      </c>
      <c r="H7281" t="e">
        <f>INDEX(RawData!H$2:H$1048576,MATCH(FmtData!$B$4+(ROW()-10),RawData!$A$2:$A$1048576,0))</f>
        <v>#N/A</v>
      </c>
      <c r="I7281" t="e">
        <f>INDEX(RawData!I$2:I$1048576,MATCH(FmtData!$B$4+(ROW()-10),RawData!$A$2:$A$1048576,0))</f>
        <v>#N/A</v>
      </c>
      <c r="J7281" t="e">
        <f>INDEX(RawData!J$2:J$1048576,MATCH(FmtData!$B$4+(ROW()-10),RawData!$A$2:$A$1048576,0))</f>
        <v>#N/A</v>
      </c>
      <c r="K7281" t="e">
        <f>INDEX(RawData!K$2:K$1048576,MATCH(FmtData!$B$4+(ROW()-10),RawData!$A$2:$A$1048576,0))</f>
        <v>#N/A</v>
      </c>
      <c r="L7281" t="e">
        <f>INDEX(RawData!L$2:L$1048576,MATCH(FmtData!$B$4+(ROW()-10),RawData!$A$2:$A$1048576,0))</f>
        <v>#N/A</v>
      </c>
      <c r="M7281" t="e">
        <f>INDEX(RawData!M$2:M$1048576,MATCH(FmtData!$B$4+(ROW()-10),RawData!$A$2:$A$1048576,0))</f>
        <v>#N/A</v>
      </c>
      <c r="N7281" t="e">
        <f>INDEX(RawData!N$2:N$1048576,MATCH(FmtData!$B$4+(ROW()-10),RawData!$A$2:$A$1048576,0))</f>
        <v>#N/A</v>
      </c>
      <c r="O7281" t="e">
        <f>INDEX(RawData!O$2:O$1048576,MATCH(FmtData!$B$4+(ROW()-10),RawData!$A$2:$A$1048576,0))</f>
        <v>#N/A</v>
      </c>
      <c r="P7281" t="e">
        <f>INDEX(RawData!P$2:P$1048576,MATCH(FmtData!$B$4+(ROW()-10),RawData!$A$2:$A$1048576,0))</f>
        <v>#N/A</v>
      </c>
      <c r="Q7281" t="e">
        <f>INDEX(RawData!Q$2:Q$1048576,MATCH(FmtData!$B$4+(ROW()-10),RawData!$A$2:$A$1048576,0))</f>
        <v>#N/A</v>
      </c>
      <c r="R7281" t="e">
        <f>INDEX(RawData!R$2:R$1048576,MATCH(FmtData!$B$4+(ROW()-10),RawData!$A$2:$A$1048576,0))</f>
        <v>#N/A</v>
      </c>
      <c r="S7281" t="e">
        <f>INDEX(RawData!S$2:S$1048576,MATCH(FmtData!$B$4+(ROW()-10),RawData!$A$2:$A$1048576,0))</f>
        <v>#N/A</v>
      </c>
      <c r="T7281" t="e">
        <f>INDEX(RawData!T$2:T$1048576,MATCH(FmtData!$B$4+(ROW()-10),RawData!$A$2:$A$1048576,0))</f>
        <v>#N/A</v>
      </c>
      <c r="U7281" t="e">
        <f>INDEX(RawData!U$2:U$1048576,MATCH(FmtData!$B$4+(ROW()-10),RawData!$A$2:$A$1048576,0))</f>
        <v>#N/A</v>
      </c>
      <c r="V7281" t="e">
        <f>INDEX(RawData!V$2:V$1048576,MATCH(FmtData!$B$4+(ROW()-10),RawData!$A$2:$A$1048576,0))</f>
        <v>#N/A</v>
      </c>
      <c r="W7281" s="8" t="e">
        <f t="shared" si="2489"/>
        <v>#N/A</v>
      </c>
      <c r="X7281" s="8" t="e">
        <f t="shared" si="2490"/>
        <v>#N/A</v>
      </c>
      <c r="Y7281" s="8" t="e">
        <f t="shared" si="2491"/>
        <v>#N/A</v>
      </c>
      <c r="Z7281" s="8" t="e">
        <f t="shared" si="2504"/>
        <v>#N/A</v>
      </c>
      <c r="AA7281" s="8" t="e">
        <f t="shared" si="2505"/>
        <v>#N/A</v>
      </c>
      <c r="AB7281" s="8" t="e">
        <f t="shared" si="2492"/>
        <v>#N/A</v>
      </c>
      <c r="AC7281" s="6" t="e">
        <f t="shared" si="2510"/>
        <v>#N/A</v>
      </c>
      <c r="AD7281" s="15" t="e">
        <f t="shared" si="2506"/>
        <v>#N/A</v>
      </c>
      <c r="AE7281" s="15" t="e">
        <f t="shared" si="2507"/>
        <v>#N/A</v>
      </c>
      <c r="AF7281" s="15" t="e">
        <f t="shared" si="2508"/>
        <v>#N/A</v>
      </c>
      <c r="AG7281" s="15" t="e">
        <f t="shared" si="2493"/>
        <v>#N/A</v>
      </c>
      <c r="AH7281" s="15" t="e">
        <f t="shared" si="2509"/>
        <v>#N/A</v>
      </c>
      <c r="AI7281" s="17" t="e">
        <f t="shared" si="2494"/>
        <v>#N/A</v>
      </c>
      <c r="AJ7281" s="17" t="e">
        <f t="shared" si="2495"/>
        <v>#N/A</v>
      </c>
      <c r="AK7281" s="17" t="e">
        <f t="shared" si="2496"/>
        <v>#N/A</v>
      </c>
      <c r="AL7281" s="17" t="e">
        <f t="shared" si="2497"/>
        <v>#N/A</v>
      </c>
      <c r="AM7281" s="17" t="e">
        <f t="shared" si="2498"/>
        <v>#N/A</v>
      </c>
      <c r="AN7281" s="17" t="e">
        <f t="shared" si="2499"/>
        <v>#N/A</v>
      </c>
      <c r="AO7281" s="17" t="e">
        <f t="shared" si="2503"/>
        <v>#N/A</v>
      </c>
      <c r="AP7281" s="17" t="e">
        <f t="shared" si="2500"/>
        <v>#N/A</v>
      </c>
      <c r="AQ7281" s="17" t="e">
        <f t="shared" si="2501"/>
        <v>#N/A</v>
      </c>
      <c r="AR7281" s="17" t="e">
        <f t="shared" si="2502"/>
        <v>#N/A</v>
      </c>
    </row>
    <row r="7282" spans="2:44" x14ac:dyDescent="0.25">
      <c r="B7282" t="e">
        <f>INDEX(RawData!$A$2:$A$1048576,MATCH(FmtData!$B$4+(ROW()-10),RawData!$A$2:$A$1048576,0))</f>
        <v>#N/A</v>
      </c>
      <c r="C72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2)</f>
        <v>#N/A</v>
      </c>
      <c r="D72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82" t="e">
        <f>INDEX(RawData!E$2:E$1048576,MATCH(FmtData!$B$4+(ROW()-10),RawData!$A$2:$A$1048576,0))</f>
        <v>#N/A</v>
      </c>
      <c r="F7282" t="e">
        <f>INDEX(RawData!F$2:F$1048576,MATCH(FmtData!$B$4+(ROW()-10),RawData!$A$2:$A$1048576,0))</f>
        <v>#N/A</v>
      </c>
      <c r="G7282" t="e">
        <f>INDEX(RawData!G$2:G$1048576,MATCH(FmtData!$B$4+(ROW()-10),RawData!$A$2:$A$1048576,0))</f>
        <v>#N/A</v>
      </c>
      <c r="H7282" t="e">
        <f>INDEX(RawData!H$2:H$1048576,MATCH(FmtData!$B$4+(ROW()-10),RawData!$A$2:$A$1048576,0))</f>
        <v>#N/A</v>
      </c>
      <c r="I7282" t="e">
        <f>INDEX(RawData!I$2:I$1048576,MATCH(FmtData!$B$4+(ROW()-10),RawData!$A$2:$A$1048576,0))</f>
        <v>#N/A</v>
      </c>
      <c r="J7282" t="e">
        <f>INDEX(RawData!J$2:J$1048576,MATCH(FmtData!$B$4+(ROW()-10),RawData!$A$2:$A$1048576,0))</f>
        <v>#N/A</v>
      </c>
      <c r="K7282" t="e">
        <f>INDEX(RawData!K$2:K$1048576,MATCH(FmtData!$B$4+(ROW()-10),RawData!$A$2:$A$1048576,0))</f>
        <v>#N/A</v>
      </c>
      <c r="L7282" t="e">
        <f>INDEX(RawData!L$2:L$1048576,MATCH(FmtData!$B$4+(ROW()-10),RawData!$A$2:$A$1048576,0))</f>
        <v>#N/A</v>
      </c>
      <c r="M7282" t="e">
        <f>INDEX(RawData!M$2:M$1048576,MATCH(FmtData!$B$4+(ROW()-10),RawData!$A$2:$A$1048576,0))</f>
        <v>#N/A</v>
      </c>
      <c r="N7282" t="e">
        <f>INDEX(RawData!N$2:N$1048576,MATCH(FmtData!$B$4+(ROW()-10),RawData!$A$2:$A$1048576,0))</f>
        <v>#N/A</v>
      </c>
      <c r="O7282" t="e">
        <f>INDEX(RawData!O$2:O$1048576,MATCH(FmtData!$B$4+(ROW()-10),RawData!$A$2:$A$1048576,0))</f>
        <v>#N/A</v>
      </c>
      <c r="P7282" t="e">
        <f>INDEX(RawData!P$2:P$1048576,MATCH(FmtData!$B$4+(ROW()-10),RawData!$A$2:$A$1048576,0))</f>
        <v>#N/A</v>
      </c>
      <c r="Q7282" t="e">
        <f>INDEX(RawData!Q$2:Q$1048576,MATCH(FmtData!$B$4+(ROW()-10),RawData!$A$2:$A$1048576,0))</f>
        <v>#N/A</v>
      </c>
      <c r="R7282" t="e">
        <f>INDEX(RawData!R$2:R$1048576,MATCH(FmtData!$B$4+(ROW()-10),RawData!$A$2:$A$1048576,0))</f>
        <v>#N/A</v>
      </c>
      <c r="S7282" t="e">
        <f>INDEX(RawData!S$2:S$1048576,MATCH(FmtData!$B$4+(ROW()-10),RawData!$A$2:$A$1048576,0))</f>
        <v>#N/A</v>
      </c>
      <c r="T7282" t="e">
        <f>INDEX(RawData!T$2:T$1048576,MATCH(FmtData!$B$4+(ROW()-10),RawData!$A$2:$A$1048576,0))</f>
        <v>#N/A</v>
      </c>
      <c r="U7282" t="e">
        <f>INDEX(RawData!U$2:U$1048576,MATCH(FmtData!$B$4+(ROW()-10),RawData!$A$2:$A$1048576,0))</f>
        <v>#N/A</v>
      </c>
      <c r="V7282" t="e">
        <f>INDEX(RawData!V$2:V$1048576,MATCH(FmtData!$B$4+(ROW()-10),RawData!$A$2:$A$1048576,0))</f>
        <v>#N/A</v>
      </c>
      <c r="W7282" s="8" t="e">
        <f t="shared" si="2489"/>
        <v>#N/A</v>
      </c>
      <c r="X7282" s="8" t="e">
        <f t="shared" si="2490"/>
        <v>#N/A</v>
      </c>
      <c r="Y7282" s="8" t="e">
        <f t="shared" si="2491"/>
        <v>#N/A</v>
      </c>
      <c r="Z7282" s="8" t="e">
        <f t="shared" si="2504"/>
        <v>#N/A</v>
      </c>
      <c r="AA7282" s="8" t="e">
        <f t="shared" si="2505"/>
        <v>#N/A</v>
      </c>
      <c r="AB7282" s="8" t="e">
        <f t="shared" si="2492"/>
        <v>#N/A</v>
      </c>
      <c r="AC7282" s="6" t="e">
        <f t="shared" si="2510"/>
        <v>#N/A</v>
      </c>
      <c r="AD7282" s="15" t="e">
        <f t="shared" si="2506"/>
        <v>#N/A</v>
      </c>
      <c r="AE7282" s="15" t="e">
        <f t="shared" si="2507"/>
        <v>#N/A</v>
      </c>
      <c r="AF7282" s="15" t="e">
        <f t="shared" si="2508"/>
        <v>#N/A</v>
      </c>
      <c r="AG7282" s="15" t="e">
        <f t="shared" si="2493"/>
        <v>#N/A</v>
      </c>
      <c r="AH7282" s="15" t="e">
        <f t="shared" si="2509"/>
        <v>#N/A</v>
      </c>
      <c r="AI7282" s="17" t="e">
        <f t="shared" si="2494"/>
        <v>#N/A</v>
      </c>
      <c r="AJ7282" s="17" t="e">
        <f t="shared" si="2495"/>
        <v>#N/A</v>
      </c>
      <c r="AK7282" s="17" t="e">
        <f t="shared" si="2496"/>
        <v>#N/A</v>
      </c>
      <c r="AL7282" s="17" t="e">
        <f t="shared" si="2497"/>
        <v>#N/A</v>
      </c>
      <c r="AM7282" s="17" t="e">
        <f t="shared" si="2498"/>
        <v>#N/A</v>
      </c>
      <c r="AN7282" s="17" t="e">
        <f t="shared" si="2499"/>
        <v>#N/A</v>
      </c>
      <c r="AO7282" s="17" t="e">
        <f t="shared" si="2503"/>
        <v>#N/A</v>
      </c>
      <c r="AP7282" s="17" t="e">
        <f t="shared" si="2500"/>
        <v>#N/A</v>
      </c>
      <c r="AQ7282" s="17" t="e">
        <f t="shared" si="2501"/>
        <v>#N/A</v>
      </c>
      <c r="AR7282" s="17" t="e">
        <f t="shared" si="2502"/>
        <v>#N/A</v>
      </c>
    </row>
    <row r="7283" spans="2:44" x14ac:dyDescent="0.25">
      <c r="B7283" t="e">
        <f>INDEX(RawData!$A$2:$A$1048576,MATCH(FmtData!$B$4+(ROW()-10),RawData!$A$2:$A$1048576,0))</f>
        <v>#N/A</v>
      </c>
      <c r="C72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3)</f>
        <v>#N/A</v>
      </c>
      <c r="D72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83" t="e">
        <f>INDEX(RawData!E$2:E$1048576,MATCH(FmtData!$B$4+(ROW()-10),RawData!$A$2:$A$1048576,0))</f>
        <v>#N/A</v>
      </c>
      <c r="F7283" t="e">
        <f>INDEX(RawData!F$2:F$1048576,MATCH(FmtData!$B$4+(ROW()-10),RawData!$A$2:$A$1048576,0))</f>
        <v>#N/A</v>
      </c>
      <c r="G7283" t="e">
        <f>INDEX(RawData!G$2:G$1048576,MATCH(FmtData!$B$4+(ROW()-10),RawData!$A$2:$A$1048576,0))</f>
        <v>#N/A</v>
      </c>
      <c r="H7283" t="e">
        <f>INDEX(RawData!H$2:H$1048576,MATCH(FmtData!$B$4+(ROW()-10),RawData!$A$2:$A$1048576,0))</f>
        <v>#N/A</v>
      </c>
      <c r="I7283" t="e">
        <f>INDEX(RawData!I$2:I$1048576,MATCH(FmtData!$B$4+(ROW()-10),RawData!$A$2:$A$1048576,0))</f>
        <v>#N/A</v>
      </c>
      <c r="J7283" t="e">
        <f>INDEX(RawData!J$2:J$1048576,MATCH(FmtData!$B$4+(ROW()-10),RawData!$A$2:$A$1048576,0))</f>
        <v>#N/A</v>
      </c>
      <c r="K7283" t="e">
        <f>INDEX(RawData!K$2:K$1048576,MATCH(FmtData!$B$4+(ROW()-10),RawData!$A$2:$A$1048576,0))</f>
        <v>#N/A</v>
      </c>
      <c r="L7283" t="e">
        <f>INDEX(RawData!L$2:L$1048576,MATCH(FmtData!$B$4+(ROW()-10),RawData!$A$2:$A$1048576,0))</f>
        <v>#N/A</v>
      </c>
      <c r="M7283" t="e">
        <f>INDEX(RawData!M$2:M$1048576,MATCH(FmtData!$B$4+(ROW()-10),RawData!$A$2:$A$1048576,0))</f>
        <v>#N/A</v>
      </c>
      <c r="N7283" t="e">
        <f>INDEX(RawData!N$2:N$1048576,MATCH(FmtData!$B$4+(ROW()-10),RawData!$A$2:$A$1048576,0))</f>
        <v>#N/A</v>
      </c>
      <c r="O7283" t="e">
        <f>INDEX(RawData!O$2:O$1048576,MATCH(FmtData!$B$4+(ROW()-10),RawData!$A$2:$A$1048576,0))</f>
        <v>#N/A</v>
      </c>
      <c r="P7283" t="e">
        <f>INDEX(RawData!P$2:P$1048576,MATCH(FmtData!$B$4+(ROW()-10),RawData!$A$2:$A$1048576,0))</f>
        <v>#N/A</v>
      </c>
      <c r="Q7283" t="e">
        <f>INDEX(RawData!Q$2:Q$1048576,MATCH(FmtData!$B$4+(ROW()-10),RawData!$A$2:$A$1048576,0))</f>
        <v>#N/A</v>
      </c>
      <c r="R7283" t="e">
        <f>INDEX(RawData!R$2:R$1048576,MATCH(FmtData!$B$4+(ROW()-10),RawData!$A$2:$A$1048576,0))</f>
        <v>#N/A</v>
      </c>
      <c r="S7283" t="e">
        <f>INDEX(RawData!S$2:S$1048576,MATCH(FmtData!$B$4+(ROW()-10),RawData!$A$2:$A$1048576,0))</f>
        <v>#N/A</v>
      </c>
      <c r="T7283" t="e">
        <f>INDEX(RawData!T$2:T$1048576,MATCH(FmtData!$B$4+(ROW()-10),RawData!$A$2:$A$1048576,0))</f>
        <v>#N/A</v>
      </c>
      <c r="U7283" t="e">
        <f>INDEX(RawData!U$2:U$1048576,MATCH(FmtData!$B$4+(ROW()-10),RawData!$A$2:$A$1048576,0))</f>
        <v>#N/A</v>
      </c>
      <c r="V7283" t="e">
        <f>INDEX(RawData!V$2:V$1048576,MATCH(FmtData!$B$4+(ROW()-10),RawData!$A$2:$A$1048576,0))</f>
        <v>#N/A</v>
      </c>
      <c r="W7283" s="8" t="e">
        <f t="shared" si="2489"/>
        <v>#N/A</v>
      </c>
      <c r="X7283" s="8" t="e">
        <f t="shared" si="2490"/>
        <v>#N/A</v>
      </c>
      <c r="Y7283" s="8" t="e">
        <f t="shared" si="2491"/>
        <v>#N/A</v>
      </c>
      <c r="Z7283" s="8" t="e">
        <f t="shared" si="2504"/>
        <v>#N/A</v>
      </c>
      <c r="AA7283" s="8" t="e">
        <f t="shared" si="2505"/>
        <v>#N/A</v>
      </c>
      <c r="AB7283" s="8" t="e">
        <f t="shared" si="2492"/>
        <v>#N/A</v>
      </c>
      <c r="AC7283" s="6" t="e">
        <f t="shared" si="2510"/>
        <v>#N/A</v>
      </c>
      <c r="AD7283" s="15" t="e">
        <f t="shared" si="2506"/>
        <v>#N/A</v>
      </c>
      <c r="AE7283" s="15" t="e">
        <f t="shared" si="2507"/>
        <v>#N/A</v>
      </c>
      <c r="AF7283" s="15" t="e">
        <f t="shared" si="2508"/>
        <v>#N/A</v>
      </c>
      <c r="AG7283" s="15" t="e">
        <f t="shared" si="2493"/>
        <v>#N/A</v>
      </c>
      <c r="AH7283" s="15" t="e">
        <f t="shared" si="2509"/>
        <v>#N/A</v>
      </c>
      <c r="AI7283" s="17" t="e">
        <f t="shared" si="2494"/>
        <v>#N/A</v>
      </c>
      <c r="AJ7283" s="17" t="e">
        <f t="shared" si="2495"/>
        <v>#N/A</v>
      </c>
      <c r="AK7283" s="17" t="e">
        <f t="shared" si="2496"/>
        <v>#N/A</v>
      </c>
      <c r="AL7283" s="17" t="e">
        <f t="shared" si="2497"/>
        <v>#N/A</v>
      </c>
      <c r="AM7283" s="17" t="e">
        <f t="shared" si="2498"/>
        <v>#N/A</v>
      </c>
      <c r="AN7283" s="17" t="e">
        <f t="shared" si="2499"/>
        <v>#N/A</v>
      </c>
      <c r="AO7283" s="17" t="e">
        <f t="shared" si="2503"/>
        <v>#N/A</v>
      </c>
      <c r="AP7283" s="17" t="e">
        <f t="shared" si="2500"/>
        <v>#N/A</v>
      </c>
      <c r="AQ7283" s="17" t="e">
        <f t="shared" si="2501"/>
        <v>#N/A</v>
      </c>
      <c r="AR7283" s="17" t="e">
        <f t="shared" si="2502"/>
        <v>#N/A</v>
      </c>
    </row>
    <row r="7284" spans="2:44" x14ac:dyDescent="0.25">
      <c r="B7284" t="e">
        <f>INDEX(RawData!$A$2:$A$1048576,MATCH(FmtData!$B$4+(ROW()-10),RawData!$A$2:$A$1048576,0))</f>
        <v>#N/A</v>
      </c>
      <c r="C72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4)</f>
        <v>#N/A</v>
      </c>
      <c r="D72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84" t="e">
        <f>INDEX(RawData!E$2:E$1048576,MATCH(FmtData!$B$4+(ROW()-10),RawData!$A$2:$A$1048576,0))</f>
        <v>#N/A</v>
      </c>
      <c r="F7284" t="e">
        <f>INDEX(RawData!F$2:F$1048576,MATCH(FmtData!$B$4+(ROW()-10),RawData!$A$2:$A$1048576,0))</f>
        <v>#N/A</v>
      </c>
      <c r="G7284" t="e">
        <f>INDEX(RawData!G$2:G$1048576,MATCH(FmtData!$B$4+(ROW()-10),RawData!$A$2:$A$1048576,0))</f>
        <v>#N/A</v>
      </c>
      <c r="H7284" t="e">
        <f>INDEX(RawData!H$2:H$1048576,MATCH(FmtData!$B$4+(ROW()-10),RawData!$A$2:$A$1048576,0))</f>
        <v>#N/A</v>
      </c>
      <c r="I7284" t="e">
        <f>INDEX(RawData!I$2:I$1048576,MATCH(FmtData!$B$4+(ROW()-10),RawData!$A$2:$A$1048576,0))</f>
        <v>#N/A</v>
      </c>
      <c r="J7284" t="e">
        <f>INDEX(RawData!J$2:J$1048576,MATCH(FmtData!$B$4+(ROW()-10),RawData!$A$2:$A$1048576,0))</f>
        <v>#N/A</v>
      </c>
      <c r="K7284" t="e">
        <f>INDEX(RawData!K$2:K$1048576,MATCH(FmtData!$B$4+(ROW()-10),RawData!$A$2:$A$1048576,0))</f>
        <v>#N/A</v>
      </c>
      <c r="L7284" t="e">
        <f>INDEX(RawData!L$2:L$1048576,MATCH(FmtData!$B$4+(ROW()-10),RawData!$A$2:$A$1048576,0))</f>
        <v>#N/A</v>
      </c>
      <c r="M7284" t="e">
        <f>INDEX(RawData!M$2:M$1048576,MATCH(FmtData!$B$4+(ROW()-10),RawData!$A$2:$A$1048576,0))</f>
        <v>#N/A</v>
      </c>
      <c r="N7284" t="e">
        <f>INDEX(RawData!N$2:N$1048576,MATCH(FmtData!$B$4+(ROW()-10),RawData!$A$2:$A$1048576,0))</f>
        <v>#N/A</v>
      </c>
      <c r="O7284" t="e">
        <f>INDEX(RawData!O$2:O$1048576,MATCH(FmtData!$B$4+(ROW()-10),RawData!$A$2:$A$1048576,0))</f>
        <v>#N/A</v>
      </c>
      <c r="P7284" t="e">
        <f>INDEX(RawData!P$2:P$1048576,MATCH(FmtData!$B$4+(ROW()-10),RawData!$A$2:$A$1048576,0))</f>
        <v>#N/A</v>
      </c>
      <c r="Q7284" t="e">
        <f>INDEX(RawData!Q$2:Q$1048576,MATCH(FmtData!$B$4+(ROW()-10),RawData!$A$2:$A$1048576,0))</f>
        <v>#N/A</v>
      </c>
      <c r="R7284" t="e">
        <f>INDEX(RawData!R$2:R$1048576,MATCH(FmtData!$B$4+(ROW()-10),RawData!$A$2:$A$1048576,0))</f>
        <v>#N/A</v>
      </c>
      <c r="S7284" t="e">
        <f>INDEX(RawData!S$2:S$1048576,MATCH(FmtData!$B$4+(ROW()-10),RawData!$A$2:$A$1048576,0))</f>
        <v>#N/A</v>
      </c>
      <c r="T7284" t="e">
        <f>INDEX(RawData!T$2:T$1048576,MATCH(FmtData!$B$4+(ROW()-10),RawData!$A$2:$A$1048576,0))</f>
        <v>#N/A</v>
      </c>
      <c r="U7284" t="e">
        <f>INDEX(RawData!U$2:U$1048576,MATCH(FmtData!$B$4+(ROW()-10),RawData!$A$2:$A$1048576,0))</f>
        <v>#N/A</v>
      </c>
      <c r="V7284" t="e">
        <f>INDEX(RawData!V$2:V$1048576,MATCH(FmtData!$B$4+(ROW()-10),RawData!$A$2:$A$1048576,0))</f>
        <v>#N/A</v>
      </c>
      <c r="W7284" s="8" t="e">
        <f t="shared" si="2489"/>
        <v>#N/A</v>
      </c>
      <c r="X7284" s="8" t="e">
        <f t="shared" si="2490"/>
        <v>#N/A</v>
      </c>
      <c r="Y7284" s="8" t="e">
        <f t="shared" si="2491"/>
        <v>#N/A</v>
      </c>
      <c r="Z7284" s="8" t="e">
        <f t="shared" si="2504"/>
        <v>#N/A</v>
      </c>
      <c r="AA7284" s="8" t="e">
        <f t="shared" si="2505"/>
        <v>#N/A</v>
      </c>
      <c r="AB7284" s="8" t="e">
        <f t="shared" si="2492"/>
        <v>#N/A</v>
      </c>
      <c r="AC7284" s="6" t="e">
        <f t="shared" si="2510"/>
        <v>#N/A</v>
      </c>
      <c r="AD7284" s="15" t="e">
        <f t="shared" si="2506"/>
        <v>#N/A</v>
      </c>
      <c r="AE7284" s="15" t="e">
        <f t="shared" si="2507"/>
        <v>#N/A</v>
      </c>
      <c r="AF7284" s="15" t="e">
        <f t="shared" si="2508"/>
        <v>#N/A</v>
      </c>
      <c r="AG7284" s="15" t="e">
        <f t="shared" si="2493"/>
        <v>#N/A</v>
      </c>
      <c r="AH7284" s="15" t="e">
        <f t="shared" si="2509"/>
        <v>#N/A</v>
      </c>
      <c r="AI7284" s="17" t="e">
        <f t="shared" si="2494"/>
        <v>#N/A</v>
      </c>
      <c r="AJ7284" s="17" t="e">
        <f t="shared" si="2495"/>
        <v>#N/A</v>
      </c>
      <c r="AK7284" s="17" t="e">
        <f t="shared" si="2496"/>
        <v>#N/A</v>
      </c>
      <c r="AL7284" s="17" t="e">
        <f t="shared" si="2497"/>
        <v>#N/A</v>
      </c>
      <c r="AM7284" s="17" t="e">
        <f t="shared" si="2498"/>
        <v>#N/A</v>
      </c>
      <c r="AN7284" s="17" t="e">
        <f t="shared" si="2499"/>
        <v>#N/A</v>
      </c>
      <c r="AO7284" s="17" t="e">
        <f t="shared" si="2503"/>
        <v>#N/A</v>
      </c>
      <c r="AP7284" s="17" t="e">
        <f t="shared" si="2500"/>
        <v>#N/A</v>
      </c>
      <c r="AQ7284" s="17" t="e">
        <f t="shared" si="2501"/>
        <v>#N/A</v>
      </c>
      <c r="AR7284" s="17" t="e">
        <f t="shared" si="2502"/>
        <v>#N/A</v>
      </c>
    </row>
    <row r="7285" spans="2:44" x14ac:dyDescent="0.25">
      <c r="B7285" t="e">
        <f>INDEX(RawData!$A$2:$A$1048576,MATCH(FmtData!$B$4+(ROW()-10),RawData!$A$2:$A$1048576,0))</f>
        <v>#N/A</v>
      </c>
      <c r="C72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5)</f>
        <v>#N/A</v>
      </c>
      <c r="D72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85" t="e">
        <f>INDEX(RawData!E$2:E$1048576,MATCH(FmtData!$B$4+(ROW()-10),RawData!$A$2:$A$1048576,0))</f>
        <v>#N/A</v>
      </c>
      <c r="F7285" t="e">
        <f>INDEX(RawData!F$2:F$1048576,MATCH(FmtData!$B$4+(ROW()-10),RawData!$A$2:$A$1048576,0))</f>
        <v>#N/A</v>
      </c>
      <c r="G7285" t="e">
        <f>INDEX(RawData!G$2:G$1048576,MATCH(FmtData!$B$4+(ROW()-10),RawData!$A$2:$A$1048576,0))</f>
        <v>#N/A</v>
      </c>
      <c r="H7285" t="e">
        <f>INDEX(RawData!H$2:H$1048576,MATCH(FmtData!$B$4+(ROW()-10),RawData!$A$2:$A$1048576,0))</f>
        <v>#N/A</v>
      </c>
      <c r="I7285" t="e">
        <f>INDEX(RawData!I$2:I$1048576,MATCH(FmtData!$B$4+(ROW()-10),RawData!$A$2:$A$1048576,0))</f>
        <v>#N/A</v>
      </c>
      <c r="J7285" t="e">
        <f>INDEX(RawData!J$2:J$1048576,MATCH(FmtData!$B$4+(ROW()-10),RawData!$A$2:$A$1048576,0))</f>
        <v>#N/A</v>
      </c>
      <c r="K7285" t="e">
        <f>INDEX(RawData!K$2:K$1048576,MATCH(FmtData!$B$4+(ROW()-10),RawData!$A$2:$A$1048576,0))</f>
        <v>#N/A</v>
      </c>
      <c r="L7285" t="e">
        <f>INDEX(RawData!L$2:L$1048576,MATCH(FmtData!$B$4+(ROW()-10),RawData!$A$2:$A$1048576,0))</f>
        <v>#N/A</v>
      </c>
      <c r="M7285" t="e">
        <f>INDEX(RawData!M$2:M$1048576,MATCH(FmtData!$B$4+(ROW()-10),RawData!$A$2:$A$1048576,0))</f>
        <v>#N/A</v>
      </c>
      <c r="N7285" t="e">
        <f>INDEX(RawData!N$2:N$1048576,MATCH(FmtData!$B$4+(ROW()-10),RawData!$A$2:$A$1048576,0))</f>
        <v>#N/A</v>
      </c>
      <c r="O7285" t="e">
        <f>INDEX(RawData!O$2:O$1048576,MATCH(FmtData!$B$4+(ROW()-10),RawData!$A$2:$A$1048576,0))</f>
        <v>#N/A</v>
      </c>
      <c r="P7285" t="e">
        <f>INDEX(RawData!P$2:P$1048576,MATCH(FmtData!$B$4+(ROW()-10),RawData!$A$2:$A$1048576,0))</f>
        <v>#N/A</v>
      </c>
      <c r="Q7285" t="e">
        <f>INDEX(RawData!Q$2:Q$1048576,MATCH(FmtData!$B$4+(ROW()-10),RawData!$A$2:$A$1048576,0))</f>
        <v>#N/A</v>
      </c>
      <c r="R7285" t="e">
        <f>INDEX(RawData!R$2:R$1048576,MATCH(FmtData!$B$4+(ROW()-10),RawData!$A$2:$A$1048576,0))</f>
        <v>#N/A</v>
      </c>
      <c r="S7285" t="e">
        <f>INDEX(RawData!S$2:S$1048576,MATCH(FmtData!$B$4+(ROW()-10),RawData!$A$2:$A$1048576,0))</f>
        <v>#N/A</v>
      </c>
      <c r="T7285" t="e">
        <f>INDEX(RawData!T$2:T$1048576,MATCH(FmtData!$B$4+(ROW()-10),RawData!$A$2:$A$1048576,0))</f>
        <v>#N/A</v>
      </c>
      <c r="U7285" t="e">
        <f>INDEX(RawData!U$2:U$1048576,MATCH(FmtData!$B$4+(ROW()-10),RawData!$A$2:$A$1048576,0))</f>
        <v>#N/A</v>
      </c>
      <c r="V7285" t="e">
        <f>INDEX(RawData!V$2:V$1048576,MATCH(FmtData!$B$4+(ROW()-10),RawData!$A$2:$A$1048576,0))</f>
        <v>#N/A</v>
      </c>
      <c r="W7285" s="8" t="e">
        <f t="shared" si="2489"/>
        <v>#N/A</v>
      </c>
      <c r="X7285" s="8" t="e">
        <f t="shared" si="2490"/>
        <v>#N/A</v>
      </c>
      <c r="Y7285" s="8" t="e">
        <f t="shared" si="2491"/>
        <v>#N/A</v>
      </c>
      <c r="Z7285" s="8" t="e">
        <f t="shared" si="2504"/>
        <v>#N/A</v>
      </c>
      <c r="AA7285" s="8" t="e">
        <f t="shared" si="2505"/>
        <v>#N/A</v>
      </c>
      <c r="AB7285" s="8" t="e">
        <f t="shared" si="2492"/>
        <v>#N/A</v>
      </c>
      <c r="AC7285" s="6" t="e">
        <f t="shared" si="2510"/>
        <v>#N/A</v>
      </c>
      <c r="AD7285" s="15" t="e">
        <f t="shared" si="2506"/>
        <v>#N/A</v>
      </c>
      <c r="AE7285" s="15" t="e">
        <f t="shared" si="2507"/>
        <v>#N/A</v>
      </c>
      <c r="AF7285" s="15" t="e">
        <f t="shared" si="2508"/>
        <v>#N/A</v>
      </c>
      <c r="AG7285" s="15" t="e">
        <f t="shared" si="2493"/>
        <v>#N/A</v>
      </c>
      <c r="AH7285" s="15" t="e">
        <f t="shared" si="2509"/>
        <v>#N/A</v>
      </c>
      <c r="AI7285" s="17" t="e">
        <f t="shared" si="2494"/>
        <v>#N/A</v>
      </c>
      <c r="AJ7285" s="17" t="e">
        <f t="shared" si="2495"/>
        <v>#N/A</v>
      </c>
      <c r="AK7285" s="17" t="e">
        <f t="shared" si="2496"/>
        <v>#N/A</v>
      </c>
      <c r="AL7285" s="17" t="e">
        <f t="shared" si="2497"/>
        <v>#N/A</v>
      </c>
      <c r="AM7285" s="17" t="e">
        <f t="shared" si="2498"/>
        <v>#N/A</v>
      </c>
      <c r="AN7285" s="17" t="e">
        <f t="shared" si="2499"/>
        <v>#N/A</v>
      </c>
      <c r="AO7285" s="17" t="e">
        <f t="shared" si="2503"/>
        <v>#N/A</v>
      </c>
      <c r="AP7285" s="17" t="e">
        <f t="shared" si="2500"/>
        <v>#N/A</v>
      </c>
      <c r="AQ7285" s="17" t="e">
        <f t="shared" si="2501"/>
        <v>#N/A</v>
      </c>
      <c r="AR7285" s="17" t="e">
        <f t="shared" si="2502"/>
        <v>#N/A</v>
      </c>
    </row>
    <row r="7286" spans="2:44" x14ac:dyDescent="0.25">
      <c r="B7286" t="e">
        <f>INDEX(RawData!$A$2:$A$1048576,MATCH(FmtData!$B$4+(ROW()-10),RawData!$A$2:$A$1048576,0))</f>
        <v>#N/A</v>
      </c>
      <c r="C72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6)</f>
        <v>#N/A</v>
      </c>
      <c r="D72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86" t="e">
        <f>INDEX(RawData!E$2:E$1048576,MATCH(FmtData!$B$4+(ROW()-10),RawData!$A$2:$A$1048576,0))</f>
        <v>#N/A</v>
      </c>
      <c r="F7286" t="e">
        <f>INDEX(RawData!F$2:F$1048576,MATCH(FmtData!$B$4+(ROW()-10),RawData!$A$2:$A$1048576,0))</f>
        <v>#N/A</v>
      </c>
      <c r="G7286" t="e">
        <f>INDEX(RawData!G$2:G$1048576,MATCH(FmtData!$B$4+(ROW()-10),RawData!$A$2:$A$1048576,0))</f>
        <v>#N/A</v>
      </c>
      <c r="H7286" t="e">
        <f>INDEX(RawData!H$2:H$1048576,MATCH(FmtData!$B$4+(ROW()-10),RawData!$A$2:$A$1048576,0))</f>
        <v>#N/A</v>
      </c>
      <c r="I7286" t="e">
        <f>INDEX(RawData!I$2:I$1048576,MATCH(FmtData!$B$4+(ROW()-10),RawData!$A$2:$A$1048576,0))</f>
        <v>#N/A</v>
      </c>
      <c r="J7286" t="e">
        <f>INDEX(RawData!J$2:J$1048576,MATCH(FmtData!$B$4+(ROW()-10),RawData!$A$2:$A$1048576,0))</f>
        <v>#N/A</v>
      </c>
      <c r="K7286" t="e">
        <f>INDEX(RawData!K$2:K$1048576,MATCH(FmtData!$B$4+(ROW()-10),RawData!$A$2:$A$1048576,0))</f>
        <v>#N/A</v>
      </c>
      <c r="L7286" t="e">
        <f>INDEX(RawData!L$2:L$1048576,MATCH(FmtData!$B$4+(ROW()-10),RawData!$A$2:$A$1048576,0))</f>
        <v>#N/A</v>
      </c>
      <c r="M7286" t="e">
        <f>INDEX(RawData!M$2:M$1048576,MATCH(FmtData!$B$4+(ROW()-10),RawData!$A$2:$A$1048576,0))</f>
        <v>#N/A</v>
      </c>
      <c r="N7286" t="e">
        <f>INDEX(RawData!N$2:N$1048576,MATCH(FmtData!$B$4+(ROW()-10),RawData!$A$2:$A$1048576,0))</f>
        <v>#N/A</v>
      </c>
      <c r="O7286" t="e">
        <f>INDEX(RawData!O$2:O$1048576,MATCH(FmtData!$B$4+(ROW()-10),RawData!$A$2:$A$1048576,0))</f>
        <v>#N/A</v>
      </c>
      <c r="P7286" t="e">
        <f>INDEX(RawData!P$2:P$1048576,MATCH(FmtData!$B$4+(ROW()-10),RawData!$A$2:$A$1048576,0))</f>
        <v>#N/A</v>
      </c>
      <c r="Q7286" t="e">
        <f>INDEX(RawData!Q$2:Q$1048576,MATCH(FmtData!$B$4+(ROW()-10),RawData!$A$2:$A$1048576,0))</f>
        <v>#N/A</v>
      </c>
      <c r="R7286" t="e">
        <f>INDEX(RawData!R$2:R$1048576,MATCH(FmtData!$B$4+(ROW()-10),RawData!$A$2:$A$1048576,0))</f>
        <v>#N/A</v>
      </c>
      <c r="S7286" t="e">
        <f>INDEX(RawData!S$2:S$1048576,MATCH(FmtData!$B$4+(ROW()-10),RawData!$A$2:$A$1048576,0))</f>
        <v>#N/A</v>
      </c>
      <c r="T7286" t="e">
        <f>INDEX(RawData!T$2:T$1048576,MATCH(FmtData!$B$4+(ROW()-10),RawData!$A$2:$A$1048576,0))</f>
        <v>#N/A</v>
      </c>
      <c r="U7286" t="e">
        <f>INDEX(RawData!U$2:U$1048576,MATCH(FmtData!$B$4+(ROW()-10),RawData!$A$2:$A$1048576,0))</f>
        <v>#N/A</v>
      </c>
      <c r="V7286" t="e">
        <f>INDEX(RawData!V$2:V$1048576,MATCH(FmtData!$B$4+(ROW()-10),RawData!$A$2:$A$1048576,0))</f>
        <v>#N/A</v>
      </c>
      <c r="W7286" s="8" t="e">
        <f t="shared" si="2489"/>
        <v>#N/A</v>
      </c>
      <c r="X7286" s="8" t="e">
        <f t="shared" si="2490"/>
        <v>#N/A</v>
      </c>
      <c r="Y7286" s="8" t="e">
        <f t="shared" si="2491"/>
        <v>#N/A</v>
      </c>
      <c r="Z7286" s="8" t="e">
        <f t="shared" si="2504"/>
        <v>#N/A</v>
      </c>
      <c r="AA7286" s="8" t="e">
        <f t="shared" si="2505"/>
        <v>#N/A</v>
      </c>
      <c r="AB7286" s="8" t="e">
        <f t="shared" si="2492"/>
        <v>#N/A</v>
      </c>
      <c r="AC7286" s="6" t="e">
        <f t="shared" si="2510"/>
        <v>#N/A</v>
      </c>
      <c r="AD7286" s="15" t="e">
        <f t="shared" si="2506"/>
        <v>#N/A</v>
      </c>
      <c r="AE7286" s="15" t="e">
        <f t="shared" si="2507"/>
        <v>#N/A</v>
      </c>
      <c r="AF7286" s="15" t="e">
        <f t="shared" si="2508"/>
        <v>#N/A</v>
      </c>
      <c r="AG7286" s="15" t="e">
        <f t="shared" si="2493"/>
        <v>#N/A</v>
      </c>
      <c r="AH7286" s="15" t="e">
        <f t="shared" si="2509"/>
        <v>#N/A</v>
      </c>
      <c r="AI7286" s="17" t="e">
        <f t="shared" si="2494"/>
        <v>#N/A</v>
      </c>
      <c r="AJ7286" s="17" t="e">
        <f t="shared" si="2495"/>
        <v>#N/A</v>
      </c>
      <c r="AK7286" s="17" t="e">
        <f t="shared" si="2496"/>
        <v>#N/A</v>
      </c>
      <c r="AL7286" s="17" t="e">
        <f t="shared" si="2497"/>
        <v>#N/A</v>
      </c>
      <c r="AM7286" s="17" t="e">
        <f t="shared" si="2498"/>
        <v>#N/A</v>
      </c>
      <c r="AN7286" s="17" t="e">
        <f t="shared" si="2499"/>
        <v>#N/A</v>
      </c>
      <c r="AO7286" s="17" t="e">
        <f t="shared" si="2503"/>
        <v>#N/A</v>
      </c>
      <c r="AP7286" s="17" t="e">
        <f t="shared" si="2500"/>
        <v>#N/A</v>
      </c>
      <c r="AQ7286" s="17" t="e">
        <f t="shared" si="2501"/>
        <v>#N/A</v>
      </c>
      <c r="AR7286" s="17" t="e">
        <f t="shared" si="2502"/>
        <v>#N/A</v>
      </c>
    </row>
    <row r="7287" spans="2:44" x14ac:dyDescent="0.25">
      <c r="B7287" t="e">
        <f>INDEX(RawData!$A$2:$A$1048576,MATCH(FmtData!$B$4+(ROW()-10),RawData!$A$2:$A$1048576,0))</f>
        <v>#N/A</v>
      </c>
      <c r="C72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7)</f>
        <v>#N/A</v>
      </c>
      <c r="D72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87" t="e">
        <f>INDEX(RawData!E$2:E$1048576,MATCH(FmtData!$B$4+(ROW()-10),RawData!$A$2:$A$1048576,0))</f>
        <v>#N/A</v>
      </c>
      <c r="F7287" t="e">
        <f>INDEX(RawData!F$2:F$1048576,MATCH(FmtData!$B$4+(ROW()-10),RawData!$A$2:$A$1048576,0))</f>
        <v>#N/A</v>
      </c>
      <c r="G7287" t="e">
        <f>INDEX(RawData!G$2:G$1048576,MATCH(FmtData!$B$4+(ROW()-10),RawData!$A$2:$A$1048576,0))</f>
        <v>#N/A</v>
      </c>
      <c r="H7287" t="e">
        <f>INDEX(RawData!H$2:H$1048576,MATCH(FmtData!$B$4+(ROW()-10),RawData!$A$2:$A$1048576,0))</f>
        <v>#N/A</v>
      </c>
      <c r="I7287" t="e">
        <f>INDEX(RawData!I$2:I$1048576,MATCH(FmtData!$B$4+(ROW()-10),RawData!$A$2:$A$1048576,0))</f>
        <v>#N/A</v>
      </c>
      <c r="J7287" t="e">
        <f>INDEX(RawData!J$2:J$1048576,MATCH(FmtData!$B$4+(ROW()-10),RawData!$A$2:$A$1048576,0))</f>
        <v>#N/A</v>
      </c>
      <c r="K7287" t="e">
        <f>INDEX(RawData!K$2:K$1048576,MATCH(FmtData!$B$4+(ROW()-10),RawData!$A$2:$A$1048576,0))</f>
        <v>#N/A</v>
      </c>
      <c r="L7287" t="e">
        <f>INDEX(RawData!L$2:L$1048576,MATCH(FmtData!$B$4+(ROW()-10),RawData!$A$2:$A$1048576,0))</f>
        <v>#N/A</v>
      </c>
      <c r="M7287" t="e">
        <f>INDEX(RawData!M$2:M$1048576,MATCH(FmtData!$B$4+(ROW()-10),RawData!$A$2:$A$1048576,0))</f>
        <v>#N/A</v>
      </c>
      <c r="N7287" t="e">
        <f>INDEX(RawData!N$2:N$1048576,MATCH(FmtData!$B$4+(ROW()-10),RawData!$A$2:$A$1048576,0))</f>
        <v>#N/A</v>
      </c>
      <c r="O7287" t="e">
        <f>INDEX(RawData!O$2:O$1048576,MATCH(FmtData!$B$4+(ROW()-10),RawData!$A$2:$A$1048576,0))</f>
        <v>#N/A</v>
      </c>
      <c r="P7287" t="e">
        <f>INDEX(RawData!P$2:P$1048576,MATCH(FmtData!$B$4+(ROW()-10),RawData!$A$2:$A$1048576,0))</f>
        <v>#N/A</v>
      </c>
      <c r="Q7287" t="e">
        <f>INDEX(RawData!Q$2:Q$1048576,MATCH(FmtData!$B$4+(ROW()-10),RawData!$A$2:$A$1048576,0))</f>
        <v>#N/A</v>
      </c>
      <c r="R7287" t="e">
        <f>INDEX(RawData!R$2:R$1048576,MATCH(FmtData!$B$4+(ROW()-10),RawData!$A$2:$A$1048576,0))</f>
        <v>#N/A</v>
      </c>
      <c r="S7287" t="e">
        <f>INDEX(RawData!S$2:S$1048576,MATCH(FmtData!$B$4+(ROW()-10),RawData!$A$2:$A$1048576,0))</f>
        <v>#N/A</v>
      </c>
      <c r="T7287" t="e">
        <f>INDEX(RawData!T$2:T$1048576,MATCH(FmtData!$B$4+(ROW()-10),RawData!$A$2:$A$1048576,0))</f>
        <v>#N/A</v>
      </c>
      <c r="U7287" t="e">
        <f>INDEX(RawData!U$2:U$1048576,MATCH(FmtData!$B$4+(ROW()-10),RawData!$A$2:$A$1048576,0))</f>
        <v>#N/A</v>
      </c>
      <c r="V7287" t="e">
        <f>INDEX(RawData!V$2:V$1048576,MATCH(FmtData!$B$4+(ROW()-10),RawData!$A$2:$A$1048576,0))</f>
        <v>#N/A</v>
      </c>
      <c r="W7287" s="8" t="e">
        <f t="shared" si="2489"/>
        <v>#N/A</v>
      </c>
      <c r="X7287" s="8" t="e">
        <f t="shared" si="2490"/>
        <v>#N/A</v>
      </c>
      <c r="Y7287" s="8" t="e">
        <f t="shared" si="2491"/>
        <v>#N/A</v>
      </c>
      <c r="Z7287" s="8" t="e">
        <f t="shared" si="2504"/>
        <v>#N/A</v>
      </c>
      <c r="AA7287" s="8" t="e">
        <f t="shared" si="2505"/>
        <v>#N/A</v>
      </c>
      <c r="AB7287" s="8" t="e">
        <f t="shared" si="2492"/>
        <v>#N/A</v>
      </c>
      <c r="AC7287" s="6" t="e">
        <f t="shared" si="2510"/>
        <v>#N/A</v>
      </c>
      <c r="AD7287" s="15" t="e">
        <f t="shared" si="2506"/>
        <v>#N/A</v>
      </c>
      <c r="AE7287" s="15" t="e">
        <f t="shared" si="2507"/>
        <v>#N/A</v>
      </c>
      <c r="AF7287" s="15" t="e">
        <f t="shared" si="2508"/>
        <v>#N/A</v>
      </c>
      <c r="AG7287" s="15" t="e">
        <f t="shared" si="2493"/>
        <v>#N/A</v>
      </c>
      <c r="AH7287" s="15" t="e">
        <f t="shared" si="2509"/>
        <v>#N/A</v>
      </c>
      <c r="AI7287" s="17" t="e">
        <f t="shared" si="2494"/>
        <v>#N/A</v>
      </c>
      <c r="AJ7287" s="17" t="e">
        <f t="shared" si="2495"/>
        <v>#N/A</v>
      </c>
      <c r="AK7287" s="17" t="e">
        <f t="shared" si="2496"/>
        <v>#N/A</v>
      </c>
      <c r="AL7287" s="17" t="e">
        <f t="shared" si="2497"/>
        <v>#N/A</v>
      </c>
      <c r="AM7287" s="17" t="e">
        <f t="shared" si="2498"/>
        <v>#N/A</v>
      </c>
      <c r="AN7287" s="17" t="e">
        <f t="shared" si="2499"/>
        <v>#N/A</v>
      </c>
      <c r="AO7287" s="17" t="e">
        <f t="shared" si="2503"/>
        <v>#N/A</v>
      </c>
      <c r="AP7287" s="17" t="e">
        <f t="shared" si="2500"/>
        <v>#N/A</v>
      </c>
      <c r="AQ7287" s="17" t="e">
        <f t="shared" si="2501"/>
        <v>#N/A</v>
      </c>
      <c r="AR7287" s="17" t="e">
        <f t="shared" si="2502"/>
        <v>#N/A</v>
      </c>
    </row>
    <row r="7288" spans="2:44" x14ac:dyDescent="0.25">
      <c r="B7288" t="e">
        <f>INDEX(RawData!$A$2:$A$1048576,MATCH(FmtData!$B$4+(ROW()-10),RawData!$A$2:$A$1048576,0))</f>
        <v>#N/A</v>
      </c>
      <c r="C72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8)</f>
        <v>#N/A</v>
      </c>
      <c r="D72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88" t="e">
        <f>INDEX(RawData!E$2:E$1048576,MATCH(FmtData!$B$4+(ROW()-10),RawData!$A$2:$A$1048576,0))</f>
        <v>#N/A</v>
      </c>
      <c r="F7288" t="e">
        <f>INDEX(RawData!F$2:F$1048576,MATCH(FmtData!$B$4+(ROW()-10),RawData!$A$2:$A$1048576,0))</f>
        <v>#N/A</v>
      </c>
      <c r="G7288" t="e">
        <f>INDEX(RawData!G$2:G$1048576,MATCH(FmtData!$B$4+(ROW()-10),RawData!$A$2:$A$1048576,0))</f>
        <v>#N/A</v>
      </c>
      <c r="H7288" t="e">
        <f>INDEX(RawData!H$2:H$1048576,MATCH(FmtData!$B$4+(ROW()-10),RawData!$A$2:$A$1048576,0))</f>
        <v>#N/A</v>
      </c>
      <c r="I7288" t="e">
        <f>INDEX(RawData!I$2:I$1048576,MATCH(FmtData!$B$4+(ROW()-10),RawData!$A$2:$A$1048576,0))</f>
        <v>#N/A</v>
      </c>
      <c r="J7288" t="e">
        <f>INDEX(RawData!J$2:J$1048576,MATCH(FmtData!$B$4+(ROW()-10),RawData!$A$2:$A$1048576,0))</f>
        <v>#N/A</v>
      </c>
      <c r="K7288" t="e">
        <f>INDEX(RawData!K$2:K$1048576,MATCH(FmtData!$B$4+(ROW()-10),RawData!$A$2:$A$1048576,0))</f>
        <v>#N/A</v>
      </c>
      <c r="L7288" t="e">
        <f>INDEX(RawData!L$2:L$1048576,MATCH(FmtData!$B$4+(ROW()-10),RawData!$A$2:$A$1048576,0))</f>
        <v>#N/A</v>
      </c>
      <c r="M7288" t="e">
        <f>INDEX(RawData!M$2:M$1048576,MATCH(FmtData!$B$4+(ROW()-10),RawData!$A$2:$A$1048576,0))</f>
        <v>#N/A</v>
      </c>
      <c r="N7288" t="e">
        <f>INDEX(RawData!N$2:N$1048576,MATCH(FmtData!$B$4+(ROW()-10),RawData!$A$2:$A$1048576,0))</f>
        <v>#N/A</v>
      </c>
      <c r="O7288" t="e">
        <f>INDEX(RawData!O$2:O$1048576,MATCH(FmtData!$B$4+(ROW()-10),RawData!$A$2:$A$1048576,0))</f>
        <v>#N/A</v>
      </c>
      <c r="P7288" t="e">
        <f>INDEX(RawData!P$2:P$1048576,MATCH(FmtData!$B$4+(ROW()-10),RawData!$A$2:$A$1048576,0))</f>
        <v>#N/A</v>
      </c>
      <c r="Q7288" t="e">
        <f>INDEX(RawData!Q$2:Q$1048576,MATCH(FmtData!$B$4+(ROW()-10),RawData!$A$2:$A$1048576,0))</f>
        <v>#N/A</v>
      </c>
      <c r="R7288" t="e">
        <f>INDEX(RawData!R$2:R$1048576,MATCH(FmtData!$B$4+(ROW()-10),RawData!$A$2:$A$1048576,0))</f>
        <v>#N/A</v>
      </c>
      <c r="S7288" t="e">
        <f>INDEX(RawData!S$2:S$1048576,MATCH(FmtData!$B$4+(ROW()-10),RawData!$A$2:$A$1048576,0))</f>
        <v>#N/A</v>
      </c>
      <c r="T7288" t="e">
        <f>INDEX(RawData!T$2:T$1048576,MATCH(FmtData!$B$4+(ROW()-10),RawData!$A$2:$A$1048576,0))</f>
        <v>#N/A</v>
      </c>
      <c r="U7288" t="e">
        <f>INDEX(RawData!U$2:U$1048576,MATCH(FmtData!$B$4+(ROW()-10),RawData!$A$2:$A$1048576,0))</f>
        <v>#N/A</v>
      </c>
      <c r="V7288" t="e">
        <f>INDEX(RawData!V$2:V$1048576,MATCH(FmtData!$B$4+(ROW()-10),RawData!$A$2:$A$1048576,0))</f>
        <v>#N/A</v>
      </c>
      <c r="W7288" s="8" t="e">
        <f t="shared" si="2489"/>
        <v>#N/A</v>
      </c>
      <c r="X7288" s="8" t="e">
        <f t="shared" si="2490"/>
        <v>#N/A</v>
      </c>
      <c r="Y7288" s="8" t="e">
        <f t="shared" si="2491"/>
        <v>#N/A</v>
      </c>
      <c r="Z7288" s="8" t="e">
        <f t="shared" si="2504"/>
        <v>#N/A</v>
      </c>
      <c r="AA7288" s="8" t="e">
        <f t="shared" si="2505"/>
        <v>#N/A</v>
      </c>
      <c r="AB7288" s="8" t="e">
        <f t="shared" si="2492"/>
        <v>#N/A</v>
      </c>
      <c r="AC7288" s="6" t="e">
        <f t="shared" si="2510"/>
        <v>#N/A</v>
      </c>
      <c r="AD7288" s="15" t="e">
        <f t="shared" si="2506"/>
        <v>#N/A</v>
      </c>
      <c r="AE7288" s="15" t="e">
        <f t="shared" si="2507"/>
        <v>#N/A</v>
      </c>
      <c r="AF7288" s="15" t="e">
        <f t="shared" si="2508"/>
        <v>#N/A</v>
      </c>
      <c r="AG7288" s="15" t="e">
        <f t="shared" si="2493"/>
        <v>#N/A</v>
      </c>
      <c r="AH7288" s="15" t="e">
        <f t="shared" si="2509"/>
        <v>#N/A</v>
      </c>
      <c r="AI7288" s="17" t="e">
        <f t="shared" si="2494"/>
        <v>#N/A</v>
      </c>
      <c r="AJ7288" s="17" t="e">
        <f t="shared" si="2495"/>
        <v>#N/A</v>
      </c>
      <c r="AK7288" s="17" t="e">
        <f t="shared" si="2496"/>
        <v>#N/A</v>
      </c>
      <c r="AL7288" s="17" t="e">
        <f t="shared" si="2497"/>
        <v>#N/A</v>
      </c>
      <c r="AM7288" s="17" t="e">
        <f t="shared" si="2498"/>
        <v>#N/A</v>
      </c>
      <c r="AN7288" s="17" t="e">
        <f t="shared" si="2499"/>
        <v>#N/A</v>
      </c>
      <c r="AO7288" s="17" t="e">
        <f t="shared" si="2503"/>
        <v>#N/A</v>
      </c>
      <c r="AP7288" s="17" t="e">
        <f t="shared" si="2500"/>
        <v>#N/A</v>
      </c>
      <c r="AQ7288" s="17" t="e">
        <f t="shared" si="2501"/>
        <v>#N/A</v>
      </c>
      <c r="AR7288" s="17" t="e">
        <f t="shared" si="2502"/>
        <v>#N/A</v>
      </c>
    </row>
    <row r="7289" spans="2:44" x14ac:dyDescent="0.25">
      <c r="B7289" t="e">
        <f>INDEX(RawData!$A$2:$A$1048576,MATCH(FmtData!$B$4+(ROW()-10),RawData!$A$2:$A$1048576,0))</f>
        <v>#N/A</v>
      </c>
      <c r="C72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9)</f>
        <v>#N/A</v>
      </c>
      <c r="D72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89" t="e">
        <f>INDEX(RawData!E$2:E$1048576,MATCH(FmtData!$B$4+(ROW()-10),RawData!$A$2:$A$1048576,0))</f>
        <v>#N/A</v>
      </c>
      <c r="F7289" t="e">
        <f>INDEX(RawData!F$2:F$1048576,MATCH(FmtData!$B$4+(ROW()-10),RawData!$A$2:$A$1048576,0))</f>
        <v>#N/A</v>
      </c>
      <c r="G7289" t="e">
        <f>INDEX(RawData!G$2:G$1048576,MATCH(FmtData!$B$4+(ROW()-10),RawData!$A$2:$A$1048576,0))</f>
        <v>#N/A</v>
      </c>
      <c r="H7289" t="e">
        <f>INDEX(RawData!H$2:H$1048576,MATCH(FmtData!$B$4+(ROW()-10),RawData!$A$2:$A$1048576,0))</f>
        <v>#N/A</v>
      </c>
      <c r="I7289" t="e">
        <f>INDEX(RawData!I$2:I$1048576,MATCH(FmtData!$B$4+(ROW()-10),RawData!$A$2:$A$1048576,0))</f>
        <v>#N/A</v>
      </c>
      <c r="J7289" t="e">
        <f>INDEX(RawData!J$2:J$1048576,MATCH(FmtData!$B$4+(ROW()-10),RawData!$A$2:$A$1048576,0))</f>
        <v>#N/A</v>
      </c>
      <c r="K7289" t="e">
        <f>INDEX(RawData!K$2:K$1048576,MATCH(FmtData!$B$4+(ROW()-10),RawData!$A$2:$A$1048576,0))</f>
        <v>#N/A</v>
      </c>
      <c r="L7289" t="e">
        <f>INDEX(RawData!L$2:L$1048576,MATCH(FmtData!$B$4+(ROW()-10),RawData!$A$2:$A$1048576,0))</f>
        <v>#N/A</v>
      </c>
      <c r="M7289" t="e">
        <f>INDEX(RawData!M$2:M$1048576,MATCH(FmtData!$B$4+(ROW()-10),RawData!$A$2:$A$1048576,0))</f>
        <v>#N/A</v>
      </c>
      <c r="N7289" t="e">
        <f>INDEX(RawData!N$2:N$1048576,MATCH(FmtData!$B$4+(ROW()-10),RawData!$A$2:$A$1048576,0))</f>
        <v>#N/A</v>
      </c>
      <c r="O7289" t="e">
        <f>INDEX(RawData!O$2:O$1048576,MATCH(FmtData!$B$4+(ROW()-10),RawData!$A$2:$A$1048576,0))</f>
        <v>#N/A</v>
      </c>
      <c r="P7289" t="e">
        <f>INDEX(RawData!P$2:P$1048576,MATCH(FmtData!$B$4+(ROW()-10),RawData!$A$2:$A$1048576,0))</f>
        <v>#N/A</v>
      </c>
      <c r="Q7289" t="e">
        <f>INDEX(RawData!Q$2:Q$1048576,MATCH(FmtData!$B$4+(ROW()-10),RawData!$A$2:$A$1048576,0))</f>
        <v>#N/A</v>
      </c>
      <c r="R7289" t="e">
        <f>INDEX(RawData!R$2:R$1048576,MATCH(FmtData!$B$4+(ROW()-10),RawData!$A$2:$A$1048576,0))</f>
        <v>#N/A</v>
      </c>
      <c r="S7289" t="e">
        <f>INDEX(RawData!S$2:S$1048576,MATCH(FmtData!$B$4+(ROW()-10),RawData!$A$2:$A$1048576,0))</f>
        <v>#N/A</v>
      </c>
      <c r="T7289" t="e">
        <f>INDEX(RawData!T$2:T$1048576,MATCH(FmtData!$B$4+(ROW()-10),RawData!$A$2:$A$1048576,0))</f>
        <v>#N/A</v>
      </c>
      <c r="U7289" t="e">
        <f>INDEX(RawData!U$2:U$1048576,MATCH(FmtData!$B$4+(ROW()-10),RawData!$A$2:$A$1048576,0))</f>
        <v>#N/A</v>
      </c>
      <c r="V7289" t="e">
        <f>INDEX(RawData!V$2:V$1048576,MATCH(FmtData!$B$4+(ROW()-10),RawData!$A$2:$A$1048576,0))</f>
        <v>#N/A</v>
      </c>
      <c r="W7289" s="8" t="e">
        <f t="shared" si="2489"/>
        <v>#N/A</v>
      </c>
      <c r="X7289" s="8" t="e">
        <f t="shared" si="2490"/>
        <v>#N/A</v>
      </c>
      <c r="Y7289" s="8" t="e">
        <f t="shared" si="2491"/>
        <v>#N/A</v>
      </c>
      <c r="Z7289" s="8" t="e">
        <f t="shared" si="2504"/>
        <v>#N/A</v>
      </c>
      <c r="AA7289" s="8" t="e">
        <f t="shared" si="2505"/>
        <v>#N/A</v>
      </c>
      <c r="AB7289" s="8" t="e">
        <f t="shared" si="2492"/>
        <v>#N/A</v>
      </c>
      <c r="AC7289" s="6" t="e">
        <f t="shared" si="2510"/>
        <v>#N/A</v>
      </c>
      <c r="AD7289" s="15" t="e">
        <f t="shared" si="2506"/>
        <v>#N/A</v>
      </c>
      <c r="AE7289" s="15" t="e">
        <f t="shared" si="2507"/>
        <v>#N/A</v>
      </c>
      <c r="AF7289" s="15" t="e">
        <f t="shared" si="2508"/>
        <v>#N/A</v>
      </c>
      <c r="AG7289" s="15" t="e">
        <f t="shared" si="2493"/>
        <v>#N/A</v>
      </c>
      <c r="AH7289" s="15" t="e">
        <f t="shared" si="2509"/>
        <v>#N/A</v>
      </c>
      <c r="AI7289" s="17" t="e">
        <f t="shared" si="2494"/>
        <v>#N/A</v>
      </c>
      <c r="AJ7289" s="17" t="e">
        <f t="shared" si="2495"/>
        <v>#N/A</v>
      </c>
      <c r="AK7289" s="17" t="e">
        <f t="shared" si="2496"/>
        <v>#N/A</v>
      </c>
      <c r="AL7289" s="17" t="e">
        <f t="shared" si="2497"/>
        <v>#N/A</v>
      </c>
      <c r="AM7289" s="17" t="e">
        <f t="shared" si="2498"/>
        <v>#N/A</v>
      </c>
      <c r="AN7289" s="17" t="e">
        <f t="shared" si="2499"/>
        <v>#N/A</v>
      </c>
      <c r="AO7289" s="17" t="e">
        <f t="shared" si="2503"/>
        <v>#N/A</v>
      </c>
      <c r="AP7289" s="17" t="e">
        <f t="shared" si="2500"/>
        <v>#N/A</v>
      </c>
      <c r="AQ7289" s="17" t="e">
        <f t="shared" si="2501"/>
        <v>#N/A</v>
      </c>
      <c r="AR7289" s="17" t="e">
        <f t="shared" si="2502"/>
        <v>#N/A</v>
      </c>
    </row>
    <row r="7290" spans="2:44" x14ac:dyDescent="0.25">
      <c r="B7290" t="e">
        <f>INDEX(RawData!$A$2:$A$1048576,MATCH(FmtData!$B$4+(ROW()-10),RawData!$A$2:$A$1048576,0))</f>
        <v>#N/A</v>
      </c>
      <c r="C72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0)</f>
        <v>#N/A</v>
      </c>
      <c r="D72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90" t="e">
        <f>INDEX(RawData!E$2:E$1048576,MATCH(FmtData!$B$4+(ROW()-10),RawData!$A$2:$A$1048576,0))</f>
        <v>#N/A</v>
      </c>
      <c r="F7290" t="e">
        <f>INDEX(RawData!F$2:F$1048576,MATCH(FmtData!$B$4+(ROW()-10),RawData!$A$2:$A$1048576,0))</f>
        <v>#N/A</v>
      </c>
      <c r="G7290" t="e">
        <f>INDEX(RawData!G$2:G$1048576,MATCH(FmtData!$B$4+(ROW()-10),RawData!$A$2:$A$1048576,0))</f>
        <v>#N/A</v>
      </c>
      <c r="H7290" t="e">
        <f>INDEX(RawData!H$2:H$1048576,MATCH(FmtData!$B$4+(ROW()-10),RawData!$A$2:$A$1048576,0))</f>
        <v>#N/A</v>
      </c>
      <c r="I7290" t="e">
        <f>INDEX(RawData!I$2:I$1048576,MATCH(FmtData!$B$4+(ROW()-10),RawData!$A$2:$A$1048576,0))</f>
        <v>#N/A</v>
      </c>
      <c r="J7290" t="e">
        <f>INDEX(RawData!J$2:J$1048576,MATCH(FmtData!$B$4+(ROW()-10),RawData!$A$2:$A$1048576,0))</f>
        <v>#N/A</v>
      </c>
      <c r="K7290" t="e">
        <f>INDEX(RawData!K$2:K$1048576,MATCH(FmtData!$B$4+(ROW()-10),RawData!$A$2:$A$1048576,0))</f>
        <v>#N/A</v>
      </c>
      <c r="L7290" t="e">
        <f>INDEX(RawData!L$2:L$1048576,MATCH(FmtData!$B$4+(ROW()-10),RawData!$A$2:$A$1048576,0))</f>
        <v>#N/A</v>
      </c>
      <c r="M7290" t="e">
        <f>INDEX(RawData!M$2:M$1048576,MATCH(FmtData!$B$4+(ROW()-10),RawData!$A$2:$A$1048576,0))</f>
        <v>#N/A</v>
      </c>
      <c r="N7290" t="e">
        <f>INDEX(RawData!N$2:N$1048576,MATCH(FmtData!$B$4+(ROW()-10),RawData!$A$2:$A$1048576,0))</f>
        <v>#N/A</v>
      </c>
      <c r="O7290" t="e">
        <f>INDEX(RawData!O$2:O$1048576,MATCH(FmtData!$B$4+(ROW()-10),RawData!$A$2:$A$1048576,0))</f>
        <v>#N/A</v>
      </c>
      <c r="P7290" t="e">
        <f>INDEX(RawData!P$2:P$1048576,MATCH(FmtData!$B$4+(ROW()-10),RawData!$A$2:$A$1048576,0))</f>
        <v>#N/A</v>
      </c>
      <c r="Q7290" t="e">
        <f>INDEX(RawData!Q$2:Q$1048576,MATCH(FmtData!$B$4+(ROW()-10),RawData!$A$2:$A$1048576,0))</f>
        <v>#N/A</v>
      </c>
      <c r="R7290" t="e">
        <f>INDEX(RawData!R$2:R$1048576,MATCH(FmtData!$B$4+(ROW()-10),RawData!$A$2:$A$1048576,0))</f>
        <v>#N/A</v>
      </c>
      <c r="S7290" t="e">
        <f>INDEX(RawData!S$2:S$1048576,MATCH(FmtData!$B$4+(ROW()-10),RawData!$A$2:$A$1048576,0))</f>
        <v>#N/A</v>
      </c>
      <c r="T7290" t="e">
        <f>INDEX(RawData!T$2:T$1048576,MATCH(FmtData!$B$4+(ROW()-10),RawData!$A$2:$A$1048576,0))</f>
        <v>#N/A</v>
      </c>
      <c r="U7290" t="e">
        <f>INDEX(RawData!U$2:U$1048576,MATCH(FmtData!$B$4+(ROW()-10),RawData!$A$2:$A$1048576,0))</f>
        <v>#N/A</v>
      </c>
      <c r="V7290" t="e">
        <f>INDEX(RawData!V$2:V$1048576,MATCH(FmtData!$B$4+(ROW()-10),RawData!$A$2:$A$1048576,0))</f>
        <v>#N/A</v>
      </c>
      <c r="W7290" s="8" t="e">
        <f t="shared" si="2489"/>
        <v>#N/A</v>
      </c>
      <c r="X7290" s="8" t="e">
        <f t="shared" si="2490"/>
        <v>#N/A</v>
      </c>
      <c r="Y7290" s="8" t="e">
        <f t="shared" si="2491"/>
        <v>#N/A</v>
      </c>
      <c r="Z7290" s="8" t="e">
        <f t="shared" si="2504"/>
        <v>#N/A</v>
      </c>
      <c r="AA7290" s="8" t="e">
        <f t="shared" si="2505"/>
        <v>#N/A</v>
      </c>
      <c r="AB7290" s="8" t="e">
        <f t="shared" si="2492"/>
        <v>#N/A</v>
      </c>
      <c r="AC7290" s="6" t="e">
        <f t="shared" si="2510"/>
        <v>#N/A</v>
      </c>
      <c r="AD7290" s="15" t="e">
        <f t="shared" si="2506"/>
        <v>#N/A</v>
      </c>
      <c r="AE7290" s="15" t="e">
        <f t="shared" si="2507"/>
        <v>#N/A</v>
      </c>
      <c r="AF7290" s="15" t="e">
        <f t="shared" si="2508"/>
        <v>#N/A</v>
      </c>
      <c r="AG7290" s="15" t="e">
        <f t="shared" si="2493"/>
        <v>#N/A</v>
      </c>
      <c r="AH7290" s="15" t="e">
        <f t="shared" si="2509"/>
        <v>#N/A</v>
      </c>
      <c r="AI7290" s="17" t="e">
        <f t="shared" si="2494"/>
        <v>#N/A</v>
      </c>
      <c r="AJ7290" s="17" t="e">
        <f t="shared" si="2495"/>
        <v>#N/A</v>
      </c>
      <c r="AK7290" s="17" t="e">
        <f t="shared" si="2496"/>
        <v>#N/A</v>
      </c>
      <c r="AL7290" s="17" t="e">
        <f t="shared" si="2497"/>
        <v>#N/A</v>
      </c>
      <c r="AM7290" s="17" t="e">
        <f t="shared" si="2498"/>
        <v>#N/A</v>
      </c>
      <c r="AN7290" s="17" t="e">
        <f t="shared" si="2499"/>
        <v>#N/A</v>
      </c>
      <c r="AO7290" s="17" t="e">
        <f t="shared" si="2503"/>
        <v>#N/A</v>
      </c>
      <c r="AP7290" s="17" t="e">
        <f t="shared" si="2500"/>
        <v>#N/A</v>
      </c>
      <c r="AQ7290" s="17" t="e">
        <f t="shared" si="2501"/>
        <v>#N/A</v>
      </c>
      <c r="AR7290" s="17" t="e">
        <f t="shared" si="2502"/>
        <v>#N/A</v>
      </c>
    </row>
    <row r="7291" spans="2:44" x14ac:dyDescent="0.25">
      <c r="B7291" t="e">
        <f>INDEX(RawData!$A$2:$A$1048576,MATCH(FmtData!$B$4+(ROW()-10),RawData!$A$2:$A$1048576,0))</f>
        <v>#N/A</v>
      </c>
      <c r="C72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1)</f>
        <v>#N/A</v>
      </c>
      <c r="D72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91" t="e">
        <f>INDEX(RawData!E$2:E$1048576,MATCH(FmtData!$B$4+(ROW()-10),RawData!$A$2:$A$1048576,0))</f>
        <v>#N/A</v>
      </c>
      <c r="F7291" t="e">
        <f>INDEX(RawData!F$2:F$1048576,MATCH(FmtData!$B$4+(ROW()-10),RawData!$A$2:$A$1048576,0))</f>
        <v>#N/A</v>
      </c>
      <c r="G7291" t="e">
        <f>INDEX(RawData!G$2:G$1048576,MATCH(FmtData!$B$4+(ROW()-10),RawData!$A$2:$A$1048576,0))</f>
        <v>#N/A</v>
      </c>
      <c r="H7291" t="e">
        <f>INDEX(RawData!H$2:H$1048576,MATCH(FmtData!$B$4+(ROW()-10),RawData!$A$2:$A$1048576,0))</f>
        <v>#N/A</v>
      </c>
      <c r="I7291" t="e">
        <f>INDEX(RawData!I$2:I$1048576,MATCH(FmtData!$B$4+(ROW()-10),RawData!$A$2:$A$1048576,0))</f>
        <v>#N/A</v>
      </c>
      <c r="J7291" t="e">
        <f>INDEX(RawData!J$2:J$1048576,MATCH(FmtData!$B$4+(ROW()-10),RawData!$A$2:$A$1048576,0))</f>
        <v>#N/A</v>
      </c>
      <c r="K7291" t="e">
        <f>INDEX(RawData!K$2:K$1048576,MATCH(FmtData!$B$4+(ROW()-10),RawData!$A$2:$A$1048576,0))</f>
        <v>#N/A</v>
      </c>
      <c r="L7291" t="e">
        <f>INDEX(RawData!L$2:L$1048576,MATCH(FmtData!$B$4+(ROW()-10),RawData!$A$2:$A$1048576,0))</f>
        <v>#N/A</v>
      </c>
      <c r="M7291" t="e">
        <f>INDEX(RawData!M$2:M$1048576,MATCH(FmtData!$B$4+(ROW()-10),RawData!$A$2:$A$1048576,0))</f>
        <v>#N/A</v>
      </c>
      <c r="N7291" t="e">
        <f>INDEX(RawData!N$2:N$1048576,MATCH(FmtData!$B$4+(ROW()-10),RawData!$A$2:$A$1048576,0))</f>
        <v>#N/A</v>
      </c>
      <c r="O7291" t="e">
        <f>INDEX(RawData!O$2:O$1048576,MATCH(FmtData!$B$4+(ROW()-10),RawData!$A$2:$A$1048576,0))</f>
        <v>#N/A</v>
      </c>
      <c r="P7291" t="e">
        <f>INDEX(RawData!P$2:P$1048576,MATCH(FmtData!$B$4+(ROW()-10),RawData!$A$2:$A$1048576,0))</f>
        <v>#N/A</v>
      </c>
      <c r="Q7291" t="e">
        <f>INDEX(RawData!Q$2:Q$1048576,MATCH(FmtData!$B$4+(ROW()-10),RawData!$A$2:$A$1048576,0))</f>
        <v>#N/A</v>
      </c>
      <c r="R7291" t="e">
        <f>INDEX(RawData!R$2:R$1048576,MATCH(FmtData!$B$4+(ROW()-10),RawData!$A$2:$A$1048576,0))</f>
        <v>#N/A</v>
      </c>
      <c r="S7291" t="e">
        <f>INDEX(RawData!S$2:S$1048576,MATCH(FmtData!$B$4+(ROW()-10),RawData!$A$2:$A$1048576,0))</f>
        <v>#N/A</v>
      </c>
      <c r="T7291" t="e">
        <f>INDEX(RawData!T$2:T$1048576,MATCH(FmtData!$B$4+(ROW()-10),RawData!$A$2:$A$1048576,0))</f>
        <v>#N/A</v>
      </c>
      <c r="U7291" t="e">
        <f>INDEX(RawData!U$2:U$1048576,MATCH(FmtData!$B$4+(ROW()-10),RawData!$A$2:$A$1048576,0))</f>
        <v>#N/A</v>
      </c>
      <c r="V7291" t="e">
        <f>INDEX(RawData!V$2:V$1048576,MATCH(FmtData!$B$4+(ROW()-10),RawData!$A$2:$A$1048576,0))</f>
        <v>#N/A</v>
      </c>
      <c r="W7291" s="8" t="e">
        <f t="shared" si="2489"/>
        <v>#N/A</v>
      </c>
      <c r="X7291" s="8" t="e">
        <f t="shared" si="2490"/>
        <v>#N/A</v>
      </c>
      <c r="Y7291" s="8" t="e">
        <f t="shared" si="2491"/>
        <v>#N/A</v>
      </c>
      <c r="Z7291" s="8" t="e">
        <f t="shared" si="2504"/>
        <v>#N/A</v>
      </c>
      <c r="AA7291" s="8" t="e">
        <f t="shared" si="2505"/>
        <v>#N/A</v>
      </c>
      <c r="AB7291" s="8" t="e">
        <f t="shared" si="2492"/>
        <v>#N/A</v>
      </c>
      <c r="AC7291" s="6" t="e">
        <f t="shared" si="2510"/>
        <v>#N/A</v>
      </c>
      <c r="AD7291" s="15" t="e">
        <f t="shared" si="2506"/>
        <v>#N/A</v>
      </c>
      <c r="AE7291" s="15" t="e">
        <f t="shared" si="2507"/>
        <v>#N/A</v>
      </c>
      <c r="AF7291" s="15" t="e">
        <f t="shared" si="2508"/>
        <v>#N/A</v>
      </c>
      <c r="AG7291" s="15" t="e">
        <f t="shared" si="2493"/>
        <v>#N/A</v>
      </c>
      <c r="AH7291" s="15" t="e">
        <f t="shared" si="2509"/>
        <v>#N/A</v>
      </c>
      <c r="AI7291" s="17" t="e">
        <f t="shared" si="2494"/>
        <v>#N/A</v>
      </c>
      <c r="AJ7291" s="17" t="e">
        <f t="shared" si="2495"/>
        <v>#N/A</v>
      </c>
      <c r="AK7291" s="17" t="e">
        <f t="shared" si="2496"/>
        <v>#N/A</v>
      </c>
      <c r="AL7291" s="17" t="e">
        <f t="shared" si="2497"/>
        <v>#N/A</v>
      </c>
      <c r="AM7291" s="17" t="e">
        <f t="shared" si="2498"/>
        <v>#N/A</v>
      </c>
      <c r="AN7291" s="17" t="e">
        <f t="shared" si="2499"/>
        <v>#N/A</v>
      </c>
      <c r="AO7291" s="17" t="e">
        <f t="shared" si="2503"/>
        <v>#N/A</v>
      </c>
      <c r="AP7291" s="17" t="e">
        <f t="shared" si="2500"/>
        <v>#N/A</v>
      </c>
      <c r="AQ7291" s="17" t="e">
        <f t="shared" si="2501"/>
        <v>#N/A</v>
      </c>
      <c r="AR7291" s="17" t="e">
        <f t="shared" si="2502"/>
        <v>#N/A</v>
      </c>
    </row>
    <row r="7292" spans="2:44" x14ac:dyDescent="0.25">
      <c r="B7292" t="e">
        <f>INDEX(RawData!$A$2:$A$1048576,MATCH(FmtData!$B$4+(ROW()-10),RawData!$A$2:$A$1048576,0))</f>
        <v>#N/A</v>
      </c>
      <c r="C72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2)</f>
        <v>#N/A</v>
      </c>
      <c r="D72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92" t="e">
        <f>INDEX(RawData!E$2:E$1048576,MATCH(FmtData!$B$4+(ROW()-10),RawData!$A$2:$A$1048576,0))</f>
        <v>#N/A</v>
      </c>
      <c r="F7292" t="e">
        <f>INDEX(RawData!F$2:F$1048576,MATCH(FmtData!$B$4+(ROW()-10),RawData!$A$2:$A$1048576,0))</f>
        <v>#N/A</v>
      </c>
      <c r="G7292" t="e">
        <f>INDEX(RawData!G$2:G$1048576,MATCH(FmtData!$B$4+(ROW()-10),RawData!$A$2:$A$1048576,0))</f>
        <v>#N/A</v>
      </c>
      <c r="H7292" t="e">
        <f>INDEX(RawData!H$2:H$1048576,MATCH(FmtData!$B$4+(ROW()-10),RawData!$A$2:$A$1048576,0))</f>
        <v>#N/A</v>
      </c>
      <c r="I7292" t="e">
        <f>INDEX(RawData!I$2:I$1048576,MATCH(FmtData!$B$4+(ROW()-10),RawData!$A$2:$A$1048576,0))</f>
        <v>#N/A</v>
      </c>
      <c r="J7292" t="e">
        <f>INDEX(RawData!J$2:J$1048576,MATCH(FmtData!$B$4+(ROW()-10),RawData!$A$2:$A$1048576,0))</f>
        <v>#N/A</v>
      </c>
      <c r="K7292" t="e">
        <f>INDEX(RawData!K$2:K$1048576,MATCH(FmtData!$B$4+(ROW()-10),RawData!$A$2:$A$1048576,0))</f>
        <v>#N/A</v>
      </c>
      <c r="L7292" t="e">
        <f>INDEX(RawData!L$2:L$1048576,MATCH(FmtData!$B$4+(ROW()-10),RawData!$A$2:$A$1048576,0))</f>
        <v>#N/A</v>
      </c>
      <c r="M7292" t="e">
        <f>INDEX(RawData!M$2:M$1048576,MATCH(FmtData!$B$4+(ROW()-10),RawData!$A$2:$A$1048576,0))</f>
        <v>#N/A</v>
      </c>
      <c r="N7292" t="e">
        <f>INDEX(RawData!N$2:N$1048576,MATCH(FmtData!$B$4+(ROW()-10),RawData!$A$2:$A$1048576,0))</f>
        <v>#N/A</v>
      </c>
      <c r="O7292" t="e">
        <f>INDEX(RawData!O$2:O$1048576,MATCH(FmtData!$B$4+(ROW()-10),RawData!$A$2:$A$1048576,0))</f>
        <v>#N/A</v>
      </c>
      <c r="P7292" t="e">
        <f>INDEX(RawData!P$2:P$1048576,MATCH(FmtData!$B$4+(ROW()-10),RawData!$A$2:$A$1048576,0))</f>
        <v>#N/A</v>
      </c>
      <c r="Q7292" t="e">
        <f>INDEX(RawData!Q$2:Q$1048576,MATCH(FmtData!$B$4+(ROW()-10),RawData!$A$2:$A$1048576,0))</f>
        <v>#N/A</v>
      </c>
      <c r="R7292" t="e">
        <f>INDEX(RawData!R$2:R$1048576,MATCH(FmtData!$B$4+(ROW()-10),RawData!$A$2:$A$1048576,0))</f>
        <v>#N/A</v>
      </c>
      <c r="S7292" t="e">
        <f>INDEX(RawData!S$2:S$1048576,MATCH(FmtData!$B$4+(ROW()-10),RawData!$A$2:$A$1048576,0))</f>
        <v>#N/A</v>
      </c>
      <c r="T7292" t="e">
        <f>INDEX(RawData!T$2:T$1048576,MATCH(FmtData!$B$4+(ROW()-10),RawData!$A$2:$A$1048576,0))</f>
        <v>#N/A</v>
      </c>
      <c r="U7292" t="e">
        <f>INDEX(RawData!U$2:U$1048576,MATCH(FmtData!$B$4+(ROW()-10),RawData!$A$2:$A$1048576,0))</f>
        <v>#N/A</v>
      </c>
      <c r="V7292" t="e">
        <f>INDEX(RawData!V$2:V$1048576,MATCH(FmtData!$B$4+(ROW()-10),RawData!$A$2:$A$1048576,0))</f>
        <v>#N/A</v>
      </c>
      <c r="W7292" s="8" t="e">
        <f t="shared" si="2489"/>
        <v>#N/A</v>
      </c>
      <c r="X7292" s="8" t="e">
        <f t="shared" si="2490"/>
        <v>#N/A</v>
      </c>
      <c r="Y7292" s="8" t="e">
        <f t="shared" si="2491"/>
        <v>#N/A</v>
      </c>
      <c r="Z7292" s="8" t="e">
        <f t="shared" si="2504"/>
        <v>#N/A</v>
      </c>
      <c r="AA7292" s="8" t="e">
        <f t="shared" si="2505"/>
        <v>#N/A</v>
      </c>
      <c r="AB7292" s="8" t="e">
        <f t="shared" si="2492"/>
        <v>#N/A</v>
      </c>
      <c r="AC7292" s="6" t="e">
        <f t="shared" si="2510"/>
        <v>#N/A</v>
      </c>
      <c r="AD7292" s="15" t="e">
        <f t="shared" si="2506"/>
        <v>#N/A</v>
      </c>
      <c r="AE7292" s="15" t="e">
        <f t="shared" si="2507"/>
        <v>#N/A</v>
      </c>
      <c r="AF7292" s="15" t="e">
        <f t="shared" si="2508"/>
        <v>#N/A</v>
      </c>
      <c r="AG7292" s="15" t="e">
        <f t="shared" si="2493"/>
        <v>#N/A</v>
      </c>
      <c r="AH7292" s="15" t="e">
        <f t="shared" si="2509"/>
        <v>#N/A</v>
      </c>
      <c r="AI7292" s="17" t="e">
        <f t="shared" si="2494"/>
        <v>#N/A</v>
      </c>
      <c r="AJ7292" s="17" t="e">
        <f t="shared" si="2495"/>
        <v>#N/A</v>
      </c>
      <c r="AK7292" s="17" t="e">
        <f t="shared" si="2496"/>
        <v>#N/A</v>
      </c>
      <c r="AL7292" s="17" t="e">
        <f t="shared" si="2497"/>
        <v>#N/A</v>
      </c>
      <c r="AM7292" s="17" t="e">
        <f t="shared" si="2498"/>
        <v>#N/A</v>
      </c>
      <c r="AN7292" s="17" t="e">
        <f t="shared" si="2499"/>
        <v>#N/A</v>
      </c>
      <c r="AO7292" s="17" t="e">
        <f t="shared" si="2503"/>
        <v>#N/A</v>
      </c>
      <c r="AP7292" s="17" t="e">
        <f t="shared" si="2500"/>
        <v>#N/A</v>
      </c>
      <c r="AQ7292" s="17" t="e">
        <f t="shared" si="2501"/>
        <v>#N/A</v>
      </c>
      <c r="AR7292" s="17" t="e">
        <f t="shared" si="2502"/>
        <v>#N/A</v>
      </c>
    </row>
    <row r="7293" spans="2:44" x14ac:dyDescent="0.25">
      <c r="B7293" t="e">
        <f>INDEX(RawData!$A$2:$A$1048576,MATCH(FmtData!$B$4+(ROW()-10),RawData!$A$2:$A$1048576,0))</f>
        <v>#N/A</v>
      </c>
      <c r="C72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3)</f>
        <v>#N/A</v>
      </c>
      <c r="D72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93" t="e">
        <f>INDEX(RawData!E$2:E$1048576,MATCH(FmtData!$B$4+(ROW()-10),RawData!$A$2:$A$1048576,0))</f>
        <v>#N/A</v>
      </c>
      <c r="F7293" t="e">
        <f>INDEX(RawData!F$2:F$1048576,MATCH(FmtData!$B$4+(ROW()-10),RawData!$A$2:$A$1048576,0))</f>
        <v>#N/A</v>
      </c>
      <c r="G7293" t="e">
        <f>INDEX(RawData!G$2:G$1048576,MATCH(FmtData!$B$4+(ROW()-10),RawData!$A$2:$A$1048576,0))</f>
        <v>#N/A</v>
      </c>
      <c r="H7293" t="e">
        <f>INDEX(RawData!H$2:H$1048576,MATCH(FmtData!$B$4+(ROW()-10),RawData!$A$2:$A$1048576,0))</f>
        <v>#N/A</v>
      </c>
      <c r="I7293" t="e">
        <f>INDEX(RawData!I$2:I$1048576,MATCH(FmtData!$B$4+(ROW()-10),RawData!$A$2:$A$1048576,0))</f>
        <v>#N/A</v>
      </c>
      <c r="J7293" t="e">
        <f>INDEX(RawData!J$2:J$1048576,MATCH(FmtData!$B$4+(ROW()-10),RawData!$A$2:$A$1048576,0))</f>
        <v>#N/A</v>
      </c>
      <c r="K7293" t="e">
        <f>INDEX(RawData!K$2:K$1048576,MATCH(FmtData!$B$4+(ROW()-10),RawData!$A$2:$A$1048576,0))</f>
        <v>#N/A</v>
      </c>
      <c r="L7293" t="e">
        <f>INDEX(RawData!L$2:L$1048576,MATCH(FmtData!$B$4+(ROW()-10),RawData!$A$2:$A$1048576,0))</f>
        <v>#N/A</v>
      </c>
      <c r="M7293" t="e">
        <f>INDEX(RawData!M$2:M$1048576,MATCH(FmtData!$B$4+(ROW()-10),RawData!$A$2:$A$1048576,0))</f>
        <v>#N/A</v>
      </c>
      <c r="N7293" t="e">
        <f>INDEX(RawData!N$2:N$1048576,MATCH(FmtData!$B$4+(ROW()-10),RawData!$A$2:$A$1048576,0))</f>
        <v>#N/A</v>
      </c>
      <c r="O7293" t="e">
        <f>INDEX(RawData!O$2:O$1048576,MATCH(FmtData!$B$4+(ROW()-10),RawData!$A$2:$A$1048576,0))</f>
        <v>#N/A</v>
      </c>
      <c r="P7293" t="e">
        <f>INDEX(RawData!P$2:P$1048576,MATCH(FmtData!$B$4+(ROW()-10),RawData!$A$2:$A$1048576,0))</f>
        <v>#N/A</v>
      </c>
      <c r="Q7293" t="e">
        <f>INDEX(RawData!Q$2:Q$1048576,MATCH(FmtData!$B$4+(ROW()-10),RawData!$A$2:$A$1048576,0))</f>
        <v>#N/A</v>
      </c>
      <c r="R7293" t="e">
        <f>INDEX(RawData!R$2:R$1048576,MATCH(FmtData!$B$4+(ROW()-10),RawData!$A$2:$A$1048576,0))</f>
        <v>#N/A</v>
      </c>
      <c r="S7293" t="e">
        <f>INDEX(RawData!S$2:S$1048576,MATCH(FmtData!$B$4+(ROW()-10),RawData!$A$2:$A$1048576,0))</f>
        <v>#N/A</v>
      </c>
      <c r="T7293" t="e">
        <f>INDEX(RawData!T$2:T$1048576,MATCH(FmtData!$B$4+(ROW()-10),RawData!$A$2:$A$1048576,0))</f>
        <v>#N/A</v>
      </c>
      <c r="U7293" t="e">
        <f>INDEX(RawData!U$2:U$1048576,MATCH(FmtData!$B$4+(ROW()-10),RawData!$A$2:$A$1048576,0))</f>
        <v>#N/A</v>
      </c>
      <c r="V7293" t="e">
        <f>INDEX(RawData!V$2:V$1048576,MATCH(FmtData!$B$4+(ROW()-10),RawData!$A$2:$A$1048576,0))</f>
        <v>#N/A</v>
      </c>
      <c r="W7293" s="8" t="e">
        <f t="shared" si="2489"/>
        <v>#N/A</v>
      </c>
      <c r="X7293" s="8" t="e">
        <f t="shared" si="2490"/>
        <v>#N/A</v>
      </c>
      <c r="Y7293" s="8" t="e">
        <f t="shared" si="2491"/>
        <v>#N/A</v>
      </c>
      <c r="Z7293" s="8" t="e">
        <f t="shared" si="2504"/>
        <v>#N/A</v>
      </c>
      <c r="AA7293" s="8" t="e">
        <f t="shared" si="2505"/>
        <v>#N/A</v>
      </c>
      <c r="AB7293" s="8" t="e">
        <f t="shared" si="2492"/>
        <v>#N/A</v>
      </c>
      <c r="AC7293" s="6" t="e">
        <f t="shared" si="2510"/>
        <v>#N/A</v>
      </c>
      <c r="AD7293" s="15" t="e">
        <f t="shared" si="2506"/>
        <v>#N/A</v>
      </c>
      <c r="AE7293" s="15" t="e">
        <f t="shared" si="2507"/>
        <v>#N/A</v>
      </c>
      <c r="AF7293" s="15" t="e">
        <f t="shared" si="2508"/>
        <v>#N/A</v>
      </c>
      <c r="AG7293" s="15" t="e">
        <f t="shared" si="2493"/>
        <v>#N/A</v>
      </c>
      <c r="AH7293" s="15" t="e">
        <f t="shared" si="2509"/>
        <v>#N/A</v>
      </c>
      <c r="AI7293" s="17" t="e">
        <f t="shared" si="2494"/>
        <v>#N/A</v>
      </c>
      <c r="AJ7293" s="17" t="e">
        <f t="shared" si="2495"/>
        <v>#N/A</v>
      </c>
      <c r="AK7293" s="17" t="e">
        <f t="shared" si="2496"/>
        <v>#N/A</v>
      </c>
      <c r="AL7293" s="17" t="e">
        <f t="shared" si="2497"/>
        <v>#N/A</v>
      </c>
      <c r="AM7293" s="17" t="e">
        <f t="shared" si="2498"/>
        <v>#N/A</v>
      </c>
      <c r="AN7293" s="17" t="e">
        <f t="shared" si="2499"/>
        <v>#N/A</v>
      </c>
      <c r="AO7293" s="17" t="e">
        <f t="shared" si="2503"/>
        <v>#N/A</v>
      </c>
      <c r="AP7293" s="17" t="e">
        <f t="shared" si="2500"/>
        <v>#N/A</v>
      </c>
      <c r="AQ7293" s="17" t="e">
        <f t="shared" si="2501"/>
        <v>#N/A</v>
      </c>
      <c r="AR7293" s="17" t="e">
        <f t="shared" si="2502"/>
        <v>#N/A</v>
      </c>
    </row>
    <row r="7294" spans="2:44" x14ac:dyDescent="0.25">
      <c r="B7294" t="e">
        <f>INDEX(RawData!$A$2:$A$1048576,MATCH(FmtData!$B$4+(ROW()-10),RawData!$A$2:$A$1048576,0))</f>
        <v>#N/A</v>
      </c>
      <c r="C72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4)</f>
        <v>#N/A</v>
      </c>
      <c r="D72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94" t="e">
        <f>INDEX(RawData!E$2:E$1048576,MATCH(FmtData!$B$4+(ROW()-10),RawData!$A$2:$A$1048576,0))</f>
        <v>#N/A</v>
      </c>
      <c r="F7294" t="e">
        <f>INDEX(RawData!F$2:F$1048576,MATCH(FmtData!$B$4+(ROW()-10),RawData!$A$2:$A$1048576,0))</f>
        <v>#N/A</v>
      </c>
      <c r="G7294" t="e">
        <f>INDEX(RawData!G$2:G$1048576,MATCH(FmtData!$B$4+(ROW()-10),RawData!$A$2:$A$1048576,0))</f>
        <v>#N/A</v>
      </c>
      <c r="H7294" t="e">
        <f>INDEX(RawData!H$2:H$1048576,MATCH(FmtData!$B$4+(ROW()-10),RawData!$A$2:$A$1048576,0))</f>
        <v>#N/A</v>
      </c>
      <c r="I7294" t="e">
        <f>INDEX(RawData!I$2:I$1048576,MATCH(FmtData!$B$4+(ROW()-10),RawData!$A$2:$A$1048576,0))</f>
        <v>#N/A</v>
      </c>
      <c r="J7294" t="e">
        <f>INDEX(RawData!J$2:J$1048576,MATCH(FmtData!$B$4+(ROW()-10),RawData!$A$2:$A$1048576,0))</f>
        <v>#N/A</v>
      </c>
      <c r="K7294" t="e">
        <f>INDEX(RawData!K$2:K$1048576,MATCH(FmtData!$B$4+(ROW()-10),RawData!$A$2:$A$1048576,0))</f>
        <v>#N/A</v>
      </c>
      <c r="L7294" t="e">
        <f>INDEX(RawData!L$2:L$1048576,MATCH(FmtData!$B$4+(ROW()-10),RawData!$A$2:$A$1048576,0))</f>
        <v>#N/A</v>
      </c>
      <c r="M7294" t="e">
        <f>INDEX(RawData!M$2:M$1048576,MATCH(FmtData!$B$4+(ROW()-10),RawData!$A$2:$A$1048576,0))</f>
        <v>#N/A</v>
      </c>
      <c r="N7294" t="e">
        <f>INDEX(RawData!N$2:N$1048576,MATCH(FmtData!$B$4+(ROW()-10),RawData!$A$2:$A$1048576,0))</f>
        <v>#N/A</v>
      </c>
      <c r="O7294" t="e">
        <f>INDEX(RawData!O$2:O$1048576,MATCH(FmtData!$B$4+(ROW()-10),RawData!$A$2:$A$1048576,0))</f>
        <v>#N/A</v>
      </c>
      <c r="P7294" t="e">
        <f>INDEX(RawData!P$2:P$1048576,MATCH(FmtData!$B$4+(ROW()-10),RawData!$A$2:$A$1048576,0))</f>
        <v>#N/A</v>
      </c>
      <c r="Q7294" t="e">
        <f>INDEX(RawData!Q$2:Q$1048576,MATCH(FmtData!$B$4+(ROW()-10),RawData!$A$2:$A$1048576,0))</f>
        <v>#N/A</v>
      </c>
      <c r="R7294" t="e">
        <f>INDEX(RawData!R$2:R$1048576,MATCH(FmtData!$B$4+(ROW()-10),RawData!$A$2:$A$1048576,0))</f>
        <v>#N/A</v>
      </c>
      <c r="S7294" t="e">
        <f>INDEX(RawData!S$2:S$1048576,MATCH(FmtData!$B$4+(ROW()-10),RawData!$A$2:$A$1048576,0))</f>
        <v>#N/A</v>
      </c>
      <c r="T7294" t="e">
        <f>INDEX(RawData!T$2:T$1048576,MATCH(FmtData!$B$4+(ROW()-10),RawData!$A$2:$A$1048576,0))</f>
        <v>#N/A</v>
      </c>
      <c r="U7294" t="e">
        <f>INDEX(RawData!U$2:U$1048576,MATCH(FmtData!$B$4+(ROW()-10),RawData!$A$2:$A$1048576,0))</f>
        <v>#N/A</v>
      </c>
      <c r="V7294" t="e">
        <f>INDEX(RawData!V$2:V$1048576,MATCH(FmtData!$B$4+(ROW()-10),RawData!$A$2:$A$1048576,0))</f>
        <v>#N/A</v>
      </c>
      <c r="W7294" s="8" t="e">
        <f t="shared" si="2489"/>
        <v>#N/A</v>
      </c>
      <c r="X7294" s="8" t="e">
        <f t="shared" si="2490"/>
        <v>#N/A</v>
      </c>
      <c r="Y7294" s="8" t="e">
        <f t="shared" si="2491"/>
        <v>#N/A</v>
      </c>
      <c r="Z7294" s="8" t="e">
        <f t="shared" si="2504"/>
        <v>#N/A</v>
      </c>
      <c r="AA7294" s="8" t="e">
        <f t="shared" si="2505"/>
        <v>#N/A</v>
      </c>
      <c r="AB7294" s="8" t="e">
        <f t="shared" si="2492"/>
        <v>#N/A</v>
      </c>
      <c r="AC7294" s="6" t="e">
        <f t="shared" si="2510"/>
        <v>#N/A</v>
      </c>
      <c r="AD7294" s="15" t="e">
        <f t="shared" si="2506"/>
        <v>#N/A</v>
      </c>
      <c r="AE7294" s="15" t="e">
        <f t="shared" si="2507"/>
        <v>#N/A</v>
      </c>
      <c r="AF7294" s="15" t="e">
        <f t="shared" si="2508"/>
        <v>#N/A</v>
      </c>
      <c r="AG7294" s="15" t="e">
        <f t="shared" si="2493"/>
        <v>#N/A</v>
      </c>
      <c r="AH7294" s="15" t="e">
        <f t="shared" si="2509"/>
        <v>#N/A</v>
      </c>
      <c r="AI7294" s="17" t="e">
        <f t="shared" si="2494"/>
        <v>#N/A</v>
      </c>
      <c r="AJ7294" s="17" t="e">
        <f t="shared" si="2495"/>
        <v>#N/A</v>
      </c>
      <c r="AK7294" s="17" t="e">
        <f t="shared" si="2496"/>
        <v>#N/A</v>
      </c>
      <c r="AL7294" s="17" t="e">
        <f t="shared" si="2497"/>
        <v>#N/A</v>
      </c>
      <c r="AM7294" s="17" t="e">
        <f t="shared" si="2498"/>
        <v>#N/A</v>
      </c>
      <c r="AN7294" s="17" t="e">
        <f t="shared" si="2499"/>
        <v>#N/A</v>
      </c>
      <c r="AO7294" s="17" t="e">
        <f t="shared" si="2503"/>
        <v>#N/A</v>
      </c>
      <c r="AP7294" s="17" t="e">
        <f t="shared" si="2500"/>
        <v>#N/A</v>
      </c>
      <c r="AQ7294" s="17" t="e">
        <f t="shared" si="2501"/>
        <v>#N/A</v>
      </c>
      <c r="AR7294" s="17" t="e">
        <f t="shared" si="2502"/>
        <v>#N/A</v>
      </c>
    </row>
    <row r="7295" spans="2:44" x14ac:dyDescent="0.25">
      <c r="B7295" t="e">
        <f>INDEX(RawData!$A$2:$A$1048576,MATCH(FmtData!$B$4+(ROW()-10),RawData!$A$2:$A$1048576,0))</f>
        <v>#N/A</v>
      </c>
      <c r="C72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5)</f>
        <v>#N/A</v>
      </c>
      <c r="D72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95" t="e">
        <f>INDEX(RawData!E$2:E$1048576,MATCH(FmtData!$B$4+(ROW()-10),RawData!$A$2:$A$1048576,0))</f>
        <v>#N/A</v>
      </c>
      <c r="F7295" t="e">
        <f>INDEX(RawData!F$2:F$1048576,MATCH(FmtData!$B$4+(ROW()-10),RawData!$A$2:$A$1048576,0))</f>
        <v>#N/A</v>
      </c>
      <c r="G7295" t="e">
        <f>INDEX(RawData!G$2:G$1048576,MATCH(FmtData!$B$4+(ROW()-10),RawData!$A$2:$A$1048576,0))</f>
        <v>#N/A</v>
      </c>
      <c r="H7295" t="e">
        <f>INDEX(RawData!H$2:H$1048576,MATCH(FmtData!$B$4+(ROW()-10),RawData!$A$2:$A$1048576,0))</f>
        <v>#N/A</v>
      </c>
      <c r="I7295" t="e">
        <f>INDEX(RawData!I$2:I$1048576,MATCH(FmtData!$B$4+(ROW()-10),RawData!$A$2:$A$1048576,0))</f>
        <v>#N/A</v>
      </c>
      <c r="J7295" t="e">
        <f>INDEX(RawData!J$2:J$1048576,MATCH(FmtData!$B$4+(ROW()-10),RawData!$A$2:$A$1048576,0))</f>
        <v>#N/A</v>
      </c>
      <c r="K7295" t="e">
        <f>INDEX(RawData!K$2:K$1048576,MATCH(FmtData!$B$4+(ROW()-10),RawData!$A$2:$A$1048576,0))</f>
        <v>#N/A</v>
      </c>
      <c r="L7295" t="e">
        <f>INDEX(RawData!L$2:L$1048576,MATCH(FmtData!$B$4+(ROW()-10),RawData!$A$2:$A$1048576,0))</f>
        <v>#N/A</v>
      </c>
      <c r="M7295" t="e">
        <f>INDEX(RawData!M$2:M$1048576,MATCH(FmtData!$B$4+(ROW()-10),RawData!$A$2:$A$1048576,0))</f>
        <v>#N/A</v>
      </c>
      <c r="N7295" t="e">
        <f>INDEX(RawData!N$2:N$1048576,MATCH(FmtData!$B$4+(ROW()-10),RawData!$A$2:$A$1048576,0))</f>
        <v>#N/A</v>
      </c>
      <c r="O7295" t="e">
        <f>INDEX(RawData!O$2:O$1048576,MATCH(FmtData!$B$4+(ROW()-10),RawData!$A$2:$A$1048576,0))</f>
        <v>#N/A</v>
      </c>
      <c r="P7295" t="e">
        <f>INDEX(RawData!P$2:P$1048576,MATCH(FmtData!$B$4+(ROW()-10),RawData!$A$2:$A$1048576,0))</f>
        <v>#N/A</v>
      </c>
      <c r="Q7295" t="e">
        <f>INDEX(RawData!Q$2:Q$1048576,MATCH(FmtData!$B$4+(ROW()-10),RawData!$A$2:$A$1048576,0))</f>
        <v>#N/A</v>
      </c>
      <c r="R7295" t="e">
        <f>INDEX(RawData!R$2:R$1048576,MATCH(FmtData!$B$4+(ROW()-10),RawData!$A$2:$A$1048576,0))</f>
        <v>#N/A</v>
      </c>
      <c r="S7295" t="e">
        <f>INDEX(RawData!S$2:S$1048576,MATCH(FmtData!$B$4+(ROW()-10),RawData!$A$2:$A$1048576,0))</f>
        <v>#N/A</v>
      </c>
      <c r="T7295" t="e">
        <f>INDEX(RawData!T$2:T$1048576,MATCH(FmtData!$B$4+(ROW()-10),RawData!$A$2:$A$1048576,0))</f>
        <v>#N/A</v>
      </c>
      <c r="U7295" t="e">
        <f>INDEX(RawData!U$2:U$1048576,MATCH(FmtData!$B$4+(ROW()-10),RawData!$A$2:$A$1048576,0))</f>
        <v>#N/A</v>
      </c>
      <c r="V7295" t="e">
        <f>INDEX(RawData!V$2:V$1048576,MATCH(FmtData!$B$4+(ROW()-10),RawData!$A$2:$A$1048576,0))</f>
        <v>#N/A</v>
      </c>
      <c r="W7295" s="8" t="e">
        <f t="shared" si="2489"/>
        <v>#N/A</v>
      </c>
      <c r="X7295" s="8" t="e">
        <f t="shared" si="2490"/>
        <v>#N/A</v>
      </c>
      <c r="Y7295" s="8" t="e">
        <f t="shared" si="2491"/>
        <v>#N/A</v>
      </c>
      <c r="Z7295" s="8" t="e">
        <f t="shared" si="2504"/>
        <v>#N/A</v>
      </c>
      <c r="AA7295" s="8" t="e">
        <f t="shared" si="2505"/>
        <v>#N/A</v>
      </c>
      <c r="AB7295" s="8" t="e">
        <f t="shared" si="2492"/>
        <v>#N/A</v>
      </c>
      <c r="AC7295" s="6" t="e">
        <f t="shared" si="2510"/>
        <v>#N/A</v>
      </c>
      <c r="AD7295" s="15" t="e">
        <f t="shared" si="2506"/>
        <v>#N/A</v>
      </c>
      <c r="AE7295" s="15" t="e">
        <f t="shared" si="2507"/>
        <v>#N/A</v>
      </c>
      <c r="AF7295" s="15" t="e">
        <f t="shared" si="2508"/>
        <v>#N/A</v>
      </c>
      <c r="AG7295" s="15" t="e">
        <f t="shared" si="2493"/>
        <v>#N/A</v>
      </c>
      <c r="AH7295" s="15" t="e">
        <f t="shared" si="2509"/>
        <v>#N/A</v>
      </c>
      <c r="AI7295" s="17" t="e">
        <f t="shared" si="2494"/>
        <v>#N/A</v>
      </c>
      <c r="AJ7295" s="17" t="e">
        <f t="shared" si="2495"/>
        <v>#N/A</v>
      </c>
      <c r="AK7295" s="17" t="e">
        <f t="shared" si="2496"/>
        <v>#N/A</v>
      </c>
      <c r="AL7295" s="17" t="e">
        <f t="shared" si="2497"/>
        <v>#N/A</v>
      </c>
      <c r="AM7295" s="17" t="e">
        <f t="shared" si="2498"/>
        <v>#N/A</v>
      </c>
      <c r="AN7295" s="17" t="e">
        <f t="shared" si="2499"/>
        <v>#N/A</v>
      </c>
      <c r="AO7295" s="17" t="e">
        <f t="shared" si="2503"/>
        <v>#N/A</v>
      </c>
      <c r="AP7295" s="17" t="e">
        <f t="shared" si="2500"/>
        <v>#N/A</v>
      </c>
      <c r="AQ7295" s="17" t="e">
        <f t="shared" si="2501"/>
        <v>#N/A</v>
      </c>
      <c r="AR7295" s="17" t="e">
        <f t="shared" si="2502"/>
        <v>#N/A</v>
      </c>
    </row>
    <row r="7296" spans="2:44" x14ac:dyDescent="0.25">
      <c r="B7296" t="e">
        <f>INDEX(RawData!$A$2:$A$1048576,MATCH(FmtData!$B$4+(ROW()-10),RawData!$A$2:$A$1048576,0))</f>
        <v>#N/A</v>
      </c>
      <c r="C72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6)</f>
        <v>#N/A</v>
      </c>
      <c r="D72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96" t="e">
        <f>INDEX(RawData!E$2:E$1048576,MATCH(FmtData!$B$4+(ROW()-10),RawData!$A$2:$A$1048576,0))</f>
        <v>#N/A</v>
      </c>
      <c r="F7296" t="e">
        <f>INDEX(RawData!F$2:F$1048576,MATCH(FmtData!$B$4+(ROW()-10),RawData!$A$2:$A$1048576,0))</f>
        <v>#N/A</v>
      </c>
      <c r="G7296" t="e">
        <f>INDEX(RawData!G$2:G$1048576,MATCH(FmtData!$B$4+(ROW()-10),RawData!$A$2:$A$1048576,0))</f>
        <v>#N/A</v>
      </c>
      <c r="H7296" t="e">
        <f>INDEX(RawData!H$2:H$1048576,MATCH(FmtData!$B$4+(ROW()-10),RawData!$A$2:$A$1048576,0))</f>
        <v>#N/A</v>
      </c>
      <c r="I7296" t="e">
        <f>INDEX(RawData!I$2:I$1048576,MATCH(FmtData!$B$4+(ROW()-10),RawData!$A$2:$A$1048576,0))</f>
        <v>#N/A</v>
      </c>
      <c r="J7296" t="e">
        <f>INDEX(RawData!J$2:J$1048576,MATCH(FmtData!$B$4+(ROW()-10),RawData!$A$2:$A$1048576,0))</f>
        <v>#N/A</v>
      </c>
      <c r="K7296" t="e">
        <f>INDEX(RawData!K$2:K$1048576,MATCH(FmtData!$B$4+(ROW()-10),RawData!$A$2:$A$1048576,0))</f>
        <v>#N/A</v>
      </c>
      <c r="L7296" t="e">
        <f>INDEX(RawData!L$2:L$1048576,MATCH(FmtData!$B$4+(ROW()-10),RawData!$A$2:$A$1048576,0))</f>
        <v>#N/A</v>
      </c>
      <c r="M7296" t="e">
        <f>INDEX(RawData!M$2:M$1048576,MATCH(FmtData!$B$4+(ROW()-10),RawData!$A$2:$A$1048576,0))</f>
        <v>#N/A</v>
      </c>
      <c r="N7296" t="e">
        <f>INDEX(RawData!N$2:N$1048576,MATCH(FmtData!$B$4+(ROW()-10),RawData!$A$2:$A$1048576,0))</f>
        <v>#N/A</v>
      </c>
      <c r="O7296" t="e">
        <f>INDEX(RawData!O$2:O$1048576,MATCH(FmtData!$B$4+(ROW()-10),RawData!$A$2:$A$1048576,0))</f>
        <v>#N/A</v>
      </c>
      <c r="P7296" t="e">
        <f>INDEX(RawData!P$2:P$1048576,MATCH(FmtData!$B$4+(ROW()-10),RawData!$A$2:$A$1048576,0))</f>
        <v>#N/A</v>
      </c>
      <c r="Q7296" t="e">
        <f>INDEX(RawData!Q$2:Q$1048576,MATCH(FmtData!$B$4+(ROW()-10),RawData!$A$2:$A$1048576,0))</f>
        <v>#N/A</v>
      </c>
      <c r="R7296" t="e">
        <f>INDEX(RawData!R$2:R$1048576,MATCH(FmtData!$B$4+(ROW()-10),RawData!$A$2:$A$1048576,0))</f>
        <v>#N/A</v>
      </c>
      <c r="S7296" t="e">
        <f>INDEX(RawData!S$2:S$1048576,MATCH(FmtData!$B$4+(ROW()-10),RawData!$A$2:$A$1048576,0))</f>
        <v>#N/A</v>
      </c>
      <c r="T7296" t="e">
        <f>INDEX(RawData!T$2:T$1048576,MATCH(FmtData!$B$4+(ROW()-10),RawData!$A$2:$A$1048576,0))</f>
        <v>#N/A</v>
      </c>
      <c r="U7296" t="e">
        <f>INDEX(RawData!U$2:U$1048576,MATCH(FmtData!$B$4+(ROW()-10),RawData!$A$2:$A$1048576,0))</f>
        <v>#N/A</v>
      </c>
      <c r="V7296" t="e">
        <f>INDEX(RawData!V$2:V$1048576,MATCH(FmtData!$B$4+(ROW()-10),RawData!$A$2:$A$1048576,0))</f>
        <v>#N/A</v>
      </c>
      <c r="W7296" s="8" t="e">
        <f t="shared" si="2489"/>
        <v>#N/A</v>
      </c>
      <c r="X7296" s="8" t="e">
        <f t="shared" si="2490"/>
        <v>#N/A</v>
      </c>
      <c r="Y7296" s="8" t="e">
        <f t="shared" si="2491"/>
        <v>#N/A</v>
      </c>
      <c r="Z7296" s="8" t="e">
        <f t="shared" si="2504"/>
        <v>#N/A</v>
      </c>
      <c r="AA7296" s="8" t="e">
        <f t="shared" si="2505"/>
        <v>#N/A</v>
      </c>
      <c r="AB7296" s="8" t="e">
        <f t="shared" si="2492"/>
        <v>#N/A</v>
      </c>
      <c r="AC7296" s="6" t="e">
        <f t="shared" si="2510"/>
        <v>#N/A</v>
      </c>
      <c r="AD7296" s="15" t="e">
        <f t="shared" si="2506"/>
        <v>#N/A</v>
      </c>
      <c r="AE7296" s="15" t="e">
        <f t="shared" si="2507"/>
        <v>#N/A</v>
      </c>
      <c r="AF7296" s="15" t="e">
        <f t="shared" si="2508"/>
        <v>#N/A</v>
      </c>
      <c r="AG7296" s="15" t="e">
        <f t="shared" si="2493"/>
        <v>#N/A</v>
      </c>
      <c r="AH7296" s="15" t="e">
        <f t="shared" si="2509"/>
        <v>#N/A</v>
      </c>
      <c r="AI7296" s="17" t="e">
        <f t="shared" si="2494"/>
        <v>#N/A</v>
      </c>
      <c r="AJ7296" s="17" t="e">
        <f t="shared" si="2495"/>
        <v>#N/A</v>
      </c>
      <c r="AK7296" s="17" t="e">
        <f t="shared" si="2496"/>
        <v>#N/A</v>
      </c>
      <c r="AL7296" s="17" t="e">
        <f t="shared" si="2497"/>
        <v>#N/A</v>
      </c>
      <c r="AM7296" s="17" t="e">
        <f t="shared" si="2498"/>
        <v>#N/A</v>
      </c>
      <c r="AN7296" s="17" t="e">
        <f t="shared" si="2499"/>
        <v>#N/A</v>
      </c>
      <c r="AO7296" s="17" t="e">
        <f t="shared" si="2503"/>
        <v>#N/A</v>
      </c>
      <c r="AP7296" s="17" t="e">
        <f t="shared" si="2500"/>
        <v>#N/A</v>
      </c>
      <c r="AQ7296" s="17" t="e">
        <f t="shared" si="2501"/>
        <v>#N/A</v>
      </c>
      <c r="AR7296" s="17" t="e">
        <f t="shared" si="2502"/>
        <v>#N/A</v>
      </c>
    </row>
    <row r="7297" spans="2:44" x14ac:dyDescent="0.25">
      <c r="B7297" t="e">
        <f>INDEX(RawData!$A$2:$A$1048576,MATCH(FmtData!$B$4+(ROW()-10),RawData!$A$2:$A$1048576,0))</f>
        <v>#N/A</v>
      </c>
      <c r="C72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7)</f>
        <v>#N/A</v>
      </c>
      <c r="D72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97" t="e">
        <f>INDEX(RawData!E$2:E$1048576,MATCH(FmtData!$B$4+(ROW()-10),RawData!$A$2:$A$1048576,0))</f>
        <v>#N/A</v>
      </c>
      <c r="F7297" t="e">
        <f>INDEX(RawData!F$2:F$1048576,MATCH(FmtData!$B$4+(ROW()-10),RawData!$A$2:$A$1048576,0))</f>
        <v>#N/A</v>
      </c>
      <c r="G7297" t="e">
        <f>INDEX(RawData!G$2:G$1048576,MATCH(FmtData!$B$4+(ROW()-10),RawData!$A$2:$A$1048576,0))</f>
        <v>#N/A</v>
      </c>
      <c r="H7297" t="e">
        <f>INDEX(RawData!H$2:H$1048576,MATCH(FmtData!$B$4+(ROW()-10),RawData!$A$2:$A$1048576,0))</f>
        <v>#N/A</v>
      </c>
      <c r="I7297" t="e">
        <f>INDEX(RawData!I$2:I$1048576,MATCH(FmtData!$B$4+(ROW()-10),RawData!$A$2:$A$1048576,0))</f>
        <v>#N/A</v>
      </c>
      <c r="J7297" t="e">
        <f>INDEX(RawData!J$2:J$1048576,MATCH(FmtData!$B$4+(ROW()-10),RawData!$A$2:$A$1048576,0))</f>
        <v>#N/A</v>
      </c>
      <c r="K7297" t="e">
        <f>INDEX(RawData!K$2:K$1048576,MATCH(FmtData!$B$4+(ROW()-10),RawData!$A$2:$A$1048576,0))</f>
        <v>#N/A</v>
      </c>
      <c r="L7297" t="e">
        <f>INDEX(RawData!L$2:L$1048576,MATCH(FmtData!$B$4+(ROW()-10),RawData!$A$2:$A$1048576,0))</f>
        <v>#N/A</v>
      </c>
      <c r="M7297" t="e">
        <f>INDEX(RawData!M$2:M$1048576,MATCH(FmtData!$B$4+(ROW()-10),RawData!$A$2:$A$1048576,0))</f>
        <v>#N/A</v>
      </c>
      <c r="N7297" t="e">
        <f>INDEX(RawData!N$2:N$1048576,MATCH(FmtData!$B$4+(ROW()-10),RawData!$A$2:$A$1048576,0))</f>
        <v>#N/A</v>
      </c>
      <c r="O7297" t="e">
        <f>INDEX(RawData!O$2:O$1048576,MATCH(FmtData!$B$4+(ROW()-10),RawData!$A$2:$A$1048576,0))</f>
        <v>#N/A</v>
      </c>
      <c r="P7297" t="e">
        <f>INDEX(RawData!P$2:P$1048576,MATCH(FmtData!$B$4+(ROW()-10),RawData!$A$2:$A$1048576,0))</f>
        <v>#N/A</v>
      </c>
      <c r="Q7297" t="e">
        <f>INDEX(RawData!Q$2:Q$1048576,MATCH(FmtData!$B$4+(ROW()-10),RawData!$A$2:$A$1048576,0))</f>
        <v>#N/A</v>
      </c>
      <c r="R7297" t="e">
        <f>INDEX(RawData!R$2:R$1048576,MATCH(FmtData!$B$4+(ROW()-10),RawData!$A$2:$A$1048576,0))</f>
        <v>#N/A</v>
      </c>
      <c r="S7297" t="e">
        <f>INDEX(RawData!S$2:S$1048576,MATCH(FmtData!$B$4+(ROW()-10),RawData!$A$2:$A$1048576,0))</f>
        <v>#N/A</v>
      </c>
      <c r="T7297" t="e">
        <f>INDEX(RawData!T$2:T$1048576,MATCH(FmtData!$B$4+(ROW()-10),RawData!$A$2:$A$1048576,0))</f>
        <v>#N/A</v>
      </c>
      <c r="U7297" t="e">
        <f>INDEX(RawData!U$2:U$1048576,MATCH(FmtData!$B$4+(ROW()-10),RawData!$A$2:$A$1048576,0))</f>
        <v>#N/A</v>
      </c>
      <c r="V7297" t="e">
        <f>INDEX(RawData!V$2:V$1048576,MATCH(FmtData!$B$4+(ROW()-10),RawData!$A$2:$A$1048576,0))</f>
        <v>#N/A</v>
      </c>
      <c r="W7297" s="8" t="e">
        <f t="shared" si="2489"/>
        <v>#N/A</v>
      </c>
      <c r="X7297" s="8" t="e">
        <f t="shared" si="2490"/>
        <v>#N/A</v>
      </c>
      <c r="Y7297" s="8" t="e">
        <f t="shared" si="2491"/>
        <v>#N/A</v>
      </c>
      <c r="Z7297" s="8" t="e">
        <f t="shared" si="2504"/>
        <v>#N/A</v>
      </c>
      <c r="AA7297" s="8" t="e">
        <f t="shared" si="2505"/>
        <v>#N/A</v>
      </c>
      <c r="AB7297" s="8" t="e">
        <f t="shared" si="2492"/>
        <v>#N/A</v>
      </c>
      <c r="AC7297" s="6" t="e">
        <f t="shared" si="2510"/>
        <v>#N/A</v>
      </c>
      <c r="AD7297" s="15" t="e">
        <f t="shared" si="2506"/>
        <v>#N/A</v>
      </c>
      <c r="AE7297" s="15" t="e">
        <f t="shared" si="2507"/>
        <v>#N/A</v>
      </c>
      <c r="AF7297" s="15" t="e">
        <f t="shared" si="2508"/>
        <v>#N/A</v>
      </c>
      <c r="AG7297" s="15" t="e">
        <f t="shared" si="2493"/>
        <v>#N/A</v>
      </c>
      <c r="AH7297" s="15" t="e">
        <f t="shared" si="2509"/>
        <v>#N/A</v>
      </c>
      <c r="AI7297" s="17" t="e">
        <f t="shared" si="2494"/>
        <v>#N/A</v>
      </c>
      <c r="AJ7297" s="17" t="e">
        <f t="shared" si="2495"/>
        <v>#N/A</v>
      </c>
      <c r="AK7297" s="17" t="e">
        <f t="shared" si="2496"/>
        <v>#N/A</v>
      </c>
      <c r="AL7297" s="17" t="e">
        <f t="shared" si="2497"/>
        <v>#N/A</v>
      </c>
      <c r="AM7297" s="17" t="e">
        <f t="shared" si="2498"/>
        <v>#N/A</v>
      </c>
      <c r="AN7297" s="17" t="e">
        <f t="shared" si="2499"/>
        <v>#N/A</v>
      </c>
      <c r="AO7297" s="17" t="e">
        <f t="shared" si="2503"/>
        <v>#N/A</v>
      </c>
      <c r="AP7297" s="17" t="e">
        <f t="shared" si="2500"/>
        <v>#N/A</v>
      </c>
      <c r="AQ7297" s="17" t="e">
        <f t="shared" si="2501"/>
        <v>#N/A</v>
      </c>
      <c r="AR7297" s="17" t="e">
        <f t="shared" si="2502"/>
        <v>#N/A</v>
      </c>
    </row>
    <row r="7298" spans="2:44" x14ac:dyDescent="0.25">
      <c r="B7298" t="e">
        <f>INDEX(RawData!$A$2:$A$1048576,MATCH(FmtData!$B$4+(ROW()-10),RawData!$A$2:$A$1048576,0))</f>
        <v>#N/A</v>
      </c>
      <c r="C72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8)</f>
        <v>#N/A</v>
      </c>
      <c r="D72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98" t="e">
        <f>INDEX(RawData!E$2:E$1048576,MATCH(FmtData!$B$4+(ROW()-10),RawData!$A$2:$A$1048576,0))</f>
        <v>#N/A</v>
      </c>
      <c r="F7298" t="e">
        <f>INDEX(RawData!F$2:F$1048576,MATCH(FmtData!$B$4+(ROW()-10),RawData!$A$2:$A$1048576,0))</f>
        <v>#N/A</v>
      </c>
      <c r="G7298" t="e">
        <f>INDEX(RawData!G$2:G$1048576,MATCH(FmtData!$B$4+(ROW()-10),RawData!$A$2:$A$1048576,0))</f>
        <v>#N/A</v>
      </c>
      <c r="H7298" t="e">
        <f>INDEX(RawData!H$2:H$1048576,MATCH(FmtData!$B$4+(ROW()-10),RawData!$A$2:$A$1048576,0))</f>
        <v>#N/A</v>
      </c>
      <c r="I7298" t="e">
        <f>INDEX(RawData!I$2:I$1048576,MATCH(FmtData!$B$4+(ROW()-10),RawData!$A$2:$A$1048576,0))</f>
        <v>#N/A</v>
      </c>
      <c r="J7298" t="e">
        <f>INDEX(RawData!J$2:J$1048576,MATCH(FmtData!$B$4+(ROW()-10),RawData!$A$2:$A$1048576,0))</f>
        <v>#N/A</v>
      </c>
      <c r="K7298" t="e">
        <f>INDEX(RawData!K$2:K$1048576,MATCH(FmtData!$B$4+(ROW()-10),RawData!$A$2:$A$1048576,0))</f>
        <v>#N/A</v>
      </c>
      <c r="L7298" t="e">
        <f>INDEX(RawData!L$2:L$1048576,MATCH(FmtData!$B$4+(ROW()-10),RawData!$A$2:$A$1048576,0))</f>
        <v>#N/A</v>
      </c>
      <c r="M7298" t="e">
        <f>INDEX(RawData!M$2:M$1048576,MATCH(FmtData!$B$4+(ROW()-10),RawData!$A$2:$A$1048576,0))</f>
        <v>#N/A</v>
      </c>
      <c r="N7298" t="e">
        <f>INDEX(RawData!N$2:N$1048576,MATCH(FmtData!$B$4+(ROW()-10),RawData!$A$2:$A$1048576,0))</f>
        <v>#N/A</v>
      </c>
      <c r="O7298" t="e">
        <f>INDEX(RawData!O$2:O$1048576,MATCH(FmtData!$B$4+(ROW()-10),RawData!$A$2:$A$1048576,0))</f>
        <v>#N/A</v>
      </c>
      <c r="P7298" t="e">
        <f>INDEX(RawData!P$2:P$1048576,MATCH(FmtData!$B$4+(ROW()-10),RawData!$A$2:$A$1048576,0))</f>
        <v>#N/A</v>
      </c>
      <c r="Q7298" t="e">
        <f>INDEX(RawData!Q$2:Q$1048576,MATCH(FmtData!$B$4+(ROW()-10),RawData!$A$2:$A$1048576,0))</f>
        <v>#N/A</v>
      </c>
      <c r="R7298" t="e">
        <f>INDEX(RawData!R$2:R$1048576,MATCH(FmtData!$B$4+(ROW()-10),RawData!$A$2:$A$1048576,0))</f>
        <v>#N/A</v>
      </c>
      <c r="S7298" t="e">
        <f>INDEX(RawData!S$2:S$1048576,MATCH(FmtData!$B$4+(ROW()-10),RawData!$A$2:$A$1048576,0))</f>
        <v>#N/A</v>
      </c>
      <c r="T7298" t="e">
        <f>INDEX(RawData!T$2:T$1048576,MATCH(FmtData!$B$4+(ROW()-10),RawData!$A$2:$A$1048576,0))</f>
        <v>#N/A</v>
      </c>
      <c r="U7298" t="e">
        <f>INDEX(RawData!U$2:U$1048576,MATCH(FmtData!$B$4+(ROW()-10),RawData!$A$2:$A$1048576,0))</f>
        <v>#N/A</v>
      </c>
      <c r="V7298" t="e">
        <f>INDEX(RawData!V$2:V$1048576,MATCH(FmtData!$B$4+(ROW()-10),RawData!$A$2:$A$1048576,0))</f>
        <v>#N/A</v>
      </c>
      <c r="W7298" s="8" t="e">
        <f t="shared" si="2489"/>
        <v>#N/A</v>
      </c>
      <c r="X7298" s="8" t="e">
        <f t="shared" si="2490"/>
        <v>#N/A</v>
      </c>
      <c r="Y7298" s="8" t="e">
        <f t="shared" si="2491"/>
        <v>#N/A</v>
      </c>
      <c r="Z7298" s="8" t="e">
        <f t="shared" si="2504"/>
        <v>#N/A</v>
      </c>
      <c r="AA7298" s="8" t="e">
        <f t="shared" si="2505"/>
        <v>#N/A</v>
      </c>
      <c r="AB7298" s="8" t="e">
        <f t="shared" si="2492"/>
        <v>#N/A</v>
      </c>
      <c r="AC7298" s="6" t="e">
        <f t="shared" si="2510"/>
        <v>#N/A</v>
      </c>
      <c r="AD7298" s="15" t="e">
        <f t="shared" si="2506"/>
        <v>#N/A</v>
      </c>
      <c r="AE7298" s="15" t="e">
        <f t="shared" si="2507"/>
        <v>#N/A</v>
      </c>
      <c r="AF7298" s="15" t="e">
        <f t="shared" si="2508"/>
        <v>#N/A</v>
      </c>
      <c r="AG7298" s="15" t="e">
        <f t="shared" si="2493"/>
        <v>#N/A</v>
      </c>
      <c r="AH7298" s="15" t="e">
        <f t="shared" si="2509"/>
        <v>#N/A</v>
      </c>
      <c r="AI7298" s="17" t="e">
        <f t="shared" si="2494"/>
        <v>#N/A</v>
      </c>
      <c r="AJ7298" s="17" t="e">
        <f t="shared" si="2495"/>
        <v>#N/A</v>
      </c>
      <c r="AK7298" s="17" t="e">
        <f t="shared" si="2496"/>
        <v>#N/A</v>
      </c>
      <c r="AL7298" s="17" t="e">
        <f t="shared" si="2497"/>
        <v>#N/A</v>
      </c>
      <c r="AM7298" s="17" t="e">
        <f t="shared" si="2498"/>
        <v>#N/A</v>
      </c>
      <c r="AN7298" s="17" t="e">
        <f t="shared" si="2499"/>
        <v>#N/A</v>
      </c>
      <c r="AO7298" s="17" t="e">
        <f t="shared" si="2503"/>
        <v>#N/A</v>
      </c>
      <c r="AP7298" s="17" t="e">
        <f t="shared" si="2500"/>
        <v>#N/A</v>
      </c>
      <c r="AQ7298" s="17" t="e">
        <f t="shared" si="2501"/>
        <v>#N/A</v>
      </c>
      <c r="AR7298" s="17" t="e">
        <f t="shared" si="2502"/>
        <v>#N/A</v>
      </c>
    </row>
    <row r="7299" spans="2:44" x14ac:dyDescent="0.25">
      <c r="B7299" t="e">
        <f>INDEX(RawData!$A$2:$A$1048576,MATCH(FmtData!$B$4+(ROW()-10),RawData!$A$2:$A$1048576,0))</f>
        <v>#N/A</v>
      </c>
      <c r="C72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9)</f>
        <v>#N/A</v>
      </c>
      <c r="D72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299" t="e">
        <f>INDEX(RawData!E$2:E$1048576,MATCH(FmtData!$B$4+(ROW()-10),RawData!$A$2:$A$1048576,0))</f>
        <v>#N/A</v>
      </c>
      <c r="F7299" t="e">
        <f>INDEX(RawData!F$2:F$1048576,MATCH(FmtData!$B$4+(ROW()-10),RawData!$A$2:$A$1048576,0))</f>
        <v>#N/A</v>
      </c>
      <c r="G7299" t="e">
        <f>INDEX(RawData!G$2:G$1048576,MATCH(FmtData!$B$4+(ROW()-10),RawData!$A$2:$A$1048576,0))</f>
        <v>#N/A</v>
      </c>
      <c r="H7299" t="e">
        <f>INDEX(RawData!H$2:H$1048576,MATCH(FmtData!$B$4+(ROW()-10),RawData!$A$2:$A$1048576,0))</f>
        <v>#N/A</v>
      </c>
      <c r="I7299" t="e">
        <f>INDEX(RawData!I$2:I$1048576,MATCH(FmtData!$B$4+(ROW()-10),RawData!$A$2:$A$1048576,0))</f>
        <v>#N/A</v>
      </c>
      <c r="J7299" t="e">
        <f>INDEX(RawData!J$2:J$1048576,MATCH(FmtData!$B$4+(ROW()-10),RawData!$A$2:$A$1048576,0))</f>
        <v>#N/A</v>
      </c>
      <c r="K7299" t="e">
        <f>INDEX(RawData!K$2:K$1048576,MATCH(FmtData!$B$4+(ROW()-10),RawData!$A$2:$A$1048576,0))</f>
        <v>#N/A</v>
      </c>
      <c r="L7299" t="e">
        <f>INDEX(RawData!L$2:L$1048576,MATCH(FmtData!$B$4+(ROW()-10),RawData!$A$2:$A$1048576,0))</f>
        <v>#N/A</v>
      </c>
      <c r="M7299" t="e">
        <f>INDEX(RawData!M$2:M$1048576,MATCH(FmtData!$B$4+(ROW()-10),RawData!$A$2:$A$1048576,0))</f>
        <v>#N/A</v>
      </c>
      <c r="N7299" t="e">
        <f>INDEX(RawData!N$2:N$1048576,MATCH(FmtData!$B$4+(ROW()-10),RawData!$A$2:$A$1048576,0))</f>
        <v>#N/A</v>
      </c>
      <c r="O7299" t="e">
        <f>INDEX(RawData!O$2:O$1048576,MATCH(FmtData!$B$4+(ROW()-10),RawData!$A$2:$A$1048576,0))</f>
        <v>#N/A</v>
      </c>
      <c r="P7299" t="e">
        <f>INDEX(RawData!P$2:P$1048576,MATCH(FmtData!$B$4+(ROW()-10),RawData!$A$2:$A$1048576,0))</f>
        <v>#N/A</v>
      </c>
      <c r="Q7299" t="e">
        <f>INDEX(RawData!Q$2:Q$1048576,MATCH(FmtData!$B$4+(ROW()-10),RawData!$A$2:$A$1048576,0))</f>
        <v>#N/A</v>
      </c>
      <c r="R7299" t="e">
        <f>INDEX(RawData!R$2:R$1048576,MATCH(FmtData!$B$4+(ROW()-10),RawData!$A$2:$A$1048576,0))</f>
        <v>#N/A</v>
      </c>
      <c r="S7299" t="e">
        <f>INDEX(RawData!S$2:S$1048576,MATCH(FmtData!$B$4+(ROW()-10),RawData!$A$2:$A$1048576,0))</f>
        <v>#N/A</v>
      </c>
      <c r="T7299" t="e">
        <f>INDEX(RawData!T$2:T$1048576,MATCH(FmtData!$B$4+(ROW()-10),RawData!$A$2:$A$1048576,0))</f>
        <v>#N/A</v>
      </c>
      <c r="U7299" t="e">
        <f>INDEX(RawData!U$2:U$1048576,MATCH(FmtData!$B$4+(ROW()-10),RawData!$A$2:$A$1048576,0))</f>
        <v>#N/A</v>
      </c>
      <c r="V7299" t="e">
        <f>INDEX(RawData!V$2:V$1048576,MATCH(FmtData!$B$4+(ROW()-10),RawData!$A$2:$A$1048576,0))</f>
        <v>#N/A</v>
      </c>
      <c r="W7299" s="8" t="e">
        <f t="shared" si="2489"/>
        <v>#N/A</v>
      </c>
      <c r="X7299" s="8" t="e">
        <f t="shared" si="2490"/>
        <v>#N/A</v>
      </c>
      <c r="Y7299" s="8" t="e">
        <f t="shared" si="2491"/>
        <v>#N/A</v>
      </c>
      <c r="Z7299" s="8" t="e">
        <f t="shared" si="2504"/>
        <v>#N/A</v>
      </c>
      <c r="AA7299" s="8" t="e">
        <f t="shared" si="2505"/>
        <v>#N/A</v>
      </c>
      <c r="AB7299" s="8" t="e">
        <f t="shared" si="2492"/>
        <v>#N/A</v>
      </c>
      <c r="AC7299" s="6" t="e">
        <f t="shared" si="2510"/>
        <v>#N/A</v>
      </c>
      <c r="AD7299" s="15" t="e">
        <f t="shared" si="2506"/>
        <v>#N/A</v>
      </c>
      <c r="AE7299" s="15" t="e">
        <f t="shared" si="2507"/>
        <v>#N/A</v>
      </c>
      <c r="AF7299" s="15" t="e">
        <f t="shared" si="2508"/>
        <v>#N/A</v>
      </c>
      <c r="AG7299" s="15" t="e">
        <f t="shared" si="2493"/>
        <v>#N/A</v>
      </c>
      <c r="AH7299" s="15" t="e">
        <f t="shared" si="2509"/>
        <v>#N/A</v>
      </c>
      <c r="AI7299" s="17" t="e">
        <f t="shared" si="2494"/>
        <v>#N/A</v>
      </c>
      <c r="AJ7299" s="17" t="e">
        <f t="shared" si="2495"/>
        <v>#N/A</v>
      </c>
      <c r="AK7299" s="17" t="e">
        <f t="shared" si="2496"/>
        <v>#N/A</v>
      </c>
      <c r="AL7299" s="17" t="e">
        <f t="shared" si="2497"/>
        <v>#N/A</v>
      </c>
      <c r="AM7299" s="17" t="e">
        <f t="shared" si="2498"/>
        <v>#N/A</v>
      </c>
      <c r="AN7299" s="17" t="e">
        <f t="shared" si="2499"/>
        <v>#N/A</v>
      </c>
      <c r="AO7299" s="17" t="e">
        <f t="shared" si="2503"/>
        <v>#N/A</v>
      </c>
      <c r="AP7299" s="17" t="e">
        <f t="shared" si="2500"/>
        <v>#N/A</v>
      </c>
      <c r="AQ7299" s="17" t="e">
        <f t="shared" si="2501"/>
        <v>#N/A</v>
      </c>
      <c r="AR7299" s="17" t="e">
        <f t="shared" si="2502"/>
        <v>#N/A</v>
      </c>
    </row>
    <row r="7300" spans="2:44" x14ac:dyDescent="0.25">
      <c r="B7300" t="e">
        <f>INDEX(RawData!$A$2:$A$1048576,MATCH(FmtData!$B$4+(ROW()-10),RawData!$A$2:$A$1048576,0))</f>
        <v>#N/A</v>
      </c>
      <c r="C73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0)</f>
        <v>#N/A</v>
      </c>
      <c r="D73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00" t="e">
        <f>INDEX(RawData!E$2:E$1048576,MATCH(FmtData!$B$4+(ROW()-10),RawData!$A$2:$A$1048576,0))</f>
        <v>#N/A</v>
      </c>
      <c r="F7300" t="e">
        <f>INDEX(RawData!F$2:F$1048576,MATCH(FmtData!$B$4+(ROW()-10),RawData!$A$2:$A$1048576,0))</f>
        <v>#N/A</v>
      </c>
      <c r="G7300" t="e">
        <f>INDEX(RawData!G$2:G$1048576,MATCH(FmtData!$B$4+(ROW()-10),RawData!$A$2:$A$1048576,0))</f>
        <v>#N/A</v>
      </c>
      <c r="H7300" t="e">
        <f>INDEX(RawData!H$2:H$1048576,MATCH(FmtData!$B$4+(ROW()-10),RawData!$A$2:$A$1048576,0))</f>
        <v>#N/A</v>
      </c>
      <c r="I7300" t="e">
        <f>INDEX(RawData!I$2:I$1048576,MATCH(FmtData!$B$4+(ROW()-10),RawData!$A$2:$A$1048576,0))</f>
        <v>#N/A</v>
      </c>
      <c r="J7300" t="e">
        <f>INDEX(RawData!J$2:J$1048576,MATCH(FmtData!$B$4+(ROW()-10),RawData!$A$2:$A$1048576,0))</f>
        <v>#N/A</v>
      </c>
      <c r="K7300" t="e">
        <f>INDEX(RawData!K$2:K$1048576,MATCH(FmtData!$B$4+(ROW()-10),RawData!$A$2:$A$1048576,0))</f>
        <v>#N/A</v>
      </c>
      <c r="L7300" t="e">
        <f>INDEX(RawData!L$2:L$1048576,MATCH(FmtData!$B$4+(ROW()-10),RawData!$A$2:$A$1048576,0))</f>
        <v>#N/A</v>
      </c>
      <c r="M7300" t="e">
        <f>INDEX(RawData!M$2:M$1048576,MATCH(FmtData!$B$4+(ROW()-10),RawData!$A$2:$A$1048576,0))</f>
        <v>#N/A</v>
      </c>
      <c r="N7300" t="e">
        <f>INDEX(RawData!N$2:N$1048576,MATCH(FmtData!$B$4+(ROW()-10),RawData!$A$2:$A$1048576,0))</f>
        <v>#N/A</v>
      </c>
      <c r="O7300" t="e">
        <f>INDEX(RawData!O$2:O$1048576,MATCH(FmtData!$B$4+(ROW()-10),RawData!$A$2:$A$1048576,0))</f>
        <v>#N/A</v>
      </c>
      <c r="P7300" t="e">
        <f>INDEX(RawData!P$2:P$1048576,MATCH(FmtData!$B$4+(ROW()-10),RawData!$A$2:$A$1048576,0))</f>
        <v>#N/A</v>
      </c>
      <c r="Q7300" t="e">
        <f>INDEX(RawData!Q$2:Q$1048576,MATCH(FmtData!$B$4+(ROW()-10),RawData!$A$2:$A$1048576,0))</f>
        <v>#N/A</v>
      </c>
      <c r="R7300" t="e">
        <f>INDEX(RawData!R$2:R$1048576,MATCH(FmtData!$B$4+(ROW()-10),RawData!$A$2:$A$1048576,0))</f>
        <v>#N/A</v>
      </c>
      <c r="S7300" t="e">
        <f>INDEX(RawData!S$2:S$1048576,MATCH(FmtData!$B$4+(ROW()-10),RawData!$A$2:$A$1048576,0))</f>
        <v>#N/A</v>
      </c>
      <c r="T7300" t="e">
        <f>INDEX(RawData!T$2:T$1048576,MATCH(FmtData!$B$4+(ROW()-10),RawData!$A$2:$A$1048576,0))</f>
        <v>#N/A</v>
      </c>
      <c r="U7300" t="e">
        <f>INDEX(RawData!U$2:U$1048576,MATCH(FmtData!$B$4+(ROW()-10),RawData!$A$2:$A$1048576,0))</f>
        <v>#N/A</v>
      </c>
      <c r="V7300" t="e">
        <f>INDEX(RawData!V$2:V$1048576,MATCH(FmtData!$B$4+(ROW()-10),RawData!$A$2:$A$1048576,0))</f>
        <v>#N/A</v>
      </c>
      <c r="W7300" s="8" t="e">
        <f t="shared" ref="W7300:W7363" si="2511">V7300-U7300</f>
        <v>#N/A</v>
      </c>
      <c r="X7300" s="8" t="e">
        <f t="shared" ref="X7300:X7363" si="2512">-(S7300-$S$10)*2.54</f>
        <v>#N/A</v>
      </c>
      <c r="Y7300" s="8" t="e">
        <f t="shared" ref="Y7300:Y7363" si="2513">-(T7300-$T$10)*2.54</f>
        <v>#N/A</v>
      </c>
      <c r="Z7300" s="8" t="e">
        <f t="shared" si="2504"/>
        <v>#N/A</v>
      </c>
      <c r="AA7300" s="8" t="e">
        <f t="shared" si="2505"/>
        <v>#N/A</v>
      </c>
      <c r="AB7300" s="8" t="e">
        <f t="shared" ref="AB7300:AB7363" si="2514">(Z7300+AA7300)/2</f>
        <v>#N/A</v>
      </c>
      <c r="AC7300" s="6" t="e">
        <f t="shared" si="2510"/>
        <v>#N/A</v>
      </c>
      <c r="AD7300" s="15" t="e">
        <f t="shared" si="2506"/>
        <v>#N/A</v>
      </c>
      <c r="AE7300" s="15" t="e">
        <f t="shared" si="2507"/>
        <v>#N/A</v>
      </c>
      <c r="AF7300" s="15" t="e">
        <f t="shared" si="2508"/>
        <v>#N/A</v>
      </c>
      <c r="AG7300" s="15" t="e">
        <f t="shared" ref="AG7300:AG7363" si="2515">PI()*AB7300^2/4*($P$4+(AB7300-$AB$10))-$S$5</f>
        <v>#N/A</v>
      </c>
      <c r="AH7300" s="15" t="e">
        <f t="shared" si="2509"/>
        <v>#N/A</v>
      </c>
      <c r="AI7300" s="17" t="e">
        <f t="shared" ref="AI7300:AI7363" si="2516">$L$6/(($S$5+AC7300)*2160)*100^3</f>
        <v>#N/A</v>
      </c>
      <c r="AJ7300" s="17" t="e">
        <f t="shared" ref="AJ7300:AJ7363" si="2517">$L$6/(($S$5+AH7300)*2160)*100^3</f>
        <v>#N/A</v>
      </c>
      <c r="AK7300" s="17" t="e">
        <f t="shared" ref="AK7300:AK7363" si="2518">$L$6/(($S$5+AE7300)*2160)*100^3</f>
        <v>#N/A</v>
      </c>
      <c r="AL7300" s="17" t="e">
        <f t="shared" ref="AL7300:AL7363" si="2519">$L$6/(($S$5+AF7300)*2160)*100^3</f>
        <v>#N/A</v>
      </c>
      <c r="AM7300" s="17" t="e">
        <f t="shared" ref="AM7300:AM7363" si="2520">$L$6/(($S$3+AG7300)*2160)*100^3</f>
        <v>#N/A</v>
      </c>
      <c r="AN7300" s="17" t="e">
        <f t="shared" ref="AN7300:AN7363" si="2521">$L$6/(($S$5+AH7300)*2160)*100^3</f>
        <v>#N/A</v>
      </c>
      <c r="AO7300" s="17" t="e">
        <f t="shared" si="2503"/>
        <v>#N/A</v>
      </c>
      <c r="AP7300" s="17" t="e">
        <f t="shared" ref="AP7300:AP7363" si="2522">AM7300*10</f>
        <v>#N/A</v>
      </c>
      <c r="AQ7300" s="17" t="e">
        <f t="shared" ref="AQ7300:AQ7363" si="2523">AI7300*10</f>
        <v>#N/A</v>
      </c>
      <c r="AR7300" s="17" t="e">
        <f t="shared" ref="AR7300:AR7363" si="2524">E7300*0.101325/14.696</f>
        <v>#N/A</v>
      </c>
    </row>
    <row r="7301" spans="2:44" x14ac:dyDescent="0.25">
      <c r="B7301" t="e">
        <f>INDEX(RawData!$A$2:$A$1048576,MATCH(FmtData!$B$4+(ROW()-10),RawData!$A$2:$A$1048576,0))</f>
        <v>#N/A</v>
      </c>
      <c r="C73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1)</f>
        <v>#N/A</v>
      </c>
      <c r="D73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01" t="e">
        <f>INDEX(RawData!E$2:E$1048576,MATCH(FmtData!$B$4+(ROW()-10),RawData!$A$2:$A$1048576,0))</f>
        <v>#N/A</v>
      </c>
      <c r="F7301" t="e">
        <f>INDEX(RawData!F$2:F$1048576,MATCH(FmtData!$B$4+(ROW()-10),RawData!$A$2:$A$1048576,0))</f>
        <v>#N/A</v>
      </c>
      <c r="G7301" t="e">
        <f>INDEX(RawData!G$2:G$1048576,MATCH(FmtData!$B$4+(ROW()-10),RawData!$A$2:$A$1048576,0))</f>
        <v>#N/A</v>
      </c>
      <c r="H7301" t="e">
        <f>INDEX(RawData!H$2:H$1048576,MATCH(FmtData!$B$4+(ROW()-10),RawData!$A$2:$A$1048576,0))</f>
        <v>#N/A</v>
      </c>
      <c r="I7301" t="e">
        <f>INDEX(RawData!I$2:I$1048576,MATCH(FmtData!$B$4+(ROW()-10),RawData!$A$2:$A$1048576,0))</f>
        <v>#N/A</v>
      </c>
      <c r="J7301" t="e">
        <f>INDEX(RawData!J$2:J$1048576,MATCH(FmtData!$B$4+(ROW()-10),RawData!$A$2:$A$1048576,0))</f>
        <v>#N/A</v>
      </c>
      <c r="K7301" t="e">
        <f>INDEX(RawData!K$2:K$1048576,MATCH(FmtData!$B$4+(ROW()-10),RawData!$A$2:$A$1048576,0))</f>
        <v>#N/A</v>
      </c>
      <c r="L7301" t="e">
        <f>INDEX(RawData!L$2:L$1048576,MATCH(FmtData!$B$4+(ROW()-10),RawData!$A$2:$A$1048576,0))</f>
        <v>#N/A</v>
      </c>
      <c r="M7301" t="e">
        <f>INDEX(RawData!M$2:M$1048576,MATCH(FmtData!$B$4+(ROW()-10),RawData!$A$2:$A$1048576,0))</f>
        <v>#N/A</v>
      </c>
      <c r="N7301" t="e">
        <f>INDEX(RawData!N$2:N$1048576,MATCH(FmtData!$B$4+(ROW()-10),RawData!$A$2:$A$1048576,0))</f>
        <v>#N/A</v>
      </c>
      <c r="O7301" t="e">
        <f>INDEX(RawData!O$2:O$1048576,MATCH(FmtData!$B$4+(ROW()-10),RawData!$A$2:$A$1048576,0))</f>
        <v>#N/A</v>
      </c>
      <c r="P7301" t="e">
        <f>INDEX(RawData!P$2:P$1048576,MATCH(FmtData!$B$4+(ROW()-10),RawData!$A$2:$A$1048576,0))</f>
        <v>#N/A</v>
      </c>
      <c r="Q7301" t="e">
        <f>INDEX(RawData!Q$2:Q$1048576,MATCH(FmtData!$B$4+(ROW()-10),RawData!$A$2:$A$1048576,0))</f>
        <v>#N/A</v>
      </c>
      <c r="R7301" t="e">
        <f>INDEX(RawData!R$2:R$1048576,MATCH(FmtData!$B$4+(ROW()-10),RawData!$A$2:$A$1048576,0))</f>
        <v>#N/A</v>
      </c>
      <c r="S7301" t="e">
        <f>INDEX(RawData!S$2:S$1048576,MATCH(FmtData!$B$4+(ROW()-10),RawData!$A$2:$A$1048576,0))</f>
        <v>#N/A</v>
      </c>
      <c r="T7301" t="e">
        <f>INDEX(RawData!T$2:T$1048576,MATCH(FmtData!$B$4+(ROW()-10),RawData!$A$2:$A$1048576,0))</f>
        <v>#N/A</v>
      </c>
      <c r="U7301" t="e">
        <f>INDEX(RawData!U$2:U$1048576,MATCH(FmtData!$B$4+(ROW()-10),RawData!$A$2:$A$1048576,0))</f>
        <v>#N/A</v>
      </c>
      <c r="V7301" t="e">
        <f>INDEX(RawData!V$2:V$1048576,MATCH(FmtData!$B$4+(ROW()-10),RawData!$A$2:$A$1048576,0))</f>
        <v>#N/A</v>
      </c>
      <c r="W7301" s="8" t="e">
        <f t="shared" si="2511"/>
        <v>#N/A</v>
      </c>
      <c r="X7301" s="8" t="e">
        <f t="shared" si="2512"/>
        <v>#N/A</v>
      </c>
      <c r="Y7301" s="8" t="e">
        <f t="shared" si="2513"/>
        <v>#N/A</v>
      </c>
      <c r="Z7301" s="8" t="e">
        <f t="shared" si="2504"/>
        <v>#N/A</v>
      </c>
      <c r="AA7301" s="8" t="e">
        <f t="shared" si="2505"/>
        <v>#N/A</v>
      </c>
      <c r="AB7301" s="8" t="e">
        <f t="shared" si="2514"/>
        <v>#N/A</v>
      </c>
      <c r="AC7301" s="6" t="e">
        <f t="shared" si="2510"/>
        <v>#N/A</v>
      </c>
      <c r="AD7301" s="15" t="e">
        <f t="shared" si="2506"/>
        <v>#N/A</v>
      </c>
      <c r="AE7301" s="15" t="e">
        <f t="shared" si="2507"/>
        <v>#N/A</v>
      </c>
      <c r="AF7301" s="15" t="e">
        <f t="shared" si="2508"/>
        <v>#N/A</v>
      </c>
      <c r="AG7301" s="15" t="e">
        <f t="shared" si="2515"/>
        <v>#N/A</v>
      </c>
      <c r="AH7301" s="15" t="e">
        <f t="shared" si="2509"/>
        <v>#N/A</v>
      </c>
      <c r="AI7301" s="17" t="e">
        <f t="shared" si="2516"/>
        <v>#N/A</v>
      </c>
      <c r="AJ7301" s="17" t="e">
        <f t="shared" si="2517"/>
        <v>#N/A</v>
      </c>
      <c r="AK7301" s="17" t="e">
        <f t="shared" si="2518"/>
        <v>#N/A</v>
      </c>
      <c r="AL7301" s="17" t="e">
        <f t="shared" si="2519"/>
        <v>#N/A</v>
      </c>
      <c r="AM7301" s="17" t="e">
        <f t="shared" si="2520"/>
        <v>#N/A</v>
      </c>
      <c r="AN7301" s="17" t="e">
        <f t="shared" si="2521"/>
        <v>#N/A</v>
      </c>
      <c r="AO7301" s="17" t="e">
        <f t="shared" si="2503"/>
        <v>#N/A</v>
      </c>
      <c r="AP7301" s="17" t="e">
        <f t="shared" si="2522"/>
        <v>#N/A</v>
      </c>
      <c r="AQ7301" s="17" t="e">
        <f t="shared" si="2523"/>
        <v>#N/A</v>
      </c>
      <c r="AR7301" s="17" t="e">
        <f t="shared" si="2524"/>
        <v>#N/A</v>
      </c>
    </row>
    <row r="7302" spans="2:44" x14ac:dyDescent="0.25">
      <c r="B7302" t="e">
        <f>INDEX(RawData!$A$2:$A$1048576,MATCH(FmtData!$B$4+(ROW()-10),RawData!$A$2:$A$1048576,0))</f>
        <v>#N/A</v>
      </c>
      <c r="C73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2)</f>
        <v>#N/A</v>
      </c>
      <c r="D73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02" t="e">
        <f>INDEX(RawData!E$2:E$1048576,MATCH(FmtData!$B$4+(ROW()-10),RawData!$A$2:$A$1048576,0))</f>
        <v>#N/A</v>
      </c>
      <c r="F7302" t="e">
        <f>INDEX(RawData!F$2:F$1048576,MATCH(FmtData!$B$4+(ROW()-10),RawData!$A$2:$A$1048576,0))</f>
        <v>#N/A</v>
      </c>
      <c r="G7302" t="e">
        <f>INDEX(RawData!G$2:G$1048576,MATCH(FmtData!$B$4+(ROW()-10),RawData!$A$2:$A$1048576,0))</f>
        <v>#N/A</v>
      </c>
      <c r="H7302" t="e">
        <f>INDEX(RawData!H$2:H$1048576,MATCH(FmtData!$B$4+(ROW()-10),RawData!$A$2:$A$1048576,0))</f>
        <v>#N/A</v>
      </c>
      <c r="I7302" t="e">
        <f>INDEX(RawData!I$2:I$1048576,MATCH(FmtData!$B$4+(ROW()-10),RawData!$A$2:$A$1048576,0))</f>
        <v>#N/A</v>
      </c>
      <c r="J7302" t="e">
        <f>INDEX(RawData!J$2:J$1048576,MATCH(FmtData!$B$4+(ROW()-10),RawData!$A$2:$A$1048576,0))</f>
        <v>#N/A</v>
      </c>
      <c r="K7302" t="e">
        <f>INDEX(RawData!K$2:K$1048576,MATCH(FmtData!$B$4+(ROW()-10),RawData!$A$2:$A$1048576,0))</f>
        <v>#N/A</v>
      </c>
      <c r="L7302" t="e">
        <f>INDEX(RawData!L$2:L$1048576,MATCH(FmtData!$B$4+(ROW()-10),RawData!$A$2:$A$1048576,0))</f>
        <v>#N/A</v>
      </c>
      <c r="M7302" t="e">
        <f>INDEX(RawData!M$2:M$1048576,MATCH(FmtData!$B$4+(ROW()-10),RawData!$A$2:$A$1048576,0))</f>
        <v>#N/A</v>
      </c>
      <c r="N7302" t="e">
        <f>INDEX(RawData!N$2:N$1048576,MATCH(FmtData!$B$4+(ROW()-10),RawData!$A$2:$A$1048576,0))</f>
        <v>#N/A</v>
      </c>
      <c r="O7302" t="e">
        <f>INDEX(RawData!O$2:O$1048576,MATCH(FmtData!$B$4+(ROW()-10),RawData!$A$2:$A$1048576,0))</f>
        <v>#N/A</v>
      </c>
      <c r="P7302" t="e">
        <f>INDEX(RawData!P$2:P$1048576,MATCH(FmtData!$B$4+(ROW()-10),RawData!$A$2:$A$1048576,0))</f>
        <v>#N/A</v>
      </c>
      <c r="Q7302" t="e">
        <f>INDEX(RawData!Q$2:Q$1048576,MATCH(FmtData!$B$4+(ROW()-10),RawData!$A$2:$A$1048576,0))</f>
        <v>#N/A</v>
      </c>
      <c r="R7302" t="e">
        <f>INDEX(RawData!R$2:R$1048576,MATCH(FmtData!$B$4+(ROW()-10),RawData!$A$2:$A$1048576,0))</f>
        <v>#N/A</v>
      </c>
      <c r="S7302" t="e">
        <f>INDEX(RawData!S$2:S$1048576,MATCH(FmtData!$B$4+(ROW()-10),RawData!$A$2:$A$1048576,0))</f>
        <v>#N/A</v>
      </c>
      <c r="T7302" t="e">
        <f>INDEX(RawData!T$2:T$1048576,MATCH(FmtData!$B$4+(ROW()-10),RawData!$A$2:$A$1048576,0))</f>
        <v>#N/A</v>
      </c>
      <c r="U7302" t="e">
        <f>INDEX(RawData!U$2:U$1048576,MATCH(FmtData!$B$4+(ROW()-10),RawData!$A$2:$A$1048576,0))</f>
        <v>#N/A</v>
      </c>
      <c r="V7302" t="e">
        <f>INDEX(RawData!V$2:V$1048576,MATCH(FmtData!$B$4+(ROW()-10),RawData!$A$2:$A$1048576,0))</f>
        <v>#N/A</v>
      </c>
      <c r="W7302" s="8" t="e">
        <f t="shared" si="2511"/>
        <v>#N/A</v>
      </c>
      <c r="X7302" s="8" t="e">
        <f t="shared" si="2512"/>
        <v>#N/A</v>
      </c>
      <c r="Y7302" s="8" t="e">
        <f t="shared" si="2513"/>
        <v>#N/A</v>
      </c>
      <c r="Z7302" s="8" t="e">
        <f t="shared" si="2504"/>
        <v>#N/A</v>
      </c>
      <c r="AA7302" s="8" t="e">
        <f t="shared" si="2505"/>
        <v>#N/A</v>
      </c>
      <c r="AB7302" s="8" t="e">
        <f t="shared" si="2514"/>
        <v>#N/A</v>
      </c>
      <c r="AC7302" s="6" t="e">
        <f t="shared" si="2510"/>
        <v>#N/A</v>
      </c>
      <c r="AD7302" s="15" t="e">
        <f t="shared" si="2506"/>
        <v>#N/A</v>
      </c>
      <c r="AE7302" s="15" t="e">
        <f t="shared" si="2507"/>
        <v>#N/A</v>
      </c>
      <c r="AF7302" s="15" t="e">
        <f t="shared" si="2508"/>
        <v>#N/A</v>
      </c>
      <c r="AG7302" s="15" t="e">
        <f t="shared" si="2515"/>
        <v>#N/A</v>
      </c>
      <c r="AH7302" s="15" t="e">
        <f t="shared" si="2509"/>
        <v>#N/A</v>
      </c>
      <c r="AI7302" s="17" t="e">
        <f t="shared" si="2516"/>
        <v>#N/A</v>
      </c>
      <c r="AJ7302" s="17" t="e">
        <f t="shared" si="2517"/>
        <v>#N/A</v>
      </c>
      <c r="AK7302" s="17" t="e">
        <f t="shared" si="2518"/>
        <v>#N/A</v>
      </c>
      <c r="AL7302" s="17" t="e">
        <f t="shared" si="2519"/>
        <v>#N/A</v>
      </c>
      <c r="AM7302" s="17" t="e">
        <f t="shared" si="2520"/>
        <v>#N/A</v>
      </c>
      <c r="AN7302" s="17" t="e">
        <f t="shared" si="2521"/>
        <v>#N/A</v>
      </c>
      <c r="AO7302" s="17" t="e">
        <f t="shared" si="2503"/>
        <v>#N/A</v>
      </c>
      <c r="AP7302" s="17" t="e">
        <f t="shared" si="2522"/>
        <v>#N/A</v>
      </c>
      <c r="AQ7302" s="17" t="e">
        <f t="shared" si="2523"/>
        <v>#N/A</v>
      </c>
      <c r="AR7302" s="17" t="e">
        <f t="shared" si="2524"/>
        <v>#N/A</v>
      </c>
    </row>
    <row r="7303" spans="2:44" x14ac:dyDescent="0.25">
      <c r="B7303" t="e">
        <f>INDEX(RawData!$A$2:$A$1048576,MATCH(FmtData!$B$4+(ROW()-10),RawData!$A$2:$A$1048576,0))</f>
        <v>#N/A</v>
      </c>
      <c r="C73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3)</f>
        <v>#N/A</v>
      </c>
      <c r="D73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03" t="e">
        <f>INDEX(RawData!E$2:E$1048576,MATCH(FmtData!$B$4+(ROW()-10),RawData!$A$2:$A$1048576,0))</f>
        <v>#N/A</v>
      </c>
      <c r="F7303" t="e">
        <f>INDEX(RawData!F$2:F$1048576,MATCH(FmtData!$B$4+(ROW()-10),RawData!$A$2:$A$1048576,0))</f>
        <v>#N/A</v>
      </c>
      <c r="G7303" t="e">
        <f>INDEX(RawData!G$2:G$1048576,MATCH(FmtData!$B$4+(ROW()-10),RawData!$A$2:$A$1048576,0))</f>
        <v>#N/A</v>
      </c>
      <c r="H7303" t="e">
        <f>INDEX(RawData!H$2:H$1048576,MATCH(FmtData!$B$4+(ROW()-10),RawData!$A$2:$A$1048576,0))</f>
        <v>#N/A</v>
      </c>
      <c r="I7303" t="e">
        <f>INDEX(RawData!I$2:I$1048576,MATCH(FmtData!$B$4+(ROW()-10),RawData!$A$2:$A$1048576,0))</f>
        <v>#N/A</v>
      </c>
      <c r="J7303" t="e">
        <f>INDEX(RawData!J$2:J$1048576,MATCH(FmtData!$B$4+(ROW()-10),RawData!$A$2:$A$1048576,0))</f>
        <v>#N/A</v>
      </c>
      <c r="K7303" t="e">
        <f>INDEX(RawData!K$2:K$1048576,MATCH(FmtData!$B$4+(ROW()-10),RawData!$A$2:$A$1048576,0))</f>
        <v>#N/A</v>
      </c>
      <c r="L7303" t="e">
        <f>INDEX(RawData!L$2:L$1048576,MATCH(FmtData!$B$4+(ROW()-10),RawData!$A$2:$A$1048576,0))</f>
        <v>#N/A</v>
      </c>
      <c r="M7303" t="e">
        <f>INDEX(RawData!M$2:M$1048576,MATCH(FmtData!$B$4+(ROW()-10),RawData!$A$2:$A$1048576,0))</f>
        <v>#N/A</v>
      </c>
      <c r="N7303" t="e">
        <f>INDEX(RawData!N$2:N$1048576,MATCH(FmtData!$B$4+(ROW()-10),RawData!$A$2:$A$1048576,0))</f>
        <v>#N/A</v>
      </c>
      <c r="O7303" t="e">
        <f>INDEX(RawData!O$2:O$1048576,MATCH(FmtData!$B$4+(ROW()-10),RawData!$A$2:$A$1048576,0))</f>
        <v>#N/A</v>
      </c>
      <c r="P7303" t="e">
        <f>INDEX(RawData!P$2:P$1048576,MATCH(FmtData!$B$4+(ROW()-10),RawData!$A$2:$A$1048576,0))</f>
        <v>#N/A</v>
      </c>
      <c r="Q7303" t="e">
        <f>INDEX(RawData!Q$2:Q$1048576,MATCH(FmtData!$B$4+(ROW()-10),RawData!$A$2:$A$1048576,0))</f>
        <v>#N/A</v>
      </c>
      <c r="R7303" t="e">
        <f>INDEX(RawData!R$2:R$1048576,MATCH(FmtData!$B$4+(ROW()-10),RawData!$A$2:$A$1048576,0))</f>
        <v>#N/A</v>
      </c>
      <c r="S7303" t="e">
        <f>INDEX(RawData!S$2:S$1048576,MATCH(FmtData!$B$4+(ROW()-10),RawData!$A$2:$A$1048576,0))</f>
        <v>#N/A</v>
      </c>
      <c r="T7303" t="e">
        <f>INDEX(RawData!T$2:T$1048576,MATCH(FmtData!$B$4+(ROW()-10),RawData!$A$2:$A$1048576,0))</f>
        <v>#N/A</v>
      </c>
      <c r="U7303" t="e">
        <f>INDEX(RawData!U$2:U$1048576,MATCH(FmtData!$B$4+(ROW()-10),RawData!$A$2:$A$1048576,0))</f>
        <v>#N/A</v>
      </c>
      <c r="V7303" t="e">
        <f>INDEX(RawData!V$2:V$1048576,MATCH(FmtData!$B$4+(ROW()-10),RawData!$A$2:$A$1048576,0))</f>
        <v>#N/A</v>
      </c>
      <c r="W7303" s="8" t="e">
        <f t="shared" si="2511"/>
        <v>#N/A</v>
      </c>
      <c r="X7303" s="8" t="e">
        <f t="shared" si="2512"/>
        <v>#N/A</v>
      </c>
      <c r="Y7303" s="8" t="e">
        <f t="shared" si="2513"/>
        <v>#N/A</v>
      </c>
      <c r="Z7303" s="8" t="e">
        <f t="shared" si="2504"/>
        <v>#N/A</v>
      </c>
      <c r="AA7303" s="8" t="e">
        <f t="shared" si="2505"/>
        <v>#N/A</v>
      </c>
      <c r="AB7303" s="8" t="e">
        <f t="shared" si="2514"/>
        <v>#N/A</v>
      </c>
      <c r="AC7303" s="6" t="e">
        <f t="shared" si="2510"/>
        <v>#N/A</v>
      </c>
      <c r="AD7303" s="15" t="e">
        <f t="shared" si="2506"/>
        <v>#N/A</v>
      </c>
      <c r="AE7303" s="15" t="e">
        <f t="shared" si="2507"/>
        <v>#N/A</v>
      </c>
      <c r="AF7303" s="15" t="e">
        <f t="shared" si="2508"/>
        <v>#N/A</v>
      </c>
      <c r="AG7303" s="15" t="e">
        <f t="shared" si="2515"/>
        <v>#N/A</v>
      </c>
      <c r="AH7303" s="15" t="e">
        <f t="shared" si="2509"/>
        <v>#N/A</v>
      </c>
      <c r="AI7303" s="17" t="e">
        <f t="shared" si="2516"/>
        <v>#N/A</v>
      </c>
      <c r="AJ7303" s="17" t="e">
        <f t="shared" si="2517"/>
        <v>#N/A</v>
      </c>
      <c r="AK7303" s="17" t="e">
        <f t="shared" si="2518"/>
        <v>#N/A</v>
      </c>
      <c r="AL7303" s="17" t="e">
        <f t="shared" si="2519"/>
        <v>#N/A</v>
      </c>
      <c r="AM7303" s="17" t="e">
        <f t="shared" si="2520"/>
        <v>#N/A</v>
      </c>
      <c r="AN7303" s="17" t="e">
        <f t="shared" si="2521"/>
        <v>#N/A</v>
      </c>
      <c r="AO7303" s="17" t="e">
        <f t="shared" si="2503"/>
        <v>#N/A</v>
      </c>
      <c r="AP7303" s="17" t="e">
        <f t="shared" si="2522"/>
        <v>#N/A</v>
      </c>
      <c r="AQ7303" s="17" t="e">
        <f t="shared" si="2523"/>
        <v>#N/A</v>
      </c>
      <c r="AR7303" s="17" t="e">
        <f t="shared" si="2524"/>
        <v>#N/A</v>
      </c>
    </row>
    <row r="7304" spans="2:44" x14ac:dyDescent="0.25">
      <c r="B7304" t="e">
        <f>INDEX(RawData!$A$2:$A$1048576,MATCH(FmtData!$B$4+(ROW()-10),RawData!$A$2:$A$1048576,0))</f>
        <v>#N/A</v>
      </c>
      <c r="C73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4)</f>
        <v>#N/A</v>
      </c>
      <c r="D73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04" t="e">
        <f>INDEX(RawData!E$2:E$1048576,MATCH(FmtData!$B$4+(ROW()-10),RawData!$A$2:$A$1048576,0))</f>
        <v>#N/A</v>
      </c>
      <c r="F7304" t="e">
        <f>INDEX(RawData!F$2:F$1048576,MATCH(FmtData!$B$4+(ROW()-10),RawData!$A$2:$A$1048576,0))</f>
        <v>#N/A</v>
      </c>
      <c r="G7304" t="e">
        <f>INDEX(RawData!G$2:G$1048576,MATCH(FmtData!$B$4+(ROW()-10),RawData!$A$2:$A$1048576,0))</f>
        <v>#N/A</v>
      </c>
      <c r="H7304" t="e">
        <f>INDEX(RawData!H$2:H$1048576,MATCH(FmtData!$B$4+(ROW()-10),RawData!$A$2:$A$1048576,0))</f>
        <v>#N/A</v>
      </c>
      <c r="I7304" t="e">
        <f>INDEX(RawData!I$2:I$1048576,MATCH(FmtData!$B$4+(ROW()-10),RawData!$A$2:$A$1048576,0))</f>
        <v>#N/A</v>
      </c>
      <c r="J7304" t="e">
        <f>INDEX(RawData!J$2:J$1048576,MATCH(FmtData!$B$4+(ROW()-10),RawData!$A$2:$A$1048576,0))</f>
        <v>#N/A</v>
      </c>
      <c r="K7304" t="e">
        <f>INDEX(RawData!K$2:K$1048576,MATCH(FmtData!$B$4+(ROW()-10),RawData!$A$2:$A$1048576,0))</f>
        <v>#N/A</v>
      </c>
      <c r="L7304" t="e">
        <f>INDEX(RawData!L$2:L$1048576,MATCH(FmtData!$B$4+(ROW()-10),RawData!$A$2:$A$1048576,0))</f>
        <v>#N/A</v>
      </c>
      <c r="M7304" t="e">
        <f>INDEX(RawData!M$2:M$1048576,MATCH(FmtData!$B$4+(ROW()-10),RawData!$A$2:$A$1048576,0))</f>
        <v>#N/A</v>
      </c>
      <c r="N7304" t="e">
        <f>INDEX(RawData!N$2:N$1048576,MATCH(FmtData!$B$4+(ROW()-10),RawData!$A$2:$A$1048576,0))</f>
        <v>#N/A</v>
      </c>
      <c r="O7304" t="e">
        <f>INDEX(RawData!O$2:O$1048576,MATCH(FmtData!$B$4+(ROW()-10),RawData!$A$2:$A$1048576,0))</f>
        <v>#N/A</v>
      </c>
      <c r="P7304" t="e">
        <f>INDEX(RawData!P$2:P$1048576,MATCH(FmtData!$B$4+(ROW()-10),RawData!$A$2:$A$1048576,0))</f>
        <v>#N/A</v>
      </c>
      <c r="Q7304" t="e">
        <f>INDEX(RawData!Q$2:Q$1048576,MATCH(FmtData!$B$4+(ROW()-10),RawData!$A$2:$A$1048576,0))</f>
        <v>#N/A</v>
      </c>
      <c r="R7304" t="e">
        <f>INDEX(RawData!R$2:R$1048576,MATCH(FmtData!$B$4+(ROW()-10),RawData!$A$2:$A$1048576,0))</f>
        <v>#N/A</v>
      </c>
      <c r="S7304" t="e">
        <f>INDEX(RawData!S$2:S$1048576,MATCH(FmtData!$B$4+(ROW()-10),RawData!$A$2:$A$1048576,0))</f>
        <v>#N/A</v>
      </c>
      <c r="T7304" t="e">
        <f>INDEX(RawData!T$2:T$1048576,MATCH(FmtData!$B$4+(ROW()-10),RawData!$A$2:$A$1048576,0))</f>
        <v>#N/A</v>
      </c>
      <c r="U7304" t="e">
        <f>INDEX(RawData!U$2:U$1048576,MATCH(FmtData!$B$4+(ROW()-10),RawData!$A$2:$A$1048576,0))</f>
        <v>#N/A</v>
      </c>
      <c r="V7304" t="e">
        <f>INDEX(RawData!V$2:V$1048576,MATCH(FmtData!$B$4+(ROW()-10),RawData!$A$2:$A$1048576,0))</f>
        <v>#N/A</v>
      </c>
      <c r="W7304" s="8" t="e">
        <f t="shared" si="2511"/>
        <v>#N/A</v>
      </c>
      <c r="X7304" s="8" t="e">
        <f t="shared" si="2512"/>
        <v>#N/A</v>
      </c>
      <c r="Y7304" s="8" t="e">
        <f t="shared" si="2513"/>
        <v>#N/A</v>
      </c>
      <c r="Z7304" s="8" t="e">
        <f t="shared" si="2504"/>
        <v>#N/A</v>
      </c>
      <c r="AA7304" s="8" t="e">
        <f t="shared" si="2505"/>
        <v>#N/A</v>
      </c>
      <c r="AB7304" s="8" t="e">
        <f t="shared" si="2514"/>
        <v>#N/A</v>
      </c>
      <c r="AC7304" s="6" t="e">
        <f t="shared" si="2510"/>
        <v>#N/A</v>
      </c>
      <c r="AD7304" s="15" t="e">
        <f t="shared" si="2506"/>
        <v>#N/A</v>
      </c>
      <c r="AE7304" s="15" t="e">
        <f t="shared" si="2507"/>
        <v>#N/A</v>
      </c>
      <c r="AF7304" s="15" t="e">
        <f t="shared" si="2508"/>
        <v>#N/A</v>
      </c>
      <c r="AG7304" s="15" t="e">
        <f t="shared" si="2515"/>
        <v>#N/A</v>
      </c>
      <c r="AH7304" s="15" t="e">
        <f t="shared" si="2509"/>
        <v>#N/A</v>
      </c>
      <c r="AI7304" s="17" t="e">
        <f t="shared" si="2516"/>
        <v>#N/A</v>
      </c>
      <c r="AJ7304" s="17" t="e">
        <f t="shared" si="2517"/>
        <v>#N/A</v>
      </c>
      <c r="AK7304" s="17" t="e">
        <f t="shared" si="2518"/>
        <v>#N/A</v>
      </c>
      <c r="AL7304" s="17" t="e">
        <f t="shared" si="2519"/>
        <v>#N/A</v>
      </c>
      <c r="AM7304" s="17" t="e">
        <f t="shared" si="2520"/>
        <v>#N/A</v>
      </c>
      <c r="AN7304" s="17" t="e">
        <f t="shared" si="2521"/>
        <v>#N/A</v>
      </c>
      <c r="AO7304" s="17" t="e">
        <f t="shared" si="2503"/>
        <v>#N/A</v>
      </c>
      <c r="AP7304" s="17" t="e">
        <f t="shared" si="2522"/>
        <v>#N/A</v>
      </c>
      <c r="AQ7304" s="17" t="e">
        <f t="shared" si="2523"/>
        <v>#N/A</v>
      </c>
      <c r="AR7304" s="17" t="e">
        <f t="shared" si="2524"/>
        <v>#N/A</v>
      </c>
    </row>
    <row r="7305" spans="2:44" x14ac:dyDescent="0.25">
      <c r="B7305" t="e">
        <f>INDEX(RawData!$A$2:$A$1048576,MATCH(FmtData!$B$4+(ROW()-10),RawData!$A$2:$A$1048576,0))</f>
        <v>#N/A</v>
      </c>
      <c r="C73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5)</f>
        <v>#N/A</v>
      </c>
      <c r="D73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05" t="e">
        <f>INDEX(RawData!E$2:E$1048576,MATCH(FmtData!$B$4+(ROW()-10),RawData!$A$2:$A$1048576,0))</f>
        <v>#N/A</v>
      </c>
      <c r="F7305" t="e">
        <f>INDEX(RawData!F$2:F$1048576,MATCH(FmtData!$B$4+(ROW()-10),RawData!$A$2:$A$1048576,0))</f>
        <v>#N/A</v>
      </c>
      <c r="G7305" t="e">
        <f>INDEX(RawData!G$2:G$1048576,MATCH(FmtData!$B$4+(ROW()-10),RawData!$A$2:$A$1048576,0))</f>
        <v>#N/A</v>
      </c>
      <c r="H7305" t="e">
        <f>INDEX(RawData!H$2:H$1048576,MATCH(FmtData!$B$4+(ROW()-10),RawData!$A$2:$A$1048576,0))</f>
        <v>#N/A</v>
      </c>
      <c r="I7305" t="e">
        <f>INDEX(RawData!I$2:I$1048576,MATCH(FmtData!$B$4+(ROW()-10),RawData!$A$2:$A$1048576,0))</f>
        <v>#N/A</v>
      </c>
      <c r="J7305" t="e">
        <f>INDEX(RawData!J$2:J$1048576,MATCH(FmtData!$B$4+(ROW()-10),RawData!$A$2:$A$1048576,0))</f>
        <v>#N/A</v>
      </c>
      <c r="K7305" t="e">
        <f>INDEX(RawData!K$2:K$1048576,MATCH(FmtData!$B$4+(ROW()-10),RawData!$A$2:$A$1048576,0))</f>
        <v>#N/A</v>
      </c>
      <c r="L7305" t="e">
        <f>INDEX(RawData!L$2:L$1048576,MATCH(FmtData!$B$4+(ROW()-10),RawData!$A$2:$A$1048576,0))</f>
        <v>#N/A</v>
      </c>
      <c r="M7305" t="e">
        <f>INDEX(RawData!M$2:M$1048576,MATCH(FmtData!$B$4+(ROW()-10),RawData!$A$2:$A$1048576,0))</f>
        <v>#N/A</v>
      </c>
      <c r="N7305" t="e">
        <f>INDEX(RawData!N$2:N$1048576,MATCH(FmtData!$B$4+(ROW()-10),RawData!$A$2:$A$1048576,0))</f>
        <v>#N/A</v>
      </c>
      <c r="O7305" t="e">
        <f>INDEX(RawData!O$2:O$1048576,MATCH(FmtData!$B$4+(ROW()-10),RawData!$A$2:$A$1048576,0))</f>
        <v>#N/A</v>
      </c>
      <c r="P7305" t="e">
        <f>INDEX(RawData!P$2:P$1048576,MATCH(FmtData!$B$4+(ROW()-10),RawData!$A$2:$A$1048576,0))</f>
        <v>#N/A</v>
      </c>
      <c r="Q7305" t="e">
        <f>INDEX(RawData!Q$2:Q$1048576,MATCH(FmtData!$B$4+(ROW()-10),RawData!$A$2:$A$1048576,0))</f>
        <v>#N/A</v>
      </c>
      <c r="R7305" t="e">
        <f>INDEX(RawData!R$2:R$1048576,MATCH(FmtData!$B$4+(ROW()-10),RawData!$A$2:$A$1048576,0))</f>
        <v>#N/A</v>
      </c>
      <c r="S7305" t="e">
        <f>INDEX(RawData!S$2:S$1048576,MATCH(FmtData!$B$4+(ROW()-10),RawData!$A$2:$A$1048576,0))</f>
        <v>#N/A</v>
      </c>
      <c r="T7305" t="e">
        <f>INDEX(RawData!T$2:T$1048576,MATCH(FmtData!$B$4+(ROW()-10),RawData!$A$2:$A$1048576,0))</f>
        <v>#N/A</v>
      </c>
      <c r="U7305" t="e">
        <f>INDEX(RawData!U$2:U$1048576,MATCH(FmtData!$B$4+(ROW()-10),RawData!$A$2:$A$1048576,0))</f>
        <v>#N/A</v>
      </c>
      <c r="V7305" t="e">
        <f>INDEX(RawData!V$2:V$1048576,MATCH(FmtData!$B$4+(ROW()-10),RawData!$A$2:$A$1048576,0))</f>
        <v>#N/A</v>
      </c>
      <c r="W7305" s="8" t="e">
        <f t="shared" si="2511"/>
        <v>#N/A</v>
      </c>
      <c r="X7305" s="8" t="e">
        <f t="shared" si="2512"/>
        <v>#N/A</v>
      </c>
      <c r="Y7305" s="8" t="e">
        <f t="shared" si="2513"/>
        <v>#N/A</v>
      </c>
      <c r="Z7305" s="8" t="e">
        <f t="shared" si="2504"/>
        <v>#N/A</v>
      </c>
      <c r="AA7305" s="8" t="e">
        <f t="shared" si="2505"/>
        <v>#N/A</v>
      </c>
      <c r="AB7305" s="8" t="e">
        <f t="shared" si="2514"/>
        <v>#N/A</v>
      </c>
      <c r="AC7305" s="6" t="e">
        <f t="shared" si="2510"/>
        <v>#N/A</v>
      </c>
      <c r="AD7305" s="15" t="e">
        <f t="shared" si="2506"/>
        <v>#N/A</v>
      </c>
      <c r="AE7305" s="15" t="e">
        <f t="shared" si="2507"/>
        <v>#N/A</v>
      </c>
      <c r="AF7305" s="15" t="e">
        <f t="shared" si="2508"/>
        <v>#N/A</v>
      </c>
      <c r="AG7305" s="15" t="e">
        <f t="shared" si="2515"/>
        <v>#N/A</v>
      </c>
      <c r="AH7305" s="15" t="e">
        <f t="shared" si="2509"/>
        <v>#N/A</v>
      </c>
      <c r="AI7305" s="17" t="e">
        <f t="shared" si="2516"/>
        <v>#N/A</v>
      </c>
      <c r="AJ7305" s="17" t="e">
        <f t="shared" si="2517"/>
        <v>#N/A</v>
      </c>
      <c r="AK7305" s="17" t="e">
        <f t="shared" si="2518"/>
        <v>#N/A</v>
      </c>
      <c r="AL7305" s="17" t="e">
        <f t="shared" si="2519"/>
        <v>#N/A</v>
      </c>
      <c r="AM7305" s="17" t="e">
        <f t="shared" si="2520"/>
        <v>#N/A</v>
      </c>
      <c r="AN7305" s="17" t="e">
        <f t="shared" si="2521"/>
        <v>#N/A</v>
      </c>
      <c r="AO7305" s="17" t="e">
        <f t="shared" si="2503"/>
        <v>#N/A</v>
      </c>
      <c r="AP7305" s="17" t="e">
        <f t="shared" si="2522"/>
        <v>#N/A</v>
      </c>
      <c r="AQ7305" s="17" t="e">
        <f t="shared" si="2523"/>
        <v>#N/A</v>
      </c>
      <c r="AR7305" s="17" t="e">
        <f t="shared" si="2524"/>
        <v>#N/A</v>
      </c>
    </row>
    <row r="7306" spans="2:44" x14ac:dyDescent="0.25">
      <c r="B7306" t="e">
        <f>INDEX(RawData!$A$2:$A$1048576,MATCH(FmtData!$B$4+(ROW()-10),RawData!$A$2:$A$1048576,0))</f>
        <v>#N/A</v>
      </c>
      <c r="C73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6)</f>
        <v>#N/A</v>
      </c>
      <c r="D73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06" t="e">
        <f>INDEX(RawData!E$2:E$1048576,MATCH(FmtData!$B$4+(ROW()-10),RawData!$A$2:$A$1048576,0))</f>
        <v>#N/A</v>
      </c>
      <c r="F7306" t="e">
        <f>INDEX(RawData!F$2:F$1048576,MATCH(FmtData!$B$4+(ROW()-10),RawData!$A$2:$A$1048576,0))</f>
        <v>#N/A</v>
      </c>
      <c r="G7306" t="e">
        <f>INDEX(RawData!G$2:G$1048576,MATCH(FmtData!$B$4+(ROW()-10),RawData!$A$2:$A$1048576,0))</f>
        <v>#N/A</v>
      </c>
      <c r="H7306" t="e">
        <f>INDEX(RawData!H$2:H$1048576,MATCH(FmtData!$B$4+(ROW()-10),RawData!$A$2:$A$1048576,0))</f>
        <v>#N/A</v>
      </c>
      <c r="I7306" t="e">
        <f>INDEX(RawData!I$2:I$1048576,MATCH(FmtData!$B$4+(ROW()-10),RawData!$A$2:$A$1048576,0))</f>
        <v>#N/A</v>
      </c>
      <c r="J7306" t="e">
        <f>INDEX(RawData!J$2:J$1048576,MATCH(FmtData!$B$4+(ROW()-10),RawData!$A$2:$A$1048576,0))</f>
        <v>#N/A</v>
      </c>
      <c r="K7306" t="e">
        <f>INDEX(RawData!K$2:K$1048576,MATCH(FmtData!$B$4+(ROW()-10),RawData!$A$2:$A$1048576,0))</f>
        <v>#N/A</v>
      </c>
      <c r="L7306" t="e">
        <f>INDEX(RawData!L$2:L$1048576,MATCH(FmtData!$B$4+(ROW()-10),RawData!$A$2:$A$1048576,0))</f>
        <v>#N/A</v>
      </c>
      <c r="M7306" t="e">
        <f>INDEX(RawData!M$2:M$1048576,MATCH(FmtData!$B$4+(ROW()-10),RawData!$A$2:$A$1048576,0))</f>
        <v>#N/A</v>
      </c>
      <c r="N7306" t="e">
        <f>INDEX(RawData!N$2:N$1048576,MATCH(FmtData!$B$4+(ROW()-10),RawData!$A$2:$A$1048576,0))</f>
        <v>#N/A</v>
      </c>
      <c r="O7306" t="e">
        <f>INDEX(RawData!O$2:O$1048576,MATCH(FmtData!$B$4+(ROW()-10),RawData!$A$2:$A$1048576,0))</f>
        <v>#N/A</v>
      </c>
      <c r="P7306" t="e">
        <f>INDEX(RawData!P$2:P$1048576,MATCH(FmtData!$B$4+(ROW()-10),RawData!$A$2:$A$1048576,0))</f>
        <v>#N/A</v>
      </c>
      <c r="Q7306" t="e">
        <f>INDEX(RawData!Q$2:Q$1048576,MATCH(FmtData!$B$4+(ROW()-10),RawData!$A$2:$A$1048576,0))</f>
        <v>#N/A</v>
      </c>
      <c r="R7306" t="e">
        <f>INDEX(RawData!R$2:R$1048576,MATCH(FmtData!$B$4+(ROW()-10),RawData!$A$2:$A$1048576,0))</f>
        <v>#N/A</v>
      </c>
      <c r="S7306" t="e">
        <f>INDEX(RawData!S$2:S$1048576,MATCH(FmtData!$B$4+(ROW()-10),RawData!$A$2:$A$1048576,0))</f>
        <v>#N/A</v>
      </c>
      <c r="T7306" t="e">
        <f>INDEX(RawData!T$2:T$1048576,MATCH(FmtData!$B$4+(ROW()-10),RawData!$A$2:$A$1048576,0))</f>
        <v>#N/A</v>
      </c>
      <c r="U7306" t="e">
        <f>INDEX(RawData!U$2:U$1048576,MATCH(FmtData!$B$4+(ROW()-10),RawData!$A$2:$A$1048576,0))</f>
        <v>#N/A</v>
      </c>
      <c r="V7306" t="e">
        <f>INDEX(RawData!V$2:V$1048576,MATCH(FmtData!$B$4+(ROW()-10),RawData!$A$2:$A$1048576,0))</f>
        <v>#N/A</v>
      </c>
      <c r="W7306" s="8" t="e">
        <f t="shared" si="2511"/>
        <v>#N/A</v>
      </c>
      <c r="X7306" s="8" t="e">
        <f t="shared" si="2512"/>
        <v>#N/A</v>
      </c>
      <c r="Y7306" s="8" t="e">
        <f t="shared" si="2513"/>
        <v>#N/A</v>
      </c>
      <c r="Z7306" s="8" t="e">
        <f t="shared" si="2504"/>
        <v>#N/A</v>
      </c>
      <c r="AA7306" s="8" t="e">
        <f t="shared" si="2505"/>
        <v>#N/A</v>
      </c>
      <c r="AB7306" s="8" t="e">
        <f t="shared" si="2514"/>
        <v>#N/A</v>
      </c>
      <c r="AC7306" s="6" t="e">
        <f t="shared" si="2510"/>
        <v>#N/A</v>
      </c>
      <c r="AD7306" s="15" t="e">
        <f t="shared" si="2506"/>
        <v>#N/A</v>
      </c>
      <c r="AE7306" s="15" t="e">
        <f t="shared" si="2507"/>
        <v>#N/A</v>
      </c>
      <c r="AF7306" s="15" t="e">
        <f t="shared" si="2508"/>
        <v>#N/A</v>
      </c>
      <c r="AG7306" s="15" t="e">
        <f t="shared" si="2515"/>
        <v>#N/A</v>
      </c>
      <c r="AH7306" s="15" t="e">
        <f t="shared" si="2509"/>
        <v>#N/A</v>
      </c>
      <c r="AI7306" s="17" t="e">
        <f t="shared" si="2516"/>
        <v>#N/A</v>
      </c>
      <c r="AJ7306" s="17" t="e">
        <f t="shared" si="2517"/>
        <v>#N/A</v>
      </c>
      <c r="AK7306" s="17" t="e">
        <f t="shared" si="2518"/>
        <v>#N/A</v>
      </c>
      <c r="AL7306" s="17" t="e">
        <f t="shared" si="2519"/>
        <v>#N/A</v>
      </c>
      <c r="AM7306" s="17" t="e">
        <f t="shared" si="2520"/>
        <v>#N/A</v>
      </c>
      <c r="AN7306" s="17" t="e">
        <f t="shared" si="2521"/>
        <v>#N/A</v>
      </c>
      <c r="AO7306" s="17" t="e">
        <f t="shared" ref="AO7306:AO7369" si="2525">INDEX($AN$10:$AN$2627,MATCH(C7306+1/24,$C$10:$C$2627,1))-INDEX($AN$10:$AN$2627,MATCH(C7306,$C$10:$C$2627,1))</f>
        <v>#N/A</v>
      </c>
      <c r="AP7306" s="17" t="e">
        <f t="shared" si="2522"/>
        <v>#N/A</v>
      </c>
      <c r="AQ7306" s="17" t="e">
        <f t="shared" si="2523"/>
        <v>#N/A</v>
      </c>
      <c r="AR7306" s="17" t="e">
        <f t="shared" si="2524"/>
        <v>#N/A</v>
      </c>
    </row>
    <row r="7307" spans="2:44" x14ac:dyDescent="0.25">
      <c r="B7307" t="e">
        <f>INDEX(RawData!$A$2:$A$1048576,MATCH(FmtData!$B$4+(ROW()-10),RawData!$A$2:$A$1048576,0))</f>
        <v>#N/A</v>
      </c>
      <c r="C73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7)</f>
        <v>#N/A</v>
      </c>
      <c r="D73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07" t="e">
        <f>INDEX(RawData!E$2:E$1048576,MATCH(FmtData!$B$4+(ROW()-10),RawData!$A$2:$A$1048576,0))</f>
        <v>#N/A</v>
      </c>
      <c r="F7307" t="e">
        <f>INDEX(RawData!F$2:F$1048576,MATCH(FmtData!$B$4+(ROW()-10),RawData!$A$2:$A$1048576,0))</f>
        <v>#N/A</v>
      </c>
      <c r="G7307" t="e">
        <f>INDEX(RawData!G$2:G$1048576,MATCH(FmtData!$B$4+(ROW()-10),RawData!$A$2:$A$1048576,0))</f>
        <v>#N/A</v>
      </c>
      <c r="H7307" t="e">
        <f>INDEX(RawData!H$2:H$1048576,MATCH(FmtData!$B$4+(ROW()-10),RawData!$A$2:$A$1048576,0))</f>
        <v>#N/A</v>
      </c>
      <c r="I7307" t="e">
        <f>INDEX(RawData!I$2:I$1048576,MATCH(FmtData!$B$4+(ROW()-10),RawData!$A$2:$A$1048576,0))</f>
        <v>#N/A</v>
      </c>
      <c r="J7307" t="e">
        <f>INDEX(RawData!J$2:J$1048576,MATCH(FmtData!$B$4+(ROW()-10),RawData!$A$2:$A$1048576,0))</f>
        <v>#N/A</v>
      </c>
      <c r="K7307" t="e">
        <f>INDEX(RawData!K$2:K$1048576,MATCH(FmtData!$B$4+(ROW()-10),RawData!$A$2:$A$1048576,0))</f>
        <v>#N/A</v>
      </c>
      <c r="L7307" t="e">
        <f>INDEX(RawData!L$2:L$1048576,MATCH(FmtData!$B$4+(ROW()-10),RawData!$A$2:$A$1048576,0))</f>
        <v>#N/A</v>
      </c>
      <c r="M7307" t="e">
        <f>INDEX(RawData!M$2:M$1048576,MATCH(FmtData!$B$4+(ROW()-10),RawData!$A$2:$A$1048576,0))</f>
        <v>#N/A</v>
      </c>
      <c r="N7307" t="e">
        <f>INDEX(RawData!N$2:N$1048576,MATCH(FmtData!$B$4+(ROW()-10),RawData!$A$2:$A$1048576,0))</f>
        <v>#N/A</v>
      </c>
      <c r="O7307" t="e">
        <f>INDEX(RawData!O$2:O$1048576,MATCH(FmtData!$B$4+(ROW()-10),RawData!$A$2:$A$1048576,0))</f>
        <v>#N/A</v>
      </c>
      <c r="P7307" t="e">
        <f>INDEX(RawData!P$2:P$1048576,MATCH(FmtData!$B$4+(ROW()-10),RawData!$A$2:$A$1048576,0))</f>
        <v>#N/A</v>
      </c>
      <c r="Q7307" t="e">
        <f>INDEX(RawData!Q$2:Q$1048576,MATCH(FmtData!$B$4+(ROW()-10),RawData!$A$2:$A$1048576,0))</f>
        <v>#N/A</v>
      </c>
      <c r="R7307" t="e">
        <f>INDEX(RawData!R$2:R$1048576,MATCH(FmtData!$B$4+(ROW()-10),RawData!$A$2:$A$1048576,0))</f>
        <v>#N/A</v>
      </c>
      <c r="S7307" t="e">
        <f>INDEX(RawData!S$2:S$1048576,MATCH(FmtData!$B$4+(ROW()-10),RawData!$A$2:$A$1048576,0))</f>
        <v>#N/A</v>
      </c>
      <c r="T7307" t="e">
        <f>INDEX(RawData!T$2:T$1048576,MATCH(FmtData!$B$4+(ROW()-10),RawData!$A$2:$A$1048576,0))</f>
        <v>#N/A</v>
      </c>
      <c r="U7307" t="e">
        <f>INDEX(RawData!U$2:U$1048576,MATCH(FmtData!$B$4+(ROW()-10),RawData!$A$2:$A$1048576,0))</f>
        <v>#N/A</v>
      </c>
      <c r="V7307" t="e">
        <f>INDEX(RawData!V$2:V$1048576,MATCH(FmtData!$B$4+(ROW()-10),RawData!$A$2:$A$1048576,0))</f>
        <v>#N/A</v>
      </c>
      <c r="W7307" s="8" t="e">
        <f t="shared" si="2511"/>
        <v>#N/A</v>
      </c>
      <c r="X7307" s="8" t="e">
        <f t="shared" si="2512"/>
        <v>#N/A</v>
      </c>
      <c r="Y7307" s="8" t="e">
        <f t="shared" si="2513"/>
        <v>#N/A</v>
      </c>
      <c r="Z7307" s="8" t="e">
        <f t="shared" ref="Z7307:Z7370" si="2526">$S$6+X7307</f>
        <v>#N/A</v>
      </c>
      <c r="AA7307" s="8" t="e">
        <f t="shared" ref="AA7307:AA7370" si="2527">$S$6+Y7307</f>
        <v>#N/A</v>
      </c>
      <c r="AB7307" s="8" t="e">
        <f t="shared" si="2514"/>
        <v>#N/A</v>
      </c>
      <c r="AC7307" s="6" t="e">
        <f t="shared" si="2510"/>
        <v>#N/A</v>
      </c>
      <c r="AD7307" s="15" t="e">
        <f t="shared" ref="AD7307:AD7370" si="2528">AC7307+$AD$4</f>
        <v>#N/A</v>
      </c>
      <c r="AE7307" s="15" t="e">
        <f t="shared" ref="AE7307:AE7370" si="2529">PI()*Z7307^2/4*($P$4+(Z7307-$Z$10))-$S$5</f>
        <v>#N/A</v>
      </c>
      <c r="AF7307" s="15" t="e">
        <f t="shared" ref="AF7307:AF7370" si="2530">PI()*AA7307^2/4*($P$4+(AA7307-$AA$10))-$S$5</f>
        <v>#N/A</v>
      </c>
      <c r="AG7307" s="15" t="e">
        <f t="shared" si="2515"/>
        <v>#N/A</v>
      </c>
      <c r="AH7307" s="15" t="e">
        <f t="shared" ref="AH7307:AH7370" si="2531">AD7307</f>
        <v>#N/A</v>
      </c>
      <c r="AI7307" s="17" t="e">
        <f t="shared" si="2516"/>
        <v>#N/A</v>
      </c>
      <c r="AJ7307" s="17" t="e">
        <f t="shared" si="2517"/>
        <v>#N/A</v>
      </c>
      <c r="AK7307" s="17" t="e">
        <f t="shared" si="2518"/>
        <v>#N/A</v>
      </c>
      <c r="AL7307" s="17" t="e">
        <f t="shared" si="2519"/>
        <v>#N/A</v>
      </c>
      <c r="AM7307" s="17" t="e">
        <f t="shared" si="2520"/>
        <v>#N/A</v>
      </c>
      <c r="AN7307" s="17" t="e">
        <f t="shared" si="2521"/>
        <v>#N/A</v>
      </c>
      <c r="AO7307" s="17" t="e">
        <f t="shared" si="2525"/>
        <v>#N/A</v>
      </c>
      <c r="AP7307" s="17" t="e">
        <f t="shared" si="2522"/>
        <v>#N/A</v>
      </c>
      <c r="AQ7307" s="17" t="e">
        <f t="shared" si="2523"/>
        <v>#N/A</v>
      </c>
      <c r="AR7307" s="17" t="e">
        <f t="shared" si="2524"/>
        <v>#N/A</v>
      </c>
    </row>
    <row r="7308" spans="2:44" x14ac:dyDescent="0.25">
      <c r="B7308" t="e">
        <f>INDEX(RawData!$A$2:$A$1048576,MATCH(FmtData!$B$4+(ROW()-10),RawData!$A$2:$A$1048576,0))</f>
        <v>#N/A</v>
      </c>
      <c r="C73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8)</f>
        <v>#N/A</v>
      </c>
      <c r="D73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08" t="e">
        <f>INDEX(RawData!E$2:E$1048576,MATCH(FmtData!$B$4+(ROW()-10),RawData!$A$2:$A$1048576,0))</f>
        <v>#N/A</v>
      </c>
      <c r="F7308" t="e">
        <f>INDEX(RawData!F$2:F$1048576,MATCH(FmtData!$B$4+(ROW()-10),RawData!$A$2:$A$1048576,0))</f>
        <v>#N/A</v>
      </c>
      <c r="G7308" t="e">
        <f>INDEX(RawData!G$2:G$1048576,MATCH(FmtData!$B$4+(ROW()-10),RawData!$A$2:$A$1048576,0))</f>
        <v>#N/A</v>
      </c>
      <c r="H7308" t="e">
        <f>INDEX(RawData!H$2:H$1048576,MATCH(FmtData!$B$4+(ROW()-10),RawData!$A$2:$A$1048576,0))</f>
        <v>#N/A</v>
      </c>
      <c r="I7308" t="e">
        <f>INDEX(RawData!I$2:I$1048576,MATCH(FmtData!$B$4+(ROW()-10),RawData!$A$2:$A$1048576,0))</f>
        <v>#N/A</v>
      </c>
      <c r="J7308" t="e">
        <f>INDEX(RawData!J$2:J$1048576,MATCH(FmtData!$B$4+(ROW()-10),RawData!$A$2:$A$1048576,0))</f>
        <v>#N/A</v>
      </c>
      <c r="K7308" t="e">
        <f>INDEX(RawData!K$2:K$1048576,MATCH(FmtData!$B$4+(ROW()-10),RawData!$A$2:$A$1048576,0))</f>
        <v>#N/A</v>
      </c>
      <c r="L7308" t="e">
        <f>INDEX(RawData!L$2:L$1048576,MATCH(FmtData!$B$4+(ROW()-10),RawData!$A$2:$A$1048576,0))</f>
        <v>#N/A</v>
      </c>
      <c r="M7308" t="e">
        <f>INDEX(RawData!M$2:M$1048576,MATCH(FmtData!$B$4+(ROW()-10),RawData!$A$2:$A$1048576,0))</f>
        <v>#N/A</v>
      </c>
      <c r="N7308" t="e">
        <f>INDEX(RawData!N$2:N$1048576,MATCH(FmtData!$B$4+(ROW()-10),RawData!$A$2:$A$1048576,0))</f>
        <v>#N/A</v>
      </c>
      <c r="O7308" t="e">
        <f>INDEX(RawData!O$2:O$1048576,MATCH(FmtData!$B$4+(ROW()-10),RawData!$A$2:$A$1048576,0))</f>
        <v>#N/A</v>
      </c>
      <c r="P7308" t="e">
        <f>INDEX(RawData!P$2:P$1048576,MATCH(FmtData!$B$4+(ROW()-10),RawData!$A$2:$A$1048576,0))</f>
        <v>#N/A</v>
      </c>
      <c r="Q7308" t="e">
        <f>INDEX(RawData!Q$2:Q$1048576,MATCH(FmtData!$B$4+(ROW()-10),RawData!$A$2:$A$1048576,0))</f>
        <v>#N/A</v>
      </c>
      <c r="R7308" t="e">
        <f>INDEX(RawData!R$2:R$1048576,MATCH(FmtData!$B$4+(ROW()-10),RawData!$A$2:$A$1048576,0))</f>
        <v>#N/A</v>
      </c>
      <c r="S7308" t="e">
        <f>INDEX(RawData!S$2:S$1048576,MATCH(FmtData!$B$4+(ROW()-10),RawData!$A$2:$A$1048576,0))</f>
        <v>#N/A</v>
      </c>
      <c r="T7308" t="e">
        <f>INDEX(RawData!T$2:T$1048576,MATCH(FmtData!$B$4+(ROW()-10),RawData!$A$2:$A$1048576,0))</f>
        <v>#N/A</v>
      </c>
      <c r="U7308" t="e">
        <f>INDEX(RawData!U$2:U$1048576,MATCH(FmtData!$B$4+(ROW()-10),RawData!$A$2:$A$1048576,0))</f>
        <v>#N/A</v>
      </c>
      <c r="V7308" t="e">
        <f>INDEX(RawData!V$2:V$1048576,MATCH(FmtData!$B$4+(ROW()-10),RawData!$A$2:$A$1048576,0))</f>
        <v>#N/A</v>
      </c>
      <c r="W7308" s="8" t="e">
        <f t="shared" si="2511"/>
        <v>#N/A</v>
      </c>
      <c r="X7308" s="8" t="e">
        <f t="shared" si="2512"/>
        <v>#N/A</v>
      </c>
      <c r="Y7308" s="8" t="e">
        <f t="shared" si="2513"/>
        <v>#N/A</v>
      </c>
      <c r="Z7308" s="8" t="e">
        <f t="shared" si="2526"/>
        <v>#N/A</v>
      </c>
      <c r="AA7308" s="8" t="e">
        <f t="shared" si="2527"/>
        <v>#N/A</v>
      </c>
      <c r="AB7308" s="8" t="e">
        <f t="shared" si="2514"/>
        <v>#N/A</v>
      </c>
      <c r="AC7308" s="6" t="e">
        <f t="shared" ref="AC7308:AC7371" si="2532">Q7308-$Q$10</f>
        <v>#N/A</v>
      </c>
      <c r="AD7308" s="15" t="e">
        <f t="shared" si="2528"/>
        <v>#N/A</v>
      </c>
      <c r="AE7308" s="15" t="e">
        <f t="shared" si="2529"/>
        <v>#N/A</v>
      </c>
      <c r="AF7308" s="15" t="e">
        <f t="shared" si="2530"/>
        <v>#N/A</v>
      </c>
      <c r="AG7308" s="15" t="e">
        <f t="shared" si="2515"/>
        <v>#N/A</v>
      </c>
      <c r="AH7308" s="15" t="e">
        <f t="shared" si="2531"/>
        <v>#N/A</v>
      </c>
      <c r="AI7308" s="17" t="e">
        <f t="shared" si="2516"/>
        <v>#N/A</v>
      </c>
      <c r="AJ7308" s="17" t="e">
        <f t="shared" si="2517"/>
        <v>#N/A</v>
      </c>
      <c r="AK7308" s="17" t="e">
        <f t="shared" si="2518"/>
        <v>#N/A</v>
      </c>
      <c r="AL7308" s="17" t="e">
        <f t="shared" si="2519"/>
        <v>#N/A</v>
      </c>
      <c r="AM7308" s="17" t="e">
        <f t="shared" si="2520"/>
        <v>#N/A</v>
      </c>
      <c r="AN7308" s="17" t="e">
        <f t="shared" si="2521"/>
        <v>#N/A</v>
      </c>
      <c r="AO7308" s="17" t="e">
        <f t="shared" si="2525"/>
        <v>#N/A</v>
      </c>
      <c r="AP7308" s="17" t="e">
        <f t="shared" si="2522"/>
        <v>#N/A</v>
      </c>
      <c r="AQ7308" s="17" t="e">
        <f t="shared" si="2523"/>
        <v>#N/A</v>
      </c>
      <c r="AR7308" s="17" t="e">
        <f t="shared" si="2524"/>
        <v>#N/A</v>
      </c>
    </row>
    <row r="7309" spans="2:44" x14ac:dyDescent="0.25">
      <c r="B7309" t="e">
        <f>INDEX(RawData!$A$2:$A$1048576,MATCH(FmtData!$B$4+(ROW()-10),RawData!$A$2:$A$1048576,0))</f>
        <v>#N/A</v>
      </c>
      <c r="C73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9)</f>
        <v>#N/A</v>
      </c>
      <c r="D73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09" t="e">
        <f>INDEX(RawData!E$2:E$1048576,MATCH(FmtData!$B$4+(ROW()-10),RawData!$A$2:$A$1048576,0))</f>
        <v>#N/A</v>
      </c>
      <c r="F7309" t="e">
        <f>INDEX(RawData!F$2:F$1048576,MATCH(FmtData!$B$4+(ROW()-10),RawData!$A$2:$A$1048576,0))</f>
        <v>#N/A</v>
      </c>
      <c r="G7309" t="e">
        <f>INDEX(RawData!G$2:G$1048576,MATCH(FmtData!$B$4+(ROW()-10),RawData!$A$2:$A$1048576,0))</f>
        <v>#N/A</v>
      </c>
      <c r="H7309" t="e">
        <f>INDEX(RawData!H$2:H$1048576,MATCH(FmtData!$B$4+(ROW()-10),RawData!$A$2:$A$1048576,0))</f>
        <v>#N/A</v>
      </c>
      <c r="I7309" t="e">
        <f>INDEX(RawData!I$2:I$1048576,MATCH(FmtData!$B$4+(ROW()-10),RawData!$A$2:$A$1048576,0))</f>
        <v>#N/A</v>
      </c>
      <c r="J7309" t="e">
        <f>INDEX(RawData!J$2:J$1048576,MATCH(FmtData!$B$4+(ROW()-10),RawData!$A$2:$A$1048576,0))</f>
        <v>#N/A</v>
      </c>
      <c r="K7309" t="e">
        <f>INDEX(RawData!K$2:K$1048576,MATCH(FmtData!$B$4+(ROW()-10),RawData!$A$2:$A$1048576,0))</f>
        <v>#N/A</v>
      </c>
      <c r="L7309" t="e">
        <f>INDEX(RawData!L$2:L$1048576,MATCH(FmtData!$B$4+(ROW()-10),RawData!$A$2:$A$1048576,0))</f>
        <v>#N/A</v>
      </c>
      <c r="M7309" t="e">
        <f>INDEX(RawData!M$2:M$1048576,MATCH(FmtData!$B$4+(ROW()-10),RawData!$A$2:$A$1048576,0))</f>
        <v>#N/A</v>
      </c>
      <c r="N7309" t="e">
        <f>INDEX(RawData!N$2:N$1048576,MATCH(FmtData!$B$4+(ROW()-10),RawData!$A$2:$A$1048576,0))</f>
        <v>#N/A</v>
      </c>
      <c r="O7309" t="e">
        <f>INDEX(RawData!O$2:O$1048576,MATCH(FmtData!$B$4+(ROW()-10),RawData!$A$2:$A$1048576,0))</f>
        <v>#N/A</v>
      </c>
      <c r="P7309" t="e">
        <f>INDEX(RawData!P$2:P$1048576,MATCH(FmtData!$B$4+(ROW()-10),RawData!$A$2:$A$1048576,0))</f>
        <v>#N/A</v>
      </c>
      <c r="Q7309" t="e">
        <f>INDEX(RawData!Q$2:Q$1048576,MATCH(FmtData!$B$4+(ROW()-10),RawData!$A$2:$A$1048576,0))</f>
        <v>#N/A</v>
      </c>
      <c r="R7309" t="e">
        <f>INDEX(RawData!R$2:R$1048576,MATCH(FmtData!$B$4+(ROW()-10),RawData!$A$2:$A$1048576,0))</f>
        <v>#N/A</v>
      </c>
      <c r="S7309" t="e">
        <f>INDEX(RawData!S$2:S$1048576,MATCH(FmtData!$B$4+(ROW()-10),RawData!$A$2:$A$1048576,0))</f>
        <v>#N/A</v>
      </c>
      <c r="T7309" t="e">
        <f>INDEX(RawData!T$2:T$1048576,MATCH(FmtData!$B$4+(ROW()-10),RawData!$A$2:$A$1048576,0))</f>
        <v>#N/A</v>
      </c>
      <c r="U7309" t="e">
        <f>INDEX(RawData!U$2:U$1048576,MATCH(FmtData!$B$4+(ROW()-10),RawData!$A$2:$A$1048576,0))</f>
        <v>#N/A</v>
      </c>
      <c r="V7309" t="e">
        <f>INDEX(RawData!V$2:V$1048576,MATCH(FmtData!$B$4+(ROW()-10),RawData!$A$2:$A$1048576,0))</f>
        <v>#N/A</v>
      </c>
      <c r="W7309" s="8" t="e">
        <f t="shared" si="2511"/>
        <v>#N/A</v>
      </c>
      <c r="X7309" s="8" t="e">
        <f t="shared" si="2512"/>
        <v>#N/A</v>
      </c>
      <c r="Y7309" s="8" t="e">
        <f t="shared" si="2513"/>
        <v>#N/A</v>
      </c>
      <c r="Z7309" s="8" t="e">
        <f t="shared" si="2526"/>
        <v>#N/A</v>
      </c>
      <c r="AA7309" s="8" t="e">
        <f t="shared" si="2527"/>
        <v>#N/A</v>
      </c>
      <c r="AB7309" s="8" t="e">
        <f t="shared" si="2514"/>
        <v>#N/A</v>
      </c>
      <c r="AC7309" s="6" t="e">
        <f t="shared" si="2532"/>
        <v>#N/A</v>
      </c>
      <c r="AD7309" s="15" t="e">
        <f t="shared" si="2528"/>
        <v>#N/A</v>
      </c>
      <c r="AE7309" s="15" t="e">
        <f t="shared" si="2529"/>
        <v>#N/A</v>
      </c>
      <c r="AF7309" s="15" t="e">
        <f t="shared" si="2530"/>
        <v>#N/A</v>
      </c>
      <c r="AG7309" s="15" t="e">
        <f t="shared" si="2515"/>
        <v>#N/A</v>
      </c>
      <c r="AH7309" s="15" t="e">
        <f t="shared" si="2531"/>
        <v>#N/A</v>
      </c>
      <c r="AI7309" s="17" t="e">
        <f t="shared" si="2516"/>
        <v>#N/A</v>
      </c>
      <c r="AJ7309" s="17" t="e">
        <f t="shared" si="2517"/>
        <v>#N/A</v>
      </c>
      <c r="AK7309" s="17" t="e">
        <f t="shared" si="2518"/>
        <v>#N/A</v>
      </c>
      <c r="AL7309" s="17" t="e">
        <f t="shared" si="2519"/>
        <v>#N/A</v>
      </c>
      <c r="AM7309" s="17" t="e">
        <f t="shared" si="2520"/>
        <v>#N/A</v>
      </c>
      <c r="AN7309" s="17" t="e">
        <f t="shared" si="2521"/>
        <v>#N/A</v>
      </c>
      <c r="AO7309" s="17" t="e">
        <f t="shared" si="2525"/>
        <v>#N/A</v>
      </c>
      <c r="AP7309" s="17" t="e">
        <f t="shared" si="2522"/>
        <v>#N/A</v>
      </c>
      <c r="AQ7309" s="17" t="e">
        <f t="shared" si="2523"/>
        <v>#N/A</v>
      </c>
      <c r="AR7309" s="17" t="e">
        <f t="shared" si="2524"/>
        <v>#N/A</v>
      </c>
    </row>
    <row r="7310" spans="2:44" x14ac:dyDescent="0.25">
      <c r="B7310" t="e">
        <f>INDEX(RawData!$A$2:$A$1048576,MATCH(FmtData!$B$4+(ROW()-10),RawData!$A$2:$A$1048576,0))</f>
        <v>#N/A</v>
      </c>
      <c r="C73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0)</f>
        <v>#N/A</v>
      </c>
      <c r="D73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10" t="e">
        <f>INDEX(RawData!E$2:E$1048576,MATCH(FmtData!$B$4+(ROW()-10),RawData!$A$2:$A$1048576,0))</f>
        <v>#N/A</v>
      </c>
      <c r="F7310" t="e">
        <f>INDEX(RawData!F$2:F$1048576,MATCH(FmtData!$B$4+(ROW()-10),RawData!$A$2:$A$1048576,0))</f>
        <v>#N/A</v>
      </c>
      <c r="G7310" t="e">
        <f>INDEX(RawData!G$2:G$1048576,MATCH(FmtData!$B$4+(ROW()-10),RawData!$A$2:$A$1048576,0))</f>
        <v>#N/A</v>
      </c>
      <c r="H7310" t="e">
        <f>INDEX(RawData!H$2:H$1048576,MATCH(FmtData!$B$4+(ROW()-10),RawData!$A$2:$A$1048576,0))</f>
        <v>#N/A</v>
      </c>
      <c r="I7310" t="e">
        <f>INDEX(RawData!I$2:I$1048576,MATCH(FmtData!$B$4+(ROW()-10),RawData!$A$2:$A$1048576,0))</f>
        <v>#N/A</v>
      </c>
      <c r="J7310" t="e">
        <f>INDEX(RawData!J$2:J$1048576,MATCH(FmtData!$B$4+(ROW()-10),RawData!$A$2:$A$1048576,0))</f>
        <v>#N/A</v>
      </c>
      <c r="K7310" t="e">
        <f>INDEX(RawData!K$2:K$1048576,MATCH(FmtData!$B$4+(ROW()-10),RawData!$A$2:$A$1048576,0))</f>
        <v>#N/A</v>
      </c>
      <c r="L7310" t="e">
        <f>INDEX(RawData!L$2:L$1048576,MATCH(FmtData!$B$4+(ROW()-10),RawData!$A$2:$A$1048576,0))</f>
        <v>#N/A</v>
      </c>
      <c r="M7310" t="e">
        <f>INDEX(RawData!M$2:M$1048576,MATCH(FmtData!$B$4+(ROW()-10),RawData!$A$2:$A$1048576,0))</f>
        <v>#N/A</v>
      </c>
      <c r="N7310" t="e">
        <f>INDEX(RawData!N$2:N$1048576,MATCH(FmtData!$B$4+(ROW()-10),RawData!$A$2:$A$1048576,0))</f>
        <v>#N/A</v>
      </c>
      <c r="O7310" t="e">
        <f>INDEX(RawData!O$2:O$1048576,MATCH(FmtData!$B$4+(ROW()-10),RawData!$A$2:$A$1048576,0))</f>
        <v>#N/A</v>
      </c>
      <c r="P7310" t="e">
        <f>INDEX(RawData!P$2:P$1048576,MATCH(FmtData!$B$4+(ROW()-10),RawData!$A$2:$A$1048576,0))</f>
        <v>#N/A</v>
      </c>
      <c r="Q7310" t="e">
        <f>INDEX(RawData!Q$2:Q$1048576,MATCH(FmtData!$B$4+(ROW()-10),RawData!$A$2:$A$1048576,0))</f>
        <v>#N/A</v>
      </c>
      <c r="R7310" t="e">
        <f>INDEX(RawData!R$2:R$1048576,MATCH(FmtData!$B$4+(ROW()-10),RawData!$A$2:$A$1048576,0))</f>
        <v>#N/A</v>
      </c>
      <c r="S7310" t="e">
        <f>INDEX(RawData!S$2:S$1048576,MATCH(FmtData!$B$4+(ROW()-10),RawData!$A$2:$A$1048576,0))</f>
        <v>#N/A</v>
      </c>
      <c r="T7310" t="e">
        <f>INDEX(RawData!T$2:T$1048576,MATCH(FmtData!$B$4+(ROW()-10),RawData!$A$2:$A$1048576,0))</f>
        <v>#N/A</v>
      </c>
      <c r="U7310" t="e">
        <f>INDEX(RawData!U$2:U$1048576,MATCH(FmtData!$B$4+(ROW()-10),RawData!$A$2:$A$1048576,0))</f>
        <v>#N/A</v>
      </c>
      <c r="V7310" t="e">
        <f>INDEX(RawData!V$2:V$1048576,MATCH(FmtData!$B$4+(ROW()-10),RawData!$A$2:$A$1048576,0))</f>
        <v>#N/A</v>
      </c>
      <c r="W7310" s="8" t="e">
        <f t="shared" si="2511"/>
        <v>#N/A</v>
      </c>
      <c r="X7310" s="8" t="e">
        <f t="shared" si="2512"/>
        <v>#N/A</v>
      </c>
      <c r="Y7310" s="8" t="e">
        <f t="shared" si="2513"/>
        <v>#N/A</v>
      </c>
      <c r="Z7310" s="8" t="e">
        <f t="shared" si="2526"/>
        <v>#N/A</v>
      </c>
      <c r="AA7310" s="8" t="e">
        <f t="shared" si="2527"/>
        <v>#N/A</v>
      </c>
      <c r="AB7310" s="8" t="e">
        <f t="shared" si="2514"/>
        <v>#N/A</v>
      </c>
      <c r="AC7310" s="6" t="e">
        <f t="shared" si="2532"/>
        <v>#N/A</v>
      </c>
      <c r="AD7310" s="15" t="e">
        <f t="shared" si="2528"/>
        <v>#N/A</v>
      </c>
      <c r="AE7310" s="15" t="e">
        <f t="shared" si="2529"/>
        <v>#N/A</v>
      </c>
      <c r="AF7310" s="15" t="e">
        <f t="shared" si="2530"/>
        <v>#N/A</v>
      </c>
      <c r="AG7310" s="15" t="e">
        <f t="shared" si="2515"/>
        <v>#N/A</v>
      </c>
      <c r="AH7310" s="15" t="e">
        <f t="shared" si="2531"/>
        <v>#N/A</v>
      </c>
      <c r="AI7310" s="17" t="e">
        <f t="shared" si="2516"/>
        <v>#N/A</v>
      </c>
      <c r="AJ7310" s="17" t="e">
        <f t="shared" si="2517"/>
        <v>#N/A</v>
      </c>
      <c r="AK7310" s="17" t="e">
        <f t="shared" si="2518"/>
        <v>#N/A</v>
      </c>
      <c r="AL7310" s="17" t="e">
        <f t="shared" si="2519"/>
        <v>#N/A</v>
      </c>
      <c r="AM7310" s="17" t="e">
        <f t="shared" si="2520"/>
        <v>#N/A</v>
      </c>
      <c r="AN7310" s="17" t="e">
        <f t="shared" si="2521"/>
        <v>#N/A</v>
      </c>
      <c r="AO7310" s="17" t="e">
        <f t="shared" si="2525"/>
        <v>#N/A</v>
      </c>
      <c r="AP7310" s="17" t="e">
        <f t="shared" si="2522"/>
        <v>#N/A</v>
      </c>
      <c r="AQ7310" s="17" t="e">
        <f t="shared" si="2523"/>
        <v>#N/A</v>
      </c>
      <c r="AR7310" s="17" t="e">
        <f t="shared" si="2524"/>
        <v>#N/A</v>
      </c>
    </row>
    <row r="7311" spans="2:44" x14ac:dyDescent="0.25">
      <c r="B7311" t="e">
        <f>INDEX(RawData!$A$2:$A$1048576,MATCH(FmtData!$B$4+(ROW()-10),RawData!$A$2:$A$1048576,0))</f>
        <v>#N/A</v>
      </c>
      <c r="C73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1)</f>
        <v>#N/A</v>
      </c>
      <c r="D73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11" t="e">
        <f>INDEX(RawData!E$2:E$1048576,MATCH(FmtData!$B$4+(ROW()-10),RawData!$A$2:$A$1048576,0))</f>
        <v>#N/A</v>
      </c>
      <c r="F7311" t="e">
        <f>INDEX(RawData!F$2:F$1048576,MATCH(FmtData!$B$4+(ROW()-10),RawData!$A$2:$A$1048576,0))</f>
        <v>#N/A</v>
      </c>
      <c r="G7311" t="e">
        <f>INDEX(RawData!G$2:G$1048576,MATCH(FmtData!$B$4+(ROW()-10),RawData!$A$2:$A$1048576,0))</f>
        <v>#N/A</v>
      </c>
      <c r="H7311" t="e">
        <f>INDEX(RawData!H$2:H$1048576,MATCH(FmtData!$B$4+(ROW()-10),RawData!$A$2:$A$1048576,0))</f>
        <v>#N/A</v>
      </c>
      <c r="I7311" t="e">
        <f>INDEX(RawData!I$2:I$1048576,MATCH(FmtData!$B$4+(ROW()-10),RawData!$A$2:$A$1048576,0))</f>
        <v>#N/A</v>
      </c>
      <c r="J7311" t="e">
        <f>INDEX(RawData!J$2:J$1048576,MATCH(FmtData!$B$4+(ROW()-10),RawData!$A$2:$A$1048576,0))</f>
        <v>#N/A</v>
      </c>
      <c r="K7311" t="e">
        <f>INDEX(RawData!K$2:K$1048576,MATCH(FmtData!$B$4+(ROW()-10),RawData!$A$2:$A$1048576,0))</f>
        <v>#N/A</v>
      </c>
      <c r="L7311" t="e">
        <f>INDEX(RawData!L$2:L$1048576,MATCH(FmtData!$B$4+(ROW()-10),RawData!$A$2:$A$1048576,0))</f>
        <v>#N/A</v>
      </c>
      <c r="M7311" t="e">
        <f>INDEX(RawData!M$2:M$1048576,MATCH(FmtData!$B$4+(ROW()-10),RawData!$A$2:$A$1048576,0))</f>
        <v>#N/A</v>
      </c>
      <c r="N7311" t="e">
        <f>INDEX(RawData!N$2:N$1048576,MATCH(FmtData!$B$4+(ROW()-10),RawData!$A$2:$A$1048576,0))</f>
        <v>#N/A</v>
      </c>
      <c r="O7311" t="e">
        <f>INDEX(RawData!O$2:O$1048576,MATCH(FmtData!$B$4+(ROW()-10),RawData!$A$2:$A$1048576,0))</f>
        <v>#N/A</v>
      </c>
      <c r="P7311" t="e">
        <f>INDEX(RawData!P$2:P$1048576,MATCH(FmtData!$B$4+(ROW()-10),RawData!$A$2:$A$1048576,0))</f>
        <v>#N/A</v>
      </c>
      <c r="Q7311" t="e">
        <f>INDEX(RawData!Q$2:Q$1048576,MATCH(FmtData!$B$4+(ROW()-10),RawData!$A$2:$A$1048576,0))</f>
        <v>#N/A</v>
      </c>
      <c r="R7311" t="e">
        <f>INDEX(RawData!R$2:R$1048576,MATCH(FmtData!$B$4+(ROW()-10),RawData!$A$2:$A$1048576,0))</f>
        <v>#N/A</v>
      </c>
      <c r="S7311" t="e">
        <f>INDEX(RawData!S$2:S$1048576,MATCH(FmtData!$B$4+(ROW()-10),RawData!$A$2:$A$1048576,0))</f>
        <v>#N/A</v>
      </c>
      <c r="T7311" t="e">
        <f>INDEX(RawData!T$2:T$1048576,MATCH(FmtData!$B$4+(ROW()-10),RawData!$A$2:$A$1048576,0))</f>
        <v>#N/A</v>
      </c>
      <c r="U7311" t="e">
        <f>INDEX(RawData!U$2:U$1048576,MATCH(FmtData!$B$4+(ROW()-10),RawData!$A$2:$A$1048576,0))</f>
        <v>#N/A</v>
      </c>
      <c r="V7311" t="e">
        <f>INDEX(RawData!V$2:V$1048576,MATCH(FmtData!$B$4+(ROW()-10),RawData!$A$2:$A$1048576,0))</f>
        <v>#N/A</v>
      </c>
      <c r="W7311" s="8" t="e">
        <f t="shared" si="2511"/>
        <v>#N/A</v>
      </c>
      <c r="X7311" s="8" t="e">
        <f t="shared" si="2512"/>
        <v>#N/A</v>
      </c>
      <c r="Y7311" s="8" t="e">
        <f t="shared" si="2513"/>
        <v>#N/A</v>
      </c>
      <c r="Z7311" s="8" t="e">
        <f t="shared" si="2526"/>
        <v>#N/A</v>
      </c>
      <c r="AA7311" s="8" t="e">
        <f t="shared" si="2527"/>
        <v>#N/A</v>
      </c>
      <c r="AB7311" s="8" t="e">
        <f t="shared" si="2514"/>
        <v>#N/A</v>
      </c>
      <c r="AC7311" s="6" t="e">
        <f t="shared" si="2532"/>
        <v>#N/A</v>
      </c>
      <c r="AD7311" s="15" t="e">
        <f t="shared" si="2528"/>
        <v>#N/A</v>
      </c>
      <c r="AE7311" s="15" t="e">
        <f t="shared" si="2529"/>
        <v>#N/A</v>
      </c>
      <c r="AF7311" s="15" t="e">
        <f t="shared" si="2530"/>
        <v>#N/A</v>
      </c>
      <c r="AG7311" s="15" t="e">
        <f t="shared" si="2515"/>
        <v>#N/A</v>
      </c>
      <c r="AH7311" s="15" t="e">
        <f t="shared" si="2531"/>
        <v>#N/A</v>
      </c>
      <c r="AI7311" s="17" t="e">
        <f t="shared" si="2516"/>
        <v>#N/A</v>
      </c>
      <c r="AJ7311" s="17" t="e">
        <f t="shared" si="2517"/>
        <v>#N/A</v>
      </c>
      <c r="AK7311" s="17" t="e">
        <f t="shared" si="2518"/>
        <v>#N/A</v>
      </c>
      <c r="AL7311" s="17" t="e">
        <f t="shared" si="2519"/>
        <v>#N/A</v>
      </c>
      <c r="AM7311" s="17" t="e">
        <f t="shared" si="2520"/>
        <v>#N/A</v>
      </c>
      <c r="AN7311" s="17" t="e">
        <f t="shared" si="2521"/>
        <v>#N/A</v>
      </c>
      <c r="AO7311" s="17" t="e">
        <f t="shared" si="2525"/>
        <v>#N/A</v>
      </c>
      <c r="AP7311" s="17" t="e">
        <f t="shared" si="2522"/>
        <v>#N/A</v>
      </c>
      <c r="AQ7311" s="17" t="e">
        <f t="shared" si="2523"/>
        <v>#N/A</v>
      </c>
      <c r="AR7311" s="17" t="e">
        <f t="shared" si="2524"/>
        <v>#N/A</v>
      </c>
    </row>
    <row r="7312" spans="2:44" x14ac:dyDescent="0.25">
      <c r="B7312" t="e">
        <f>INDEX(RawData!$A$2:$A$1048576,MATCH(FmtData!$B$4+(ROW()-10),RawData!$A$2:$A$1048576,0))</f>
        <v>#N/A</v>
      </c>
      <c r="C73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2)</f>
        <v>#N/A</v>
      </c>
      <c r="D73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12" t="e">
        <f>INDEX(RawData!E$2:E$1048576,MATCH(FmtData!$B$4+(ROW()-10),RawData!$A$2:$A$1048576,0))</f>
        <v>#N/A</v>
      </c>
      <c r="F7312" t="e">
        <f>INDEX(RawData!F$2:F$1048576,MATCH(FmtData!$B$4+(ROW()-10),RawData!$A$2:$A$1048576,0))</f>
        <v>#N/A</v>
      </c>
      <c r="G7312" t="e">
        <f>INDEX(RawData!G$2:G$1048576,MATCH(FmtData!$B$4+(ROW()-10),RawData!$A$2:$A$1048576,0))</f>
        <v>#N/A</v>
      </c>
      <c r="H7312" t="e">
        <f>INDEX(RawData!H$2:H$1048576,MATCH(FmtData!$B$4+(ROW()-10),RawData!$A$2:$A$1048576,0))</f>
        <v>#N/A</v>
      </c>
      <c r="I7312" t="e">
        <f>INDEX(RawData!I$2:I$1048576,MATCH(FmtData!$B$4+(ROW()-10),RawData!$A$2:$A$1048576,0))</f>
        <v>#N/A</v>
      </c>
      <c r="J7312" t="e">
        <f>INDEX(RawData!J$2:J$1048576,MATCH(FmtData!$B$4+(ROW()-10),RawData!$A$2:$A$1048576,0))</f>
        <v>#N/A</v>
      </c>
      <c r="K7312" t="e">
        <f>INDEX(RawData!K$2:K$1048576,MATCH(FmtData!$B$4+(ROW()-10),RawData!$A$2:$A$1048576,0))</f>
        <v>#N/A</v>
      </c>
      <c r="L7312" t="e">
        <f>INDEX(RawData!L$2:L$1048576,MATCH(FmtData!$B$4+(ROW()-10),RawData!$A$2:$A$1048576,0))</f>
        <v>#N/A</v>
      </c>
      <c r="M7312" t="e">
        <f>INDEX(RawData!M$2:M$1048576,MATCH(FmtData!$B$4+(ROW()-10),RawData!$A$2:$A$1048576,0))</f>
        <v>#N/A</v>
      </c>
      <c r="N7312" t="e">
        <f>INDEX(RawData!N$2:N$1048576,MATCH(FmtData!$B$4+(ROW()-10),RawData!$A$2:$A$1048576,0))</f>
        <v>#N/A</v>
      </c>
      <c r="O7312" t="e">
        <f>INDEX(RawData!O$2:O$1048576,MATCH(FmtData!$B$4+(ROW()-10),RawData!$A$2:$A$1048576,0))</f>
        <v>#N/A</v>
      </c>
      <c r="P7312" t="e">
        <f>INDEX(RawData!P$2:P$1048576,MATCH(FmtData!$B$4+(ROW()-10),RawData!$A$2:$A$1048576,0))</f>
        <v>#N/A</v>
      </c>
      <c r="Q7312" t="e">
        <f>INDEX(RawData!Q$2:Q$1048576,MATCH(FmtData!$B$4+(ROW()-10),RawData!$A$2:$A$1048576,0))</f>
        <v>#N/A</v>
      </c>
      <c r="R7312" t="e">
        <f>INDEX(RawData!R$2:R$1048576,MATCH(FmtData!$B$4+(ROW()-10),RawData!$A$2:$A$1048576,0))</f>
        <v>#N/A</v>
      </c>
      <c r="S7312" t="e">
        <f>INDEX(RawData!S$2:S$1048576,MATCH(FmtData!$B$4+(ROW()-10),RawData!$A$2:$A$1048576,0))</f>
        <v>#N/A</v>
      </c>
      <c r="T7312" t="e">
        <f>INDEX(RawData!T$2:T$1048576,MATCH(FmtData!$B$4+(ROW()-10),RawData!$A$2:$A$1048576,0))</f>
        <v>#N/A</v>
      </c>
      <c r="U7312" t="e">
        <f>INDEX(RawData!U$2:U$1048576,MATCH(FmtData!$B$4+(ROW()-10),RawData!$A$2:$A$1048576,0))</f>
        <v>#N/A</v>
      </c>
      <c r="V7312" t="e">
        <f>INDEX(RawData!V$2:V$1048576,MATCH(FmtData!$B$4+(ROW()-10),RawData!$A$2:$A$1048576,0))</f>
        <v>#N/A</v>
      </c>
      <c r="W7312" s="8" t="e">
        <f t="shared" si="2511"/>
        <v>#N/A</v>
      </c>
      <c r="X7312" s="8" t="e">
        <f t="shared" si="2512"/>
        <v>#N/A</v>
      </c>
      <c r="Y7312" s="8" t="e">
        <f t="shared" si="2513"/>
        <v>#N/A</v>
      </c>
      <c r="Z7312" s="8" t="e">
        <f t="shared" si="2526"/>
        <v>#N/A</v>
      </c>
      <c r="AA7312" s="8" t="e">
        <f t="shared" si="2527"/>
        <v>#N/A</v>
      </c>
      <c r="AB7312" s="8" t="e">
        <f t="shared" si="2514"/>
        <v>#N/A</v>
      </c>
      <c r="AC7312" s="6" t="e">
        <f t="shared" si="2532"/>
        <v>#N/A</v>
      </c>
      <c r="AD7312" s="15" t="e">
        <f t="shared" si="2528"/>
        <v>#N/A</v>
      </c>
      <c r="AE7312" s="15" t="e">
        <f t="shared" si="2529"/>
        <v>#N/A</v>
      </c>
      <c r="AF7312" s="15" t="e">
        <f t="shared" si="2530"/>
        <v>#N/A</v>
      </c>
      <c r="AG7312" s="15" t="e">
        <f t="shared" si="2515"/>
        <v>#N/A</v>
      </c>
      <c r="AH7312" s="15" t="e">
        <f t="shared" si="2531"/>
        <v>#N/A</v>
      </c>
      <c r="AI7312" s="17" t="e">
        <f t="shared" si="2516"/>
        <v>#N/A</v>
      </c>
      <c r="AJ7312" s="17" t="e">
        <f t="shared" si="2517"/>
        <v>#N/A</v>
      </c>
      <c r="AK7312" s="17" t="e">
        <f t="shared" si="2518"/>
        <v>#N/A</v>
      </c>
      <c r="AL7312" s="17" t="e">
        <f t="shared" si="2519"/>
        <v>#N/A</v>
      </c>
      <c r="AM7312" s="17" t="e">
        <f t="shared" si="2520"/>
        <v>#N/A</v>
      </c>
      <c r="AN7312" s="17" t="e">
        <f t="shared" si="2521"/>
        <v>#N/A</v>
      </c>
      <c r="AO7312" s="17" t="e">
        <f t="shared" si="2525"/>
        <v>#N/A</v>
      </c>
      <c r="AP7312" s="17" t="e">
        <f t="shared" si="2522"/>
        <v>#N/A</v>
      </c>
      <c r="AQ7312" s="17" t="e">
        <f t="shared" si="2523"/>
        <v>#N/A</v>
      </c>
      <c r="AR7312" s="17" t="e">
        <f t="shared" si="2524"/>
        <v>#N/A</v>
      </c>
    </row>
    <row r="7313" spans="2:44" x14ac:dyDescent="0.25">
      <c r="B7313" t="e">
        <f>INDEX(RawData!$A$2:$A$1048576,MATCH(FmtData!$B$4+(ROW()-10),RawData!$A$2:$A$1048576,0))</f>
        <v>#N/A</v>
      </c>
      <c r="C73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3)</f>
        <v>#N/A</v>
      </c>
      <c r="D73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13" t="e">
        <f>INDEX(RawData!E$2:E$1048576,MATCH(FmtData!$B$4+(ROW()-10),RawData!$A$2:$A$1048576,0))</f>
        <v>#N/A</v>
      </c>
      <c r="F7313" t="e">
        <f>INDEX(RawData!F$2:F$1048576,MATCH(FmtData!$B$4+(ROW()-10),RawData!$A$2:$A$1048576,0))</f>
        <v>#N/A</v>
      </c>
      <c r="G7313" t="e">
        <f>INDEX(RawData!G$2:G$1048576,MATCH(FmtData!$B$4+(ROW()-10),RawData!$A$2:$A$1048576,0))</f>
        <v>#N/A</v>
      </c>
      <c r="H7313" t="e">
        <f>INDEX(RawData!H$2:H$1048576,MATCH(FmtData!$B$4+(ROW()-10),RawData!$A$2:$A$1048576,0))</f>
        <v>#N/A</v>
      </c>
      <c r="I7313" t="e">
        <f>INDEX(RawData!I$2:I$1048576,MATCH(FmtData!$B$4+(ROW()-10),RawData!$A$2:$A$1048576,0))</f>
        <v>#N/A</v>
      </c>
      <c r="J7313" t="e">
        <f>INDEX(RawData!J$2:J$1048576,MATCH(FmtData!$B$4+(ROW()-10),RawData!$A$2:$A$1048576,0))</f>
        <v>#N/A</v>
      </c>
      <c r="K7313" t="e">
        <f>INDEX(RawData!K$2:K$1048576,MATCH(FmtData!$B$4+(ROW()-10),RawData!$A$2:$A$1048576,0))</f>
        <v>#N/A</v>
      </c>
      <c r="L7313" t="e">
        <f>INDEX(RawData!L$2:L$1048576,MATCH(FmtData!$B$4+(ROW()-10),RawData!$A$2:$A$1048576,0))</f>
        <v>#N/A</v>
      </c>
      <c r="M7313" t="e">
        <f>INDEX(RawData!M$2:M$1048576,MATCH(FmtData!$B$4+(ROW()-10),RawData!$A$2:$A$1048576,0))</f>
        <v>#N/A</v>
      </c>
      <c r="N7313" t="e">
        <f>INDEX(RawData!N$2:N$1048576,MATCH(FmtData!$B$4+(ROW()-10),RawData!$A$2:$A$1048576,0))</f>
        <v>#N/A</v>
      </c>
      <c r="O7313" t="e">
        <f>INDEX(RawData!O$2:O$1048576,MATCH(FmtData!$B$4+(ROW()-10),RawData!$A$2:$A$1048576,0))</f>
        <v>#N/A</v>
      </c>
      <c r="P7313" t="e">
        <f>INDEX(RawData!P$2:P$1048576,MATCH(FmtData!$B$4+(ROW()-10),RawData!$A$2:$A$1048576,0))</f>
        <v>#N/A</v>
      </c>
      <c r="Q7313" t="e">
        <f>INDEX(RawData!Q$2:Q$1048576,MATCH(FmtData!$B$4+(ROW()-10),RawData!$A$2:$A$1048576,0))</f>
        <v>#N/A</v>
      </c>
      <c r="R7313" t="e">
        <f>INDEX(RawData!R$2:R$1048576,MATCH(FmtData!$B$4+(ROW()-10),RawData!$A$2:$A$1048576,0))</f>
        <v>#N/A</v>
      </c>
      <c r="S7313" t="e">
        <f>INDEX(RawData!S$2:S$1048576,MATCH(FmtData!$B$4+(ROW()-10),RawData!$A$2:$A$1048576,0))</f>
        <v>#N/A</v>
      </c>
      <c r="T7313" t="e">
        <f>INDEX(RawData!T$2:T$1048576,MATCH(FmtData!$B$4+(ROW()-10),RawData!$A$2:$A$1048576,0))</f>
        <v>#N/A</v>
      </c>
      <c r="U7313" t="e">
        <f>INDEX(RawData!U$2:U$1048576,MATCH(FmtData!$B$4+(ROW()-10),RawData!$A$2:$A$1048576,0))</f>
        <v>#N/A</v>
      </c>
      <c r="V7313" t="e">
        <f>INDEX(RawData!V$2:V$1048576,MATCH(FmtData!$B$4+(ROW()-10),RawData!$A$2:$A$1048576,0))</f>
        <v>#N/A</v>
      </c>
      <c r="W7313" s="8" t="e">
        <f t="shared" si="2511"/>
        <v>#N/A</v>
      </c>
      <c r="X7313" s="8" t="e">
        <f t="shared" si="2512"/>
        <v>#N/A</v>
      </c>
      <c r="Y7313" s="8" t="e">
        <f t="shared" si="2513"/>
        <v>#N/A</v>
      </c>
      <c r="Z7313" s="8" t="e">
        <f t="shared" si="2526"/>
        <v>#N/A</v>
      </c>
      <c r="AA7313" s="8" t="e">
        <f t="shared" si="2527"/>
        <v>#N/A</v>
      </c>
      <c r="AB7313" s="8" t="e">
        <f t="shared" si="2514"/>
        <v>#N/A</v>
      </c>
      <c r="AC7313" s="6" t="e">
        <f t="shared" si="2532"/>
        <v>#N/A</v>
      </c>
      <c r="AD7313" s="15" t="e">
        <f t="shared" si="2528"/>
        <v>#N/A</v>
      </c>
      <c r="AE7313" s="15" t="e">
        <f t="shared" si="2529"/>
        <v>#N/A</v>
      </c>
      <c r="AF7313" s="15" t="e">
        <f t="shared" si="2530"/>
        <v>#N/A</v>
      </c>
      <c r="AG7313" s="15" t="e">
        <f t="shared" si="2515"/>
        <v>#N/A</v>
      </c>
      <c r="AH7313" s="15" t="e">
        <f t="shared" si="2531"/>
        <v>#N/A</v>
      </c>
      <c r="AI7313" s="17" t="e">
        <f t="shared" si="2516"/>
        <v>#N/A</v>
      </c>
      <c r="AJ7313" s="17" t="e">
        <f t="shared" si="2517"/>
        <v>#N/A</v>
      </c>
      <c r="AK7313" s="17" t="e">
        <f t="shared" si="2518"/>
        <v>#N/A</v>
      </c>
      <c r="AL7313" s="17" t="e">
        <f t="shared" si="2519"/>
        <v>#N/A</v>
      </c>
      <c r="AM7313" s="17" t="e">
        <f t="shared" si="2520"/>
        <v>#N/A</v>
      </c>
      <c r="AN7313" s="17" t="e">
        <f t="shared" si="2521"/>
        <v>#N/A</v>
      </c>
      <c r="AO7313" s="17" t="e">
        <f t="shared" si="2525"/>
        <v>#N/A</v>
      </c>
      <c r="AP7313" s="17" t="e">
        <f t="shared" si="2522"/>
        <v>#N/A</v>
      </c>
      <c r="AQ7313" s="17" t="e">
        <f t="shared" si="2523"/>
        <v>#N/A</v>
      </c>
      <c r="AR7313" s="17" t="e">
        <f t="shared" si="2524"/>
        <v>#N/A</v>
      </c>
    </row>
    <row r="7314" spans="2:44" x14ac:dyDescent="0.25">
      <c r="B7314" t="e">
        <f>INDEX(RawData!$A$2:$A$1048576,MATCH(FmtData!$B$4+(ROW()-10),RawData!$A$2:$A$1048576,0))</f>
        <v>#N/A</v>
      </c>
      <c r="C73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4)</f>
        <v>#N/A</v>
      </c>
      <c r="D73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14" t="e">
        <f>INDEX(RawData!E$2:E$1048576,MATCH(FmtData!$B$4+(ROW()-10),RawData!$A$2:$A$1048576,0))</f>
        <v>#N/A</v>
      </c>
      <c r="F7314" t="e">
        <f>INDEX(RawData!F$2:F$1048576,MATCH(FmtData!$B$4+(ROW()-10),RawData!$A$2:$A$1048576,0))</f>
        <v>#N/A</v>
      </c>
      <c r="G7314" t="e">
        <f>INDEX(RawData!G$2:G$1048576,MATCH(FmtData!$B$4+(ROW()-10),RawData!$A$2:$A$1048576,0))</f>
        <v>#N/A</v>
      </c>
      <c r="H7314" t="e">
        <f>INDEX(RawData!H$2:H$1048576,MATCH(FmtData!$B$4+(ROW()-10),RawData!$A$2:$A$1048576,0))</f>
        <v>#N/A</v>
      </c>
      <c r="I7314" t="e">
        <f>INDEX(RawData!I$2:I$1048576,MATCH(FmtData!$B$4+(ROW()-10),RawData!$A$2:$A$1048576,0))</f>
        <v>#N/A</v>
      </c>
      <c r="J7314" t="e">
        <f>INDEX(RawData!J$2:J$1048576,MATCH(FmtData!$B$4+(ROW()-10),RawData!$A$2:$A$1048576,0))</f>
        <v>#N/A</v>
      </c>
      <c r="K7314" t="e">
        <f>INDEX(RawData!K$2:K$1048576,MATCH(FmtData!$B$4+(ROW()-10),RawData!$A$2:$A$1048576,0))</f>
        <v>#N/A</v>
      </c>
      <c r="L7314" t="e">
        <f>INDEX(RawData!L$2:L$1048576,MATCH(FmtData!$B$4+(ROW()-10),RawData!$A$2:$A$1048576,0))</f>
        <v>#N/A</v>
      </c>
      <c r="M7314" t="e">
        <f>INDEX(RawData!M$2:M$1048576,MATCH(FmtData!$B$4+(ROW()-10),RawData!$A$2:$A$1048576,0))</f>
        <v>#N/A</v>
      </c>
      <c r="N7314" t="e">
        <f>INDEX(RawData!N$2:N$1048576,MATCH(FmtData!$B$4+(ROW()-10),RawData!$A$2:$A$1048576,0))</f>
        <v>#N/A</v>
      </c>
      <c r="O7314" t="e">
        <f>INDEX(RawData!O$2:O$1048576,MATCH(FmtData!$B$4+(ROW()-10),RawData!$A$2:$A$1048576,0))</f>
        <v>#N/A</v>
      </c>
      <c r="P7314" t="e">
        <f>INDEX(RawData!P$2:P$1048576,MATCH(FmtData!$B$4+(ROW()-10),RawData!$A$2:$A$1048576,0))</f>
        <v>#N/A</v>
      </c>
      <c r="Q7314" t="e">
        <f>INDEX(RawData!Q$2:Q$1048576,MATCH(FmtData!$B$4+(ROW()-10),RawData!$A$2:$A$1048576,0))</f>
        <v>#N/A</v>
      </c>
      <c r="R7314" t="e">
        <f>INDEX(RawData!R$2:R$1048576,MATCH(FmtData!$B$4+(ROW()-10),RawData!$A$2:$A$1048576,0))</f>
        <v>#N/A</v>
      </c>
      <c r="S7314" t="e">
        <f>INDEX(RawData!S$2:S$1048576,MATCH(FmtData!$B$4+(ROW()-10),RawData!$A$2:$A$1048576,0))</f>
        <v>#N/A</v>
      </c>
      <c r="T7314" t="e">
        <f>INDEX(RawData!T$2:T$1048576,MATCH(FmtData!$B$4+(ROW()-10),RawData!$A$2:$A$1048576,0))</f>
        <v>#N/A</v>
      </c>
      <c r="U7314" t="e">
        <f>INDEX(RawData!U$2:U$1048576,MATCH(FmtData!$B$4+(ROW()-10),RawData!$A$2:$A$1048576,0))</f>
        <v>#N/A</v>
      </c>
      <c r="V7314" t="e">
        <f>INDEX(RawData!V$2:V$1048576,MATCH(FmtData!$B$4+(ROW()-10),RawData!$A$2:$A$1048576,0))</f>
        <v>#N/A</v>
      </c>
      <c r="W7314" s="8" t="e">
        <f t="shared" si="2511"/>
        <v>#N/A</v>
      </c>
      <c r="X7314" s="8" t="e">
        <f t="shared" si="2512"/>
        <v>#N/A</v>
      </c>
      <c r="Y7314" s="8" t="e">
        <f t="shared" si="2513"/>
        <v>#N/A</v>
      </c>
      <c r="Z7314" s="8" t="e">
        <f t="shared" si="2526"/>
        <v>#N/A</v>
      </c>
      <c r="AA7314" s="8" t="e">
        <f t="shared" si="2527"/>
        <v>#N/A</v>
      </c>
      <c r="AB7314" s="8" t="e">
        <f t="shared" si="2514"/>
        <v>#N/A</v>
      </c>
      <c r="AC7314" s="6" t="e">
        <f t="shared" si="2532"/>
        <v>#N/A</v>
      </c>
      <c r="AD7314" s="15" t="e">
        <f t="shared" si="2528"/>
        <v>#N/A</v>
      </c>
      <c r="AE7314" s="15" t="e">
        <f t="shared" si="2529"/>
        <v>#N/A</v>
      </c>
      <c r="AF7314" s="15" t="e">
        <f t="shared" si="2530"/>
        <v>#N/A</v>
      </c>
      <c r="AG7314" s="15" t="e">
        <f t="shared" si="2515"/>
        <v>#N/A</v>
      </c>
      <c r="AH7314" s="15" t="e">
        <f t="shared" si="2531"/>
        <v>#N/A</v>
      </c>
      <c r="AI7314" s="17" t="e">
        <f t="shared" si="2516"/>
        <v>#N/A</v>
      </c>
      <c r="AJ7314" s="17" t="e">
        <f t="shared" si="2517"/>
        <v>#N/A</v>
      </c>
      <c r="AK7314" s="17" t="e">
        <f t="shared" si="2518"/>
        <v>#N/A</v>
      </c>
      <c r="AL7314" s="17" t="e">
        <f t="shared" si="2519"/>
        <v>#N/A</v>
      </c>
      <c r="AM7314" s="17" t="e">
        <f t="shared" si="2520"/>
        <v>#N/A</v>
      </c>
      <c r="AN7314" s="17" t="e">
        <f t="shared" si="2521"/>
        <v>#N/A</v>
      </c>
      <c r="AO7314" s="17" t="e">
        <f t="shared" si="2525"/>
        <v>#N/A</v>
      </c>
      <c r="AP7314" s="17" t="e">
        <f t="shared" si="2522"/>
        <v>#N/A</v>
      </c>
      <c r="AQ7314" s="17" t="e">
        <f t="shared" si="2523"/>
        <v>#N/A</v>
      </c>
      <c r="AR7314" s="17" t="e">
        <f t="shared" si="2524"/>
        <v>#N/A</v>
      </c>
    </row>
    <row r="7315" spans="2:44" x14ac:dyDescent="0.25">
      <c r="B7315" t="e">
        <f>INDEX(RawData!$A$2:$A$1048576,MATCH(FmtData!$B$4+(ROW()-10),RawData!$A$2:$A$1048576,0))</f>
        <v>#N/A</v>
      </c>
      <c r="C73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5)</f>
        <v>#N/A</v>
      </c>
      <c r="D73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15" t="e">
        <f>INDEX(RawData!E$2:E$1048576,MATCH(FmtData!$B$4+(ROW()-10),RawData!$A$2:$A$1048576,0))</f>
        <v>#N/A</v>
      </c>
      <c r="F7315" t="e">
        <f>INDEX(RawData!F$2:F$1048576,MATCH(FmtData!$B$4+(ROW()-10),RawData!$A$2:$A$1048576,0))</f>
        <v>#N/A</v>
      </c>
      <c r="G7315" t="e">
        <f>INDEX(RawData!G$2:G$1048576,MATCH(FmtData!$B$4+(ROW()-10),RawData!$A$2:$A$1048576,0))</f>
        <v>#N/A</v>
      </c>
      <c r="H7315" t="e">
        <f>INDEX(RawData!H$2:H$1048576,MATCH(FmtData!$B$4+(ROW()-10),RawData!$A$2:$A$1048576,0))</f>
        <v>#N/A</v>
      </c>
      <c r="I7315" t="e">
        <f>INDEX(RawData!I$2:I$1048576,MATCH(FmtData!$B$4+(ROW()-10),RawData!$A$2:$A$1048576,0))</f>
        <v>#N/A</v>
      </c>
      <c r="J7315" t="e">
        <f>INDEX(RawData!J$2:J$1048576,MATCH(FmtData!$B$4+(ROW()-10),RawData!$A$2:$A$1048576,0))</f>
        <v>#N/A</v>
      </c>
      <c r="K7315" t="e">
        <f>INDEX(RawData!K$2:K$1048576,MATCH(FmtData!$B$4+(ROW()-10),RawData!$A$2:$A$1048576,0))</f>
        <v>#N/A</v>
      </c>
      <c r="L7315" t="e">
        <f>INDEX(RawData!L$2:L$1048576,MATCH(FmtData!$B$4+(ROW()-10),RawData!$A$2:$A$1048576,0))</f>
        <v>#N/A</v>
      </c>
      <c r="M7315" t="e">
        <f>INDEX(RawData!M$2:M$1048576,MATCH(FmtData!$B$4+(ROW()-10),RawData!$A$2:$A$1048576,0))</f>
        <v>#N/A</v>
      </c>
      <c r="N7315" t="e">
        <f>INDEX(RawData!N$2:N$1048576,MATCH(FmtData!$B$4+(ROW()-10),RawData!$A$2:$A$1048576,0))</f>
        <v>#N/A</v>
      </c>
      <c r="O7315" t="e">
        <f>INDEX(RawData!O$2:O$1048576,MATCH(FmtData!$B$4+(ROW()-10),RawData!$A$2:$A$1048576,0))</f>
        <v>#N/A</v>
      </c>
      <c r="P7315" t="e">
        <f>INDEX(RawData!P$2:P$1048576,MATCH(FmtData!$B$4+(ROW()-10),RawData!$A$2:$A$1048576,0))</f>
        <v>#N/A</v>
      </c>
      <c r="Q7315" t="e">
        <f>INDEX(RawData!Q$2:Q$1048576,MATCH(FmtData!$B$4+(ROW()-10),RawData!$A$2:$A$1048576,0))</f>
        <v>#N/A</v>
      </c>
      <c r="R7315" t="e">
        <f>INDEX(RawData!R$2:R$1048576,MATCH(FmtData!$B$4+(ROW()-10),RawData!$A$2:$A$1048576,0))</f>
        <v>#N/A</v>
      </c>
      <c r="S7315" t="e">
        <f>INDEX(RawData!S$2:S$1048576,MATCH(FmtData!$B$4+(ROW()-10),RawData!$A$2:$A$1048576,0))</f>
        <v>#N/A</v>
      </c>
      <c r="T7315" t="e">
        <f>INDEX(RawData!T$2:T$1048576,MATCH(FmtData!$B$4+(ROW()-10),RawData!$A$2:$A$1048576,0))</f>
        <v>#N/A</v>
      </c>
      <c r="U7315" t="e">
        <f>INDEX(RawData!U$2:U$1048576,MATCH(FmtData!$B$4+(ROW()-10),RawData!$A$2:$A$1048576,0))</f>
        <v>#N/A</v>
      </c>
      <c r="V7315" t="e">
        <f>INDEX(RawData!V$2:V$1048576,MATCH(FmtData!$B$4+(ROW()-10),RawData!$A$2:$A$1048576,0))</f>
        <v>#N/A</v>
      </c>
      <c r="W7315" s="8" t="e">
        <f t="shared" si="2511"/>
        <v>#N/A</v>
      </c>
      <c r="X7315" s="8" t="e">
        <f t="shared" si="2512"/>
        <v>#N/A</v>
      </c>
      <c r="Y7315" s="8" t="e">
        <f t="shared" si="2513"/>
        <v>#N/A</v>
      </c>
      <c r="Z7315" s="8" t="e">
        <f t="shared" si="2526"/>
        <v>#N/A</v>
      </c>
      <c r="AA7315" s="8" t="e">
        <f t="shared" si="2527"/>
        <v>#N/A</v>
      </c>
      <c r="AB7315" s="8" t="e">
        <f t="shared" si="2514"/>
        <v>#N/A</v>
      </c>
      <c r="AC7315" s="6" t="e">
        <f t="shared" si="2532"/>
        <v>#N/A</v>
      </c>
      <c r="AD7315" s="15" t="e">
        <f t="shared" si="2528"/>
        <v>#N/A</v>
      </c>
      <c r="AE7315" s="15" t="e">
        <f t="shared" si="2529"/>
        <v>#N/A</v>
      </c>
      <c r="AF7315" s="15" t="e">
        <f t="shared" si="2530"/>
        <v>#N/A</v>
      </c>
      <c r="AG7315" s="15" t="e">
        <f t="shared" si="2515"/>
        <v>#N/A</v>
      </c>
      <c r="AH7315" s="15" t="e">
        <f t="shared" si="2531"/>
        <v>#N/A</v>
      </c>
      <c r="AI7315" s="17" t="e">
        <f t="shared" si="2516"/>
        <v>#N/A</v>
      </c>
      <c r="AJ7315" s="17" t="e">
        <f t="shared" si="2517"/>
        <v>#N/A</v>
      </c>
      <c r="AK7315" s="17" t="e">
        <f t="shared" si="2518"/>
        <v>#N/A</v>
      </c>
      <c r="AL7315" s="17" t="e">
        <f t="shared" si="2519"/>
        <v>#N/A</v>
      </c>
      <c r="AM7315" s="17" t="e">
        <f t="shared" si="2520"/>
        <v>#N/A</v>
      </c>
      <c r="AN7315" s="17" t="e">
        <f t="shared" si="2521"/>
        <v>#N/A</v>
      </c>
      <c r="AO7315" s="17" t="e">
        <f t="shared" si="2525"/>
        <v>#N/A</v>
      </c>
      <c r="AP7315" s="17" t="e">
        <f t="shared" si="2522"/>
        <v>#N/A</v>
      </c>
      <c r="AQ7315" s="17" t="e">
        <f t="shared" si="2523"/>
        <v>#N/A</v>
      </c>
      <c r="AR7315" s="17" t="e">
        <f t="shared" si="2524"/>
        <v>#N/A</v>
      </c>
    </row>
    <row r="7316" spans="2:44" x14ac:dyDescent="0.25">
      <c r="B7316" t="e">
        <f>INDEX(RawData!$A$2:$A$1048576,MATCH(FmtData!$B$4+(ROW()-10),RawData!$A$2:$A$1048576,0))</f>
        <v>#N/A</v>
      </c>
      <c r="C73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6)</f>
        <v>#N/A</v>
      </c>
      <c r="D73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16" t="e">
        <f>INDEX(RawData!E$2:E$1048576,MATCH(FmtData!$B$4+(ROW()-10),RawData!$A$2:$A$1048576,0))</f>
        <v>#N/A</v>
      </c>
      <c r="F7316" t="e">
        <f>INDEX(RawData!F$2:F$1048576,MATCH(FmtData!$B$4+(ROW()-10),RawData!$A$2:$A$1048576,0))</f>
        <v>#N/A</v>
      </c>
      <c r="G7316" t="e">
        <f>INDEX(RawData!G$2:G$1048576,MATCH(FmtData!$B$4+(ROW()-10),RawData!$A$2:$A$1048576,0))</f>
        <v>#N/A</v>
      </c>
      <c r="H7316" t="e">
        <f>INDEX(RawData!H$2:H$1048576,MATCH(FmtData!$B$4+(ROW()-10),RawData!$A$2:$A$1048576,0))</f>
        <v>#N/A</v>
      </c>
      <c r="I7316" t="e">
        <f>INDEX(RawData!I$2:I$1048576,MATCH(FmtData!$B$4+(ROW()-10),RawData!$A$2:$A$1048576,0))</f>
        <v>#N/A</v>
      </c>
      <c r="J7316" t="e">
        <f>INDEX(RawData!J$2:J$1048576,MATCH(FmtData!$B$4+(ROW()-10),RawData!$A$2:$A$1048576,0))</f>
        <v>#N/A</v>
      </c>
      <c r="K7316" t="e">
        <f>INDEX(RawData!K$2:K$1048576,MATCH(FmtData!$B$4+(ROW()-10),RawData!$A$2:$A$1048576,0))</f>
        <v>#N/A</v>
      </c>
      <c r="L7316" t="e">
        <f>INDEX(RawData!L$2:L$1048576,MATCH(FmtData!$B$4+(ROW()-10),RawData!$A$2:$A$1048576,0))</f>
        <v>#N/A</v>
      </c>
      <c r="M7316" t="e">
        <f>INDEX(RawData!M$2:M$1048576,MATCH(FmtData!$B$4+(ROW()-10),RawData!$A$2:$A$1048576,0))</f>
        <v>#N/A</v>
      </c>
      <c r="N7316" t="e">
        <f>INDEX(RawData!N$2:N$1048576,MATCH(FmtData!$B$4+(ROW()-10),RawData!$A$2:$A$1048576,0))</f>
        <v>#N/A</v>
      </c>
      <c r="O7316" t="e">
        <f>INDEX(RawData!O$2:O$1048576,MATCH(FmtData!$B$4+(ROW()-10),RawData!$A$2:$A$1048576,0))</f>
        <v>#N/A</v>
      </c>
      <c r="P7316" t="e">
        <f>INDEX(RawData!P$2:P$1048576,MATCH(FmtData!$B$4+(ROW()-10),RawData!$A$2:$A$1048576,0))</f>
        <v>#N/A</v>
      </c>
      <c r="Q7316" t="e">
        <f>INDEX(RawData!Q$2:Q$1048576,MATCH(FmtData!$B$4+(ROW()-10),RawData!$A$2:$A$1048576,0))</f>
        <v>#N/A</v>
      </c>
      <c r="R7316" t="e">
        <f>INDEX(RawData!R$2:R$1048576,MATCH(FmtData!$B$4+(ROW()-10),RawData!$A$2:$A$1048576,0))</f>
        <v>#N/A</v>
      </c>
      <c r="S7316" t="e">
        <f>INDEX(RawData!S$2:S$1048576,MATCH(FmtData!$B$4+(ROW()-10),RawData!$A$2:$A$1048576,0))</f>
        <v>#N/A</v>
      </c>
      <c r="T7316" t="e">
        <f>INDEX(RawData!T$2:T$1048576,MATCH(FmtData!$B$4+(ROW()-10),RawData!$A$2:$A$1048576,0))</f>
        <v>#N/A</v>
      </c>
      <c r="U7316" t="e">
        <f>INDEX(RawData!U$2:U$1048576,MATCH(FmtData!$B$4+(ROW()-10),RawData!$A$2:$A$1048576,0))</f>
        <v>#N/A</v>
      </c>
      <c r="V7316" t="e">
        <f>INDEX(RawData!V$2:V$1048576,MATCH(FmtData!$B$4+(ROW()-10),RawData!$A$2:$A$1048576,0))</f>
        <v>#N/A</v>
      </c>
      <c r="W7316" s="8" t="e">
        <f t="shared" si="2511"/>
        <v>#N/A</v>
      </c>
      <c r="X7316" s="8" t="e">
        <f t="shared" si="2512"/>
        <v>#N/A</v>
      </c>
      <c r="Y7316" s="8" t="e">
        <f t="shared" si="2513"/>
        <v>#N/A</v>
      </c>
      <c r="Z7316" s="8" t="e">
        <f t="shared" si="2526"/>
        <v>#N/A</v>
      </c>
      <c r="AA7316" s="8" t="e">
        <f t="shared" si="2527"/>
        <v>#N/A</v>
      </c>
      <c r="AB7316" s="8" t="e">
        <f t="shared" si="2514"/>
        <v>#N/A</v>
      </c>
      <c r="AC7316" s="6" t="e">
        <f t="shared" si="2532"/>
        <v>#N/A</v>
      </c>
      <c r="AD7316" s="15" t="e">
        <f t="shared" si="2528"/>
        <v>#N/A</v>
      </c>
      <c r="AE7316" s="15" t="e">
        <f t="shared" si="2529"/>
        <v>#N/A</v>
      </c>
      <c r="AF7316" s="15" t="e">
        <f t="shared" si="2530"/>
        <v>#N/A</v>
      </c>
      <c r="AG7316" s="15" t="e">
        <f t="shared" si="2515"/>
        <v>#N/A</v>
      </c>
      <c r="AH7316" s="15" t="e">
        <f t="shared" si="2531"/>
        <v>#N/A</v>
      </c>
      <c r="AI7316" s="17" t="e">
        <f t="shared" si="2516"/>
        <v>#N/A</v>
      </c>
      <c r="AJ7316" s="17" t="e">
        <f t="shared" si="2517"/>
        <v>#N/A</v>
      </c>
      <c r="AK7316" s="17" t="e">
        <f t="shared" si="2518"/>
        <v>#N/A</v>
      </c>
      <c r="AL7316" s="17" t="e">
        <f t="shared" si="2519"/>
        <v>#N/A</v>
      </c>
      <c r="AM7316" s="17" t="e">
        <f t="shared" si="2520"/>
        <v>#N/A</v>
      </c>
      <c r="AN7316" s="17" t="e">
        <f t="shared" si="2521"/>
        <v>#N/A</v>
      </c>
      <c r="AO7316" s="17" t="e">
        <f t="shared" si="2525"/>
        <v>#N/A</v>
      </c>
      <c r="AP7316" s="17" t="e">
        <f t="shared" si="2522"/>
        <v>#N/A</v>
      </c>
      <c r="AQ7316" s="17" t="e">
        <f t="shared" si="2523"/>
        <v>#N/A</v>
      </c>
      <c r="AR7316" s="17" t="e">
        <f t="shared" si="2524"/>
        <v>#N/A</v>
      </c>
    </row>
    <row r="7317" spans="2:44" x14ac:dyDescent="0.25">
      <c r="B7317" t="e">
        <f>INDEX(RawData!$A$2:$A$1048576,MATCH(FmtData!$B$4+(ROW()-10),RawData!$A$2:$A$1048576,0))</f>
        <v>#N/A</v>
      </c>
      <c r="C73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7)</f>
        <v>#N/A</v>
      </c>
      <c r="D73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17" t="e">
        <f>INDEX(RawData!E$2:E$1048576,MATCH(FmtData!$B$4+(ROW()-10),RawData!$A$2:$A$1048576,0))</f>
        <v>#N/A</v>
      </c>
      <c r="F7317" t="e">
        <f>INDEX(RawData!F$2:F$1048576,MATCH(FmtData!$B$4+(ROW()-10),RawData!$A$2:$A$1048576,0))</f>
        <v>#N/A</v>
      </c>
      <c r="G7317" t="e">
        <f>INDEX(RawData!G$2:G$1048576,MATCH(FmtData!$B$4+(ROW()-10),RawData!$A$2:$A$1048576,0))</f>
        <v>#N/A</v>
      </c>
      <c r="H7317" t="e">
        <f>INDEX(RawData!H$2:H$1048576,MATCH(FmtData!$B$4+(ROW()-10),RawData!$A$2:$A$1048576,0))</f>
        <v>#N/A</v>
      </c>
      <c r="I7317" t="e">
        <f>INDEX(RawData!I$2:I$1048576,MATCH(FmtData!$B$4+(ROW()-10),RawData!$A$2:$A$1048576,0))</f>
        <v>#N/A</v>
      </c>
      <c r="J7317" t="e">
        <f>INDEX(RawData!J$2:J$1048576,MATCH(FmtData!$B$4+(ROW()-10),RawData!$A$2:$A$1048576,0))</f>
        <v>#N/A</v>
      </c>
      <c r="K7317" t="e">
        <f>INDEX(RawData!K$2:K$1048576,MATCH(FmtData!$B$4+(ROW()-10),RawData!$A$2:$A$1048576,0))</f>
        <v>#N/A</v>
      </c>
      <c r="L7317" t="e">
        <f>INDEX(RawData!L$2:L$1048576,MATCH(FmtData!$B$4+(ROW()-10),RawData!$A$2:$A$1048576,0))</f>
        <v>#N/A</v>
      </c>
      <c r="M7317" t="e">
        <f>INDEX(RawData!M$2:M$1048576,MATCH(FmtData!$B$4+(ROW()-10),RawData!$A$2:$A$1048576,0))</f>
        <v>#N/A</v>
      </c>
      <c r="N7317" t="e">
        <f>INDEX(RawData!N$2:N$1048576,MATCH(FmtData!$B$4+(ROW()-10),RawData!$A$2:$A$1048576,0))</f>
        <v>#N/A</v>
      </c>
      <c r="O7317" t="e">
        <f>INDEX(RawData!O$2:O$1048576,MATCH(FmtData!$B$4+(ROW()-10),RawData!$A$2:$A$1048576,0))</f>
        <v>#N/A</v>
      </c>
      <c r="P7317" t="e">
        <f>INDEX(RawData!P$2:P$1048576,MATCH(FmtData!$B$4+(ROW()-10),RawData!$A$2:$A$1048576,0))</f>
        <v>#N/A</v>
      </c>
      <c r="Q7317" t="e">
        <f>INDEX(RawData!Q$2:Q$1048576,MATCH(FmtData!$B$4+(ROW()-10),RawData!$A$2:$A$1048576,0))</f>
        <v>#N/A</v>
      </c>
      <c r="R7317" t="e">
        <f>INDEX(RawData!R$2:R$1048576,MATCH(FmtData!$B$4+(ROW()-10),RawData!$A$2:$A$1048576,0))</f>
        <v>#N/A</v>
      </c>
      <c r="S7317" t="e">
        <f>INDEX(RawData!S$2:S$1048576,MATCH(FmtData!$B$4+(ROW()-10),RawData!$A$2:$A$1048576,0))</f>
        <v>#N/A</v>
      </c>
      <c r="T7317" t="e">
        <f>INDEX(RawData!T$2:T$1048576,MATCH(FmtData!$B$4+(ROW()-10),RawData!$A$2:$A$1048576,0))</f>
        <v>#N/A</v>
      </c>
      <c r="U7317" t="e">
        <f>INDEX(RawData!U$2:U$1048576,MATCH(FmtData!$B$4+(ROW()-10),RawData!$A$2:$A$1048576,0))</f>
        <v>#N/A</v>
      </c>
      <c r="V7317" t="e">
        <f>INDEX(RawData!V$2:V$1048576,MATCH(FmtData!$B$4+(ROW()-10),RawData!$A$2:$A$1048576,0))</f>
        <v>#N/A</v>
      </c>
      <c r="W7317" s="8" t="e">
        <f t="shared" si="2511"/>
        <v>#N/A</v>
      </c>
      <c r="X7317" s="8" t="e">
        <f t="shared" si="2512"/>
        <v>#N/A</v>
      </c>
      <c r="Y7317" s="8" t="e">
        <f t="shared" si="2513"/>
        <v>#N/A</v>
      </c>
      <c r="Z7317" s="8" t="e">
        <f t="shared" si="2526"/>
        <v>#N/A</v>
      </c>
      <c r="AA7317" s="8" t="e">
        <f t="shared" si="2527"/>
        <v>#N/A</v>
      </c>
      <c r="AB7317" s="8" t="e">
        <f t="shared" si="2514"/>
        <v>#N/A</v>
      </c>
      <c r="AC7317" s="6" t="e">
        <f t="shared" si="2532"/>
        <v>#N/A</v>
      </c>
      <c r="AD7317" s="15" t="e">
        <f t="shared" si="2528"/>
        <v>#N/A</v>
      </c>
      <c r="AE7317" s="15" t="e">
        <f t="shared" si="2529"/>
        <v>#N/A</v>
      </c>
      <c r="AF7317" s="15" t="e">
        <f t="shared" si="2530"/>
        <v>#N/A</v>
      </c>
      <c r="AG7317" s="15" t="e">
        <f t="shared" si="2515"/>
        <v>#N/A</v>
      </c>
      <c r="AH7317" s="15" t="e">
        <f t="shared" si="2531"/>
        <v>#N/A</v>
      </c>
      <c r="AI7317" s="17" t="e">
        <f t="shared" si="2516"/>
        <v>#N/A</v>
      </c>
      <c r="AJ7317" s="17" t="e">
        <f t="shared" si="2517"/>
        <v>#N/A</v>
      </c>
      <c r="AK7317" s="17" t="e">
        <f t="shared" si="2518"/>
        <v>#N/A</v>
      </c>
      <c r="AL7317" s="17" t="e">
        <f t="shared" si="2519"/>
        <v>#N/A</v>
      </c>
      <c r="AM7317" s="17" t="e">
        <f t="shared" si="2520"/>
        <v>#N/A</v>
      </c>
      <c r="AN7317" s="17" t="e">
        <f t="shared" si="2521"/>
        <v>#N/A</v>
      </c>
      <c r="AO7317" s="17" t="e">
        <f t="shared" si="2525"/>
        <v>#N/A</v>
      </c>
      <c r="AP7317" s="17" t="e">
        <f t="shared" si="2522"/>
        <v>#N/A</v>
      </c>
      <c r="AQ7317" s="17" t="e">
        <f t="shared" si="2523"/>
        <v>#N/A</v>
      </c>
      <c r="AR7317" s="17" t="e">
        <f t="shared" si="2524"/>
        <v>#N/A</v>
      </c>
    </row>
    <row r="7318" spans="2:44" x14ac:dyDescent="0.25">
      <c r="B7318" t="e">
        <f>INDEX(RawData!$A$2:$A$1048576,MATCH(FmtData!$B$4+(ROW()-10),RawData!$A$2:$A$1048576,0))</f>
        <v>#N/A</v>
      </c>
      <c r="C73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8)</f>
        <v>#N/A</v>
      </c>
      <c r="D73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18" t="e">
        <f>INDEX(RawData!E$2:E$1048576,MATCH(FmtData!$B$4+(ROW()-10),RawData!$A$2:$A$1048576,0))</f>
        <v>#N/A</v>
      </c>
      <c r="F7318" t="e">
        <f>INDEX(RawData!F$2:F$1048576,MATCH(FmtData!$B$4+(ROW()-10),RawData!$A$2:$A$1048576,0))</f>
        <v>#N/A</v>
      </c>
      <c r="G7318" t="e">
        <f>INDEX(RawData!G$2:G$1048576,MATCH(FmtData!$B$4+(ROW()-10),RawData!$A$2:$A$1048576,0))</f>
        <v>#N/A</v>
      </c>
      <c r="H7318" t="e">
        <f>INDEX(RawData!H$2:H$1048576,MATCH(FmtData!$B$4+(ROW()-10),RawData!$A$2:$A$1048576,0))</f>
        <v>#N/A</v>
      </c>
      <c r="I7318" t="e">
        <f>INDEX(RawData!I$2:I$1048576,MATCH(FmtData!$B$4+(ROW()-10),RawData!$A$2:$A$1048576,0))</f>
        <v>#N/A</v>
      </c>
      <c r="J7318" t="e">
        <f>INDEX(RawData!J$2:J$1048576,MATCH(FmtData!$B$4+(ROW()-10),RawData!$A$2:$A$1048576,0))</f>
        <v>#N/A</v>
      </c>
      <c r="K7318" t="e">
        <f>INDEX(RawData!K$2:K$1048576,MATCH(FmtData!$B$4+(ROW()-10),RawData!$A$2:$A$1048576,0))</f>
        <v>#N/A</v>
      </c>
      <c r="L7318" t="e">
        <f>INDEX(RawData!L$2:L$1048576,MATCH(FmtData!$B$4+(ROW()-10),RawData!$A$2:$A$1048576,0))</f>
        <v>#N/A</v>
      </c>
      <c r="M7318" t="e">
        <f>INDEX(RawData!M$2:M$1048576,MATCH(FmtData!$B$4+(ROW()-10),RawData!$A$2:$A$1048576,0))</f>
        <v>#N/A</v>
      </c>
      <c r="N7318" t="e">
        <f>INDEX(RawData!N$2:N$1048576,MATCH(FmtData!$B$4+(ROW()-10),RawData!$A$2:$A$1048576,0))</f>
        <v>#N/A</v>
      </c>
      <c r="O7318" t="e">
        <f>INDEX(RawData!O$2:O$1048576,MATCH(FmtData!$B$4+(ROW()-10),RawData!$A$2:$A$1048576,0))</f>
        <v>#N/A</v>
      </c>
      <c r="P7318" t="e">
        <f>INDEX(RawData!P$2:P$1048576,MATCH(FmtData!$B$4+(ROW()-10),RawData!$A$2:$A$1048576,0))</f>
        <v>#N/A</v>
      </c>
      <c r="Q7318" t="e">
        <f>INDEX(RawData!Q$2:Q$1048576,MATCH(FmtData!$B$4+(ROW()-10),RawData!$A$2:$A$1048576,0))</f>
        <v>#N/A</v>
      </c>
      <c r="R7318" t="e">
        <f>INDEX(RawData!R$2:R$1048576,MATCH(FmtData!$B$4+(ROW()-10),RawData!$A$2:$A$1048576,0))</f>
        <v>#N/A</v>
      </c>
      <c r="S7318" t="e">
        <f>INDEX(RawData!S$2:S$1048576,MATCH(FmtData!$B$4+(ROW()-10),RawData!$A$2:$A$1048576,0))</f>
        <v>#N/A</v>
      </c>
      <c r="T7318" t="e">
        <f>INDEX(RawData!T$2:T$1048576,MATCH(FmtData!$B$4+(ROW()-10),RawData!$A$2:$A$1048576,0))</f>
        <v>#N/A</v>
      </c>
      <c r="U7318" t="e">
        <f>INDEX(RawData!U$2:U$1048576,MATCH(FmtData!$B$4+(ROW()-10),RawData!$A$2:$A$1048576,0))</f>
        <v>#N/A</v>
      </c>
      <c r="V7318" t="e">
        <f>INDEX(RawData!V$2:V$1048576,MATCH(FmtData!$B$4+(ROW()-10),RawData!$A$2:$A$1048576,0))</f>
        <v>#N/A</v>
      </c>
      <c r="W7318" s="8" t="e">
        <f t="shared" si="2511"/>
        <v>#N/A</v>
      </c>
      <c r="X7318" s="8" t="e">
        <f t="shared" si="2512"/>
        <v>#N/A</v>
      </c>
      <c r="Y7318" s="8" t="e">
        <f t="shared" si="2513"/>
        <v>#N/A</v>
      </c>
      <c r="Z7318" s="8" t="e">
        <f t="shared" si="2526"/>
        <v>#N/A</v>
      </c>
      <c r="AA7318" s="8" t="e">
        <f t="shared" si="2527"/>
        <v>#N/A</v>
      </c>
      <c r="AB7318" s="8" t="e">
        <f t="shared" si="2514"/>
        <v>#N/A</v>
      </c>
      <c r="AC7318" s="6" t="e">
        <f t="shared" si="2532"/>
        <v>#N/A</v>
      </c>
      <c r="AD7318" s="15" t="e">
        <f t="shared" si="2528"/>
        <v>#N/A</v>
      </c>
      <c r="AE7318" s="15" t="e">
        <f t="shared" si="2529"/>
        <v>#N/A</v>
      </c>
      <c r="AF7318" s="15" t="e">
        <f t="shared" si="2530"/>
        <v>#N/A</v>
      </c>
      <c r="AG7318" s="15" t="e">
        <f t="shared" si="2515"/>
        <v>#N/A</v>
      </c>
      <c r="AH7318" s="15" t="e">
        <f t="shared" si="2531"/>
        <v>#N/A</v>
      </c>
      <c r="AI7318" s="17" t="e">
        <f t="shared" si="2516"/>
        <v>#N/A</v>
      </c>
      <c r="AJ7318" s="17" t="e">
        <f t="shared" si="2517"/>
        <v>#N/A</v>
      </c>
      <c r="AK7318" s="17" t="e">
        <f t="shared" si="2518"/>
        <v>#N/A</v>
      </c>
      <c r="AL7318" s="17" t="e">
        <f t="shared" si="2519"/>
        <v>#N/A</v>
      </c>
      <c r="AM7318" s="17" t="e">
        <f t="shared" si="2520"/>
        <v>#N/A</v>
      </c>
      <c r="AN7318" s="17" t="e">
        <f t="shared" si="2521"/>
        <v>#N/A</v>
      </c>
      <c r="AO7318" s="17" t="e">
        <f t="shared" si="2525"/>
        <v>#N/A</v>
      </c>
      <c r="AP7318" s="17" t="e">
        <f t="shared" si="2522"/>
        <v>#N/A</v>
      </c>
      <c r="AQ7318" s="17" t="e">
        <f t="shared" si="2523"/>
        <v>#N/A</v>
      </c>
      <c r="AR7318" s="17" t="e">
        <f t="shared" si="2524"/>
        <v>#N/A</v>
      </c>
    </row>
    <row r="7319" spans="2:44" x14ac:dyDescent="0.25">
      <c r="B7319" t="e">
        <f>INDEX(RawData!$A$2:$A$1048576,MATCH(FmtData!$B$4+(ROW()-10),RawData!$A$2:$A$1048576,0))</f>
        <v>#N/A</v>
      </c>
      <c r="C73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9)</f>
        <v>#N/A</v>
      </c>
      <c r="D73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19" t="e">
        <f>INDEX(RawData!E$2:E$1048576,MATCH(FmtData!$B$4+(ROW()-10),RawData!$A$2:$A$1048576,0))</f>
        <v>#N/A</v>
      </c>
      <c r="F7319" t="e">
        <f>INDEX(RawData!F$2:F$1048576,MATCH(FmtData!$B$4+(ROW()-10),RawData!$A$2:$A$1048576,0))</f>
        <v>#N/A</v>
      </c>
      <c r="G7319" t="e">
        <f>INDEX(RawData!G$2:G$1048576,MATCH(FmtData!$B$4+(ROW()-10),RawData!$A$2:$A$1048576,0))</f>
        <v>#N/A</v>
      </c>
      <c r="H7319" t="e">
        <f>INDEX(RawData!H$2:H$1048576,MATCH(FmtData!$B$4+(ROW()-10),RawData!$A$2:$A$1048576,0))</f>
        <v>#N/A</v>
      </c>
      <c r="I7319" t="e">
        <f>INDEX(RawData!I$2:I$1048576,MATCH(FmtData!$B$4+(ROW()-10),RawData!$A$2:$A$1048576,0))</f>
        <v>#N/A</v>
      </c>
      <c r="J7319" t="e">
        <f>INDEX(RawData!J$2:J$1048576,MATCH(FmtData!$B$4+(ROW()-10),RawData!$A$2:$A$1048576,0))</f>
        <v>#N/A</v>
      </c>
      <c r="K7319" t="e">
        <f>INDEX(RawData!K$2:K$1048576,MATCH(FmtData!$B$4+(ROW()-10),RawData!$A$2:$A$1048576,0))</f>
        <v>#N/A</v>
      </c>
      <c r="L7319" t="e">
        <f>INDEX(RawData!L$2:L$1048576,MATCH(FmtData!$B$4+(ROW()-10),RawData!$A$2:$A$1048576,0))</f>
        <v>#N/A</v>
      </c>
      <c r="M7319" t="e">
        <f>INDEX(RawData!M$2:M$1048576,MATCH(FmtData!$B$4+(ROW()-10),RawData!$A$2:$A$1048576,0))</f>
        <v>#N/A</v>
      </c>
      <c r="N7319" t="e">
        <f>INDEX(RawData!N$2:N$1048576,MATCH(FmtData!$B$4+(ROW()-10),RawData!$A$2:$A$1048576,0))</f>
        <v>#N/A</v>
      </c>
      <c r="O7319" t="e">
        <f>INDEX(RawData!O$2:O$1048576,MATCH(FmtData!$B$4+(ROW()-10),RawData!$A$2:$A$1048576,0))</f>
        <v>#N/A</v>
      </c>
      <c r="P7319" t="e">
        <f>INDEX(RawData!P$2:P$1048576,MATCH(FmtData!$B$4+(ROW()-10),RawData!$A$2:$A$1048576,0))</f>
        <v>#N/A</v>
      </c>
      <c r="Q7319" t="e">
        <f>INDEX(RawData!Q$2:Q$1048576,MATCH(FmtData!$B$4+(ROW()-10),RawData!$A$2:$A$1048576,0))</f>
        <v>#N/A</v>
      </c>
      <c r="R7319" t="e">
        <f>INDEX(RawData!R$2:R$1048576,MATCH(FmtData!$B$4+(ROW()-10),RawData!$A$2:$A$1048576,0))</f>
        <v>#N/A</v>
      </c>
      <c r="S7319" t="e">
        <f>INDEX(RawData!S$2:S$1048576,MATCH(FmtData!$B$4+(ROW()-10),RawData!$A$2:$A$1048576,0))</f>
        <v>#N/A</v>
      </c>
      <c r="T7319" t="e">
        <f>INDEX(RawData!T$2:T$1048576,MATCH(FmtData!$B$4+(ROW()-10),RawData!$A$2:$A$1048576,0))</f>
        <v>#N/A</v>
      </c>
      <c r="U7319" t="e">
        <f>INDEX(RawData!U$2:U$1048576,MATCH(FmtData!$B$4+(ROW()-10),RawData!$A$2:$A$1048576,0))</f>
        <v>#N/A</v>
      </c>
      <c r="V7319" t="e">
        <f>INDEX(RawData!V$2:V$1048576,MATCH(FmtData!$B$4+(ROW()-10),RawData!$A$2:$A$1048576,0))</f>
        <v>#N/A</v>
      </c>
      <c r="W7319" s="8" t="e">
        <f t="shared" si="2511"/>
        <v>#N/A</v>
      </c>
      <c r="X7319" s="8" t="e">
        <f t="shared" si="2512"/>
        <v>#N/A</v>
      </c>
      <c r="Y7319" s="8" t="e">
        <f t="shared" si="2513"/>
        <v>#N/A</v>
      </c>
      <c r="Z7319" s="8" t="e">
        <f t="shared" si="2526"/>
        <v>#N/A</v>
      </c>
      <c r="AA7319" s="8" t="e">
        <f t="shared" si="2527"/>
        <v>#N/A</v>
      </c>
      <c r="AB7319" s="8" t="e">
        <f t="shared" si="2514"/>
        <v>#N/A</v>
      </c>
      <c r="AC7319" s="6" t="e">
        <f t="shared" si="2532"/>
        <v>#N/A</v>
      </c>
      <c r="AD7319" s="15" t="e">
        <f t="shared" si="2528"/>
        <v>#N/A</v>
      </c>
      <c r="AE7319" s="15" t="e">
        <f t="shared" si="2529"/>
        <v>#N/A</v>
      </c>
      <c r="AF7319" s="15" t="e">
        <f t="shared" si="2530"/>
        <v>#N/A</v>
      </c>
      <c r="AG7319" s="15" t="e">
        <f t="shared" si="2515"/>
        <v>#N/A</v>
      </c>
      <c r="AH7319" s="15" t="e">
        <f t="shared" si="2531"/>
        <v>#N/A</v>
      </c>
      <c r="AI7319" s="17" t="e">
        <f t="shared" si="2516"/>
        <v>#N/A</v>
      </c>
      <c r="AJ7319" s="17" t="e">
        <f t="shared" si="2517"/>
        <v>#N/A</v>
      </c>
      <c r="AK7319" s="17" t="e">
        <f t="shared" si="2518"/>
        <v>#N/A</v>
      </c>
      <c r="AL7319" s="17" t="e">
        <f t="shared" si="2519"/>
        <v>#N/A</v>
      </c>
      <c r="AM7319" s="17" t="e">
        <f t="shared" si="2520"/>
        <v>#N/A</v>
      </c>
      <c r="AN7319" s="17" t="e">
        <f t="shared" si="2521"/>
        <v>#N/A</v>
      </c>
      <c r="AO7319" s="17" t="e">
        <f t="shared" si="2525"/>
        <v>#N/A</v>
      </c>
      <c r="AP7319" s="17" t="e">
        <f t="shared" si="2522"/>
        <v>#N/A</v>
      </c>
      <c r="AQ7319" s="17" t="e">
        <f t="shared" si="2523"/>
        <v>#N/A</v>
      </c>
      <c r="AR7319" s="17" t="e">
        <f t="shared" si="2524"/>
        <v>#N/A</v>
      </c>
    </row>
    <row r="7320" spans="2:44" x14ac:dyDescent="0.25">
      <c r="B7320" t="e">
        <f>INDEX(RawData!$A$2:$A$1048576,MATCH(FmtData!$B$4+(ROW()-10),RawData!$A$2:$A$1048576,0))</f>
        <v>#N/A</v>
      </c>
      <c r="C73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0)</f>
        <v>#N/A</v>
      </c>
      <c r="D73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20" t="e">
        <f>INDEX(RawData!E$2:E$1048576,MATCH(FmtData!$B$4+(ROW()-10),RawData!$A$2:$A$1048576,0))</f>
        <v>#N/A</v>
      </c>
      <c r="F7320" t="e">
        <f>INDEX(RawData!F$2:F$1048576,MATCH(FmtData!$B$4+(ROW()-10),RawData!$A$2:$A$1048576,0))</f>
        <v>#N/A</v>
      </c>
      <c r="G7320" t="e">
        <f>INDEX(RawData!G$2:G$1048576,MATCH(FmtData!$B$4+(ROW()-10),RawData!$A$2:$A$1048576,0))</f>
        <v>#N/A</v>
      </c>
      <c r="H7320" t="e">
        <f>INDEX(RawData!H$2:H$1048576,MATCH(FmtData!$B$4+(ROW()-10),RawData!$A$2:$A$1048576,0))</f>
        <v>#N/A</v>
      </c>
      <c r="I7320" t="e">
        <f>INDEX(RawData!I$2:I$1048576,MATCH(FmtData!$B$4+(ROW()-10),RawData!$A$2:$A$1048576,0))</f>
        <v>#N/A</v>
      </c>
      <c r="J7320" t="e">
        <f>INDEX(RawData!J$2:J$1048576,MATCH(FmtData!$B$4+(ROW()-10),RawData!$A$2:$A$1048576,0))</f>
        <v>#N/A</v>
      </c>
      <c r="K7320" t="e">
        <f>INDEX(RawData!K$2:K$1048576,MATCH(FmtData!$B$4+(ROW()-10),RawData!$A$2:$A$1048576,0))</f>
        <v>#N/A</v>
      </c>
      <c r="L7320" t="e">
        <f>INDEX(RawData!L$2:L$1048576,MATCH(FmtData!$B$4+(ROW()-10),RawData!$A$2:$A$1048576,0))</f>
        <v>#N/A</v>
      </c>
      <c r="M7320" t="e">
        <f>INDEX(RawData!M$2:M$1048576,MATCH(FmtData!$B$4+(ROW()-10),RawData!$A$2:$A$1048576,0))</f>
        <v>#N/A</v>
      </c>
      <c r="N7320" t="e">
        <f>INDEX(RawData!N$2:N$1048576,MATCH(FmtData!$B$4+(ROW()-10),RawData!$A$2:$A$1048576,0))</f>
        <v>#N/A</v>
      </c>
      <c r="O7320" t="e">
        <f>INDEX(RawData!O$2:O$1048576,MATCH(FmtData!$B$4+(ROW()-10),RawData!$A$2:$A$1048576,0))</f>
        <v>#N/A</v>
      </c>
      <c r="P7320" t="e">
        <f>INDEX(RawData!P$2:P$1048576,MATCH(FmtData!$B$4+(ROW()-10),RawData!$A$2:$A$1048576,0))</f>
        <v>#N/A</v>
      </c>
      <c r="Q7320" t="e">
        <f>INDEX(RawData!Q$2:Q$1048576,MATCH(FmtData!$B$4+(ROW()-10),RawData!$A$2:$A$1048576,0))</f>
        <v>#N/A</v>
      </c>
      <c r="R7320" t="e">
        <f>INDEX(RawData!R$2:R$1048576,MATCH(FmtData!$B$4+(ROW()-10),RawData!$A$2:$A$1048576,0))</f>
        <v>#N/A</v>
      </c>
      <c r="S7320" t="e">
        <f>INDEX(RawData!S$2:S$1048576,MATCH(FmtData!$B$4+(ROW()-10),RawData!$A$2:$A$1048576,0))</f>
        <v>#N/A</v>
      </c>
      <c r="T7320" t="e">
        <f>INDEX(RawData!T$2:T$1048576,MATCH(FmtData!$B$4+(ROW()-10),RawData!$A$2:$A$1048576,0))</f>
        <v>#N/A</v>
      </c>
      <c r="U7320" t="e">
        <f>INDEX(RawData!U$2:U$1048576,MATCH(FmtData!$B$4+(ROW()-10),RawData!$A$2:$A$1048576,0))</f>
        <v>#N/A</v>
      </c>
      <c r="V7320" t="e">
        <f>INDEX(RawData!V$2:V$1048576,MATCH(FmtData!$B$4+(ROW()-10),RawData!$A$2:$A$1048576,0))</f>
        <v>#N/A</v>
      </c>
      <c r="W7320" s="8" t="e">
        <f t="shared" si="2511"/>
        <v>#N/A</v>
      </c>
      <c r="X7320" s="8" t="e">
        <f t="shared" si="2512"/>
        <v>#N/A</v>
      </c>
      <c r="Y7320" s="8" t="e">
        <f t="shared" si="2513"/>
        <v>#N/A</v>
      </c>
      <c r="Z7320" s="8" t="e">
        <f t="shared" si="2526"/>
        <v>#N/A</v>
      </c>
      <c r="AA7320" s="8" t="e">
        <f t="shared" si="2527"/>
        <v>#N/A</v>
      </c>
      <c r="AB7320" s="8" t="e">
        <f t="shared" si="2514"/>
        <v>#N/A</v>
      </c>
      <c r="AC7320" s="6" t="e">
        <f t="shared" si="2532"/>
        <v>#N/A</v>
      </c>
      <c r="AD7320" s="15" t="e">
        <f t="shared" si="2528"/>
        <v>#N/A</v>
      </c>
      <c r="AE7320" s="15" t="e">
        <f t="shared" si="2529"/>
        <v>#N/A</v>
      </c>
      <c r="AF7320" s="15" t="e">
        <f t="shared" si="2530"/>
        <v>#N/A</v>
      </c>
      <c r="AG7320" s="15" t="e">
        <f t="shared" si="2515"/>
        <v>#N/A</v>
      </c>
      <c r="AH7320" s="15" t="e">
        <f t="shared" si="2531"/>
        <v>#N/A</v>
      </c>
      <c r="AI7320" s="17" t="e">
        <f t="shared" si="2516"/>
        <v>#N/A</v>
      </c>
      <c r="AJ7320" s="17" t="e">
        <f t="shared" si="2517"/>
        <v>#N/A</v>
      </c>
      <c r="AK7320" s="17" t="e">
        <f t="shared" si="2518"/>
        <v>#N/A</v>
      </c>
      <c r="AL7320" s="17" t="e">
        <f t="shared" si="2519"/>
        <v>#N/A</v>
      </c>
      <c r="AM7320" s="17" t="e">
        <f t="shared" si="2520"/>
        <v>#N/A</v>
      </c>
      <c r="AN7320" s="17" t="e">
        <f t="shared" si="2521"/>
        <v>#N/A</v>
      </c>
      <c r="AO7320" s="17" t="e">
        <f t="shared" si="2525"/>
        <v>#N/A</v>
      </c>
      <c r="AP7320" s="17" t="e">
        <f t="shared" si="2522"/>
        <v>#N/A</v>
      </c>
      <c r="AQ7320" s="17" t="e">
        <f t="shared" si="2523"/>
        <v>#N/A</v>
      </c>
      <c r="AR7320" s="17" t="e">
        <f t="shared" si="2524"/>
        <v>#N/A</v>
      </c>
    </row>
    <row r="7321" spans="2:44" x14ac:dyDescent="0.25">
      <c r="B7321" t="e">
        <f>INDEX(RawData!$A$2:$A$1048576,MATCH(FmtData!$B$4+(ROW()-10),RawData!$A$2:$A$1048576,0))</f>
        <v>#N/A</v>
      </c>
      <c r="C73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1)</f>
        <v>#N/A</v>
      </c>
      <c r="D73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21" t="e">
        <f>INDEX(RawData!E$2:E$1048576,MATCH(FmtData!$B$4+(ROW()-10),RawData!$A$2:$A$1048576,0))</f>
        <v>#N/A</v>
      </c>
      <c r="F7321" t="e">
        <f>INDEX(RawData!F$2:F$1048576,MATCH(FmtData!$B$4+(ROW()-10),RawData!$A$2:$A$1048576,0))</f>
        <v>#N/A</v>
      </c>
      <c r="G7321" t="e">
        <f>INDEX(RawData!G$2:G$1048576,MATCH(FmtData!$B$4+(ROW()-10),RawData!$A$2:$A$1048576,0))</f>
        <v>#N/A</v>
      </c>
      <c r="H7321" t="e">
        <f>INDEX(RawData!H$2:H$1048576,MATCH(FmtData!$B$4+(ROW()-10),RawData!$A$2:$A$1048576,0))</f>
        <v>#N/A</v>
      </c>
      <c r="I7321" t="e">
        <f>INDEX(RawData!I$2:I$1048576,MATCH(FmtData!$B$4+(ROW()-10),RawData!$A$2:$A$1048576,0))</f>
        <v>#N/A</v>
      </c>
      <c r="J7321" t="e">
        <f>INDEX(RawData!J$2:J$1048576,MATCH(FmtData!$B$4+(ROW()-10),RawData!$A$2:$A$1048576,0))</f>
        <v>#N/A</v>
      </c>
      <c r="K7321" t="e">
        <f>INDEX(RawData!K$2:K$1048576,MATCH(FmtData!$B$4+(ROW()-10),RawData!$A$2:$A$1048576,0))</f>
        <v>#N/A</v>
      </c>
      <c r="L7321" t="e">
        <f>INDEX(RawData!L$2:L$1048576,MATCH(FmtData!$B$4+(ROW()-10),RawData!$A$2:$A$1048576,0))</f>
        <v>#N/A</v>
      </c>
      <c r="M7321" t="e">
        <f>INDEX(RawData!M$2:M$1048576,MATCH(FmtData!$B$4+(ROW()-10),RawData!$A$2:$A$1048576,0))</f>
        <v>#N/A</v>
      </c>
      <c r="N7321" t="e">
        <f>INDEX(RawData!N$2:N$1048576,MATCH(FmtData!$B$4+(ROW()-10),RawData!$A$2:$A$1048576,0))</f>
        <v>#N/A</v>
      </c>
      <c r="O7321" t="e">
        <f>INDEX(RawData!O$2:O$1048576,MATCH(FmtData!$B$4+(ROW()-10),RawData!$A$2:$A$1048576,0))</f>
        <v>#N/A</v>
      </c>
      <c r="P7321" t="e">
        <f>INDEX(RawData!P$2:P$1048576,MATCH(FmtData!$B$4+(ROW()-10),RawData!$A$2:$A$1048576,0))</f>
        <v>#N/A</v>
      </c>
      <c r="Q7321" t="e">
        <f>INDEX(RawData!Q$2:Q$1048576,MATCH(FmtData!$B$4+(ROW()-10),RawData!$A$2:$A$1048576,0))</f>
        <v>#N/A</v>
      </c>
      <c r="R7321" t="e">
        <f>INDEX(RawData!R$2:R$1048576,MATCH(FmtData!$B$4+(ROW()-10),RawData!$A$2:$A$1048576,0))</f>
        <v>#N/A</v>
      </c>
      <c r="S7321" t="e">
        <f>INDEX(RawData!S$2:S$1048576,MATCH(FmtData!$B$4+(ROW()-10),RawData!$A$2:$A$1048576,0))</f>
        <v>#N/A</v>
      </c>
      <c r="T7321" t="e">
        <f>INDEX(RawData!T$2:T$1048576,MATCH(FmtData!$B$4+(ROW()-10),RawData!$A$2:$A$1048576,0))</f>
        <v>#N/A</v>
      </c>
      <c r="U7321" t="e">
        <f>INDEX(RawData!U$2:U$1048576,MATCH(FmtData!$B$4+(ROW()-10),RawData!$A$2:$A$1048576,0))</f>
        <v>#N/A</v>
      </c>
      <c r="V7321" t="e">
        <f>INDEX(RawData!V$2:V$1048576,MATCH(FmtData!$B$4+(ROW()-10),RawData!$A$2:$A$1048576,0))</f>
        <v>#N/A</v>
      </c>
      <c r="W7321" s="8" t="e">
        <f t="shared" si="2511"/>
        <v>#N/A</v>
      </c>
      <c r="X7321" s="8" t="e">
        <f t="shared" si="2512"/>
        <v>#N/A</v>
      </c>
      <c r="Y7321" s="8" t="e">
        <f t="shared" si="2513"/>
        <v>#N/A</v>
      </c>
      <c r="Z7321" s="8" t="e">
        <f t="shared" si="2526"/>
        <v>#N/A</v>
      </c>
      <c r="AA7321" s="8" t="e">
        <f t="shared" si="2527"/>
        <v>#N/A</v>
      </c>
      <c r="AB7321" s="8" t="e">
        <f t="shared" si="2514"/>
        <v>#N/A</v>
      </c>
      <c r="AC7321" s="6" t="e">
        <f t="shared" si="2532"/>
        <v>#N/A</v>
      </c>
      <c r="AD7321" s="15" t="e">
        <f t="shared" si="2528"/>
        <v>#N/A</v>
      </c>
      <c r="AE7321" s="15" t="e">
        <f t="shared" si="2529"/>
        <v>#N/A</v>
      </c>
      <c r="AF7321" s="15" t="e">
        <f t="shared" si="2530"/>
        <v>#N/A</v>
      </c>
      <c r="AG7321" s="15" t="e">
        <f t="shared" si="2515"/>
        <v>#N/A</v>
      </c>
      <c r="AH7321" s="15" t="e">
        <f t="shared" si="2531"/>
        <v>#N/A</v>
      </c>
      <c r="AI7321" s="17" t="e">
        <f t="shared" si="2516"/>
        <v>#N/A</v>
      </c>
      <c r="AJ7321" s="17" t="e">
        <f t="shared" si="2517"/>
        <v>#N/A</v>
      </c>
      <c r="AK7321" s="17" t="e">
        <f t="shared" si="2518"/>
        <v>#N/A</v>
      </c>
      <c r="AL7321" s="17" t="e">
        <f t="shared" si="2519"/>
        <v>#N/A</v>
      </c>
      <c r="AM7321" s="17" t="e">
        <f t="shared" si="2520"/>
        <v>#N/A</v>
      </c>
      <c r="AN7321" s="17" t="e">
        <f t="shared" si="2521"/>
        <v>#N/A</v>
      </c>
      <c r="AO7321" s="17" t="e">
        <f t="shared" si="2525"/>
        <v>#N/A</v>
      </c>
      <c r="AP7321" s="17" t="e">
        <f t="shared" si="2522"/>
        <v>#N/A</v>
      </c>
      <c r="AQ7321" s="17" t="e">
        <f t="shared" si="2523"/>
        <v>#N/A</v>
      </c>
      <c r="AR7321" s="17" t="e">
        <f t="shared" si="2524"/>
        <v>#N/A</v>
      </c>
    </row>
    <row r="7322" spans="2:44" x14ac:dyDescent="0.25">
      <c r="B7322" t="e">
        <f>INDEX(RawData!$A$2:$A$1048576,MATCH(FmtData!$B$4+(ROW()-10),RawData!$A$2:$A$1048576,0))</f>
        <v>#N/A</v>
      </c>
      <c r="C73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2)</f>
        <v>#N/A</v>
      </c>
      <c r="D73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22" t="e">
        <f>INDEX(RawData!E$2:E$1048576,MATCH(FmtData!$B$4+(ROW()-10),RawData!$A$2:$A$1048576,0))</f>
        <v>#N/A</v>
      </c>
      <c r="F7322" t="e">
        <f>INDEX(RawData!F$2:F$1048576,MATCH(FmtData!$B$4+(ROW()-10),RawData!$A$2:$A$1048576,0))</f>
        <v>#N/A</v>
      </c>
      <c r="G7322" t="e">
        <f>INDEX(RawData!G$2:G$1048576,MATCH(FmtData!$B$4+(ROW()-10),RawData!$A$2:$A$1048576,0))</f>
        <v>#N/A</v>
      </c>
      <c r="H7322" t="e">
        <f>INDEX(RawData!H$2:H$1048576,MATCH(FmtData!$B$4+(ROW()-10),RawData!$A$2:$A$1048576,0))</f>
        <v>#N/A</v>
      </c>
      <c r="I7322" t="e">
        <f>INDEX(RawData!I$2:I$1048576,MATCH(FmtData!$B$4+(ROW()-10),RawData!$A$2:$A$1048576,0))</f>
        <v>#N/A</v>
      </c>
      <c r="J7322" t="e">
        <f>INDEX(RawData!J$2:J$1048576,MATCH(FmtData!$B$4+(ROW()-10),RawData!$A$2:$A$1048576,0))</f>
        <v>#N/A</v>
      </c>
      <c r="K7322" t="e">
        <f>INDEX(RawData!K$2:K$1048576,MATCH(FmtData!$B$4+(ROW()-10),RawData!$A$2:$A$1048576,0))</f>
        <v>#N/A</v>
      </c>
      <c r="L7322" t="e">
        <f>INDEX(RawData!L$2:L$1048576,MATCH(FmtData!$B$4+(ROW()-10),RawData!$A$2:$A$1048576,0))</f>
        <v>#N/A</v>
      </c>
      <c r="M7322" t="e">
        <f>INDEX(RawData!M$2:M$1048576,MATCH(FmtData!$B$4+(ROW()-10),RawData!$A$2:$A$1048576,0))</f>
        <v>#N/A</v>
      </c>
      <c r="N7322" t="e">
        <f>INDEX(RawData!N$2:N$1048576,MATCH(FmtData!$B$4+(ROW()-10),RawData!$A$2:$A$1048576,0))</f>
        <v>#N/A</v>
      </c>
      <c r="O7322" t="e">
        <f>INDEX(RawData!O$2:O$1048576,MATCH(FmtData!$B$4+(ROW()-10),RawData!$A$2:$A$1048576,0))</f>
        <v>#N/A</v>
      </c>
      <c r="P7322" t="e">
        <f>INDEX(RawData!P$2:P$1048576,MATCH(FmtData!$B$4+(ROW()-10),RawData!$A$2:$A$1048576,0))</f>
        <v>#N/A</v>
      </c>
      <c r="Q7322" t="e">
        <f>INDEX(RawData!Q$2:Q$1048576,MATCH(FmtData!$B$4+(ROW()-10),RawData!$A$2:$A$1048576,0))</f>
        <v>#N/A</v>
      </c>
      <c r="R7322" t="e">
        <f>INDEX(RawData!R$2:R$1048576,MATCH(FmtData!$B$4+(ROW()-10),RawData!$A$2:$A$1048576,0))</f>
        <v>#N/A</v>
      </c>
      <c r="S7322" t="e">
        <f>INDEX(RawData!S$2:S$1048576,MATCH(FmtData!$B$4+(ROW()-10),RawData!$A$2:$A$1048576,0))</f>
        <v>#N/A</v>
      </c>
      <c r="T7322" t="e">
        <f>INDEX(RawData!T$2:T$1048576,MATCH(FmtData!$B$4+(ROW()-10),RawData!$A$2:$A$1048576,0))</f>
        <v>#N/A</v>
      </c>
      <c r="U7322" t="e">
        <f>INDEX(RawData!U$2:U$1048576,MATCH(FmtData!$B$4+(ROW()-10),RawData!$A$2:$A$1048576,0))</f>
        <v>#N/A</v>
      </c>
      <c r="V7322" t="e">
        <f>INDEX(RawData!V$2:V$1048576,MATCH(FmtData!$B$4+(ROW()-10),RawData!$A$2:$A$1048576,0))</f>
        <v>#N/A</v>
      </c>
      <c r="W7322" s="8" t="e">
        <f t="shared" si="2511"/>
        <v>#N/A</v>
      </c>
      <c r="X7322" s="8" t="e">
        <f t="shared" si="2512"/>
        <v>#N/A</v>
      </c>
      <c r="Y7322" s="8" t="e">
        <f t="shared" si="2513"/>
        <v>#N/A</v>
      </c>
      <c r="Z7322" s="8" t="e">
        <f t="shared" si="2526"/>
        <v>#N/A</v>
      </c>
      <c r="AA7322" s="8" t="e">
        <f t="shared" si="2527"/>
        <v>#N/A</v>
      </c>
      <c r="AB7322" s="8" t="e">
        <f t="shared" si="2514"/>
        <v>#N/A</v>
      </c>
      <c r="AC7322" s="6" t="e">
        <f t="shared" si="2532"/>
        <v>#N/A</v>
      </c>
      <c r="AD7322" s="15" t="e">
        <f t="shared" si="2528"/>
        <v>#N/A</v>
      </c>
      <c r="AE7322" s="15" t="e">
        <f t="shared" si="2529"/>
        <v>#N/A</v>
      </c>
      <c r="AF7322" s="15" t="e">
        <f t="shared" si="2530"/>
        <v>#N/A</v>
      </c>
      <c r="AG7322" s="15" t="e">
        <f t="shared" si="2515"/>
        <v>#N/A</v>
      </c>
      <c r="AH7322" s="15" t="e">
        <f t="shared" si="2531"/>
        <v>#N/A</v>
      </c>
      <c r="AI7322" s="17" t="e">
        <f t="shared" si="2516"/>
        <v>#N/A</v>
      </c>
      <c r="AJ7322" s="17" t="e">
        <f t="shared" si="2517"/>
        <v>#N/A</v>
      </c>
      <c r="AK7322" s="17" t="e">
        <f t="shared" si="2518"/>
        <v>#N/A</v>
      </c>
      <c r="AL7322" s="17" t="e">
        <f t="shared" si="2519"/>
        <v>#N/A</v>
      </c>
      <c r="AM7322" s="17" t="e">
        <f t="shared" si="2520"/>
        <v>#N/A</v>
      </c>
      <c r="AN7322" s="17" t="e">
        <f t="shared" si="2521"/>
        <v>#N/A</v>
      </c>
      <c r="AO7322" s="17" t="e">
        <f t="shared" si="2525"/>
        <v>#N/A</v>
      </c>
      <c r="AP7322" s="17" t="e">
        <f t="shared" si="2522"/>
        <v>#N/A</v>
      </c>
      <c r="AQ7322" s="17" t="e">
        <f t="shared" si="2523"/>
        <v>#N/A</v>
      </c>
      <c r="AR7322" s="17" t="e">
        <f t="shared" si="2524"/>
        <v>#N/A</v>
      </c>
    </row>
    <row r="7323" spans="2:44" x14ac:dyDescent="0.25">
      <c r="B7323" t="e">
        <f>INDEX(RawData!$A$2:$A$1048576,MATCH(FmtData!$B$4+(ROW()-10),RawData!$A$2:$A$1048576,0))</f>
        <v>#N/A</v>
      </c>
      <c r="C73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3)</f>
        <v>#N/A</v>
      </c>
      <c r="D73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23" t="e">
        <f>INDEX(RawData!E$2:E$1048576,MATCH(FmtData!$B$4+(ROW()-10),RawData!$A$2:$A$1048576,0))</f>
        <v>#N/A</v>
      </c>
      <c r="F7323" t="e">
        <f>INDEX(RawData!F$2:F$1048576,MATCH(FmtData!$B$4+(ROW()-10),RawData!$A$2:$A$1048576,0))</f>
        <v>#N/A</v>
      </c>
      <c r="G7323" t="e">
        <f>INDEX(RawData!G$2:G$1048576,MATCH(FmtData!$B$4+(ROW()-10),RawData!$A$2:$A$1048576,0))</f>
        <v>#N/A</v>
      </c>
      <c r="H7323" t="e">
        <f>INDEX(RawData!H$2:H$1048576,MATCH(FmtData!$B$4+(ROW()-10),RawData!$A$2:$A$1048576,0))</f>
        <v>#N/A</v>
      </c>
      <c r="I7323" t="e">
        <f>INDEX(RawData!I$2:I$1048576,MATCH(FmtData!$B$4+(ROW()-10),RawData!$A$2:$A$1048576,0))</f>
        <v>#N/A</v>
      </c>
      <c r="J7323" t="e">
        <f>INDEX(RawData!J$2:J$1048576,MATCH(FmtData!$B$4+(ROW()-10),RawData!$A$2:$A$1048576,0))</f>
        <v>#N/A</v>
      </c>
      <c r="K7323" t="e">
        <f>INDEX(RawData!K$2:K$1048576,MATCH(FmtData!$B$4+(ROW()-10),RawData!$A$2:$A$1048576,0))</f>
        <v>#N/A</v>
      </c>
      <c r="L7323" t="e">
        <f>INDEX(RawData!L$2:L$1048576,MATCH(FmtData!$B$4+(ROW()-10),RawData!$A$2:$A$1048576,0))</f>
        <v>#N/A</v>
      </c>
      <c r="M7323" t="e">
        <f>INDEX(RawData!M$2:M$1048576,MATCH(FmtData!$B$4+(ROW()-10),RawData!$A$2:$A$1048576,0))</f>
        <v>#N/A</v>
      </c>
      <c r="N7323" t="e">
        <f>INDEX(RawData!N$2:N$1048576,MATCH(FmtData!$B$4+(ROW()-10),RawData!$A$2:$A$1048576,0))</f>
        <v>#N/A</v>
      </c>
      <c r="O7323" t="e">
        <f>INDEX(RawData!O$2:O$1048576,MATCH(FmtData!$B$4+(ROW()-10),RawData!$A$2:$A$1048576,0))</f>
        <v>#N/A</v>
      </c>
      <c r="P7323" t="e">
        <f>INDEX(RawData!P$2:P$1048576,MATCH(FmtData!$B$4+(ROW()-10),RawData!$A$2:$A$1048576,0))</f>
        <v>#N/A</v>
      </c>
      <c r="Q7323" t="e">
        <f>INDEX(RawData!Q$2:Q$1048576,MATCH(FmtData!$B$4+(ROW()-10),RawData!$A$2:$A$1048576,0))</f>
        <v>#N/A</v>
      </c>
      <c r="R7323" t="e">
        <f>INDEX(RawData!R$2:R$1048576,MATCH(FmtData!$B$4+(ROW()-10),RawData!$A$2:$A$1048576,0))</f>
        <v>#N/A</v>
      </c>
      <c r="S7323" t="e">
        <f>INDEX(RawData!S$2:S$1048576,MATCH(FmtData!$B$4+(ROW()-10),RawData!$A$2:$A$1048576,0))</f>
        <v>#N/A</v>
      </c>
      <c r="T7323" t="e">
        <f>INDEX(RawData!T$2:T$1048576,MATCH(FmtData!$B$4+(ROW()-10),RawData!$A$2:$A$1048576,0))</f>
        <v>#N/A</v>
      </c>
      <c r="U7323" t="e">
        <f>INDEX(RawData!U$2:U$1048576,MATCH(FmtData!$B$4+(ROW()-10),RawData!$A$2:$A$1048576,0))</f>
        <v>#N/A</v>
      </c>
      <c r="V7323" t="e">
        <f>INDEX(RawData!V$2:V$1048576,MATCH(FmtData!$B$4+(ROW()-10),RawData!$A$2:$A$1048576,0))</f>
        <v>#N/A</v>
      </c>
      <c r="W7323" s="8" t="e">
        <f t="shared" si="2511"/>
        <v>#N/A</v>
      </c>
      <c r="X7323" s="8" t="e">
        <f t="shared" si="2512"/>
        <v>#N/A</v>
      </c>
      <c r="Y7323" s="8" t="e">
        <f t="shared" si="2513"/>
        <v>#N/A</v>
      </c>
      <c r="Z7323" s="8" t="e">
        <f t="shared" si="2526"/>
        <v>#N/A</v>
      </c>
      <c r="AA7323" s="8" t="e">
        <f t="shared" si="2527"/>
        <v>#N/A</v>
      </c>
      <c r="AB7323" s="8" t="e">
        <f t="shared" si="2514"/>
        <v>#N/A</v>
      </c>
      <c r="AC7323" s="6" t="e">
        <f t="shared" si="2532"/>
        <v>#N/A</v>
      </c>
      <c r="AD7323" s="15" t="e">
        <f t="shared" si="2528"/>
        <v>#N/A</v>
      </c>
      <c r="AE7323" s="15" t="e">
        <f t="shared" si="2529"/>
        <v>#N/A</v>
      </c>
      <c r="AF7323" s="15" t="e">
        <f t="shared" si="2530"/>
        <v>#N/A</v>
      </c>
      <c r="AG7323" s="15" t="e">
        <f t="shared" si="2515"/>
        <v>#N/A</v>
      </c>
      <c r="AH7323" s="15" t="e">
        <f t="shared" si="2531"/>
        <v>#N/A</v>
      </c>
      <c r="AI7323" s="17" t="e">
        <f t="shared" si="2516"/>
        <v>#N/A</v>
      </c>
      <c r="AJ7323" s="17" t="e">
        <f t="shared" si="2517"/>
        <v>#N/A</v>
      </c>
      <c r="AK7323" s="17" t="e">
        <f t="shared" si="2518"/>
        <v>#N/A</v>
      </c>
      <c r="AL7323" s="17" t="e">
        <f t="shared" si="2519"/>
        <v>#N/A</v>
      </c>
      <c r="AM7323" s="17" t="e">
        <f t="shared" si="2520"/>
        <v>#N/A</v>
      </c>
      <c r="AN7323" s="17" t="e">
        <f t="shared" si="2521"/>
        <v>#N/A</v>
      </c>
      <c r="AO7323" s="17" t="e">
        <f t="shared" si="2525"/>
        <v>#N/A</v>
      </c>
      <c r="AP7323" s="17" t="e">
        <f t="shared" si="2522"/>
        <v>#N/A</v>
      </c>
      <c r="AQ7323" s="17" t="e">
        <f t="shared" si="2523"/>
        <v>#N/A</v>
      </c>
      <c r="AR7323" s="17" t="e">
        <f t="shared" si="2524"/>
        <v>#N/A</v>
      </c>
    </row>
    <row r="7324" spans="2:44" x14ac:dyDescent="0.25">
      <c r="B7324" t="e">
        <f>INDEX(RawData!$A$2:$A$1048576,MATCH(FmtData!$B$4+(ROW()-10),RawData!$A$2:$A$1048576,0))</f>
        <v>#N/A</v>
      </c>
      <c r="C73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4)</f>
        <v>#N/A</v>
      </c>
      <c r="D73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24" t="e">
        <f>INDEX(RawData!E$2:E$1048576,MATCH(FmtData!$B$4+(ROW()-10),RawData!$A$2:$A$1048576,0))</f>
        <v>#N/A</v>
      </c>
      <c r="F7324" t="e">
        <f>INDEX(RawData!F$2:F$1048576,MATCH(FmtData!$B$4+(ROW()-10),RawData!$A$2:$A$1048576,0))</f>
        <v>#N/A</v>
      </c>
      <c r="G7324" t="e">
        <f>INDEX(RawData!G$2:G$1048576,MATCH(FmtData!$B$4+(ROW()-10),RawData!$A$2:$A$1048576,0))</f>
        <v>#N/A</v>
      </c>
      <c r="H7324" t="e">
        <f>INDEX(RawData!H$2:H$1048576,MATCH(FmtData!$B$4+(ROW()-10),RawData!$A$2:$A$1048576,0))</f>
        <v>#N/A</v>
      </c>
      <c r="I7324" t="e">
        <f>INDEX(RawData!I$2:I$1048576,MATCH(FmtData!$B$4+(ROW()-10),RawData!$A$2:$A$1048576,0))</f>
        <v>#N/A</v>
      </c>
      <c r="J7324" t="e">
        <f>INDEX(RawData!J$2:J$1048576,MATCH(FmtData!$B$4+(ROW()-10),RawData!$A$2:$A$1048576,0))</f>
        <v>#N/A</v>
      </c>
      <c r="K7324" t="e">
        <f>INDEX(RawData!K$2:K$1048576,MATCH(FmtData!$B$4+(ROW()-10),RawData!$A$2:$A$1048576,0))</f>
        <v>#N/A</v>
      </c>
      <c r="L7324" t="e">
        <f>INDEX(RawData!L$2:L$1048576,MATCH(FmtData!$B$4+(ROW()-10),RawData!$A$2:$A$1048576,0))</f>
        <v>#N/A</v>
      </c>
      <c r="M7324" t="e">
        <f>INDEX(RawData!M$2:M$1048576,MATCH(FmtData!$B$4+(ROW()-10),RawData!$A$2:$A$1048576,0))</f>
        <v>#N/A</v>
      </c>
      <c r="N7324" t="e">
        <f>INDEX(RawData!N$2:N$1048576,MATCH(FmtData!$B$4+(ROW()-10),RawData!$A$2:$A$1048576,0))</f>
        <v>#N/A</v>
      </c>
      <c r="O7324" t="e">
        <f>INDEX(RawData!O$2:O$1048576,MATCH(FmtData!$B$4+(ROW()-10),RawData!$A$2:$A$1048576,0))</f>
        <v>#N/A</v>
      </c>
      <c r="P7324" t="e">
        <f>INDEX(RawData!P$2:P$1048576,MATCH(FmtData!$B$4+(ROW()-10),RawData!$A$2:$A$1048576,0))</f>
        <v>#N/A</v>
      </c>
      <c r="Q7324" t="e">
        <f>INDEX(RawData!Q$2:Q$1048576,MATCH(FmtData!$B$4+(ROW()-10),RawData!$A$2:$A$1048576,0))</f>
        <v>#N/A</v>
      </c>
      <c r="R7324" t="e">
        <f>INDEX(RawData!R$2:R$1048576,MATCH(FmtData!$B$4+(ROW()-10),RawData!$A$2:$A$1048576,0))</f>
        <v>#N/A</v>
      </c>
      <c r="S7324" t="e">
        <f>INDEX(RawData!S$2:S$1048576,MATCH(FmtData!$B$4+(ROW()-10),RawData!$A$2:$A$1048576,0))</f>
        <v>#N/A</v>
      </c>
      <c r="T7324" t="e">
        <f>INDEX(RawData!T$2:T$1048576,MATCH(FmtData!$B$4+(ROW()-10),RawData!$A$2:$A$1048576,0))</f>
        <v>#N/A</v>
      </c>
      <c r="U7324" t="e">
        <f>INDEX(RawData!U$2:U$1048576,MATCH(FmtData!$B$4+(ROW()-10),RawData!$A$2:$A$1048576,0))</f>
        <v>#N/A</v>
      </c>
      <c r="V7324" t="e">
        <f>INDEX(RawData!V$2:V$1048576,MATCH(FmtData!$B$4+(ROW()-10),RawData!$A$2:$A$1048576,0))</f>
        <v>#N/A</v>
      </c>
      <c r="W7324" s="8" t="e">
        <f t="shared" si="2511"/>
        <v>#N/A</v>
      </c>
      <c r="X7324" s="8" t="e">
        <f t="shared" si="2512"/>
        <v>#N/A</v>
      </c>
      <c r="Y7324" s="8" t="e">
        <f t="shared" si="2513"/>
        <v>#N/A</v>
      </c>
      <c r="Z7324" s="8" t="e">
        <f t="shared" si="2526"/>
        <v>#N/A</v>
      </c>
      <c r="AA7324" s="8" t="e">
        <f t="shared" si="2527"/>
        <v>#N/A</v>
      </c>
      <c r="AB7324" s="8" t="e">
        <f t="shared" si="2514"/>
        <v>#N/A</v>
      </c>
      <c r="AC7324" s="6" t="e">
        <f t="shared" si="2532"/>
        <v>#N/A</v>
      </c>
      <c r="AD7324" s="15" t="e">
        <f t="shared" si="2528"/>
        <v>#N/A</v>
      </c>
      <c r="AE7324" s="15" t="e">
        <f t="shared" si="2529"/>
        <v>#N/A</v>
      </c>
      <c r="AF7324" s="15" t="e">
        <f t="shared" si="2530"/>
        <v>#N/A</v>
      </c>
      <c r="AG7324" s="15" t="e">
        <f t="shared" si="2515"/>
        <v>#N/A</v>
      </c>
      <c r="AH7324" s="15" t="e">
        <f t="shared" si="2531"/>
        <v>#N/A</v>
      </c>
      <c r="AI7324" s="17" t="e">
        <f t="shared" si="2516"/>
        <v>#N/A</v>
      </c>
      <c r="AJ7324" s="17" t="e">
        <f t="shared" si="2517"/>
        <v>#N/A</v>
      </c>
      <c r="AK7324" s="17" t="e">
        <f t="shared" si="2518"/>
        <v>#N/A</v>
      </c>
      <c r="AL7324" s="17" t="e">
        <f t="shared" si="2519"/>
        <v>#N/A</v>
      </c>
      <c r="AM7324" s="17" t="e">
        <f t="shared" si="2520"/>
        <v>#N/A</v>
      </c>
      <c r="AN7324" s="17" t="e">
        <f t="shared" si="2521"/>
        <v>#N/A</v>
      </c>
      <c r="AO7324" s="17" t="e">
        <f t="shared" si="2525"/>
        <v>#N/A</v>
      </c>
      <c r="AP7324" s="17" t="e">
        <f t="shared" si="2522"/>
        <v>#N/A</v>
      </c>
      <c r="AQ7324" s="17" t="e">
        <f t="shared" si="2523"/>
        <v>#N/A</v>
      </c>
      <c r="AR7324" s="17" t="e">
        <f t="shared" si="2524"/>
        <v>#N/A</v>
      </c>
    </row>
    <row r="7325" spans="2:44" x14ac:dyDescent="0.25">
      <c r="B7325" t="e">
        <f>INDEX(RawData!$A$2:$A$1048576,MATCH(FmtData!$B$4+(ROW()-10),RawData!$A$2:$A$1048576,0))</f>
        <v>#N/A</v>
      </c>
      <c r="C73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5)</f>
        <v>#N/A</v>
      </c>
      <c r="D73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25" t="e">
        <f>INDEX(RawData!E$2:E$1048576,MATCH(FmtData!$B$4+(ROW()-10),RawData!$A$2:$A$1048576,0))</f>
        <v>#N/A</v>
      </c>
      <c r="F7325" t="e">
        <f>INDEX(RawData!F$2:F$1048576,MATCH(FmtData!$B$4+(ROW()-10),RawData!$A$2:$A$1048576,0))</f>
        <v>#N/A</v>
      </c>
      <c r="G7325" t="e">
        <f>INDEX(RawData!G$2:G$1048576,MATCH(FmtData!$B$4+(ROW()-10),RawData!$A$2:$A$1048576,0))</f>
        <v>#N/A</v>
      </c>
      <c r="H7325" t="e">
        <f>INDEX(RawData!H$2:H$1048576,MATCH(FmtData!$B$4+(ROW()-10),RawData!$A$2:$A$1048576,0))</f>
        <v>#N/A</v>
      </c>
      <c r="I7325" t="e">
        <f>INDEX(RawData!I$2:I$1048576,MATCH(FmtData!$B$4+(ROW()-10),RawData!$A$2:$A$1048576,0))</f>
        <v>#N/A</v>
      </c>
      <c r="J7325" t="e">
        <f>INDEX(RawData!J$2:J$1048576,MATCH(FmtData!$B$4+(ROW()-10),RawData!$A$2:$A$1048576,0))</f>
        <v>#N/A</v>
      </c>
      <c r="K7325" t="e">
        <f>INDEX(RawData!K$2:K$1048576,MATCH(FmtData!$B$4+(ROW()-10),RawData!$A$2:$A$1048576,0))</f>
        <v>#N/A</v>
      </c>
      <c r="L7325" t="e">
        <f>INDEX(RawData!L$2:L$1048576,MATCH(FmtData!$B$4+(ROW()-10),RawData!$A$2:$A$1048576,0))</f>
        <v>#N/A</v>
      </c>
      <c r="M7325" t="e">
        <f>INDEX(RawData!M$2:M$1048576,MATCH(FmtData!$B$4+(ROW()-10),RawData!$A$2:$A$1048576,0))</f>
        <v>#N/A</v>
      </c>
      <c r="N7325" t="e">
        <f>INDEX(RawData!N$2:N$1048576,MATCH(FmtData!$B$4+(ROW()-10),RawData!$A$2:$A$1048576,0))</f>
        <v>#N/A</v>
      </c>
      <c r="O7325" t="e">
        <f>INDEX(RawData!O$2:O$1048576,MATCH(FmtData!$B$4+(ROW()-10),RawData!$A$2:$A$1048576,0))</f>
        <v>#N/A</v>
      </c>
      <c r="P7325" t="e">
        <f>INDEX(RawData!P$2:P$1048576,MATCH(FmtData!$B$4+(ROW()-10),RawData!$A$2:$A$1048576,0))</f>
        <v>#N/A</v>
      </c>
      <c r="Q7325" t="e">
        <f>INDEX(RawData!Q$2:Q$1048576,MATCH(FmtData!$B$4+(ROW()-10),RawData!$A$2:$A$1048576,0))</f>
        <v>#N/A</v>
      </c>
      <c r="R7325" t="e">
        <f>INDEX(RawData!R$2:R$1048576,MATCH(FmtData!$B$4+(ROW()-10),RawData!$A$2:$A$1048576,0))</f>
        <v>#N/A</v>
      </c>
      <c r="S7325" t="e">
        <f>INDEX(RawData!S$2:S$1048576,MATCH(FmtData!$B$4+(ROW()-10),RawData!$A$2:$A$1048576,0))</f>
        <v>#N/A</v>
      </c>
      <c r="T7325" t="e">
        <f>INDEX(RawData!T$2:T$1048576,MATCH(FmtData!$B$4+(ROW()-10),RawData!$A$2:$A$1048576,0))</f>
        <v>#N/A</v>
      </c>
      <c r="U7325" t="e">
        <f>INDEX(RawData!U$2:U$1048576,MATCH(FmtData!$B$4+(ROW()-10),RawData!$A$2:$A$1048576,0))</f>
        <v>#N/A</v>
      </c>
      <c r="V7325" t="e">
        <f>INDEX(RawData!V$2:V$1048576,MATCH(FmtData!$B$4+(ROW()-10),RawData!$A$2:$A$1048576,0))</f>
        <v>#N/A</v>
      </c>
      <c r="W7325" s="8" t="e">
        <f t="shared" si="2511"/>
        <v>#N/A</v>
      </c>
      <c r="X7325" s="8" t="e">
        <f t="shared" si="2512"/>
        <v>#N/A</v>
      </c>
      <c r="Y7325" s="8" t="e">
        <f t="shared" si="2513"/>
        <v>#N/A</v>
      </c>
      <c r="Z7325" s="8" t="e">
        <f t="shared" si="2526"/>
        <v>#N/A</v>
      </c>
      <c r="AA7325" s="8" t="e">
        <f t="shared" si="2527"/>
        <v>#N/A</v>
      </c>
      <c r="AB7325" s="8" t="e">
        <f t="shared" si="2514"/>
        <v>#N/A</v>
      </c>
      <c r="AC7325" s="6" t="e">
        <f t="shared" si="2532"/>
        <v>#N/A</v>
      </c>
      <c r="AD7325" s="15" t="e">
        <f t="shared" si="2528"/>
        <v>#N/A</v>
      </c>
      <c r="AE7325" s="15" t="e">
        <f t="shared" si="2529"/>
        <v>#N/A</v>
      </c>
      <c r="AF7325" s="15" t="e">
        <f t="shared" si="2530"/>
        <v>#N/A</v>
      </c>
      <c r="AG7325" s="15" t="e">
        <f t="shared" si="2515"/>
        <v>#N/A</v>
      </c>
      <c r="AH7325" s="15" t="e">
        <f t="shared" si="2531"/>
        <v>#N/A</v>
      </c>
      <c r="AI7325" s="17" t="e">
        <f t="shared" si="2516"/>
        <v>#N/A</v>
      </c>
      <c r="AJ7325" s="17" t="e">
        <f t="shared" si="2517"/>
        <v>#N/A</v>
      </c>
      <c r="AK7325" s="17" t="e">
        <f t="shared" si="2518"/>
        <v>#N/A</v>
      </c>
      <c r="AL7325" s="17" t="e">
        <f t="shared" si="2519"/>
        <v>#N/A</v>
      </c>
      <c r="AM7325" s="17" t="e">
        <f t="shared" si="2520"/>
        <v>#N/A</v>
      </c>
      <c r="AN7325" s="17" t="e">
        <f t="shared" si="2521"/>
        <v>#N/A</v>
      </c>
      <c r="AO7325" s="17" t="e">
        <f t="shared" si="2525"/>
        <v>#N/A</v>
      </c>
      <c r="AP7325" s="17" t="e">
        <f t="shared" si="2522"/>
        <v>#N/A</v>
      </c>
      <c r="AQ7325" s="17" t="e">
        <f t="shared" si="2523"/>
        <v>#N/A</v>
      </c>
      <c r="AR7325" s="17" t="e">
        <f t="shared" si="2524"/>
        <v>#N/A</v>
      </c>
    </row>
    <row r="7326" spans="2:44" x14ac:dyDescent="0.25">
      <c r="B7326" t="e">
        <f>INDEX(RawData!$A$2:$A$1048576,MATCH(FmtData!$B$4+(ROW()-10),RawData!$A$2:$A$1048576,0))</f>
        <v>#N/A</v>
      </c>
      <c r="C73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6)</f>
        <v>#N/A</v>
      </c>
      <c r="D73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26" t="e">
        <f>INDEX(RawData!E$2:E$1048576,MATCH(FmtData!$B$4+(ROW()-10),RawData!$A$2:$A$1048576,0))</f>
        <v>#N/A</v>
      </c>
      <c r="F7326" t="e">
        <f>INDEX(RawData!F$2:F$1048576,MATCH(FmtData!$B$4+(ROW()-10),RawData!$A$2:$A$1048576,0))</f>
        <v>#N/A</v>
      </c>
      <c r="G7326" t="e">
        <f>INDEX(RawData!G$2:G$1048576,MATCH(FmtData!$B$4+(ROW()-10),RawData!$A$2:$A$1048576,0))</f>
        <v>#N/A</v>
      </c>
      <c r="H7326" t="e">
        <f>INDEX(RawData!H$2:H$1048576,MATCH(FmtData!$B$4+(ROW()-10),RawData!$A$2:$A$1048576,0))</f>
        <v>#N/A</v>
      </c>
      <c r="I7326" t="e">
        <f>INDEX(RawData!I$2:I$1048576,MATCH(FmtData!$B$4+(ROW()-10),RawData!$A$2:$A$1048576,0))</f>
        <v>#N/A</v>
      </c>
      <c r="J7326" t="e">
        <f>INDEX(RawData!J$2:J$1048576,MATCH(FmtData!$B$4+(ROW()-10),RawData!$A$2:$A$1048576,0))</f>
        <v>#N/A</v>
      </c>
      <c r="K7326" t="e">
        <f>INDEX(RawData!K$2:K$1048576,MATCH(FmtData!$B$4+(ROW()-10),RawData!$A$2:$A$1048576,0))</f>
        <v>#N/A</v>
      </c>
      <c r="L7326" t="e">
        <f>INDEX(RawData!L$2:L$1048576,MATCH(FmtData!$B$4+(ROW()-10),RawData!$A$2:$A$1048576,0))</f>
        <v>#N/A</v>
      </c>
      <c r="M7326" t="e">
        <f>INDEX(RawData!M$2:M$1048576,MATCH(FmtData!$B$4+(ROW()-10),RawData!$A$2:$A$1048576,0))</f>
        <v>#N/A</v>
      </c>
      <c r="N7326" t="e">
        <f>INDEX(RawData!N$2:N$1048576,MATCH(FmtData!$B$4+(ROW()-10),RawData!$A$2:$A$1048576,0))</f>
        <v>#N/A</v>
      </c>
      <c r="O7326" t="e">
        <f>INDEX(RawData!O$2:O$1048576,MATCH(FmtData!$B$4+(ROW()-10),RawData!$A$2:$A$1048576,0))</f>
        <v>#N/A</v>
      </c>
      <c r="P7326" t="e">
        <f>INDEX(RawData!P$2:P$1048576,MATCH(FmtData!$B$4+(ROW()-10),RawData!$A$2:$A$1048576,0))</f>
        <v>#N/A</v>
      </c>
      <c r="Q7326" t="e">
        <f>INDEX(RawData!Q$2:Q$1048576,MATCH(FmtData!$B$4+(ROW()-10),RawData!$A$2:$A$1048576,0))</f>
        <v>#N/A</v>
      </c>
      <c r="R7326" t="e">
        <f>INDEX(RawData!R$2:R$1048576,MATCH(FmtData!$B$4+(ROW()-10),RawData!$A$2:$A$1048576,0))</f>
        <v>#N/A</v>
      </c>
      <c r="S7326" t="e">
        <f>INDEX(RawData!S$2:S$1048576,MATCH(FmtData!$B$4+(ROW()-10),RawData!$A$2:$A$1048576,0))</f>
        <v>#N/A</v>
      </c>
      <c r="T7326" t="e">
        <f>INDEX(RawData!T$2:T$1048576,MATCH(FmtData!$B$4+(ROW()-10),RawData!$A$2:$A$1048576,0))</f>
        <v>#N/A</v>
      </c>
      <c r="U7326" t="e">
        <f>INDEX(RawData!U$2:U$1048576,MATCH(FmtData!$B$4+(ROW()-10),RawData!$A$2:$A$1048576,0))</f>
        <v>#N/A</v>
      </c>
      <c r="V7326" t="e">
        <f>INDEX(RawData!V$2:V$1048576,MATCH(FmtData!$B$4+(ROW()-10),RawData!$A$2:$A$1048576,0))</f>
        <v>#N/A</v>
      </c>
      <c r="W7326" s="8" t="e">
        <f t="shared" si="2511"/>
        <v>#N/A</v>
      </c>
      <c r="X7326" s="8" t="e">
        <f t="shared" si="2512"/>
        <v>#N/A</v>
      </c>
      <c r="Y7326" s="8" t="e">
        <f t="shared" si="2513"/>
        <v>#N/A</v>
      </c>
      <c r="Z7326" s="8" t="e">
        <f t="shared" si="2526"/>
        <v>#N/A</v>
      </c>
      <c r="AA7326" s="8" t="e">
        <f t="shared" si="2527"/>
        <v>#N/A</v>
      </c>
      <c r="AB7326" s="8" t="e">
        <f t="shared" si="2514"/>
        <v>#N/A</v>
      </c>
      <c r="AC7326" s="6" t="e">
        <f t="shared" si="2532"/>
        <v>#N/A</v>
      </c>
      <c r="AD7326" s="15" t="e">
        <f t="shared" si="2528"/>
        <v>#N/A</v>
      </c>
      <c r="AE7326" s="15" t="e">
        <f t="shared" si="2529"/>
        <v>#N/A</v>
      </c>
      <c r="AF7326" s="15" t="e">
        <f t="shared" si="2530"/>
        <v>#N/A</v>
      </c>
      <c r="AG7326" s="15" t="e">
        <f t="shared" si="2515"/>
        <v>#N/A</v>
      </c>
      <c r="AH7326" s="15" t="e">
        <f t="shared" si="2531"/>
        <v>#N/A</v>
      </c>
      <c r="AI7326" s="17" t="e">
        <f t="shared" si="2516"/>
        <v>#N/A</v>
      </c>
      <c r="AJ7326" s="17" t="e">
        <f t="shared" si="2517"/>
        <v>#N/A</v>
      </c>
      <c r="AK7326" s="17" t="e">
        <f t="shared" si="2518"/>
        <v>#N/A</v>
      </c>
      <c r="AL7326" s="17" t="e">
        <f t="shared" si="2519"/>
        <v>#N/A</v>
      </c>
      <c r="AM7326" s="17" t="e">
        <f t="shared" si="2520"/>
        <v>#N/A</v>
      </c>
      <c r="AN7326" s="17" t="e">
        <f t="shared" si="2521"/>
        <v>#N/A</v>
      </c>
      <c r="AO7326" s="17" t="e">
        <f t="shared" si="2525"/>
        <v>#N/A</v>
      </c>
      <c r="AP7326" s="17" t="e">
        <f t="shared" si="2522"/>
        <v>#N/A</v>
      </c>
      <c r="AQ7326" s="17" t="e">
        <f t="shared" si="2523"/>
        <v>#N/A</v>
      </c>
      <c r="AR7326" s="17" t="e">
        <f t="shared" si="2524"/>
        <v>#N/A</v>
      </c>
    </row>
    <row r="7327" spans="2:44" x14ac:dyDescent="0.25">
      <c r="B7327" t="e">
        <f>INDEX(RawData!$A$2:$A$1048576,MATCH(FmtData!$B$4+(ROW()-10),RawData!$A$2:$A$1048576,0))</f>
        <v>#N/A</v>
      </c>
      <c r="C73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7)</f>
        <v>#N/A</v>
      </c>
      <c r="D73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27" t="e">
        <f>INDEX(RawData!E$2:E$1048576,MATCH(FmtData!$B$4+(ROW()-10),RawData!$A$2:$A$1048576,0))</f>
        <v>#N/A</v>
      </c>
      <c r="F7327" t="e">
        <f>INDEX(RawData!F$2:F$1048576,MATCH(FmtData!$B$4+(ROW()-10),RawData!$A$2:$A$1048576,0))</f>
        <v>#N/A</v>
      </c>
      <c r="G7327" t="e">
        <f>INDEX(RawData!G$2:G$1048576,MATCH(FmtData!$B$4+(ROW()-10),RawData!$A$2:$A$1048576,0))</f>
        <v>#N/A</v>
      </c>
      <c r="H7327" t="e">
        <f>INDEX(RawData!H$2:H$1048576,MATCH(FmtData!$B$4+(ROW()-10),RawData!$A$2:$A$1048576,0))</f>
        <v>#N/A</v>
      </c>
      <c r="I7327" t="e">
        <f>INDEX(RawData!I$2:I$1048576,MATCH(FmtData!$B$4+(ROW()-10),RawData!$A$2:$A$1048576,0))</f>
        <v>#N/A</v>
      </c>
      <c r="J7327" t="e">
        <f>INDEX(RawData!J$2:J$1048576,MATCH(FmtData!$B$4+(ROW()-10),RawData!$A$2:$A$1048576,0))</f>
        <v>#N/A</v>
      </c>
      <c r="K7327" t="e">
        <f>INDEX(RawData!K$2:K$1048576,MATCH(FmtData!$B$4+(ROW()-10),RawData!$A$2:$A$1048576,0))</f>
        <v>#N/A</v>
      </c>
      <c r="L7327" t="e">
        <f>INDEX(RawData!L$2:L$1048576,MATCH(FmtData!$B$4+(ROW()-10),RawData!$A$2:$A$1048576,0))</f>
        <v>#N/A</v>
      </c>
      <c r="M7327" t="e">
        <f>INDEX(RawData!M$2:M$1048576,MATCH(FmtData!$B$4+(ROW()-10),RawData!$A$2:$A$1048576,0))</f>
        <v>#N/A</v>
      </c>
      <c r="N7327" t="e">
        <f>INDEX(RawData!N$2:N$1048576,MATCH(FmtData!$B$4+(ROW()-10),RawData!$A$2:$A$1048576,0))</f>
        <v>#N/A</v>
      </c>
      <c r="O7327" t="e">
        <f>INDEX(RawData!O$2:O$1048576,MATCH(FmtData!$B$4+(ROW()-10),RawData!$A$2:$A$1048576,0))</f>
        <v>#N/A</v>
      </c>
      <c r="P7327" t="e">
        <f>INDEX(RawData!P$2:P$1048576,MATCH(FmtData!$B$4+(ROW()-10),RawData!$A$2:$A$1048576,0))</f>
        <v>#N/A</v>
      </c>
      <c r="Q7327" t="e">
        <f>INDEX(RawData!Q$2:Q$1048576,MATCH(FmtData!$B$4+(ROW()-10),RawData!$A$2:$A$1048576,0))</f>
        <v>#N/A</v>
      </c>
      <c r="R7327" t="e">
        <f>INDEX(RawData!R$2:R$1048576,MATCH(FmtData!$B$4+(ROW()-10),RawData!$A$2:$A$1048576,0))</f>
        <v>#N/A</v>
      </c>
      <c r="S7327" t="e">
        <f>INDEX(RawData!S$2:S$1048576,MATCH(FmtData!$B$4+(ROW()-10),RawData!$A$2:$A$1048576,0))</f>
        <v>#N/A</v>
      </c>
      <c r="T7327" t="e">
        <f>INDEX(RawData!T$2:T$1048576,MATCH(FmtData!$B$4+(ROW()-10),RawData!$A$2:$A$1048576,0))</f>
        <v>#N/A</v>
      </c>
      <c r="U7327" t="e">
        <f>INDEX(RawData!U$2:U$1048576,MATCH(FmtData!$B$4+(ROW()-10),RawData!$A$2:$A$1048576,0))</f>
        <v>#N/A</v>
      </c>
      <c r="V7327" t="e">
        <f>INDEX(RawData!V$2:V$1048576,MATCH(FmtData!$B$4+(ROW()-10),RawData!$A$2:$A$1048576,0))</f>
        <v>#N/A</v>
      </c>
      <c r="W7327" s="8" t="e">
        <f t="shared" si="2511"/>
        <v>#N/A</v>
      </c>
      <c r="X7327" s="8" t="e">
        <f t="shared" si="2512"/>
        <v>#N/A</v>
      </c>
      <c r="Y7327" s="8" t="e">
        <f t="shared" si="2513"/>
        <v>#N/A</v>
      </c>
      <c r="Z7327" s="8" t="e">
        <f t="shared" si="2526"/>
        <v>#N/A</v>
      </c>
      <c r="AA7327" s="8" t="e">
        <f t="shared" si="2527"/>
        <v>#N/A</v>
      </c>
      <c r="AB7327" s="8" t="e">
        <f t="shared" si="2514"/>
        <v>#N/A</v>
      </c>
      <c r="AC7327" s="6" t="e">
        <f t="shared" si="2532"/>
        <v>#N/A</v>
      </c>
      <c r="AD7327" s="15" t="e">
        <f t="shared" si="2528"/>
        <v>#N/A</v>
      </c>
      <c r="AE7327" s="15" t="e">
        <f t="shared" si="2529"/>
        <v>#N/A</v>
      </c>
      <c r="AF7327" s="15" t="e">
        <f t="shared" si="2530"/>
        <v>#N/A</v>
      </c>
      <c r="AG7327" s="15" t="e">
        <f t="shared" si="2515"/>
        <v>#N/A</v>
      </c>
      <c r="AH7327" s="15" t="e">
        <f t="shared" si="2531"/>
        <v>#N/A</v>
      </c>
      <c r="AI7327" s="17" t="e">
        <f t="shared" si="2516"/>
        <v>#N/A</v>
      </c>
      <c r="AJ7327" s="17" t="e">
        <f t="shared" si="2517"/>
        <v>#N/A</v>
      </c>
      <c r="AK7327" s="17" t="e">
        <f t="shared" si="2518"/>
        <v>#N/A</v>
      </c>
      <c r="AL7327" s="17" t="e">
        <f t="shared" si="2519"/>
        <v>#N/A</v>
      </c>
      <c r="AM7327" s="17" t="e">
        <f t="shared" si="2520"/>
        <v>#N/A</v>
      </c>
      <c r="AN7327" s="17" t="e">
        <f t="shared" si="2521"/>
        <v>#N/A</v>
      </c>
      <c r="AO7327" s="17" t="e">
        <f t="shared" si="2525"/>
        <v>#N/A</v>
      </c>
      <c r="AP7327" s="17" t="e">
        <f t="shared" si="2522"/>
        <v>#N/A</v>
      </c>
      <c r="AQ7327" s="17" t="e">
        <f t="shared" si="2523"/>
        <v>#N/A</v>
      </c>
      <c r="AR7327" s="17" t="e">
        <f t="shared" si="2524"/>
        <v>#N/A</v>
      </c>
    </row>
    <row r="7328" spans="2:44" x14ac:dyDescent="0.25">
      <c r="B7328" t="e">
        <f>INDEX(RawData!$A$2:$A$1048576,MATCH(FmtData!$B$4+(ROW()-10),RawData!$A$2:$A$1048576,0))</f>
        <v>#N/A</v>
      </c>
      <c r="C73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8)</f>
        <v>#N/A</v>
      </c>
      <c r="D73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28" t="e">
        <f>INDEX(RawData!E$2:E$1048576,MATCH(FmtData!$B$4+(ROW()-10),RawData!$A$2:$A$1048576,0))</f>
        <v>#N/A</v>
      </c>
      <c r="F7328" t="e">
        <f>INDEX(RawData!F$2:F$1048576,MATCH(FmtData!$B$4+(ROW()-10),RawData!$A$2:$A$1048576,0))</f>
        <v>#N/A</v>
      </c>
      <c r="G7328" t="e">
        <f>INDEX(RawData!G$2:G$1048576,MATCH(FmtData!$B$4+(ROW()-10),RawData!$A$2:$A$1048576,0))</f>
        <v>#N/A</v>
      </c>
      <c r="H7328" t="e">
        <f>INDEX(RawData!H$2:H$1048576,MATCH(FmtData!$B$4+(ROW()-10),RawData!$A$2:$A$1048576,0))</f>
        <v>#N/A</v>
      </c>
      <c r="I7328" t="e">
        <f>INDEX(RawData!I$2:I$1048576,MATCH(FmtData!$B$4+(ROW()-10),RawData!$A$2:$A$1048576,0))</f>
        <v>#N/A</v>
      </c>
      <c r="J7328" t="e">
        <f>INDEX(RawData!J$2:J$1048576,MATCH(FmtData!$B$4+(ROW()-10),RawData!$A$2:$A$1048576,0))</f>
        <v>#N/A</v>
      </c>
      <c r="K7328" t="e">
        <f>INDEX(RawData!K$2:K$1048576,MATCH(FmtData!$B$4+(ROW()-10),RawData!$A$2:$A$1048576,0))</f>
        <v>#N/A</v>
      </c>
      <c r="L7328" t="e">
        <f>INDEX(RawData!L$2:L$1048576,MATCH(FmtData!$B$4+(ROW()-10),RawData!$A$2:$A$1048576,0))</f>
        <v>#N/A</v>
      </c>
      <c r="M7328" t="e">
        <f>INDEX(RawData!M$2:M$1048576,MATCH(FmtData!$B$4+(ROW()-10),RawData!$A$2:$A$1048576,0))</f>
        <v>#N/A</v>
      </c>
      <c r="N7328" t="e">
        <f>INDEX(RawData!N$2:N$1048576,MATCH(FmtData!$B$4+(ROW()-10),RawData!$A$2:$A$1048576,0))</f>
        <v>#N/A</v>
      </c>
      <c r="O7328" t="e">
        <f>INDEX(RawData!O$2:O$1048576,MATCH(FmtData!$B$4+(ROW()-10),RawData!$A$2:$A$1048576,0))</f>
        <v>#N/A</v>
      </c>
      <c r="P7328" t="e">
        <f>INDEX(RawData!P$2:P$1048576,MATCH(FmtData!$B$4+(ROW()-10),RawData!$A$2:$A$1048576,0))</f>
        <v>#N/A</v>
      </c>
      <c r="Q7328" t="e">
        <f>INDEX(RawData!Q$2:Q$1048576,MATCH(FmtData!$B$4+(ROW()-10),RawData!$A$2:$A$1048576,0))</f>
        <v>#N/A</v>
      </c>
      <c r="R7328" t="e">
        <f>INDEX(RawData!R$2:R$1048576,MATCH(FmtData!$B$4+(ROW()-10),RawData!$A$2:$A$1048576,0))</f>
        <v>#N/A</v>
      </c>
      <c r="S7328" t="e">
        <f>INDEX(RawData!S$2:S$1048576,MATCH(FmtData!$B$4+(ROW()-10),RawData!$A$2:$A$1048576,0))</f>
        <v>#N/A</v>
      </c>
      <c r="T7328" t="e">
        <f>INDEX(RawData!T$2:T$1048576,MATCH(FmtData!$B$4+(ROW()-10),RawData!$A$2:$A$1048576,0))</f>
        <v>#N/A</v>
      </c>
      <c r="U7328" t="e">
        <f>INDEX(RawData!U$2:U$1048576,MATCH(FmtData!$B$4+(ROW()-10),RawData!$A$2:$A$1048576,0))</f>
        <v>#N/A</v>
      </c>
      <c r="V7328" t="e">
        <f>INDEX(RawData!V$2:V$1048576,MATCH(FmtData!$B$4+(ROW()-10),RawData!$A$2:$A$1048576,0))</f>
        <v>#N/A</v>
      </c>
      <c r="W7328" s="8" t="e">
        <f t="shared" si="2511"/>
        <v>#N/A</v>
      </c>
      <c r="X7328" s="8" t="e">
        <f t="shared" si="2512"/>
        <v>#N/A</v>
      </c>
      <c r="Y7328" s="8" t="e">
        <f t="shared" si="2513"/>
        <v>#N/A</v>
      </c>
      <c r="Z7328" s="8" t="e">
        <f t="shared" si="2526"/>
        <v>#N/A</v>
      </c>
      <c r="AA7328" s="8" t="e">
        <f t="shared" si="2527"/>
        <v>#N/A</v>
      </c>
      <c r="AB7328" s="8" t="e">
        <f t="shared" si="2514"/>
        <v>#N/A</v>
      </c>
      <c r="AC7328" s="6" t="e">
        <f t="shared" si="2532"/>
        <v>#N/A</v>
      </c>
      <c r="AD7328" s="15" t="e">
        <f t="shared" si="2528"/>
        <v>#N/A</v>
      </c>
      <c r="AE7328" s="15" t="e">
        <f t="shared" si="2529"/>
        <v>#N/A</v>
      </c>
      <c r="AF7328" s="15" t="e">
        <f t="shared" si="2530"/>
        <v>#N/A</v>
      </c>
      <c r="AG7328" s="15" t="e">
        <f t="shared" si="2515"/>
        <v>#N/A</v>
      </c>
      <c r="AH7328" s="15" t="e">
        <f t="shared" si="2531"/>
        <v>#N/A</v>
      </c>
      <c r="AI7328" s="17" t="e">
        <f t="shared" si="2516"/>
        <v>#N/A</v>
      </c>
      <c r="AJ7328" s="17" t="e">
        <f t="shared" si="2517"/>
        <v>#N/A</v>
      </c>
      <c r="AK7328" s="17" t="e">
        <f t="shared" si="2518"/>
        <v>#N/A</v>
      </c>
      <c r="AL7328" s="17" t="e">
        <f t="shared" si="2519"/>
        <v>#N/A</v>
      </c>
      <c r="AM7328" s="17" t="e">
        <f t="shared" si="2520"/>
        <v>#N/A</v>
      </c>
      <c r="AN7328" s="17" t="e">
        <f t="shared" si="2521"/>
        <v>#N/A</v>
      </c>
      <c r="AO7328" s="17" t="e">
        <f t="shared" si="2525"/>
        <v>#N/A</v>
      </c>
      <c r="AP7328" s="17" t="e">
        <f t="shared" si="2522"/>
        <v>#N/A</v>
      </c>
      <c r="AQ7328" s="17" t="e">
        <f t="shared" si="2523"/>
        <v>#N/A</v>
      </c>
      <c r="AR7328" s="17" t="e">
        <f t="shared" si="2524"/>
        <v>#N/A</v>
      </c>
    </row>
    <row r="7329" spans="2:44" x14ac:dyDescent="0.25">
      <c r="B7329" t="e">
        <f>INDEX(RawData!$A$2:$A$1048576,MATCH(FmtData!$B$4+(ROW()-10),RawData!$A$2:$A$1048576,0))</f>
        <v>#N/A</v>
      </c>
      <c r="C73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9)</f>
        <v>#N/A</v>
      </c>
      <c r="D73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29" t="e">
        <f>INDEX(RawData!E$2:E$1048576,MATCH(FmtData!$B$4+(ROW()-10),RawData!$A$2:$A$1048576,0))</f>
        <v>#N/A</v>
      </c>
      <c r="F7329" t="e">
        <f>INDEX(RawData!F$2:F$1048576,MATCH(FmtData!$B$4+(ROW()-10),RawData!$A$2:$A$1048576,0))</f>
        <v>#N/A</v>
      </c>
      <c r="G7329" t="e">
        <f>INDEX(RawData!G$2:G$1048576,MATCH(FmtData!$B$4+(ROW()-10),RawData!$A$2:$A$1048576,0))</f>
        <v>#N/A</v>
      </c>
      <c r="H7329" t="e">
        <f>INDEX(RawData!H$2:H$1048576,MATCH(FmtData!$B$4+(ROW()-10),RawData!$A$2:$A$1048576,0))</f>
        <v>#N/A</v>
      </c>
      <c r="I7329" t="e">
        <f>INDEX(RawData!I$2:I$1048576,MATCH(FmtData!$B$4+(ROW()-10),RawData!$A$2:$A$1048576,0))</f>
        <v>#N/A</v>
      </c>
      <c r="J7329" t="e">
        <f>INDEX(RawData!J$2:J$1048576,MATCH(FmtData!$B$4+(ROW()-10),RawData!$A$2:$A$1048576,0))</f>
        <v>#N/A</v>
      </c>
      <c r="K7329" t="e">
        <f>INDEX(RawData!K$2:K$1048576,MATCH(FmtData!$B$4+(ROW()-10),RawData!$A$2:$A$1048576,0))</f>
        <v>#N/A</v>
      </c>
      <c r="L7329" t="e">
        <f>INDEX(RawData!L$2:L$1048576,MATCH(FmtData!$B$4+(ROW()-10),RawData!$A$2:$A$1048576,0))</f>
        <v>#N/A</v>
      </c>
      <c r="M7329" t="e">
        <f>INDEX(RawData!M$2:M$1048576,MATCH(FmtData!$B$4+(ROW()-10),RawData!$A$2:$A$1048576,0))</f>
        <v>#N/A</v>
      </c>
      <c r="N7329" t="e">
        <f>INDEX(RawData!N$2:N$1048576,MATCH(FmtData!$B$4+(ROW()-10),RawData!$A$2:$A$1048576,0))</f>
        <v>#N/A</v>
      </c>
      <c r="O7329" t="e">
        <f>INDEX(RawData!O$2:O$1048576,MATCH(FmtData!$B$4+(ROW()-10),RawData!$A$2:$A$1048576,0))</f>
        <v>#N/A</v>
      </c>
      <c r="P7329" t="e">
        <f>INDEX(RawData!P$2:P$1048576,MATCH(FmtData!$B$4+(ROW()-10),RawData!$A$2:$A$1048576,0))</f>
        <v>#N/A</v>
      </c>
      <c r="Q7329" t="e">
        <f>INDEX(RawData!Q$2:Q$1048576,MATCH(FmtData!$B$4+(ROW()-10),RawData!$A$2:$A$1048576,0))</f>
        <v>#N/A</v>
      </c>
      <c r="R7329" t="e">
        <f>INDEX(RawData!R$2:R$1048576,MATCH(FmtData!$B$4+(ROW()-10),RawData!$A$2:$A$1048576,0))</f>
        <v>#N/A</v>
      </c>
      <c r="S7329" t="e">
        <f>INDEX(RawData!S$2:S$1048576,MATCH(FmtData!$B$4+(ROW()-10),RawData!$A$2:$A$1048576,0))</f>
        <v>#N/A</v>
      </c>
      <c r="T7329" t="e">
        <f>INDEX(RawData!T$2:T$1048576,MATCH(FmtData!$B$4+(ROW()-10),RawData!$A$2:$A$1048576,0))</f>
        <v>#N/A</v>
      </c>
      <c r="U7329" t="e">
        <f>INDEX(RawData!U$2:U$1048576,MATCH(FmtData!$B$4+(ROW()-10),RawData!$A$2:$A$1048576,0))</f>
        <v>#N/A</v>
      </c>
      <c r="V7329" t="e">
        <f>INDEX(RawData!V$2:V$1048576,MATCH(FmtData!$B$4+(ROW()-10),RawData!$A$2:$A$1048576,0))</f>
        <v>#N/A</v>
      </c>
      <c r="W7329" s="8" t="e">
        <f t="shared" si="2511"/>
        <v>#N/A</v>
      </c>
      <c r="X7329" s="8" t="e">
        <f t="shared" si="2512"/>
        <v>#N/A</v>
      </c>
      <c r="Y7329" s="8" t="e">
        <f t="shared" si="2513"/>
        <v>#N/A</v>
      </c>
      <c r="Z7329" s="8" t="e">
        <f t="shared" si="2526"/>
        <v>#N/A</v>
      </c>
      <c r="AA7329" s="8" t="e">
        <f t="shared" si="2527"/>
        <v>#N/A</v>
      </c>
      <c r="AB7329" s="8" t="e">
        <f t="shared" si="2514"/>
        <v>#N/A</v>
      </c>
      <c r="AC7329" s="6" t="e">
        <f t="shared" si="2532"/>
        <v>#N/A</v>
      </c>
      <c r="AD7329" s="15" t="e">
        <f t="shared" si="2528"/>
        <v>#N/A</v>
      </c>
      <c r="AE7329" s="15" t="e">
        <f t="shared" si="2529"/>
        <v>#N/A</v>
      </c>
      <c r="AF7329" s="15" t="e">
        <f t="shared" si="2530"/>
        <v>#N/A</v>
      </c>
      <c r="AG7329" s="15" t="e">
        <f t="shared" si="2515"/>
        <v>#N/A</v>
      </c>
      <c r="AH7329" s="15" t="e">
        <f t="shared" si="2531"/>
        <v>#N/A</v>
      </c>
      <c r="AI7329" s="17" t="e">
        <f t="shared" si="2516"/>
        <v>#N/A</v>
      </c>
      <c r="AJ7329" s="17" t="e">
        <f t="shared" si="2517"/>
        <v>#N/A</v>
      </c>
      <c r="AK7329" s="17" t="e">
        <f t="shared" si="2518"/>
        <v>#N/A</v>
      </c>
      <c r="AL7329" s="17" t="e">
        <f t="shared" si="2519"/>
        <v>#N/A</v>
      </c>
      <c r="AM7329" s="17" t="e">
        <f t="shared" si="2520"/>
        <v>#N/A</v>
      </c>
      <c r="AN7329" s="17" t="e">
        <f t="shared" si="2521"/>
        <v>#N/A</v>
      </c>
      <c r="AO7329" s="17" t="e">
        <f t="shared" si="2525"/>
        <v>#N/A</v>
      </c>
      <c r="AP7329" s="17" t="e">
        <f t="shared" si="2522"/>
        <v>#N/A</v>
      </c>
      <c r="AQ7329" s="17" t="e">
        <f t="shared" si="2523"/>
        <v>#N/A</v>
      </c>
      <c r="AR7329" s="17" t="e">
        <f t="shared" si="2524"/>
        <v>#N/A</v>
      </c>
    </row>
    <row r="7330" spans="2:44" x14ac:dyDescent="0.25">
      <c r="B7330" t="e">
        <f>INDEX(RawData!$A$2:$A$1048576,MATCH(FmtData!$B$4+(ROW()-10),RawData!$A$2:$A$1048576,0))</f>
        <v>#N/A</v>
      </c>
      <c r="C73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0)</f>
        <v>#N/A</v>
      </c>
      <c r="D73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30" t="e">
        <f>INDEX(RawData!E$2:E$1048576,MATCH(FmtData!$B$4+(ROW()-10),RawData!$A$2:$A$1048576,0))</f>
        <v>#N/A</v>
      </c>
      <c r="F7330" t="e">
        <f>INDEX(RawData!F$2:F$1048576,MATCH(FmtData!$B$4+(ROW()-10),RawData!$A$2:$A$1048576,0))</f>
        <v>#N/A</v>
      </c>
      <c r="G7330" t="e">
        <f>INDEX(RawData!G$2:G$1048576,MATCH(FmtData!$B$4+(ROW()-10),RawData!$A$2:$A$1048576,0))</f>
        <v>#N/A</v>
      </c>
      <c r="H7330" t="e">
        <f>INDEX(RawData!H$2:H$1048576,MATCH(FmtData!$B$4+(ROW()-10),RawData!$A$2:$A$1048576,0))</f>
        <v>#N/A</v>
      </c>
      <c r="I7330" t="e">
        <f>INDEX(RawData!I$2:I$1048576,MATCH(FmtData!$B$4+(ROW()-10),RawData!$A$2:$A$1048576,0))</f>
        <v>#N/A</v>
      </c>
      <c r="J7330" t="e">
        <f>INDEX(RawData!J$2:J$1048576,MATCH(FmtData!$B$4+(ROW()-10),RawData!$A$2:$A$1048576,0))</f>
        <v>#N/A</v>
      </c>
      <c r="K7330" t="e">
        <f>INDEX(RawData!K$2:K$1048576,MATCH(FmtData!$B$4+(ROW()-10),RawData!$A$2:$A$1048576,0))</f>
        <v>#N/A</v>
      </c>
      <c r="L7330" t="e">
        <f>INDEX(RawData!L$2:L$1048576,MATCH(FmtData!$B$4+(ROW()-10),RawData!$A$2:$A$1048576,0))</f>
        <v>#N/A</v>
      </c>
      <c r="M7330" t="e">
        <f>INDEX(RawData!M$2:M$1048576,MATCH(FmtData!$B$4+(ROW()-10),RawData!$A$2:$A$1048576,0))</f>
        <v>#N/A</v>
      </c>
      <c r="N7330" t="e">
        <f>INDEX(RawData!N$2:N$1048576,MATCH(FmtData!$B$4+(ROW()-10),RawData!$A$2:$A$1048576,0))</f>
        <v>#N/A</v>
      </c>
      <c r="O7330" t="e">
        <f>INDEX(RawData!O$2:O$1048576,MATCH(FmtData!$B$4+(ROW()-10),RawData!$A$2:$A$1048576,0))</f>
        <v>#N/A</v>
      </c>
      <c r="P7330" t="e">
        <f>INDEX(RawData!P$2:P$1048576,MATCH(FmtData!$B$4+(ROW()-10),RawData!$A$2:$A$1048576,0))</f>
        <v>#N/A</v>
      </c>
      <c r="Q7330" t="e">
        <f>INDEX(RawData!Q$2:Q$1048576,MATCH(FmtData!$B$4+(ROW()-10),RawData!$A$2:$A$1048576,0))</f>
        <v>#N/A</v>
      </c>
      <c r="R7330" t="e">
        <f>INDEX(RawData!R$2:R$1048576,MATCH(FmtData!$B$4+(ROW()-10),RawData!$A$2:$A$1048576,0))</f>
        <v>#N/A</v>
      </c>
      <c r="S7330" t="e">
        <f>INDEX(RawData!S$2:S$1048576,MATCH(FmtData!$B$4+(ROW()-10),RawData!$A$2:$A$1048576,0))</f>
        <v>#N/A</v>
      </c>
      <c r="T7330" t="e">
        <f>INDEX(RawData!T$2:T$1048576,MATCH(FmtData!$B$4+(ROW()-10),RawData!$A$2:$A$1048576,0))</f>
        <v>#N/A</v>
      </c>
      <c r="U7330" t="e">
        <f>INDEX(RawData!U$2:U$1048576,MATCH(FmtData!$B$4+(ROW()-10),RawData!$A$2:$A$1048576,0))</f>
        <v>#N/A</v>
      </c>
      <c r="V7330" t="e">
        <f>INDEX(RawData!V$2:V$1048576,MATCH(FmtData!$B$4+(ROW()-10),RawData!$A$2:$A$1048576,0))</f>
        <v>#N/A</v>
      </c>
      <c r="W7330" s="8" t="e">
        <f t="shared" si="2511"/>
        <v>#N/A</v>
      </c>
      <c r="X7330" s="8" t="e">
        <f t="shared" si="2512"/>
        <v>#N/A</v>
      </c>
      <c r="Y7330" s="8" t="e">
        <f t="shared" si="2513"/>
        <v>#N/A</v>
      </c>
      <c r="Z7330" s="8" t="e">
        <f t="shared" si="2526"/>
        <v>#N/A</v>
      </c>
      <c r="AA7330" s="8" t="e">
        <f t="shared" si="2527"/>
        <v>#N/A</v>
      </c>
      <c r="AB7330" s="8" t="e">
        <f t="shared" si="2514"/>
        <v>#N/A</v>
      </c>
      <c r="AC7330" s="6" t="e">
        <f t="shared" si="2532"/>
        <v>#N/A</v>
      </c>
      <c r="AD7330" s="15" t="e">
        <f t="shared" si="2528"/>
        <v>#N/A</v>
      </c>
      <c r="AE7330" s="15" t="e">
        <f t="shared" si="2529"/>
        <v>#N/A</v>
      </c>
      <c r="AF7330" s="15" t="e">
        <f t="shared" si="2530"/>
        <v>#N/A</v>
      </c>
      <c r="AG7330" s="15" t="e">
        <f t="shared" si="2515"/>
        <v>#N/A</v>
      </c>
      <c r="AH7330" s="15" t="e">
        <f t="shared" si="2531"/>
        <v>#N/A</v>
      </c>
      <c r="AI7330" s="17" t="e">
        <f t="shared" si="2516"/>
        <v>#N/A</v>
      </c>
      <c r="AJ7330" s="17" t="e">
        <f t="shared" si="2517"/>
        <v>#N/A</v>
      </c>
      <c r="AK7330" s="17" t="e">
        <f t="shared" si="2518"/>
        <v>#N/A</v>
      </c>
      <c r="AL7330" s="17" t="e">
        <f t="shared" si="2519"/>
        <v>#N/A</v>
      </c>
      <c r="AM7330" s="17" t="e">
        <f t="shared" si="2520"/>
        <v>#N/A</v>
      </c>
      <c r="AN7330" s="17" t="e">
        <f t="shared" si="2521"/>
        <v>#N/A</v>
      </c>
      <c r="AO7330" s="17" t="e">
        <f t="shared" si="2525"/>
        <v>#N/A</v>
      </c>
      <c r="AP7330" s="17" t="e">
        <f t="shared" si="2522"/>
        <v>#N/A</v>
      </c>
      <c r="AQ7330" s="17" t="e">
        <f t="shared" si="2523"/>
        <v>#N/A</v>
      </c>
      <c r="AR7330" s="17" t="e">
        <f t="shared" si="2524"/>
        <v>#N/A</v>
      </c>
    </row>
    <row r="7331" spans="2:44" x14ac:dyDescent="0.25">
      <c r="B7331" t="e">
        <f>INDEX(RawData!$A$2:$A$1048576,MATCH(FmtData!$B$4+(ROW()-10),RawData!$A$2:$A$1048576,0))</f>
        <v>#N/A</v>
      </c>
      <c r="C73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1)</f>
        <v>#N/A</v>
      </c>
      <c r="D73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31" t="e">
        <f>INDEX(RawData!E$2:E$1048576,MATCH(FmtData!$B$4+(ROW()-10),RawData!$A$2:$A$1048576,0))</f>
        <v>#N/A</v>
      </c>
      <c r="F7331" t="e">
        <f>INDEX(RawData!F$2:F$1048576,MATCH(FmtData!$B$4+(ROW()-10),RawData!$A$2:$A$1048576,0))</f>
        <v>#N/A</v>
      </c>
      <c r="G7331" t="e">
        <f>INDEX(RawData!G$2:G$1048576,MATCH(FmtData!$B$4+(ROW()-10),RawData!$A$2:$A$1048576,0))</f>
        <v>#N/A</v>
      </c>
      <c r="H7331" t="e">
        <f>INDEX(RawData!H$2:H$1048576,MATCH(FmtData!$B$4+(ROW()-10),RawData!$A$2:$A$1048576,0))</f>
        <v>#N/A</v>
      </c>
      <c r="I7331" t="e">
        <f>INDEX(RawData!I$2:I$1048576,MATCH(FmtData!$B$4+(ROW()-10),RawData!$A$2:$A$1048576,0))</f>
        <v>#N/A</v>
      </c>
      <c r="J7331" t="e">
        <f>INDEX(RawData!J$2:J$1048576,MATCH(FmtData!$B$4+(ROW()-10),RawData!$A$2:$A$1048576,0))</f>
        <v>#N/A</v>
      </c>
      <c r="K7331" t="e">
        <f>INDEX(RawData!K$2:K$1048576,MATCH(FmtData!$B$4+(ROW()-10),RawData!$A$2:$A$1048576,0))</f>
        <v>#N/A</v>
      </c>
      <c r="L7331" t="e">
        <f>INDEX(RawData!L$2:L$1048576,MATCH(FmtData!$B$4+(ROW()-10),RawData!$A$2:$A$1048576,0))</f>
        <v>#N/A</v>
      </c>
      <c r="M7331" t="e">
        <f>INDEX(RawData!M$2:M$1048576,MATCH(FmtData!$B$4+(ROW()-10),RawData!$A$2:$A$1048576,0))</f>
        <v>#N/A</v>
      </c>
      <c r="N7331" t="e">
        <f>INDEX(RawData!N$2:N$1048576,MATCH(FmtData!$B$4+(ROW()-10),RawData!$A$2:$A$1048576,0))</f>
        <v>#N/A</v>
      </c>
      <c r="O7331" t="e">
        <f>INDEX(RawData!O$2:O$1048576,MATCH(FmtData!$B$4+(ROW()-10),RawData!$A$2:$A$1048576,0))</f>
        <v>#N/A</v>
      </c>
      <c r="P7331" t="e">
        <f>INDEX(RawData!P$2:P$1048576,MATCH(FmtData!$B$4+(ROW()-10),RawData!$A$2:$A$1048576,0))</f>
        <v>#N/A</v>
      </c>
      <c r="Q7331" t="e">
        <f>INDEX(RawData!Q$2:Q$1048576,MATCH(FmtData!$B$4+(ROW()-10),RawData!$A$2:$A$1048576,0))</f>
        <v>#N/A</v>
      </c>
      <c r="R7331" t="e">
        <f>INDEX(RawData!R$2:R$1048576,MATCH(FmtData!$B$4+(ROW()-10),RawData!$A$2:$A$1048576,0))</f>
        <v>#N/A</v>
      </c>
      <c r="S7331" t="e">
        <f>INDEX(RawData!S$2:S$1048576,MATCH(FmtData!$B$4+(ROW()-10),RawData!$A$2:$A$1048576,0))</f>
        <v>#N/A</v>
      </c>
      <c r="T7331" t="e">
        <f>INDEX(RawData!T$2:T$1048576,MATCH(FmtData!$B$4+(ROW()-10),RawData!$A$2:$A$1048576,0))</f>
        <v>#N/A</v>
      </c>
      <c r="U7331" t="e">
        <f>INDEX(RawData!U$2:U$1048576,MATCH(FmtData!$B$4+(ROW()-10),RawData!$A$2:$A$1048576,0))</f>
        <v>#N/A</v>
      </c>
      <c r="V7331" t="e">
        <f>INDEX(RawData!V$2:V$1048576,MATCH(FmtData!$B$4+(ROW()-10),RawData!$A$2:$A$1048576,0))</f>
        <v>#N/A</v>
      </c>
      <c r="W7331" s="8" t="e">
        <f t="shared" si="2511"/>
        <v>#N/A</v>
      </c>
      <c r="X7331" s="8" t="e">
        <f t="shared" si="2512"/>
        <v>#N/A</v>
      </c>
      <c r="Y7331" s="8" t="e">
        <f t="shared" si="2513"/>
        <v>#N/A</v>
      </c>
      <c r="Z7331" s="8" t="e">
        <f t="shared" si="2526"/>
        <v>#N/A</v>
      </c>
      <c r="AA7331" s="8" t="e">
        <f t="shared" si="2527"/>
        <v>#N/A</v>
      </c>
      <c r="AB7331" s="8" t="e">
        <f t="shared" si="2514"/>
        <v>#N/A</v>
      </c>
      <c r="AC7331" s="6" t="e">
        <f t="shared" si="2532"/>
        <v>#N/A</v>
      </c>
      <c r="AD7331" s="15" t="e">
        <f t="shared" si="2528"/>
        <v>#N/A</v>
      </c>
      <c r="AE7331" s="15" t="e">
        <f t="shared" si="2529"/>
        <v>#N/A</v>
      </c>
      <c r="AF7331" s="15" t="e">
        <f t="shared" si="2530"/>
        <v>#N/A</v>
      </c>
      <c r="AG7331" s="15" t="e">
        <f t="shared" si="2515"/>
        <v>#N/A</v>
      </c>
      <c r="AH7331" s="15" t="e">
        <f t="shared" si="2531"/>
        <v>#N/A</v>
      </c>
      <c r="AI7331" s="17" t="e">
        <f t="shared" si="2516"/>
        <v>#N/A</v>
      </c>
      <c r="AJ7331" s="17" t="e">
        <f t="shared" si="2517"/>
        <v>#N/A</v>
      </c>
      <c r="AK7331" s="17" t="e">
        <f t="shared" si="2518"/>
        <v>#N/A</v>
      </c>
      <c r="AL7331" s="17" t="e">
        <f t="shared" si="2519"/>
        <v>#N/A</v>
      </c>
      <c r="AM7331" s="17" t="e">
        <f t="shared" si="2520"/>
        <v>#N/A</v>
      </c>
      <c r="AN7331" s="17" t="e">
        <f t="shared" si="2521"/>
        <v>#N/A</v>
      </c>
      <c r="AO7331" s="17" t="e">
        <f t="shared" si="2525"/>
        <v>#N/A</v>
      </c>
      <c r="AP7331" s="17" t="e">
        <f t="shared" si="2522"/>
        <v>#N/A</v>
      </c>
      <c r="AQ7331" s="17" t="e">
        <f t="shared" si="2523"/>
        <v>#N/A</v>
      </c>
      <c r="AR7331" s="17" t="e">
        <f t="shared" si="2524"/>
        <v>#N/A</v>
      </c>
    </row>
    <row r="7332" spans="2:44" x14ac:dyDescent="0.25">
      <c r="B7332" t="e">
        <f>INDEX(RawData!$A$2:$A$1048576,MATCH(FmtData!$B$4+(ROW()-10),RawData!$A$2:$A$1048576,0))</f>
        <v>#N/A</v>
      </c>
      <c r="C73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2)</f>
        <v>#N/A</v>
      </c>
      <c r="D73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32" t="e">
        <f>INDEX(RawData!E$2:E$1048576,MATCH(FmtData!$B$4+(ROW()-10),RawData!$A$2:$A$1048576,0))</f>
        <v>#N/A</v>
      </c>
      <c r="F7332" t="e">
        <f>INDEX(RawData!F$2:F$1048576,MATCH(FmtData!$B$4+(ROW()-10),RawData!$A$2:$A$1048576,0))</f>
        <v>#N/A</v>
      </c>
      <c r="G7332" t="e">
        <f>INDEX(RawData!G$2:G$1048576,MATCH(FmtData!$B$4+(ROW()-10),RawData!$A$2:$A$1048576,0))</f>
        <v>#N/A</v>
      </c>
      <c r="H7332" t="e">
        <f>INDEX(RawData!H$2:H$1048576,MATCH(FmtData!$B$4+(ROW()-10),RawData!$A$2:$A$1048576,0))</f>
        <v>#N/A</v>
      </c>
      <c r="I7332" t="e">
        <f>INDEX(RawData!I$2:I$1048576,MATCH(FmtData!$B$4+(ROW()-10),RawData!$A$2:$A$1048576,0))</f>
        <v>#N/A</v>
      </c>
      <c r="J7332" t="e">
        <f>INDEX(RawData!J$2:J$1048576,MATCH(FmtData!$B$4+(ROW()-10),RawData!$A$2:$A$1048576,0))</f>
        <v>#N/A</v>
      </c>
      <c r="K7332" t="e">
        <f>INDEX(RawData!K$2:K$1048576,MATCH(FmtData!$B$4+(ROW()-10),RawData!$A$2:$A$1048576,0))</f>
        <v>#N/A</v>
      </c>
      <c r="L7332" t="e">
        <f>INDEX(RawData!L$2:L$1048576,MATCH(FmtData!$B$4+(ROW()-10),RawData!$A$2:$A$1048576,0))</f>
        <v>#N/A</v>
      </c>
      <c r="M7332" t="e">
        <f>INDEX(RawData!M$2:M$1048576,MATCH(FmtData!$B$4+(ROW()-10),RawData!$A$2:$A$1048576,0))</f>
        <v>#N/A</v>
      </c>
      <c r="N7332" t="e">
        <f>INDEX(RawData!N$2:N$1048576,MATCH(FmtData!$B$4+(ROW()-10),RawData!$A$2:$A$1048576,0))</f>
        <v>#N/A</v>
      </c>
      <c r="O7332" t="e">
        <f>INDEX(RawData!O$2:O$1048576,MATCH(FmtData!$B$4+(ROW()-10),RawData!$A$2:$A$1048576,0))</f>
        <v>#N/A</v>
      </c>
      <c r="P7332" t="e">
        <f>INDEX(RawData!P$2:P$1048576,MATCH(FmtData!$B$4+(ROW()-10),RawData!$A$2:$A$1048576,0))</f>
        <v>#N/A</v>
      </c>
      <c r="Q7332" t="e">
        <f>INDEX(RawData!Q$2:Q$1048576,MATCH(FmtData!$B$4+(ROW()-10),RawData!$A$2:$A$1048576,0))</f>
        <v>#N/A</v>
      </c>
      <c r="R7332" t="e">
        <f>INDEX(RawData!R$2:R$1048576,MATCH(FmtData!$B$4+(ROW()-10),RawData!$A$2:$A$1048576,0))</f>
        <v>#N/A</v>
      </c>
      <c r="S7332" t="e">
        <f>INDEX(RawData!S$2:S$1048576,MATCH(FmtData!$B$4+(ROW()-10),RawData!$A$2:$A$1048576,0))</f>
        <v>#N/A</v>
      </c>
      <c r="T7332" t="e">
        <f>INDEX(RawData!T$2:T$1048576,MATCH(FmtData!$B$4+(ROW()-10),RawData!$A$2:$A$1048576,0))</f>
        <v>#N/A</v>
      </c>
      <c r="U7332" t="e">
        <f>INDEX(RawData!U$2:U$1048576,MATCH(FmtData!$B$4+(ROW()-10),RawData!$A$2:$A$1048576,0))</f>
        <v>#N/A</v>
      </c>
      <c r="V7332" t="e">
        <f>INDEX(RawData!V$2:V$1048576,MATCH(FmtData!$B$4+(ROW()-10),RawData!$A$2:$A$1048576,0))</f>
        <v>#N/A</v>
      </c>
      <c r="W7332" s="8" t="e">
        <f t="shared" si="2511"/>
        <v>#N/A</v>
      </c>
      <c r="X7332" s="8" t="e">
        <f t="shared" si="2512"/>
        <v>#N/A</v>
      </c>
      <c r="Y7332" s="8" t="e">
        <f t="shared" si="2513"/>
        <v>#N/A</v>
      </c>
      <c r="Z7332" s="8" t="e">
        <f t="shared" si="2526"/>
        <v>#N/A</v>
      </c>
      <c r="AA7332" s="8" t="e">
        <f t="shared" si="2527"/>
        <v>#N/A</v>
      </c>
      <c r="AB7332" s="8" t="e">
        <f t="shared" si="2514"/>
        <v>#N/A</v>
      </c>
      <c r="AC7332" s="6" t="e">
        <f t="shared" si="2532"/>
        <v>#N/A</v>
      </c>
      <c r="AD7332" s="15" t="e">
        <f t="shared" si="2528"/>
        <v>#N/A</v>
      </c>
      <c r="AE7332" s="15" t="e">
        <f t="shared" si="2529"/>
        <v>#N/A</v>
      </c>
      <c r="AF7332" s="15" t="e">
        <f t="shared" si="2530"/>
        <v>#N/A</v>
      </c>
      <c r="AG7332" s="15" t="e">
        <f t="shared" si="2515"/>
        <v>#N/A</v>
      </c>
      <c r="AH7332" s="15" t="e">
        <f t="shared" si="2531"/>
        <v>#N/A</v>
      </c>
      <c r="AI7332" s="17" t="e">
        <f t="shared" si="2516"/>
        <v>#N/A</v>
      </c>
      <c r="AJ7332" s="17" t="e">
        <f t="shared" si="2517"/>
        <v>#N/A</v>
      </c>
      <c r="AK7332" s="17" t="e">
        <f t="shared" si="2518"/>
        <v>#N/A</v>
      </c>
      <c r="AL7332" s="17" t="e">
        <f t="shared" si="2519"/>
        <v>#N/A</v>
      </c>
      <c r="AM7332" s="17" t="e">
        <f t="shared" si="2520"/>
        <v>#N/A</v>
      </c>
      <c r="AN7332" s="17" t="e">
        <f t="shared" si="2521"/>
        <v>#N/A</v>
      </c>
      <c r="AO7332" s="17" t="e">
        <f t="shared" si="2525"/>
        <v>#N/A</v>
      </c>
      <c r="AP7332" s="17" t="e">
        <f t="shared" si="2522"/>
        <v>#N/A</v>
      </c>
      <c r="AQ7332" s="17" t="e">
        <f t="shared" si="2523"/>
        <v>#N/A</v>
      </c>
      <c r="AR7332" s="17" t="e">
        <f t="shared" si="2524"/>
        <v>#N/A</v>
      </c>
    </row>
    <row r="7333" spans="2:44" x14ac:dyDescent="0.25">
      <c r="B7333" t="e">
        <f>INDEX(RawData!$A$2:$A$1048576,MATCH(FmtData!$B$4+(ROW()-10),RawData!$A$2:$A$1048576,0))</f>
        <v>#N/A</v>
      </c>
      <c r="C73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3)</f>
        <v>#N/A</v>
      </c>
      <c r="D73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33" t="e">
        <f>INDEX(RawData!E$2:E$1048576,MATCH(FmtData!$B$4+(ROW()-10),RawData!$A$2:$A$1048576,0))</f>
        <v>#N/A</v>
      </c>
      <c r="F7333" t="e">
        <f>INDEX(RawData!F$2:F$1048576,MATCH(FmtData!$B$4+(ROW()-10),RawData!$A$2:$A$1048576,0))</f>
        <v>#N/A</v>
      </c>
      <c r="G7333" t="e">
        <f>INDEX(RawData!G$2:G$1048576,MATCH(FmtData!$B$4+(ROW()-10),RawData!$A$2:$A$1048576,0))</f>
        <v>#N/A</v>
      </c>
      <c r="H7333" t="e">
        <f>INDEX(RawData!H$2:H$1048576,MATCH(FmtData!$B$4+(ROW()-10),RawData!$A$2:$A$1048576,0))</f>
        <v>#N/A</v>
      </c>
      <c r="I7333" t="e">
        <f>INDEX(RawData!I$2:I$1048576,MATCH(FmtData!$B$4+(ROW()-10),RawData!$A$2:$A$1048576,0))</f>
        <v>#N/A</v>
      </c>
      <c r="J7333" t="e">
        <f>INDEX(RawData!J$2:J$1048576,MATCH(FmtData!$B$4+(ROW()-10),RawData!$A$2:$A$1048576,0))</f>
        <v>#N/A</v>
      </c>
      <c r="K7333" t="e">
        <f>INDEX(RawData!K$2:K$1048576,MATCH(FmtData!$B$4+(ROW()-10),RawData!$A$2:$A$1048576,0))</f>
        <v>#N/A</v>
      </c>
      <c r="L7333" t="e">
        <f>INDEX(RawData!L$2:L$1048576,MATCH(FmtData!$B$4+(ROW()-10),RawData!$A$2:$A$1048576,0))</f>
        <v>#N/A</v>
      </c>
      <c r="M7333" t="e">
        <f>INDEX(RawData!M$2:M$1048576,MATCH(FmtData!$B$4+(ROW()-10),RawData!$A$2:$A$1048576,0))</f>
        <v>#N/A</v>
      </c>
      <c r="N7333" t="e">
        <f>INDEX(RawData!N$2:N$1048576,MATCH(FmtData!$B$4+(ROW()-10),RawData!$A$2:$A$1048576,0))</f>
        <v>#N/A</v>
      </c>
      <c r="O7333" t="e">
        <f>INDEX(RawData!O$2:O$1048576,MATCH(FmtData!$B$4+(ROW()-10),RawData!$A$2:$A$1048576,0))</f>
        <v>#N/A</v>
      </c>
      <c r="P7333" t="e">
        <f>INDEX(RawData!P$2:P$1048576,MATCH(FmtData!$B$4+(ROW()-10),RawData!$A$2:$A$1048576,0))</f>
        <v>#N/A</v>
      </c>
      <c r="Q7333" t="e">
        <f>INDEX(RawData!Q$2:Q$1048576,MATCH(FmtData!$B$4+(ROW()-10),RawData!$A$2:$A$1048576,0))</f>
        <v>#N/A</v>
      </c>
      <c r="R7333" t="e">
        <f>INDEX(RawData!R$2:R$1048576,MATCH(FmtData!$B$4+(ROW()-10),RawData!$A$2:$A$1048576,0))</f>
        <v>#N/A</v>
      </c>
      <c r="S7333" t="e">
        <f>INDEX(RawData!S$2:S$1048576,MATCH(FmtData!$B$4+(ROW()-10),RawData!$A$2:$A$1048576,0))</f>
        <v>#N/A</v>
      </c>
      <c r="T7333" t="e">
        <f>INDEX(RawData!T$2:T$1048576,MATCH(FmtData!$B$4+(ROW()-10),RawData!$A$2:$A$1048576,0))</f>
        <v>#N/A</v>
      </c>
      <c r="U7333" t="e">
        <f>INDEX(RawData!U$2:U$1048576,MATCH(FmtData!$B$4+(ROW()-10),RawData!$A$2:$A$1048576,0))</f>
        <v>#N/A</v>
      </c>
      <c r="V7333" t="e">
        <f>INDEX(RawData!V$2:V$1048576,MATCH(FmtData!$B$4+(ROW()-10),RawData!$A$2:$A$1048576,0))</f>
        <v>#N/A</v>
      </c>
      <c r="W7333" s="8" t="e">
        <f t="shared" si="2511"/>
        <v>#N/A</v>
      </c>
      <c r="X7333" s="8" t="e">
        <f t="shared" si="2512"/>
        <v>#N/A</v>
      </c>
      <c r="Y7333" s="8" t="e">
        <f t="shared" si="2513"/>
        <v>#N/A</v>
      </c>
      <c r="Z7333" s="8" t="e">
        <f t="shared" si="2526"/>
        <v>#N/A</v>
      </c>
      <c r="AA7333" s="8" t="e">
        <f t="shared" si="2527"/>
        <v>#N/A</v>
      </c>
      <c r="AB7333" s="8" t="e">
        <f t="shared" si="2514"/>
        <v>#N/A</v>
      </c>
      <c r="AC7333" s="6" t="e">
        <f t="shared" si="2532"/>
        <v>#N/A</v>
      </c>
      <c r="AD7333" s="15" t="e">
        <f t="shared" si="2528"/>
        <v>#N/A</v>
      </c>
      <c r="AE7333" s="15" t="e">
        <f t="shared" si="2529"/>
        <v>#N/A</v>
      </c>
      <c r="AF7333" s="15" t="e">
        <f t="shared" si="2530"/>
        <v>#N/A</v>
      </c>
      <c r="AG7333" s="15" t="e">
        <f t="shared" si="2515"/>
        <v>#N/A</v>
      </c>
      <c r="AH7333" s="15" t="e">
        <f t="shared" si="2531"/>
        <v>#N/A</v>
      </c>
      <c r="AI7333" s="17" t="e">
        <f t="shared" si="2516"/>
        <v>#N/A</v>
      </c>
      <c r="AJ7333" s="17" t="e">
        <f t="shared" si="2517"/>
        <v>#N/A</v>
      </c>
      <c r="AK7333" s="17" t="e">
        <f t="shared" si="2518"/>
        <v>#N/A</v>
      </c>
      <c r="AL7333" s="17" t="e">
        <f t="shared" si="2519"/>
        <v>#N/A</v>
      </c>
      <c r="AM7333" s="17" t="e">
        <f t="shared" si="2520"/>
        <v>#N/A</v>
      </c>
      <c r="AN7333" s="17" t="e">
        <f t="shared" si="2521"/>
        <v>#N/A</v>
      </c>
      <c r="AO7333" s="17" t="e">
        <f t="shared" si="2525"/>
        <v>#N/A</v>
      </c>
      <c r="AP7333" s="17" t="e">
        <f t="shared" si="2522"/>
        <v>#N/A</v>
      </c>
      <c r="AQ7333" s="17" t="e">
        <f t="shared" si="2523"/>
        <v>#N/A</v>
      </c>
      <c r="AR7333" s="17" t="e">
        <f t="shared" si="2524"/>
        <v>#N/A</v>
      </c>
    </row>
    <row r="7334" spans="2:44" x14ac:dyDescent="0.25">
      <c r="B7334" t="e">
        <f>INDEX(RawData!$A$2:$A$1048576,MATCH(FmtData!$B$4+(ROW()-10),RawData!$A$2:$A$1048576,0))</f>
        <v>#N/A</v>
      </c>
      <c r="C73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4)</f>
        <v>#N/A</v>
      </c>
      <c r="D73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34" t="e">
        <f>INDEX(RawData!E$2:E$1048576,MATCH(FmtData!$B$4+(ROW()-10),RawData!$A$2:$A$1048576,0))</f>
        <v>#N/A</v>
      </c>
      <c r="F7334" t="e">
        <f>INDEX(RawData!F$2:F$1048576,MATCH(FmtData!$B$4+(ROW()-10),RawData!$A$2:$A$1048576,0))</f>
        <v>#N/A</v>
      </c>
      <c r="G7334" t="e">
        <f>INDEX(RawData!G$2:G$1048576,MATCH(FmtData!$B$4+(ROW()-10),RawData!$A$2:$A$1048576,0))</f>
        <v>#N/A</v>
      </c>
      <c r="H7334" t="e">
        <f>INDEX(RawData!H$2:H$1048576,MATCH(FmtData!$B$4+(ROW()-10),RawData!$A$2:$A$1048576,0))</f>
        <v>#N/A</v>
      </c>
      <c r="I7334" t="e">
        <f>INDEX(RawData!I$2:I$1048576,MATCH(FmtData!$B$4+(ROW()-10),RawData!$A$2:$A$1048576,0))</f>
        <v>#N/A</v>
      </c>
      <c r="J7334" t="e">
        <f>INDEX(RawData!J$2:J$1048576,MATCH(FmtData!$B$4+(ROW()-10),RawData!$A$2:$A$1048576,0))</f>
        <v>#N/A</v>
      </c>
      <c r="K7334" t="e">
        <f>INDEX(RawData!K$2:K$1048576,MATCH(FmtData!$B$4+(ROW()-10),RawData!$A$2:$A$1048576,0))</f>
        <v>#N/A</v>
      </c>
      <c r="L7334" t="e">
        <f>INDEX(RawData!L$2:L$1048576,MATCH(FmtData!$B$4+(ROW()-10),RawData!$A$2:$A$1048576,0))</f>
        <v>#N/A</v>
      </c>
      <c r="M7334" t="e">
        <f>INDEX(RawData!M$2:M$1048576,MATCH(FmtData!$B$4+(ROW()-10),RawData!$A$2:$A$1048576,0))</f>
        <v>#N/A</v>
      </c>
      <c r="N7334" t="e">
        <f>INDEX(RawData!N$2:N$1048576,MATCH(FmtData!$B$4+(ROW()-10),RawData!$A$2:$A$1048576,0))</f>
        <v>#N/A</v>
      </c>
      <c r="O7334" t="e">
        <f>INDEX(RawData!O$2:O$1048576,MATCH(FmtData!$B$4+(ROW()-10),RawData!$A$2:$A$1048576,0))</f>
        <v>#N/A</v>
      </c>
      <c r="P7334" t="e">
        <f>INDEX(RawData!P$2:P$1048576,MATCH(FmtData!$B$4+(ROW()-10),RawData!$A$2:$A$1048576,0))</f>
        <v>#N/A</v>
      </c>
      <c r="Q7334" t="e">
        <f>INDEX(RawData!Q$2:Q$1048576,MATCH(FmtData!$B$4+(ROW()-10),RawData!$A$2:$A$1048576,0))</f>
        <v>#N/A</v>
      </c>
      <c r="R7334" t="e">
        <f>INDEX(RawData!R$2:R$1048576,MATCH(FmtData!$B$4+(ROW()-10),RawData!$A$2:$A$1048576,0))</f>
        <v>#N/A</v>
      </c>
      <c r="S7334" t="e">
        <f>INDEX(RawData!S$2:S$1048576,MATCH(FmtData!$B$4+(ROW()-10),RawData!$A$2:$A$1048576,0))</f>
        <v>#N/A</v>
      </c>
      <c r="T7334" t="e">
        <f>INDEX(RawData!T$2:T$1048576,MATCH(FmtData!$B$4+(ROW()-10),RawData!$A$2:$A$1048576,0))</f>
        <v>#N/A</v>
      </c>
      <c r="U7334" t="e">
        <f>INDEX(RawData!U$2:U$1048576,MATCH(FmtData!$B$4+(ROW()-10),RawData!$A$2:$A$1048576,0))</f>
        <v>#N/A</v>
      </c>
      <c r="V7334" t="e">
        <f>INDEX(RawData!V$2:V$1048576,MATCH(FmtData!$B$4+(ROW()-10),RawData!$A$2:$A$1048576,0))</f>
        <v>#N/A</v>
      </c>
      <c r="W7334" s="8" t="e">
        <f t="shared" si="2511"/>
        <v>#N/A</v>
      </c>
      <c r="X7334" s="8" t="e">
        <f t="shared" si="2512"/>
        <v>#N/A</v>
      </c>
      <c r="Y7334" s="8" t="e">
        <f t="shared" si="2513"/>
        <v>#N/A</v>
      </c>
      <c r="Z7334" s="8" t="e">
        <f t="shared" si="2526"/>
        <v>#N/A</v>
      </c>
      <c r="AA7334" s="8" t="e">
        <f t="shared" si="2527"/>
        <v>#N/A</v>
      </c>
      <c r="AB7334" s="8" t="e">
        <f t="shared" si="2514"/>
        <v>#N/A</v>
      </c>
      <c r="AC7334" s="6" t="e">
        <f t="shared" si="2532"/>
        <v>#N/A</v>
      </c>
      <c r="AD7334" s="15" t="e">
        <f t="shared" si="2528"/>
        <v>#N/A</v>
      </c>
      <c r="AE7334" s="15" t="e">
        <f t="shared" si="2529"/>
        <v>#N/A</v>
      </c>
      <c r="AF7334" s="15" t="e">
        <f t="shared" si="2530"/>
        <v>#N/A</v>
      </c>
      <c r="AG7334" s="15" t="e">
        <f t="shared" si="2515"/>
        <v>#N/A</v>
      </c>
      <c r="AH7334" s="15" t="e">
        <f t="shared" si="2531"/>
        <v>#N/A</v>
      </c>
      <c r="AI7334" s="17" t="e">
        <f t="shared" si="2516"/>
        <v>#N/A</v>
      </c>
      <c r="AJ7334" s="17" t="e">
        <f t="shared" si="2517"/>
        <v>#N/A</v>
      </c>
      <c r="AK7334" s="17" t="e">
        <f t="shared" si="2518"/>
        <v>#N/A</v>
      </c>
      <c r="AL7334" s="17" t="e">
        <f t="shared" si="2519"/>
        <v>#N/A</v>
      </c>
      <c r="AM7334" s="17" t="e">
        <f t="shared" si="2520"/>
        <v>#N/A</v>
      </c>
      <c r="AN7334" s="17" t="e">
        <f t="shared" si="2521"/>
        <v>#N/A</v>
      </c>
      <c r="AO7334" s="17" t="e">
        <f t="shared" si="2525"/>
        <v>#N/A</v>
      </c>
      <c r="AP7334" s="17" t="e">
        <f t="shared" si="2522"/>
        <v>#N/A</v>
      </c>
      <c r="AQ7334" s="17" t="e">
        <f t="shared" si="2523"/>
        <v>#N/A</v>
      </c>
      <c r="AR7334" s="17" t="e">
        <f t="shared" si="2524"/>
        <v>#N/A</v>
      </c>
    </row>
    <row r="7335" spans="2:44" x14ac:dyDescent="0.25">
      <c r="B7335" t="e">
        <f>INDEX(RawData!$A$2:$A$1048576,MATCH(FmtData!$B$4+(ROW()-10),RawData!$A$2:$A$1048576,0))</f>
        <v>#N/A</v>
      </c>
      <c r="C73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5)</f>
        <v>#N/A</v>
      </c>
      <c r="D73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35" t="e">
        <f>INDEX(RawData!E$2:E$1048576,MATCH(FmtData!$B$4+(ROW()-10),RawData!$A$2:$A$1048576,0))</f>
        <v>#N/A</v>
      </c>
      <c r="F7335" t="e">
        <f>INDEX(RawData!F$2:F$1048576,MATCH(FmtData!$B$4+(ROW()-10),RawData!$A$2:$A$1048576,0))</f>
        <v>#N/A</v>
      </c>
      <c r="G7335" t="e">
        <f>INDEX(RawData!G$2:G$1048576,MATCH(FmtData!$B$4+(ROW()-10),RawData!$A$2:$A$1048576,0))</f>
        <v>#N/A</v>
      </c>
      <c r="H7335" t="e">
        <f>INDEX(RawData!H$2:H$1048576,MATCH(FmtData!$B$4+(ROW()-10),RawData!$A$2:$A$1048576,0))</f>
        <v>#N/A</v>
      </c>
      <c r="I7335" t="e">
        <f>INDEX(RawData!I$2:I$1048576,MATCH(FmtData!$B$4+(ROW()-10),RawData!$A$2:$A$1048576,0))</f>
        <v>#N/A</v>
      </c>
      <c r="J7335" t="e">
        <f>INDEX(RawData!J$2:J$1048576,MATCH(FmtData!$B$4+(ROW()-10),RawData!$A$2:$A$1048576,0))</f>
        <v>#N/A</v>
      </c>
      <c r="K7335" t="e">
        <f>INDEX(RawData!K$2:K$1048576,MATCH(FmtData!$B$4+(ROW()-10),RawData!$A$2:$A$1048576,0))</f>
        <v>#N/A</v>
      </c>
      <c r="L7335" t="e">
        <f>INDEX(RawData!L$2:L$1048576,MATCH(FmtData!$B$4+(ROW()-10),RawData!$A$2:$A$1048576,0))</f>
        <v>#N/A</v>
      </c>
      <c r="M7335" t="e">
        <f>INDEX(RawData!M$2:M$1048576,MATCH(FmtData!$B$4+(ROW()-10),RawData!$A$2:$A$1048576,0))</f>
        <v>#N/A</v>
      </c>
      <c r="N7335" t="e">
        <f>INDEX(RawData!N$2:N$1048576,MATCH(FmtData!$B$4+(ROW()-10),RawData!$A$2:$A$1048576,0))</f>
        <v>#N/A</v>
      </c>
      <c r="O7335" t="e">
        <f>INDEX(RawData!O$2:O$1048576,MATCH(FmtData!$B$4+(ROW()-10),RawData!$A$2:$A$1048576,0))</f>
        <v>#N/A</v>
      </c>
      <c r="P7335" t="e">
        <f>INDEX(RawData!P$2:P$1048576,MATCH(FmtData!$B$4+(ROW()-10),RawData!$A$2:$A$1048576,0))</f>
        <v>#N/A</v>
      </c>
      <c r="Q7335" t="e">
        <f>INDEX(RawData!Q$2:Q$1048576,MATCH(FmtData!$B$4+(ROW()-10),RawData!$A$2:$A$1048576,0))</f>
        <v>#N/A</v>
      </c>
      <c r="R7335" t="e">
        <f>INDEX(RawData!R$2:R$1048576,MATCH(FmtData!$B$4+(ROW()-10),RawData!$A$2:$A$1048576,0))</f>
        <v>#N/A</v>
      </c>
      <c r="S7335" t="e">
        <f>INDEX(RawData!S$2:S$1048576,MATCH(FmtData!$B$4+(ROW()-10),RawData!$A$2:$A$1048576,0))</f>
        <v>#N/A</v>
      </c>
      <c r="T7335" t="e">
        <f>INDEX(RawData!T$2:T$1048576,MATCH(FmtData!$B$4+(ROW()-10),RawData!$A$2:$A$1048576,0))</f>
        <v>#N/A</v>
      </c>
      <c r="U7335" t="e">
        <f>INDEX(RawData!U$2:U$1048576,MATCH(FmtData!$B$4+(ROW()-10),RawData!$A$2:$A$1048576,0))</f>
        <v>#N/A</v>
      </c>
      <c r="V7335" t="e">
        <f>INDEX(RawData!V$2:V$1048576,MATCH(FmtData!$B$4+(ROW()-10),RawData!$A$2:$A$1048576,0))</f>
        <v>#N/A</v>
      </c>
      <c r="W7335" s="8" t="e">
        <f t="shared" si="2511"/>
        <v>#N/A</v>
      </c>
      <c r="X7335" s="8" t="e">
        <f t="shared" si="2512"/>
        <v>#N/A</v>
      </c>
      <c r="Y7335" s="8" t="e">
        <f t="shared" si="2513"/>
        <v>#N/A</v>
      </c>
      <c r="Z7335" s="8" t="e">
        <f t="shared" si="2526"/>
        <v>#N/A</v>
      </c>
      <c r="AA7335" s="8" t="e">
        <f t="shared" si="2527"/>
        <v>#N/A</v>
      </c>
      <c r="AB7335" s="8" t="e">
        <f t="shared" si="2514"/>
        <v>#N/A</v>
      </c>
      <c r="AC7335" s="6" t="e">
        <f t="shared" si="2532"/>
        <v>#N/A</v>
      </c>
      <c r="AD7335" s="15" t="e">
        <f t="shared" si="2528"/>
        <v>#N/A</v>
      </c>
      <c r="AE7335" s="15" t="e">
        <f t="shared" si="2529"/>
        <v>#N/A</v>
      </c>
      <c r="AF7335" s="15" t="e">
        <f t="shared" si="2530"/>
        <v>#N/A</v>
      </c>
      <c r="AG7335" s="15" t="e">
        <f t="shared" si="2515"/>
        <v>#N/A</v>
      </c>
      <c r="AH7335" s="15" t="e">
        <f t="shared" si="2531"/>
        <v>#N/A</v>
      </c>
      <c r="AI7335" s="17" t="e">
        <f t="shared" si="2516"/>
        <v>#N/A</v>
      </c>
      <c r="AJ7335" s="17" t="e">
        <f t="shared" si="2517"/>
        <v>#N/A</v>
      </c>
      <c r="AK7335" s="17" t="e">
        <f t="shared" si="2518"/>
        <v>#N/A</v>
      </c>
      <c r="AL7335" s="17" t="e">
        <f t="shared" si="2519"/>
        <v>#N/A</v>
      </c>
      <c r="AM7335" s="17" t="e">
        <f t="shared" si="2520"/>
        <v>#N/A</v>
      </c>
      <c r="AN7335" s="17" t="e">
        <f t="shared" si="2521"/>
        <v>#N/A</v>
      </c>
      <c r="AO7335" s="17" t="e">
        <f t="shared" si="2525"/>
        <v>#N/A</v>
      </c>
      <c r="AP7335" s="17" t="e">
        <f t="shared" si="2522"/>
        <v>#N/A</v>
      </c>
      <c r="AQ7335" s="17" t="e">
        <f t="shared" si="2523"/>
        <v>#N/A</v>
      </c>
      <c r="AR7335" s="17" t="e">
        <f t="shared" si="2524"/>
        <v>#N/A</v>
      </c>
    </row>
    <row r="7336" spans="2:44" x14ac:dyDescent="0.25">
      <c r="B7336" t="e">
        <f>INDEX(RawData!$A$2:$A$1048576,MATCH(FmtData!$B$4+(ROW()-10),RawData!$A$2:$A$1048576,0))</f>
        <v>#N/A</v>
      </c>
      <c r="C73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6)</f>
        <v>#N/A</v>
      </c>
      <c r="D73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36" t="e">
        <f>INDEX(RawData!E$2:E$1048576,MATCH(FmtData!$B$4+(ROW()-10),RawData!$A$2:$A$1048576,0))</f>
        <v>#N/A</v>
      </c>
      <c r="F7336" t="e">
        <f>INDEX(RawData!F$2:F$1048576,MATCH(FmtData!$B$4+(ROW()-10),RawData!$A$2:$A$1048576,0))</f>
        <v>#N/A</v>
      </c>
      <c r="G7336" t="e">
        <f>INDEX(RawData!G$2:G$1048576,MATCH(FmtData!$B$4+(ROW()-10),RawData!$A$2:$A$1048576,0))</f>
        <v>#N/A</v>
      </c>
      <c r="H7336" t="e">
        <f>INDEX(RawData!H$2:H$1048576,MATCH(FmtData!$B$4+(ROW()-10),RawData!$A$2:$A$1048576,0))</f>
        <v>#N/A</v>
      </c>
      <c r="I7336" t="e">
        <f>INDEX(RawData!I$2:I$1048576,MATCH(FmtData!$B$4+(ROW()-10),RawData!$A$2:$A$1048576,0))</f>
        <v>#N/A</v>
      </c>
      <c r="J7336" t="e">
        <f>INDEX(RawData!J$2:J$1048576,MATCH(FmtData!$B$4+(ROW()-10),RawData!$A$2:$A$1048576,0))</f>
        <v>#N/A</v>
      </c>
      <c r="K7336" t="e">
        <f>INDEX(RawData!K$2:K$1048576,MATCH(FmtData!$B$4+(ROW()-10),RawData!$A$2:$A$1048576,0))</f>
        <v>#N/A</v>
      </c>
      <c r="L7336" t="e">
        <f>INDEX(RawData!L$2:L$1048576,MATCH(FmtData!$B$4+(ROW()-10),RawData!$A$2:$A$1048576,0))</f>
        <v>#N/A</v>
      </c>
      <c r="M7336" t="e">
        <f>INDEX(RawData!M$2:M$1048576,MATCH(FmtData!$B$4+(ROW()-10),RawData!$A$2:$A$1048576,0))</f>
        <v>#N/A</v>
      </c>
      <c r="N7336" t="e">
        <f>INDEX(RawData!N$2:N$1048576,MATCH(FmtData!$B$4+(ROW()-10),RawData!$A$2:$A$1048576,0))</f>
        <v>#N/A</v>
      </c>
      <c r="O7336" t="e">
        <f>INDEX(RawData!O$2:O$1048576,MATCH(FmtData!$B$4+(ROW()-10),RawData!$A$2:$A$1048576,0))</f>
        <v>#N/A</v>
      </c>
      <c r="P7336" t="e">
        <f>INDEX(RawData!P$2:P$1048576,MATCH(FmtData!$B$4+(ROW()-10),RawData!$A$2:$A$1048576,0))</f>
        <v>#N/A</v>
      </c>
      <c r="Q7336" t="e">
        <f>INDEX(RawData!Q$2:Q$1048576,MATCH(FmtData!$B$4+(ROW()-10),RawData!$A$2:$A$1048576,0))</f>
        <v>#N/A</v>
      </c>
      <c r="R7336" t="e">
        <f>INDEX(RawData!R$2:R$1048576,MATCH(FmtData!$B$4+(ROW()-10),RawData!$A$2:$A$1048576,0))</f>
        <v>#N/A</v>
      </c>
      <c r="S7336" t="e">
        <f>INDEX(RawData!S$2:S$1048576,MATCH(FmtData!$B$4+(ROW()-10),RawData!$A$2:$A$1048576,0))</f>
        <v>#N/A</v>
      </c>
      <c r="T7336" t="e">
        <f>INDEX(RawData!T$2:T$1048576,MATCH(FmtData!$B$4+(ROW()-10),RawData!$A$2:$A$1048576,0))</f>
        <v>#N/A</v>
      </c>
      <c r="U7336" t="e">
        <f>INDEX(RawData!U$2:U$1048576,MATCH(FmtData!$B$4+(ROW()-10),RawData!$A$2:$A$1048576,0))</f>
        <v>#N/A</v>
      </c>
      <c r="V7336" t="e">
        <f>INDEX(RawData!V$2:V$1048576,MATCH(FmtData!$B$4+(ROW()-10),RawData!$A$2:$A$1048576,0))</f>
        <v>#N/A</v>
      </c>
      <c r="W7336" s="8" t="e">
        <f t="shared" si="2511"/>
        <v>#N/A</v>
      </c>
      <c r="X7336" s="8" t="e">
        <f t="shared" si="2512"/>
        <v>#N/A</v>
      </c>
      <c r="Y7336" s="8" t="e">
        <f t="shared" si="2513"/>
        <v>#N/A</v>
      </c>
      <c r="Z7336" s="8" t="e">
        <f t="shared" si="2526"/>
        <v>#N/A</v>
      </c>
      <c r="AA7336" s="8" t="e">
        <f t="shared" si="2527"/>
        <v>#N/A</v>
      </c>
      <c r="AB7336" s="8" t="e">
        <f t="shared" si="2514"/>
        <v>#N/A</v>
      </c>
      <c r="AC7336" s="6" t="e">
        <f t="shared" si="2532"/>
        <v>#N/A</v>
      </c>
      <c r="AD7336" s="15" t="e">
        <f t="shared" si="2528"/>
        <v>#N/A</v>
      </c>
      <c r="AE7336" s="15" t="e">
        <f t="shared" si="2529"/>
        <v>#N/A</v>
      </c>
      <c r="AF7336" s="15" t="e">
        <f t="shared" si="2530"/>
        <v>#N/A</v>
      </c>
      <c r="AG7336" s="15" t="e">
        <f t="shared" si="2515"/>
        <v>#N/A</v>
      </c>
      <c r="AH7336" s="15" t="e">
        <f t="shared" si="2531"/>
        <v>#N/A</v>
      </c>
      <c r="AI7336" s="17" t="e">
        <f t="shared" si="2516"/>
        <v>#N/A</v>
      </c>
      <c r="AJ7336" s="17" t="e">
        <f t="shared" si="2517"/>
        <v>#N/A</v>
      </c>
      <c r="AK7336" s="17" t="e">
        <f t="shared" si="2518"/>
        <v>#N/A</v>
      </c>
      <c r="AL7336" s="17" t="e">
        <f t="shared" si="2519"/>
        <v>#N/A</v>
      </c>
      <c r="AM7336" s="17" t="e">
        <f t="shared" si="2520"/>
        <v>#N/A</v>
      </c>
      <c r="AN7336" s="17" t="e">
        <f t="shared" si="2521"/>
        <v>#N/A</v>
      </c>
      <c r="AO7336" s="17" t="e">
        <f t="shared" si="2525"/>
        <v>#N/A</v>
      </c>
      <c r="AP7336" s="17" t="e">
        <f t="shared" si="2522"/>
        <v>#N/A</v>
      </c>
      <c r="AQ7336" s="17" t="e">
        <f t="shared" si="2523"/>
        <v>#N/A</v>
      </c>
      <c r="AR7336" s="17" t="e">
        <f t="shared" si="2524"/>
        <v>#N/A</v>
      </c>
    </row>
    <row r="7337" spans="2:44" x14ac:dyDescent="0.25">
      <c r="B7337" t="e">
        <f>INDEX(RawData!$A$2:$A$1048576,MATCH(FmtData!$B$4+(ROW()-10),RawData!$A$2:$A$1048576,0))</f>
        <v>#N/A</v>
      </c>
      <c r="C73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7)</f>
        <v>#N/A</v>
      </c>
      <c r="D73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37" t="e">
        <f>INDEX(RawData!E$2:E$1048576,MATCH(FmtData!$B$4+(ROW()-10),RawData!$A$2:$A$1048576,0))</f>
        <v>#N/A</v>
      </c>
      <c r="F7337" t="e">
        <f>INDEX(RawData!F$2:F$1048576,MATCH(FmtData!$B$4+(ROW()-10),RawData!$A$2:$A$1048576,0))</f>
        <v>#N/A</v>
      </c>
      <c r="G7337" t="e">
        <f>INDEX(RawData!G$2:G$1048576,MATCH(FmtData!$B$4+(ROW()-10),RawData!$A$2:$A$1048576,0))</f>
        <v>#N/A</v>
      </c>
      <c r="H7337" t="e">
        <f>INDEX(RawData!H$2:H$1048576,MATCH(FmtData!$B$4+(ROW()-10),RawData!$A$2:$A$1048576,0))</f>
        <v>#N/A</v>
      </c>
      <c r="I7337" t="e">
        <f>INDEX(RawData!I$2:I$1048576,MATCH(FmtData!$B$4+(ROW()-10),RawData!$A$2:$A$1048576,0))</f>
        <v>#N/A</v>
      </c>
      <c r="J7337" t="e">
        <f>INDEX(RawData!J$2:J$1048576,MATCH(FmtData!$B$4+(ROW()-10),RawData!$A$2:$A$1048576,0))</f>
        <v>#N/A</v>
      </c>
      <c r="K7337" t="e">
        <f>INDEX(RawData!K$2:K$1048576,MATCH(FmtData!$B$4+(ROW()-10),RawData!$A$2:$A$1048576,0))</f>
        <v>#N/A</v>
      </c>
      <c r="L7337" t="e">
        <f>INDEX(RawData!L$2:L$1048576,MATCH(FmtData!$B$4+(ROW()-10),RawData!$A$2:$A$1048576,0))</f>
        <v>#N/A</v>
      </c>
      <c r="M7337" t="e">
        <f>INDEX(RawData!M$2:M$1048576,MATCH(FmtData!$B$4+(ROW()-10),RawData!$A$2:$A$1048576,0))</f>
        <v>#N/A</v>
      </c>
      <c r="N7337" t="e">
        <f>INDEX(RawData!N$2:N$1048576,MATCH(FmtData!$B$4+(ROW()-10),RawData!$A$2:$A$1048576,0))</f>
        <v>#N/A</v>
      </c>
      <c r="O7337" t="e">
        <f>INDEX(RawData!O$2:O$1048576,MATCH(FmtData!$B$4+(ROW()-10),RawData!$A$2:$A$1048576,0))</f>
        <v>#N/A</v>
      </c>
      <c r="P7337" t="e">
        <f>INDEX(RawData!P$2:P$1048576,MATCH(FmtData!$B$4+(ROW()-10),RawData!$A$2:$A$1048576,0))</f>
        <v>#N/A</v>
      </c>
      <c r="Q7337" t="e">
        <f>INDEX(RawData!Q$2:Q$1048576,MATCH(FmtData!$B$4+(ROW()-10),RawData!$A$2:$A$1048576,0))</f>
        <v>#N/A</v>
      </c>
      <c r="R7337" t="e">
        <f>INDEX(RawData!R$2:R$1048576,MATCH(FmtData!$B$4+(ROW()-10),RawData!$A$2:$A$1048576,0))</f>
        <v>#N/A</v>
      </c>
      <c r="S7337" t="e">
        <f>INDEX(RawData!S$2:S$1048576,MATCH(FmtData!$B$4+(ROW()-10),RawData!$A$2:$A$1048576,0))</f>
        <v>#N/A</v>
      </c>
      <c r="T7337" t="e">
        <f>INDEX(RawData!T$2:T$1048576,MATCH(FmtData!$B$4+(ROW()-10),RawData!$A$2:$A$1048576,0))</f>
        <v>#N/A</v>
      </c>
      <c r="U7337" t="e">
        <f>INDEX(RawData!U$2:U$1048576,MATCH(FmtData!$B$4+(ROW()-10),RawData!$A$2:$A$1048576,0))</f>
        <v>#N/A</v>
      </c>
      <c r="V7337" t="e">
        <f>INDEX(RawData!V$2:V$1048576,MATCH(FmtData!$B$4+(ROW()-10),RawData!$A$2:$A$1048576,0))</f>
        <v>#N/A</v>
      </c>
      <c r="W7337" s="8" t="e">
        <f t="shared" si="2511"/>
        <v>#N/A</v>
      </c>
      <c r="X7337" s="8" t="e">
        <f t="shared" si="2512"/>
        <v>#N/A</v>
      </c>
      <c r="Y7337" s="8" t="e">
        <f t="shared" si="2513"/>
        <v>#N/A</v>
      </c>
      <c r="Z7337" s="8" t="e">
        <f t="shared" si="2526"/>
        <v>#N/A</v>
      </c>
      <c r="AA7337" s="8" t="e">
        <f t="shared" si="2527"/>
        <v>#N/A</v>
      </c>
      <c r="AB7337" s="8" t="e">
        <f t="shared" si="2514"/>
        <v>#N/A</v>
      </c>
      <c r="AC7337" s="6" t="e">
        <f t="shared" si="2532"/>
        <v>#N/A</v>
      </c>
      <c r="AD7337" s="15" t="e">
        <f t="shared" si="2528"/>
        <v>#N/A</v>
      </c>
      <c r="AE7337" s="15" t="e">
        <f t="shared" si="2529"/>
        <v>#N/A</v>
      </c>
      <c r="AF7337" s="15" t="e">
        <f t="shared" si="2530"/>
        <v>#N/A</v>
      </c>
      <c r="AG7337" s="15" t="e">
        <f t="shared" si="2515"/>
        <v>#N/A</v>
      </c>
      <c r="AH7337" s="15" t="e">
        <f t="shared" si="2531"/>
        <v>#N/A</v>
      </c>
      <c r="AI7337" s="17" t="e">
        <f t="shared" si="2516"/>
        <v>#N/A</v>
      </c>
      <c r="AJ7337" s="17" t="e">
        <f t="shared" si="2517"/>
        <v>#N/A</v>
      </c>
      <c r="AK7337" s="17" t="e">
        <f t="shared" si="2518"/>
        <v>#N/A</v>
      </c>
      <c r="AL7337" s="17" t="e">
        <f t="shared" si="2519"/>
        <v>#N/A</v>
      </c>
      <c r="AM7337" s="17" t="e">
        <f t="shared" si="2520"/>
        <v>#N/A</v>
      </c>
      <c r="AN7337" s="17" t="e">
        <f t="shared" si="2521"/>
        <v>#N/A</v>
      </c>
      <c r="AO7337" s="17" t="e">
        <f t="shared" si="2525"/>
        <v>#N/A</v>
      </c>
      <c r="AP7337" s="17" t="e">
        <f t="shared" si="2522"/>
        <v>#N/A</v>
      </c>
      <c r="AQ7337" s="17" t="e">
        <f t="shared" si="2523"/>
        <v>#N/A</v>
      </c>
      <c r="AR7337" s="17" t="e">
        <f t="shared" si="2524"/>
        <v>#N/A</v>
      </c>
    </row>
    <row r="7338" spans="2:44" x14ac:dyDescent="0.25">
      <c r="B7338" t="e">
        <f>INDEX(RawData!$A$2:$A$1048576,MATCH(FmtData!$B$4+(ROW()-10),RawData!$A$2:$A$1048576,0))</f>
        <v>#N/A</v>
      </c>
      <c r="C73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8)</f>
        <v>#N/A</v>
      </c>
      <c r="D73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38" t="e">
        <f>INDEX(RawData!E$2:E$1048576,MATCH(FmtData!$B$4+(ROW()-10),RawData!$A$2:$A$1048576,0))</f>
        <v>#N/A</v>
      </c>
      <c r="F7338" t="e">
        <f>INDEX(RawData!F$2:F$1048576,MATCH(FmtData!$B$4+(ROW()-10),RawData!$A$2:$A$1048576,0))</f>
        <v>#N/A</v>
      </c>
      <c r="G7338" t="e">
        <f>INDEX(RawData!G$2:G$1048576,MATCH(FmtData!$B$4+(ROW()-10),RawData!$A$2:$A$1048576,0))</f>
        <v>#N/A</v>
      </c>
      <c r="H7338" t="e">
        <f>INDEX(RawData!H$2:H$1048576,MATCH(FmtData!$B$4+(ROW()-10),RawData!$A$2:$A$1048576,0))</f>
        <v>#N/A</v>
      </c>
      <c r="I7338" t="e">
        <f>INDEX(RawData!I$2:I$1048576,MATCH(FmtData!$B$4+(ROW()-10),RawData!$A$2:$A$1048576,0))</f>
        <v>#N/A</v>
      </c>
      <c r="J7338" t="e">
        <f>INDEX(RawData!J$2:J$1048576,MATCH(FmtData!$B$4+(ROW()-10),RawData!$A$2:$A$1048576,0))</f>
        <v>#N/A</v>
      </c>
      <c r="K7338" t="e">
        <f>INDEX(RawData!K$2:K$1048576,MATCH(FmtData!$B$4+(ROW()-10),RawData!$A$2:$A$1048576,0))</f>
        <v>#N/A</v>
      </c>
      <c r="L7338" t="e">
        <f>INDEX(RawData!L$2:L$1048576,MATCH(FmtData!$B$4+(ROW()-10),RawData!$A$2:$A$1048576,0))</f>
        <v>#N/A</v>
      </c>
      <c r="M7338" t="e">
        <f>INDEX(RawData!M$2:M$1048576,MATCH(FmtData!$B$4+(ROW()-10),RawData!$A$2:$A$1048576,0))</f>
        <v>#N/A</v>
      </c>
      <c r="N7338" t="e">
        <f>INDEX(RawData!N$2:N$1048576,MATCH(FmtData!$B$4+(ROW()-10),RawData!$A$2:$A$1048576,0))</f>
        <v>#N/A</v>
      </c>
      <c r="O7338" t="e">
        <f>INDEX(RawData!O$2:O$1048576,MATCH(FmtData!$B$4+(ROW()-10),RawData!$A$2:$A$1048576,0))</f>
        <v>#N/A</v>
      </c>
      <c r="P7338" t="e">
        <f>INDEX(RawData!P$2:P$1048576,MATCH(FmtData!$B$4+(ROW()-10),RawData!$A$2:$A$1048576,0))</f>
        <v>#N/A</v>
      </c>
      <c r="Q7338" t="e">
        <f>INDEX(RawData!Q$2:Q$1048576,MATCH(FmtData!$B$4+(ROW()-10),RawData!$A$2:$A$1048576,0))</f>
        <v>#N/A</v>
      </c>
      <c r="R7338" t="e">
        <f>INDEX(RawData!R$2:R$1048576,MATCH(FmtData!$B$4+(ROW()-10),RawData!$A$2:$A$1048576,0))</f>
        <v>#N/A</v>
      </c>
      <c r="S7338" t="e">
        <f>INDEX(RawData!S$2:S$1048576,MATCH(FmtData!$B$4+(ROW()-10),RawData!$A$2:$A$1048576,0))</f>
        <v>#N/A</v>
      </c>
      <c r="T7338" t="e">
        <f>INDEX(RawData!T$2:T$1048576,MATCH(FmtData!$B$4+(ROW()-10),RawData!$A$2:$A$1048576,0))</f>
        <v>#N/A</v>
      </c>
      <c r="U7338" t="e">
        <f>INDEX(RawData!U$2:U$1048576,MATCH(FmtData!$B$4+(ROW()-10),RawData!$A$2:$A$1048576,0))</f>
        <v>#N/A</v>
      </c>
      <c r="V7338" t="e">
        <f>INDEX(RawData!V$2:V$1048576,MATCH(FmtData!$B$4+(ROW()-10),RawData!$A$2:$A$1048576,0))</f>
        <v>#N/A</v>
      </c>
      <c r="W7338" s="8" t="e">
        <f t="shared" si="2511"/>
        <v>#N/A</v>
      </c>
      <c r="X7338" s="8" t="e">
        <f t="shared" si="2512"/>
        <v>#N/A</v>
      </c>
      <c r="Y7338" s="8" t="e">
        <f t="shared" si="2513"/>
        <v>#N/A</v>
      </c>
      <c r="Z7338" s="8" t="e">
        <f t="shared" si="2526"/>
        <v>#N/A</v>
      </c>
      <c r="AA7338" s="8" t="e">
        <f t="shared" si="2527"/>
        <v>#N/A</v>
      </c>
      <c r="AB7338" s="8" t="e">
        <f t="shared" si="2514"/>
        <v>#N/A</v>
      </c>
      <c r="AC7338" s="6" t="e">
        <f t="shared" si="2532"/>
        <v>#N/A</v>
      </c>
      <c r="AD7338" s="15" t="e">
        <f t="shared" si="2528"/>
        <v>#N/A</v>
      </c>
      <c r="AE7338" s="15" t="e">
        <f t="shared" si="2529"/>
        <v>#N/A</v>
      </c>
      <c r="AF7338" s="15" t="e">
        <f t="shared" si="2530"/>
        <v>#N/A</v>
      </c>
      <c r="AG7338" s="15" t="e">
        <f t="shared" si="2515"/>
        <v>#N/A</v>
      </c>
      <c r="AH7338" s="15" t="e">
        <f t="shared" si="2531"/>
        <v>#N/A</v>
      </c>
      <c r="AI7338" s="17" t="e">
        <f t="shared" si="2516"/>
        <v>#N/A</v>
      </c>
      <c r="AJ7338" s="17" t="e">
        <f t="shared" si="2517"/>
        <v>#N/A</v>
      </c>
      <c r="AK7338" s="17" t="e">
        <f t="shared" si="2518"/>
        <v>#N/A</v>
      </c>
      <c r="AL7338" s="17" t="e">
        <f t="shared" si="2519"/>
        <v>#N/A</v>
      </c>
      <c r="AM7338" s="17" t="e">
        <f t="shared" si="2520"/>
        <v>#N/A</v>
      </c>
      <c r="AN7338" s="17" t="e">
        <f t="shared" si="2521"/>
        <v>#N/A</v>
      </c>
      <c r="AO7338" s="17" t="e">
        <f t="shared" si="2525"/>
        <v>#N/A</v>
      </c>
      <c r="AP7338" s="17" t="e">
        <f t="shared" si="2522"/>
        <v>#N/A</v>
      </c>
      <c r="AQ7338" s="17" t="e">
        <f t="shared" si="2523"/>
        <v>#N/A</v>
      </c>
      <c r="AR7338" s="17" t="e">
        <f t="shared" si="2524"/>
        <v>#N/A</v>
      </c>
    </row>
    <row r="7339" spans="2:44" x14ac:dyDescent="0.25">
      <c r="B7339" t="e">
        <f>INDEX(RawData!$A$2:$A$1048576,MATCH(FmtData!$B$4+(ROW()-10),RawData!$A$2:$A$1048576,0))</f>
        <v>#N/A</v>
      </c>
      <c r="C73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9)</f>
        <v>#N/A</v>
      </c>
      <c r="D73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39" t="e">
        <f>INDEX(RawData!E$2:E$1048576,MATCH(FmtData!$B$4+(ROW()-10),RawData!$A$2:$A$1048576,0))</f>
        <v>#N/A</v>
      </c>
      <c r="F7339" t="e">
        <f>INDEX(RawData!F$2:F$1048576,MATCH(FmtData!$B$4+(ROW()-10),RawData!$A$2:$A$1048576,0))</f>
        <v>#N/A</v>
      </c>
      <c r="G7339" t="e">
        <f>INDEX(RawData!G$2:G$1048576,MATCH(FmtData!$B$4+(ROW()-10),RawData!$A$2:$A$1048576,0))</f>
        <v>#N/A</v>
      </c>
      <c r="H7339" t="e">
        <f>INDEX(RawData!H$2:H$1048576,MATCH(FmtData!$B$4+(ROW()-10),RawData!$A$2:$A$1048576,0))</f>
        <v>#N/A</v>
      </c>
      <c r="I7339" t="e">
        <f>INDEX(RawData!I$2:I$1048576,MATCH(FmtData!$B$4+(ROW()-10),RawData!$A$2:$A$1048576,0))</f>
        <v>#N/A</v>
      </c>
      <c r="J7339" t="e">
        <f>INDEX(RawData!J$2:J$1048576,MATCH(FmtData!$B$4+(ROW()-10),RawData!$A$2:$A$1048576,0))</f>
        <v>#N/A</v>
      </c>
      <c r="K7339" t="e">
        <f>INDEX(RawData!K$2:K$1048576,MATCH(FmtData!$B$4+(ROW()-10),RawData!$A$2:$A$1048576,0))</f>
        <v>#N/A</v>
      </c>
      <c r="L7339" t="e">
        <f>INDEX(RawData!L$2:L$1048576,MATCH(FmtData!$B$4+(ROW()-10),RawData!$A$2:$A$1048576,0))</f>
        <v>#N/A</v>
      </c>
      <c r="M7339" t="e">
        <f>INDEX(RawData!M$2:M$1048576,MATCH(FmtData!$B$4+(ROW()-10),RawData!$A$2:$A$1048576,0))</f>
        <v>#N/A</v>
      </c>
      <c r="N7339" t="e">
        <f>INDEX(RawData!N$2:N$1048576,MATCH(FmtData!$B$4+(ROW()-10),RawData!$A$2:$A$1048576,0))</f>
        <v>#N/A</v>
      </c>
      <c r="O7339" t="e">
        <f>INDEX(RawData!O$2:O$1048576,MATCH(FmtData!$B$4+(ROW()-10),RawData!$A$2:$A$1048576,0))</f>
        <v>#N/A</v>
      </c>
      <c r="P7339" t="e">
        <f>INDEX(RawData!P$2:P$1048576,MATCH(FmtData!$B$4+(ROW()-10),RawData!$A$2:$A$1048576,0))</f>
        <v>#N/A</v>
      </c>
      <c r="Q7339" t="e">
        <f>INDEX(RawData!Q$2:Q$1048576,MATCH(FmtData!$B$4+(ROW()-10),RawData!$A$2:$A$1048576,0))</f>
        <v>#N/A</v>
      </c>
      <c r="R7339" t="e">
        <f>INDEX(RawData!R$2:R$1048576,MATCH(FmtData!$B$4+(ROW()-10),RawData!$A$2:$A$1048576,0))</f>
        <v>#N/A</v>
      </c>
      <c r="S7339" t="e">
        <f>INDEX(RawData!S$2:S$1048576,MATCH(FmtData!$B$4+(ROW()-10),RawData!$A$2:$A$1048576,0))</f>
        <v>#N/A</v>
      </c>
      <c r="T7339" t="e">
        <f>INDEX(RawData!T$2:T$1048576,MATCH(FmtData!$B$4+(ROW()-10),RawData!$A$2:$A$1048576,0))</f>
        <v>#N/A</v>
      </c>
      <c r="U7339" t="e">
        <f>INDEX(RawData!U$2:U$1048576,MATCH(FmtData!$B$4+(ROW()-10),RawData!$A$2:$A$1048576,0))</f>
        <v>#N/A</v>
      </c>
      <c r="V7339" t="e">
        <f>INDEX(RawData!V$2:V$1048576,MATCH(FmtData!$B$4+(ROW()-10),RawData!$A$2:$A$1048576,0))</f>
        <v>#N/A</v>
      </c>
      <c r="W7339" s="8" t="e">
        <f t="shared" si="2511"/>
        <v>#N/A</v>
      </c>
      <c r="X7339" s="8" t="e">
        <f t="shared" si="2512"/>
        <v>#N/A</v>
      </c>
      <c r="Y7339" s="8" t="e">
        <f t="shared" si="2513"/>
        <v>#N/A</v>
      </c>
      <c r="Z7339" s="8" t="e">
        <f t="shared" si="2526"/>
        <v>#N/A</v>
      </c>
      <c r="AA7339" s="8" t="e">
        <f t="shared" si="2527"/>
        <v>#N/A</v>
      </c>
      <c r="AB7339" s="8" t="e">
        <f t="shared" si="2514"/>
        <v>#N/A</v>
      </c>
      <c r="AC7339" s="6" t="e">
        <f t="shared" si="2532"/>
        <v>#N/A</v>
      </c>
      <c r="AD7339" s="15" t="e">
        <f t="shared" si="2528"/>
        <v>#N/A</v>
      </c>
      <c r="AE7339" s="15" t="e">
        <f t="shared" si="2529"/>
        <v>#N/A</v>
      </c>
      <c r="AF7339" s="15" t="e">
        <f t="shared" si="2530"/>
        <v>#N/A</v>
      </c>
      <c r="AG7339" s="15" t="e">
        <f t="shared" si="2515"/>
        <v>#N/A</v>
      </c>
      <c r="AH7339" s="15" t="e">
        <f t="shared" si="2531"/>
        <v>#N/A</v>
      </c>
      <c r="AI7339" s="17" t="e">
        <f t="shared" si="2516"/>
        <v>#N/A</v>
      </c>
      <c r="AJ7339" s="17" t="e">
        <f t="shared" si="2517"/>
        <v>#N/A</v>
      </c>
      <c r="AK7339" s="17" t="e">
        <f t="shared" si="2518"/>
        <v>#N/A</v>
      </c>
      <c r="AL7339" s="17" t="e">
        <f t="shared" si="2519"/>
        <v>#N/A</v>
      </c>
      <c r="AM7339" s="17" t="e">
        <f t="shared" si="2520"/>
        <v>#N/A</v>
      </c>
      <c r="AN7339" s="17" t="e">
        <f t="shared" si="2521"/>
        <v>#N/A</v>
      </c>
      <c r="AO7339" s="17" t="e">
        <f t="shared" si="2525"/>
        <v>#N/A</v>
      </c>
      <c r="AP7339" s="17" t="e">
        <f t="shared" si="2522"/>
        <v>#N/A</v>
      </c>
      <c r="AQ7339" s="17" t="e">
        <f t="shared" si="2523"/>
        <v>#N/A</v>
      </c>
      <c r="AR7339" s="17" t="e">
        <f t="shared" si="2524"/>
        <v>#N/A</v>
      </c>
    </row>
    <row r="7340" spans="2:44" x14ac:dyDescent="0.25">
      <c r="B7340" t="e">
        <f>INDEX(RawData!$A$2:$A$1048576,MATCH(FmtData!$B$4+(ROW()-10),RawData!$A$2:$A$1048576,0))</f>
        <v>#N/A</v>
      </c>
      <c r="C73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0)</f>
        <v>#N/A</v>
      </c>
      <c r="D73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40" t="e">
        <f>INDEX(RawData!E$2:E$1048576,MATCH(FmtData!$B$4+(ROW()-10),RawData!$A$2:$A$1048576,0))</f>
        <v>#N/A</v>
      </c>
      <c r="F7340" t="e">
        <f>INDEX(RawData!F$2:F$1048576,MATCH(FmtData!$B$4+(ROW()-10),RawData!$A$2:$A$1048576,0))</f>
        <v>#N/A</v>
      </c>
      <c r="G7340" t="e">
        <f>INDEX(RawData!G$2:G$1048576,MATCH(FmtData!$B$4+(ROW()-10),RawData!$A$2:$A$1048576,0))</f>
        <v>#N/A</v>
      </c>
      <c r="H7340" t="e">
        <f>INDEX(RawData!H$2:H$1048576,MATCH(FmtData!$B$4+(ROW()-10),RawData!$A$2:$A$1048576,0))</f>
        <v>#N/A</v>
      </c>
      <c r="I7340" t="e">
        <f>INDEX(RawData!I$2:I$1048576,MATCH(FmtData!$B$4+(ROW()-10),RawData!$A$2:$A$1048576,0))</f>
        <v>#N/A</v>
      </c>
      <c r="J7340" t="e">
        <f>INDEX(RawData!J$2:J$1048576,MATCH(FmtData!$B$4+(ROW()-10),RawData!$A$2:$A$1048576,0))</f>
        <v>#N/A</v>
      </c>
      <c r="K7340" t="e">
        <f>INDEX(RawData!K$2:K$1048576,MATCH(FmtData!$B$4+(ROW()-10),RawData!$A$2:$A$1048576,0))</f>
        <v>#N/A</v>
      </c>
      <c r="L7340" t="e">
        <f>INDEX(RawData!L$2:L$1048576,MATCH(FmtData!$B$4+(ROW()-10),RawData!$A$2:$A$1048576,0))</f>
        <v>#N/A</v>
      </c>
      <c r="M7340" t="e">
        <f>INDEX(RawData!M$2:M$1048576,MATCH(FmtData!$B$4+(ROW()-10),RawData!$A$2:$A$1048576,0))</f>
        <v>#N/A</v>
      </c>
      <c r="N7340" t="e">
        <f>INDEX(RawData!N$2:N$1048576,MATCH(FmtData!$B$4+(ROW()-10),RawData!$A$2:$A$1048576,0))</f>
        <v>#N/A</v>
      </c>
      <c r="O7340" t="e">
        <f>INDEX(RawData!O$2:O$1048576,MATCH(FmtData!$B$4+(ROW()-10),RawData!$A$2:$A$1048576,0))</f>
        <v>#N/A</v>
      </c>
      <c r="P7340" t="e">
        <f>INDEX(RawData!P$2:P$1048576,MATCH(FmtData!$B$4+(ROW()-10),RawData!$A$2:$A$1048576,0))</f>
        <v>#N/A</v>
      </c>
      <c r="Q7340" t="e">
        <f>INDEX(RawData!Q$2:Q$1048576,MATCH(FmtData!$B$4+(ROW()-10),RawData!$A$2:$A$1048576,0))</f>
        <v>#N/A</v>
      </c>
      <c r="R7340" t="e">
        <f>INDEX(RawData!R$2:R$1048576,MATCH(FmtData!$B$4+(ROW()-10),RawData!$A$2:$A$1048576,0))</f>
        <v>#N/A</v>
      </c>
      <c r="S7340" t="e">
        <f>INDEX(RawData!S$2:S$1048576,MATCH(FmtData!$B$4+(ROW()-10),RawData!$A$2:$A$1048576,0))</f>
        <v>#N/A</v>
      </c>
      <c r="T7340" t="e">
        <f>INDEX(RawData!T$2:T$1048576,MATCH(FmtData!$B$4+(ROW()-10),RawData!$A$2:$A$1048576,0))</f>
        <v>#N/A</v>
      </c>
      <c r="U7340" t="e">
        <f>INDEX(RawData!U$2:U$1048576,MATCH(FmtData!$B$4+(ROW()-10),RawData!$A$2:$A$1048576,0))</f>
        <v>#N/A</v>
      </c>
      <c r="V7340" t="e">
        <f>INDEX(RawData!V$2:V$1048576,MATCH(FmtData!$B$4+(ROW()-10),RawData!$A$2:$A$1048576,0))</f>
        <v>#N/A</v>
      </c>
      <c r="W7340" s="8" t="e">
        <f t="shared" si="2511"/>
        <v>#N/A</v>
      </c>
      <c r="X7340" s="8" t="e">
        <f t="shared" si="2512"/>
        <v>#N/A</v>
      </c>
      <c r="Y7340" s="8" t="e">
        <f t="shared" si="2513"/>
        <v>#N/A</v>
      </c>
      <c r="Z7340" s="8" t="e">
        <f t="shared" si="2526"/>
        <v>#N/A</v>
      </c>
      <c r="AA7340" s="8" t="e">
        <f t="shared" si="2527"/>
        <v>#N/A</v>
      </c>
      <c r="AB7340" s="8" t="e">
        <f t="shared" si="2514"/>
        <v>#N/A</v>
      </c>
      <c r="AC7340" s="6" t="e">
        <f t="shared" si="2532"/>
        <v>#N/A</v>
      </c>
      <c r="AD7340" s="15" t="e">
        <f t="shared" si="2528"/>
        <v>#N/A</v>
      </c>
      <c r="AE7340" s="15" t="e">
        <f t="shared" si="2529"/>
        <v>#N/A</v>
      </c>
      <c r="AF7340" s="15" t="e">
        <f t="shared" si="2530"/>
        <v>#N/A</v>
      </c>
      <c r="AG7340" s="15" t="e">
        <f t="shared" si="2515"/>
        <v>#N/A</v>
      </c>
      <c r="AH7340" s="15" t="e">
        <f t="shared" si="2531"/>
        <v>#N/A</v>
      </c>
      <c r="AI7340" s="17" t="e">
        <f t="shared" si="2516"/>
        <v>#N/A</v>
      </c>
      <c r="AJ7340" s="17" t="e">
        <f t="shared" si="2517"/>
        <v>#N/A</v>
      </c>
      <c r="AK7340" s="17" t="e">
        <f t="shared" si="2518"/>
        <v>#N/A</v>
      </c>
      <c r="AL7340" s="17" t="e">
        <f t="shared" si="2519"/>
        <v>#N/A</v>
      </c>
      <c r="AM7340" s="17" t="e">
        <f t="shared" si="2520"/>
        <v>#N/A</v>
      </c>
      <c r="AN7340" s="17" t="e">
        <f t="shared" si="2521"/>
        <v>#N/A</v>
      </c>
      <c r="AO7340" s="17" t="e">
        <f t="shared" si="2525"/>
        <v>#N/A</v>
      </c>
      <c r="AP7340" s="17" t="e">
        <f t="shared" si="2522"/>
        <v>#N/A</v>
      </c>
      <c r="AQ7340" s="17" t="e">
        <f t="shared" si="2523"/>
        <v>#N/A</v>
      </c>
      <c r="AR7340" s="17" t="e">
        <f t="shared" si="2524"/>
        <v>#N/A</v>
      </c>
    </row>
    <row r="7341" spans="2:44" x14ac:dyDescent="0.25">
      <c r="B7341" t="e">
        <f>INDEX(RawData!$A$2:$A$1048576,MATCH(FmtData!$B$4+(ROW()-10),RawData!$A$2:$A$1048576,0))</f>
        <v>#N/A</v>
      </c>
      <c r="C73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1)</f>
        <v>#N/A</v>
      </c>
      <c r="D73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41" t="e">
        <f>INDEX(RawData!E$2:E$1048576,MATCH(FmtData!$B$4+(ROW()-10),RawData!$A$2:$A$1048576,0))</f>
        <v>#N/A</v>
      </c>
      <c r="F7341" t="e">
        <f>INDEX(RawData!F$2:F$1048576,MATCH(FmtData!$B$4+(ROW()-10),RawData!$A$2:$A$1048576,0))</f>
        <v>#N/A</v>
      </c>
      <c r="G7341" t="e">
        <f>INDEX(RawData!G$2:G$1048576,MATCH(FmtData!$B$4+(ROW()-10),RawData!$A$2:$A$1048576,0))</f>
        <v>#N/A</v>
      </c>
      <c r="H7341" t="e">
        <f>INDEX(RawData!H$2:H$1048576,MATCH(FmtData!$B$4+(ROW()-10),RawData!$A$2:$A$1048576,0))</f>
        <v>#N/A</v>
      </c>
      <c r="I7341" t="e">
        <f>INDEX(RawData!I$2:I$1048576,MATCH(FmtData!$B$4+(ROW()-10),RawData!$A$2:$A$1048576,0))</f>
        <v>#N/A</v>
      </c>
      <c r="J7341" t="e">
        <f>INDEX(RawData!J$2:J$1048576,MATCH(FmtData!$B$4+(ROW()-10),RawData!$A$2:$A$1048576,0))</f>
        <v>#N/A</v>
      </c>
      <c r="K7341" t="e">
        <f>INDEX(RawData!K$2:K$1048576,MATCH(FmtData!$B$4+(ROW()-10),RawData!$A$2:$A$1048576,0))</f>
        <v>#N/A</v>
      </c>
      <c r="L7341" t="e">
        <f>INDEX(RawData!L$2:L$1048576,MATCH(FmtData!$B$4+(ROW()-10),RawData!$A$2:$A$1048576,0))</f>
        <v>#N/A</v>
      </c>
      <c r="M7341" t="e">
        <f>INDEX(RawData!M$2:M$1048576,MATCH(FmtData!$B$4+(ROW()-10),RawData!$A$2:$A$1048576,0))</f>
        <v>#N/A</v>
      </c>
      <c r="N7341" t="e">
        <f>INDEX(RawData!N$2:N$1048576,MATCH(FmtData!$B$4+(ROW()-10),RawData!$A$2:$A$1048576,0))</f>
        <v>#N/A</v>
      </c>
      <c r="O7341" t="e">
        <f>INDEX(RawData!O$2:O$1048576,MATCH(FmtData!$B$4+(ROW()-10),RawData!$A$2:$A$1048576,0))</f>
        <v>#N/A</v>
      </c>
      <c r="P7341" t="e">
        <f>INDEX(RawData!P$2:P$1048576,MATCH(FmtData!$B$4+(ROW()-10),RawData!$A$2:$A$1048576,0))</f>
        <v>#N/A</v>
      </c>
      <c r="Q7341" t="e">
        <f>INDEX(RawData!Q$2:Q$1048576,MATCH(FmtData!$B$4+(ROW()-10),RawData!$A$2:$A$1048576,0))</f>
        <v>#N/A</v>
      </c>
      <c r="R7341" t="e">
        <f>INDEX(RawData!R$2:R$1048576,MATCH(FmtData!$B$4+(ROW()-10),RawData!$A$2:$A$1048576,0))</f>
        <v>#N/A</v>
      </c>
      <c r="S7341" t="e">
        <f>INDEX(RawData!S$2:S$1048576,MATCH(FmtData!$B$4+(ROW()-10),RawData!$A$2:$A$1048576,0))</f>
        <v>#N/A</v>
      </c>
      <c r="T7341" t="e">
        <f>INDEX(RawData!T$2:T$1048576,MATCH(FmtData!$B$4+(ROW()-10),RawData!$A$2:$A$1048576,0))</f>
        <v>#N/A</v>
      </c>
      <c r="U7341" t="e">
        <f>INDEX(RawData!U$2:U$1048576,MATCH(FmtData!$B$4+(ROW()-10),RawData!$A$2:$A$1048576,0))</f>
        <v>#N/A</v>
      </c>
      <c r="V7341" t="e">
        <f>INDEX(RawData!V$2:V$1048576,MATCH(FmtData!$B$4+(ROW()-10),RawData!$A$2:$A$1048576,0))</f>
        <v>#N/A</v>
      </c>
      <c r="W7341" s="8" t="e">
        <f t="shared" si="2511"/>
        <v>#N/A</v>
      </c>
      <c r="X7341" s="8" t="e">
        <f t="shared" si="2512"/>
        <v>#N/A</v>
      </c>
      <c r="Y7341" s="8" t="e">
        <f t="shared" si="2513"/>
        <v>#N/A</v>
      </c>
      <c r="Z7341" s="8" t="e">
        <f t="shared" si="2526"/>
        <v>#N/A</v>
      </c>
      <c r="AA7341" s="8" t="e">
        <f t="shared" si="2527"/>
        <v>#N/A</v>
      </c>
      <c r="AB7341" s="8" t="e">
        <f t="shared" si="2514"/>
        <v>#N/A</v>
      </c>
      <c r="AC7341" s="6" t="e">
        <f t="shared" si="2532"/>
        <v>#N/A</v>
      </c>
      <c r="AD7341" s="15" t="e">
        <f t="shared" si="2528"/>
        <v>#N/A</v>
      </c>
      <c r="AE7341" s="15" t="e">
        <f t="shared" si="2529"/>
        <v>#N/A</v>
      </c>
      <c r="AF7341" s="15" t="e">
        <f t="shared" si="2530"/>
        <v>#N/A</v>
      </c>
      <c r="AG7341" s="15" t="e">
        <f t="shared" si="2515"/>
        <v>#N/A</v>
      </c>
      <c r="AH7341" s="15" t="e">
        <f t="shared" si="2531"/>
        <v>#N/A</v>
      </c>
      <c r="AI7341" s="17" t="e">
        <f t="shared" si="2516"/>
        <v>#N/A</v>
      </c>
      <c r="AJ7341" s="17" t="e">
        <f t="shared" si="2517"/>
        <v>#N/A</v>
      </c>
      <c r="AK7341" s="17" t="e">
        <f t="shared" si="2518"/>
        <v>#N/A</v>
      </c>
      <c r="AL7341" s="17" t="e">
        <f t="shared" si="2519"/>
        <v>#N/A</v>
      </c>
      <c r="AM7341" s="17" t="e">
        <f t="shared" si="2520"/>
        <v>#N/A</v>
      </c>
      <c r="AN7341" s="17" t="e">
        <f t="shared" si="2521"/>
        <v>#N/A</v>
      </c>
      <c r="AO7341" s="17" t="e">
        <f t="shared" si="2525"/>
        <v>#N/A</v>
      </c>
      <c r="AP7341" s="17" t="e">
        <f t="shared" si="2522"/>
        <v>#N/A</v>
      </c>
      <c r="AQ7341" s="17" t="e">
        <f t="shared" si="2523"/>
        <v>#N/A</v>
      </c>
      <c r="AR7341" s="17" t="e">
        <f t="shared" si="2524"/>
        <v>#N/A</v>
      </c>
    </row>
    <row r="7342" spans="2:44" x14ac:dyDescent="0.25">
      <c r="B7342" t="e">
        <f>INDEX(RawData!$A$2:$A$1048576,MATCH(FmtData!$B$4+(ROW()-10),RawData!$A$2:$A$1048576,0))</f>
        <v>#N/A</v>
      </c>
      <c r="C73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2)</f>
        <v>#N/A</v>
      </c>
      <c r="D73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42" t="e">
        <f>INDEX(RawData!E$2:E$1048576,MATCH(FmtData!$B$4+(ROW()-10),RawData!$A$2:$A$1048576,0))</f>
        <v>#N/A</v>
      </c>
      <c r="F7342" t="e">
        <f>INDEX(RawData!F$2:F$1048576,MATCH(FmtData!$B$4+(ROW()-10),RawData!$A$2:$A$1048576,0))</f>
        <v>#N/A</v>
      </c>
      <c r="G7342" t="e">
        <f>INDEX(RawData!G$2:G$1048576,MATCH(FmtData!$B$4+(ROW()-10),RawData!$A$2:$A$1048576,0))</f>
        <v>#N/A</v>
      </c>
      <c r="H7342" t="e">
        <f>INDEX(RawData!H$2:H$1048576,MATCH(FmtData!$B$4+(ROW()-10),RawData!$A$2:$A$1048576,0))</f>
        <v>#N/A</v>
      </c>
      <c r="I7342" t="e">
        <f>INDEX(RawData!I$2:I$1048576,MATCH(FmtData!$B$4+(ROW()-10),RawData!$A$2:$A$1048576,0))</f>
        <v>#N/A</v>
      </c>
      <c r="J7342" t="e">
        <f>INDEX(RawData!J$2:J$1048576,MATCH(FmtData!$B$4+(ROW()-10),RawData!$A$2:$A$1048576,0))</f>
        <v>#N/A</v>
      </c>
      <c r="K7342" t="e">
        <f>INDEX(RawData!K$2:K$1048576,MATCH(FmtData!$B$4+(ROW()-10),RawData!$A$2:$A$1048576,0))</f>
        <v>#N/A</v>
      </c>
      <c r="L7342" t="e">
        <f>INDEX(RawData!L$2:L$1048576,MATCH(FmtData!$B$4+(ROW()-10),RawData!$A$2:$A$1048576,0))</f>
        <v>#N/A</v>
      </c>
      <c r="M7342" t="e">
        <f>INDEX(RawData!M$2:M$1048576,MATCH(FmtData!$B$4+(ROW()-10),RawData!$A$2:$A$1048576,0))</f>
        <v>#N/A</v>
      </c>
      <c r="N7342" t="e">
        <f>INDEX(RawData!N$2:N$1048576,MATCH(FmtData!$B$4+(ROW()-10),RawData!$A$2:$A$1048576,0))</f>
        <v>#N/A</v>
      </c>
      <c r="O7342" t="e">
        <f>INDEX(RawData!O$2:O$1048576,MATCH(FmtData!$B$4+(ROW()-10),RawData!$A$2:$A$1048576,0))</f>
        <v>#N/A</v>
      </c>
      <c r="P7342" t="e">
        <f>INDEX(RawData!P$2:P$1048576,MATCH(FmtData!$B$4+(ROW()-10),RawData!$A$2:$A$1048576,0))</f>
        <v>#N/A</v>
      </c>
      <c r="Q7342" t="e">
        <f>INDEX(RawData!Q$2:Q$1048576,MATCH(FmtData!$B$4+(ROW()-10),RawData!$A$2:$A$1048576,0))</f>
        <v>#N/A</v>
      </c>
      <c r="R7342" t="e">
        <f>INDEX(RawData!R$2:R$1048576,MATCH(FmtData!$B$4+(ROW()-10),RawData!$A$2:$A$1048576,0))</f>
        <v>#N/A</v>
      </c>
      <c r="S7342" t="e">
        <f>INDEX(RawData!S$2:S$1048576,MATCH(FmtData!$B$4+(ROW()-10),RawData!$A$2:$A$1048576,0))</f>
        <v>#N/A</v>
      </c>
      <c r="T7342" t="e">
        <f>INDEX(RawData!T$2:T$1048576,MATCH(FmtData!$B$4+(ROW()-10),RawData!$A$2:$A$1048576,0))</f>
        <v>#N/A</v>
      </c>
      <c r="U7342" t="e">
        <f>INDEX(RawData!U$2:U$1048576,MATCH(FmtData!$B$4+(ROW()-10),RawData!$A$2:$A$1048576,0))</f>
        <v>#N/A</v>
      </c>
      <c r="V7342" t="e">
        <f>INDEX(RawData!V$2:V$1048576,MATCH(FmtData!$B$4+(ROW()-10),RawData!$A$2:$A$1048576,0))</f>
        <v>#N/A</v>
      </c>
      <c r="W7342" s="8" t="e">
        <f t="shared" si="2511"/>
        <v>#N/A</v>
      </c>
      <c r="X7342" s="8" t="e">
        <f t="shared" si="2512"/>
        <v>#N/A</v>
      </c>
      <c r="Y7342" s="8" t="e">
        <f t="shared" si="2513"/>
        <v>#N/A</v>
      </c>
      <c r="Z7342" s="8" t="e">
        <f t="shared" si="2526"/>
        <v>#N/A</v>
      </c>
      <c r="AA7342" s="8" t="e">
        <f t="shared" si="2527"/>
        <v>#N/A</v>
      </c>
      <c r="AB7342" s="8" t="e">
        <f t="shared" si="2514"/>
        <v>#N/A</v>
      </c>
      <c r="AC7342" s="6" t="e">
        <f t="shared" si="2532"/>
        <v>#N/A</v>
      </c>
      <c r="AD7342" s="15" t="e">
        <f t="shared" si="2528"/>
        <v>#N/A</v>
      </c>
      <c r="AE7342" s="15" t="e">
        <f t="shared" si="2529"/>
        <v>#N/A</v>
      </c>
      <c r="AF7342" s="15" t="e">
        <f t="shared" si="2530"/>
        <v>#N/A</v>
      </c>
      <c r="AG7342" s="15" t="e">
        <f t="shared" si="2515"/>
        <v>#N/A</v>
      </c>
      <c r="AH7342" s="15" t="e">
        <f t="shared" si="2531"/>
        <v>#N/A</v>
      </c>
      <c r="AI7342" s="17" t="e">
        <f t="shared" si="2516"/>
        <v>#N/A</v>
      </c>
      <c r="AJ7342" s="17" t="e">
        <f t="shared" si="2517"/>
        <v>#N/A</v>
      </c>
      <c r="AK7342" s="17" t="e">
        <f t="shared" si="2518"/>
        <v>#N/A</v>
      </c>
      <c r="AL7342" s="17" t="e">
        <f t="shared" si="2519"/>
        <v>#N/A</v>
      </c>
      <c r="AM7342" s="17" t="e">
        <f t="shared" si="2520"/>
        <v>#N/A</v>
      </c>
      <c r="AN7342" s="17" t="e">
        <f t="shared" si="2521"/>
        <v>#N/A</v>
      </c>
      <c r="AO7342" s="17" t="e">
        <f t="shared" si="2525"/>
        <v>#N/A</v>
      </c>
      <c r="AP7342" s="17" t="e">
        <f t="shared" si="2522"/>
        <v>#N/A</v>
      </c>
      <c r="AQ7342" s="17" t="e">
        <f t="shared" si="2523"/>
        <v>#N/A</v>
      </c>
      <c r="AR7342" s="17" t="e">
        <f t="shared" si="2524"/>
        <v>#N/A</v>
      </c>
    </row>
    <row r="7343" spans="2:44" x14ac:dyDescent="0.25">
      <c r="B7343" t="e">
        <f>INDEX(RawData!$A$2:$A$1048576,MATCH(FmtData!$B$4+(ROW()-10),RawData!$A$2:$A$1048576,0))</f>
        <v>#N/A</v>
      </c>
      <c r="C73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3)</f>
        <v>#N/A</v>
      </c>
      <c r="D73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43" t="e">
        <f>INDEX(RawData!E$2:E$1048576,MATCH(FmtData!$B$4+(ROW()-10),RawData!$A$2:$A$1048576,0))</f>
        <v>#N/A</v>
      </c>
      <c r="F7343" t="e">
        <f>INDEX(RawData!F$2:F$1048576,MATCH(FmtData!$B$4+(ROW()-10),RawData!$A$2:$A$1048576,0))</f>
        <v>#N/A</v>
      </c>
      <c r="G7343" t="e">
        <f>INDEX(RawData!G$2:G$1048576,MATCH(FmtData!$B$4+(ROW()-10),RawData!$A$2:$A$1048576,0))</f>
        <v>#N/A</v>
      </c>
      <c r="H7343" t="e">
        <f>INDEX(RawData!H$2:H$1048576,MATCH(FmtData!$B$4+(ROW()-10),RawData!$A$2:$A$1048576,0))</f>
        <v>#N/A</v>
      </c>
      <c r="I7343" t="e">
        <f>INDEX(RawData!I$2:I$1048576,MATCH(FmtData!$B$4+(ROW()-10),RawData!$A$2:$A$1048576,0))</f>
        <v>#N/A</v>
      </c>
      <c r="J7343" t="e">
        <f>INDEX(RawData!J$2:J$1048576,MATCH(FmtData!$B$4+(ROW()-10),RawData!$A$2:$A$1048576,0))</f>
        <v>#N/A</v>
      </c>
      <c r="K7343" t="e">
        <f>INDEX(RawData!K$2:K$1048576,MATCH(FmtData!$B$4+(ROW()-10),RawData!$A$2:$A$1048576,0))</f>
        <v>#N/A</v>
      </c>
      <c r="L7343" t="e">
        <f>INDEX(RawData!L$2:L$1048576,MATCH(FmtData!$B$4+(ROW()-10),RawData!$A$2:$A$1048576,0))</f>
        <v>#N/A</v>
      </c>
      <c r="M7343" t="e">
        <f>INDEX(RawData!M$2:M$1048576,MATCH(FmtData!$B$4+(ROW()-10),RawData!$A$2:$A$1048576,0))</f>
        <v>#N/A</v>
      </c>
      <c r="N7343" t="e">
        <f>INDEX(RawData!N$2:N$1048576,MATCH(FmtData!$B$4+(ROW()-10),RawData!$A$2:$A$1048576,0))</f>
        <v>#N/A</v>
      </c>
      <c r="O7343" t="e">
        <f>INDEX(RawData!O$2:O$1048576,MATCH(FmtData!$B$4+(ROW()-10),RawData!$A$2:$A$1048576,0))</f>
        <v>#N/A</v>
      </c>
      <c r="P7343" t="e">
        <f>INDEX(RawData!P$2:P$1048576,MATCH(FmtData!$B$4+(ROW()-10),RawData!$A$2:$A$1048576,0))</f>
        <v>#N/A</v>
      </c>
      <c r="Q7343" t="e">
        <f>INDEX(RawData!Q$2:Q$1048576,MATCH(FmtData!$B$4+(ROW()-10),RawData!$A$2:$A$1048576,0))</f>
        <v>#N/A</v>
      </c>
      <c r="R7343" t="e">
        <f>INDEX(RawData!R$2:R$1048576,MATCH(FmtData!$B$4+(ROW()-10),RawData!$A$2:$A$1048576,0))</f>
        <v>#N/A</v>
      </c>
      <c r="S7343" t="e">
        <f>INDEX(RawData!S$2:S$1048576,MATCH(FmtData!$B$4+(ROW()-10),RawData!$A$2:$A$1048576,0))</f>
        <v>#N/A</v>
      </c>
      <c r="T7343" t="e">
        <f>INDEX(RawData!T$2:T$1048576,MATCH(FmtData!$B$4+(ROW()-10),RawData!$A$2:$A$1048576,0))</f>
        <v>#N/A</v>
      </c>
      <c r="U7343" t="e">
        <f>INDEX(RawData!U$2:U$1048576,MATCH(FmtData!$B$4+(ROW()-10),RawData!$A$2:$A$1048576,0))</f>
        <v>#N/A</v>
      </c>
      <c r="V7343" t="e">
        <f>INDEX(RawData!V$2:V$1048576,MATCH(FmtData!$B$4+(ROW()-10),RawData!$A$2:$A$1048576,0))</f>
        <v>#N/A</v>
      </c>
      <c r="W7343" s="8" t="e">
        <f t="shared" si="2511"/>
        <v>#N/A</v>
      </c>
      <c r="X7343" s="8" t="e">
        <f t="shared" si="2512"/>
        <v>#N/A</v>
      </c>
      <c r="Y7343" s="8" t="e">
        <f t="shared" si="2513"/>
        <v>#N/A</v>
      </c>
      <c r="Z7343" s="8" t="e">
        <f t="shared" si="2526"/>
        <v>#N/A</v>
      </c>
      <c r="AA7343" s="8" t="e">
        <f t="shared" si="2527"/>
        <v>#N/A</v>
      </c>
      <c r="AB7343" s="8" t="e">
        <f t="shared" si="2514"/>
        <v>#N/A</v>
      </c>
      <c r="AC7343" s="6" t="e">
        <f t="shared" si="2532"/>
        <v>#N/A</v>
      </c>
      <c r="AD7343" s="15" t="e">
        <f t="shared" si="2528"/>
        <v>#N/A</v>
      </c>
      <c r="AE7343" s="15" t="e">
        <f t="shared" si="2529"/>
        <v>#N/A</v>
      </c>
      <c r="AF7343" s="15" t="e">
        <f t="shared" si="2530"/>
        <v>#N/A</v>
      </c>
      <c r="AG7343" s="15" t="e">
        <f t="shared" si="2515"/>
        <v>#N/A</v>
      </c>
      <c r="AH7343" s="15" t="e">
        <f t="shared" si="2531"/>
        <v>#N/A</v>
      </c>
      <c r="AI7343" s="17" t="e">
        <f t="shared" si="2516"/>
        <v>#N/A</v>
      </c>
      <c r="AJ7343" s="17" t="e">
        <f t="shared" si="2517"/>
        <v>#N/A</v>
      </c>
      <c r="AK7343" s="17" t="e">
        <f t="shared" si="2518"/>
        <v>#N/A</v>
      </c>
      <c r="AL7343" s="17" t="e">
        <f t="shared" si="2519"/>
        <v>#N/A</v>
      </c>
      <c r="AM7343" s="17" t="e">
        <f t="shared" si="2520"/>
        <v>#N/A</v>
      </c>
      <c r="AN7343" s="17" t="e">
        <f t="shared" si="2521"/>
        <v>#N/A</v>
      </c>
      <c r="AO7343" s="17" t="e">
        <f t="shared" si="2525"/>
        <v>#N/A</v>
      </c>
      <c r="AP7343" s="17" t="e">
        <f t="shared" si="2522"/>
        <v>#N/A</v>
      </c>
      <c r="AQ7343" s="17" t="e">
        <f t="shared" si="2523"/>
        <v>#N/A</v>
      </c>
      <c r="AR7343" s="17" t="e">
        <f t="shared" si="2524"/>
        <v>#N/A</v>
      </c>
    </row>
    <row r="7344" spans="2:44" x14ac:dyDescent="0.25">
      <c r="B7344" t="e">
        <f>INDEX(RawData!$A$2:$A$1048576,MATCH(FmtData!$B$4+(ROW()-10),RawData!$A$2:$A$1048576,0))</f>
        <v>#N/A</v>
      </c>
      <c r="C73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4)</f>
        <v>#N/A</v>
      </c>
      <c r="D73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44" t="e">
        <f>INDEX(RawData!E$2:E$1048576,MATCH(FmtData!$B$4+(ROW()-10),RawData!$A$2:$A$1048576,0))</f>
        <v>#N/A</v>
      </c>
      <c r="F7344" t="e">
        <f>INDEX(RawData!F$2:F$1048576,MATCH(FmtData!$B$4+(ROW()-10),RawData!$A$2:$A$1048576,0))</f>
        <v>#N/A</v>
      </c>
      <c r="G7344" t="e">
        <f>INDEX(RawData!G$2:G$1048576,MATCH(FmtData!$B$4+(ROW()-10),RawData!$A$2:$A$1048576,0))</f>
        <v>#N/A</v>
      </c>
      <c r="H7344" t="e">
        <f>INDEX(RawData!H$2:H$1048576,MATCH(FmtData!$B$4+(ROW()-10),RawData!$A$2:$A$1048576,0))</f>
        <v>#N/A</v>
      </c>
      <c r="I7344" t="e">
        <f>INDEX(RawData!I$2:I$1048576,MATCH(FmtData!$B$4+(ROW()-10),RawData!$A$2:$A$1048576,0))</f>
        <v>#N/A</v>
      </c>
      <c r="J7344" t="e">
        <f>INDEX(RawData!J$2:J$1048576,MATCH(FmtData!$B$4+(ROW()-10),RawData!$A$2:$A$1048576,0))</f>
        <v>#N/A</v>
      </c>
      <c r="K7344" t="e">
        <f>INDEX(RawData!K$2:K$1048576,MATCH(FmtData!$B$4+(ROW()-10),RawData!$A$2:$A$1048576,0))</f>
        <v>#N/A</v>
      </c>
      <c r="L7344" t="e">
        <f>INDEX(RawData!L$2:L$1048576,MATCH(FmtData!$B$4+(ROW()-10),RawData!$A$2:$A$1048576,0))</f>
        <v>#N/A</v>
      </c>
      <c r="M7344" t="e">
        <f>INDEX(RawData!M$2:M$1048576,MATCH(FmtData!$B$4+(ROW()-10),RawData!$A$2:$A$1048576,0))</f>
        <v>#N/A</v>
      </c>
      <c r="N7344" t="e">
        <f>INDEX(RawData!N$2:N$1048576,MATCH(FmtData!$B$4+(ROW()-10),RawData!$A$2:$A$1048576,0))</f>
        <v>#N/A</v>
      </c>
      <c r="O7344" t="e">
        <f>INDEX(RawData!O$2:O$1048576,MATCH(FmtData!$B$4+(ROW()-10),RawData!$A$2:$A$1048576,0))</f>
        <v>#N/A</v>
      </c>
      <c r="P7344" t="e">
        <f>INDEX(RawData!P$2:P$1048576,MATCH(FmtData!$B$4+(ROW()-10),RawData!$A$2:$A$1048576,0))</f>
        <v>#N/A</v>
      </c>
      <c r="Q7344" t="e">
        <f>INDEX(RawData!Q$2:Q$1048576,MATCH(FmtData!$B$4+(ROW()-10),RawData!$A$2:$A$1048576,0))</f>
        <v>#N/A</v>
      </c>
      <c r="R7344" t="e">
        <f>INDEX(RawData!R$2:R$1048576,MATCH(FmtData!$B$4+(ROW()-10),RawData!$A$2:$A$1048576,0))</f>
        <v>#N/A</v>
      </c>
      <c r="S7344" t="e">
        <f>INDEX(RawData!S$2:S$1048576,MATCH(FmtData!$B$4+(ROW()-10),RawData!$A$2:$A$1048576,0))</f>
        <v>#N/A</v>
      </c>
      <c r="T7344" t="e">
        <f>INDEX(RawData!T$2:T$1048576,MATCH(FmtData!$B$4+(ROW()-10),RawData!$A$2:$A$1048576,0))</f>
        <v>#N/A</v>
      </c>
      <c r="U7344" t="e">
        <f>INDEX(RawData!U$2:U$1048576,MATCH(FmtData!$B$4+(ROW()-10),RawData!$A$2:$A$1048576,0))</f>
        <v>#N/A</v>
      </c>
      <c r="V7344" t="e">
        <f>INDEX(RawData!V$2:V$1048576,MATCH(FmtData!$B$4+(ROW()-10),RawData!$A$2:$A$1048576,0))</f>
        <v>#N/A</v>
      </c>
      <c r="W7344" s="8" t="e">
        <f t="shared" si="2511"/>
        <v>#N/A</v>
      </c>
      <c r="X7344" s="8" t="e">
        <f t="shared" si="2512"/>
        <v>#N/A</v>
      </c>
      <c r="Y7344" s="8" t="e">
        <f t="shared" si="2513"/>
        <v>#N/A</v>
      </c>
      <c r="Z7344" s="8" t="e">
        <f t="shared" si="2526"/>
        <v>#N/A</v>
      </c>
      <c r="AA7344" s="8" t="e">
        <f t="shared" si="2527"/>
        <v>#N/A</v>
      </c>
      <c r="AB7344" s="8" t="e">
        <f t="shared" si="2514"/>
        <v>#N/A</v>
      </c>
      <c r="AC7344" s="6" t="e">
        <f t="shared" si="2532"/>
        <v>#N/A</v>
      </c>
      <c r="AD7344" s="15" t="e">
        <f t="shared" si="2528"/>
        <v>#N/A</v>
      </c>
      <c r="AE7344" s="15" t="e">
        <f t="shared" si="2529"/>
        <v>#N/A</v>
      </c>
      <c r="AF7344" s="15" t="e">
        <f t="shared" si="2530"/>
        <v>#N/A</v>
      </c>
      <c r="AG7344" s="15" t="e">
        <f t="shared" si="2515"/>
        <v>#N/A</v>
      </c>
      <c r="AH7344" s="15" t="e">
        <f t="shared" si="2531"/>
        <v>#N/A</v>
      </c>
      <c r="AI7344" s="17" t="e">
        <f t="shared" si="2516"/>
        <v>#N/A</v>
      </c>
      <c r="AJ7344" s="17" t="e">
        <f t="shared" si="2517"/>
        <v>#N/A</v>
      </c>
      <c r="AK7344" s="17" t="e">
        <f t="shared" si="2518"/>
        <v>#N/A</v>
      </c>
      <c r="AL7344" s="17" t="e">
        <f t="shared" si="2519"/>
        <v>#N/A</v>
      </c>
      <c r="AM7344" s="17" t="e">
        <f t="shared" si="2520"/>
        <v>#N/A</v>
      </c>
      <c r="AN7344" s="17" t="e">
        <f t="shared" si="2521"/>
        <v>#N/A</v>
      </c>
      <c r="AO7344" s="17" t="e">
        <f t="shared" si="2525"/>
        <v>#N/A</v>
      </c>
      <c r="AP7344" s="17" t="e">
        <f t="shared" si="2522"/>
        <v>#N/A</v>
      </c>
      <c r="AQ7344" s="17" t="e">
        <f t="shared" si="2523"/>
        <v>#N/A</v>
      </c>
      <c r="AR7344" s="17" t="e">
        <f t="shared" si="2524"/>
        <v>#N/A</v>
      </c>
    </row>
    <row r="7345" spans="2:44" x14ac:dyDescent="0.25">
      <c r="B7345" t="e">
        <f>INDEX(RawData!$A$2:$A$1048576,MATCH(FmtData!$B$4+(ROW()-10),RawData!$A$2:$A$1048576,0))</f>
        <v>#N/A</v>
      </c>
      <c r="C73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5)</f>
        <v>#N/A</v>
      </c>
      <c r="D73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45" t="e">
        <f>INDEX(RawData!E$2:E$1048576,MATCH(FmtData!$B$4+(ROW()-10),RawData!$A$2:$A$1048576,0))</f>
        <v>#N/A</v>
      </c>
      <c r="F7345" t="e">
        <f>INDEX(RawData!F$2:F$1048576,MATCH(FmtData!$B$4+(ROW()-10),RawData!$A$2:$A$1048576,0))</f>
        <v>#N/A</v>
      </c>
      <c r="G7345" t="e">
        <f>INDEX(RawData!G$2:G$1048576,MATCH(FmtData!$B$4+(ROW()-10),RawData!$A$2:$A$1048576,0))</f>
        <v>#N/A</v>
      </c>
      <c r="H7345" t="e">
        <f>INDEX(RawData!H$2:H$1048576,MATCH(FmtData!$B$4+(ROW()-10),RawData!$A$2:$A$1048576,0))</f>
        <v>#N/A</v>
      </c>
      <c r="I7345" t="e">
        <f>INDEX(RawData!I$2:I$1048576,MATCH(FmtData!$B$4+(ROW()-10),RawData!$A$2:$A$1048576,0))</f>
        <v>#N/A</v>
      </c>
      <c r="J7345" t="e">
        <f>INDEX(RawData!J$2:J$1048576,MATCH(FmtData!$B$4+(ROW()-10),RawData!$A$2:$A$1048576,0))</f>
        <v>#N/A</v>
      </c>
      <c r="K7345" t="e">
        <f>INDEX(RawData!K$2:K$1048576,MATCH(FmtData!$B$4+(ROW()-10),RawData!$A$2:$A$1048576,0))</f>
        <v>#N/A</v>
      </c>
      <c r="L7345" t="e">
        <f>INDEX(RawData!L$2:L$1048576,MATCH(FmtData!$B$4+(ROW()-10),RawData!$A$2:$A$1048576,0))</f>
        <v>#N/A</v>
      </c>
      <c r="M7345" t="e">
        <f>INDEX(RawData!M$2:M$1048576,MATCH(FmtData!$B$4+(ROW()-10),RawData!$A$2:$A$1048576,0))</f>
        <v>#N/A</v>
      </c>
      <c r="N7345" t="e">
        <f>INDEX(RawData!N$2:N$1048576,MATCH(FmtData!$B$4+(ROW()-10),RawData!$A$2:$A$1048576,0))</f>
        <v>#N/A</v>
      </c>
      <c r="O7345" t="e">
        <f>INDEX(RawData!O$2:O$1048576,MATCH(FmtData!$B$4+(ROW()-10),RawData!$A$2:$A$1048576,0))</f>
        <v>#N/A</v>
      </c>
      <c r="P7345" t="e">
        <f>INDEX(RawData!P$2:P$1048576,MATCH(FmtData!$B$4+(ROW()-10),RawData!$A$2:$A$1048576,0))</f>
        <v>#N/A</v>
      </c>
      <c r="Q7345" t="e">
        <f>INDEX(RawData!Q$2:Q$1048576,MATCH(FmtData!$B$4+(ROW()-10),RawData!$A$2:$A$1048576,0))</f>
        <v>#N/A</v>
      </c>
      <c r="R7345" t="e">
        <f>INDEX(RawData!R$2:R$1048576,MATCH(FmtData!$B$4+(ROW()-10),RawData!$A$2:$A$1048576,0))</f>
        <v>#N/A</v>
      </c>
      <c r="S7345" t="e">
        <f>INDEX(RawData!S$2:S$1048576,MATCH(FmtData!$B$4+(ROW()-10),RawData!$A$2:$A$1048576,0))</f>
        <v>#N/A</v>
      </c>
      <c r="T7345" t="e">
        <f>INDEX(RawData!T$2:T$1048576,MATCH(FmtData!$B$4+(ROW()-10),RawData!$A$2:$A$1048576,0))</f>
        <v>#N/A</v>
      </c>
      <c r="U7345" t="e">
        <f>INDEX(RawData!U$2:U$1048576,MATCH(FmtData!$B$4+(ROW()-10),RawData!$A$2:$A$1048576,0))</f>
        <v>#N/A</v>
      </c>
      <c r="V7345" t="e">
        <f>INDEX(RawData!V$2:V$1048576,MATCH(FmtData!$B$4+(ROW()-10),RawData!$A$2:$A$1048576,0))</f>
        <v>#N/A</v>
      </c>
      <c r="W7345" s="8" t="e">
        <f t="shared" si="2511"/>
        <v>#N/A</v>
      </c>
      <c r="X7345" s="8" t="e">
        <f t="shared" si="2512"/>
        <v>#N/A</v>
      </c>
      <c r="Y7345" s="8" t="e">
        <f t="shared" si="2513"/>
        <v>#N/A</v>
      </c>
      <c r="Z7345" s="8" t="e">
        <f t="shared" si="2526"/>
        <v>#N/A</v>
      </c>
      <c r="AA7345" s="8" t="e">
        <f t="shared" si="2527"/>
        <v>#N/A</v>
      </c>
      <c r="AB7345" s="8" t="e">
        <f t="shared" si="2514"/>
        <v>#N/A</v>
      </c>
      <c r="AC7345" s="6" t="e">
        <f t="shared" si="2532"/>
        <v>#N/A</v>
      </c>
      <c r="AD7345" s="15" t="e">
        <f t="shared" si="2528"/>
        <v>#N/A</v>
      </c>
      <c r="AE7345" s="15" t="e">
        <f t="shared" si="2529"/>
        <v>#N/A</v>
      </c>
      <c r="AF7345" s="15" t="e">
        <f t="shared" si="2530"/>
        <v>#N/A</v>
      </c>
      <c r="AG7345" s="15" t="e">
        <f t="shared" si="2515"/>
        <v>#N/A</v>
      </c>
      <c r="AH7345" s="15" t="e">
        <f t="shared" si="2531"/>
        <v>#N/A</v>
      </c>
      <c r="AI7345" s="17" t="e">
        <f t="shared" si="2516"/>
        <v>#N/A</v>
      </c>
      <c r="AJ7345" s="17" t="e">
        <f t="shared" si="2517"/>
        <v>#N/A</v>
      </c>
      <c r="AK7345" s="17" t="e">
        <f t="shared" si="2518"/>
        <v>#N/A</v>
      </c>
      <c r="AL7345" s="17" t="e">
        <f t="shared" si="2519"/>
        <v>#N/A</v>
      </c>
      <c r="AM7345" s="17" t="e">
        <f t="shared" si="2520"/>
        <v>#N/A</v>
      </c>
      <c r="AN7345" s="17" t="e">
        <f t="shared" si="2521"/>
        <v>#N/A</v>
      </c>
      <c r="AO7345" s="17" t="e">
        <f t="shared" si="2525"/>
        <v>#N/A</v>
      </c>
      <c r="AP7345" s="17" t="e">
        <f t="shared" si="2522"/>
        <v>#N/A</v>
      </c>
      <c r="AQ7345" s="17" t="e">
        <f t="shared" si="2523"/>
        <v>#N/A</v>
      </c>
      <c r="AR7345" s="17" t="e">
        <f t="shared" si="2524"/>
        <v>#N/A</v>
      </c>
    </row>
    <row r="7346" spans="2:44" x14ac:dyDescent="0.25">
      <c r="B7346" t="e">
        <f>INDEX(RawData!$A$2:$A$1048576,MATCH(FmtData!$B$4+(ROW()-10),RawData!$A$2:$A$1048576,0))</f>
        <v>#N/A</v>
      </c>
      <c r="C73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6)</f>
        <v>#N/A</v>
      </c>
      <c r="D73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46" t="e">
        <f>INDEX(RawData!E$2:E$1048576,MATCH(FmtData!$B$4+(ROW()-10),RawData!$A$2:$A$1048576,0))</f>
        <v>#N/A</v>
      </c>
      <c r="F7346" t="e">
        <f>INDEX(RawData!F$2:F$1048576,MATCH(FmtData!$B$4+(ROW()-10),RawData!$A$2:$A$1048576,0))</f>
        <v>#N/A</v>
      </c>
      <c r="G7346" t="e">
        <f>INDEX(RawData!G$2:G$1048576,MATCH(FmtData!$B$4+(ROW()-10),RawData!$A$2:$A$1048576,0))</f>
        <v>#N/A</v>
      </c>
      <c r="H7346" t="e">
        <f>INDEX(RawData!H$2:H$1048576,MATCH(FmtData!$B$4+(ROW()-10),RawData!$A$2:$A$1048576,0))</f>
        <v>#N/A</v>
      </c>
      <c r="I7346" t="e">
        <f>INDEX(RawData!I$2:I$1048576,MATCH(FmtData!$B$4+(ROW()-10),RawData!$A$2:$A$1048576,0))</f>
        <v>#N/A</v>
      </c>
      <c r="J7346" t="e">
        <f>INDEX(RawData!J$2:J$1048576,MATCH(FmtData!$B$4+(ROW()-10),RawData!$A$2:$A$1048576,0))</f>
        <v>#N/A</v>
      </c>
      <c r="K7346" t="e">
        <f>INDEX(RawData!K$2:K$1048576,MATCH(FmtData!$B$4+(ROW()-10),RawData!$A$2:$A$1048576,0))</f>
        <v>#N/A</v>
      </c>
      <c r="L7346" t="e">
        <f>INDEX(RawData!L$2:L$1048576,MATCH(FmtData!$B$4+(ROW()-10),RawData!$A$2:$A$1048576,0))</f>
        <v>#N/A</v>
      </c>
      <c r="M7346" t="e">
        <f>INDEX(RawData!M$2:M$1048576,MATCH(FmtData!$B$4+(ROW()-10),RawData!$A$2:$A$1048576,0))</f>
        <v>#N/A</v>
      </c>
      <c r="N7346" t="e">
        <f>INDEX(RawData!N$2:N$1048576,MATCH(FmtData!$B$4+(ROW()-10),RawData!$A$2:$A$1048576,0))</f>
        <v>#N/A</v>
      </c>
      <c r="O7346" t="e">
        <f>INDEX(RawData!O$2:O$1048576,MATCH(FmtData!$B$4+(ROW()-10),RawData!$A$2:$A$1048576,0))</f>
        <v>#N/A</v>
      </c>
      <c r="P7346" t="e">
        <f>INDEX(RawData!P$2:P$1048576,MATCH(FmtData!$B$4+(ROW()-10),RawData!$A$2:$A$1048576,0))</f>
        <v>#N/A</v>
      </c>
      <c r="Q7346" t="e">
        <f>INDEX(RawData!Q$2:Q$1048576,MATCH(FmtData!$B$4+(ROW()-10),RawData!$A$2:$A$1048576,0))</f>
        <v>#N/A</v>
      </c>
      <c r="R7346" t="e">
        <f>INDEX(RawData!R$2:R$1048576,MATCH(FmtData!$B$4+(ROW()-10),RawData!$A$2:$A$1048576,0))</f>
        <v>#N/A</v>
      </c>
      <c r="S7346" t="e">
        <f>INDEX(RawData!S$2:S$1048576,MATCH(FmtData!$B$4+(ROW()-10),RawData!$A$2:$A$1048576,0))</f>
        <v>#N/A</v>
      </c>
      <c r="T7346" t="e">
        <f>INDEX(RawData!T$2:T$1048576,MATCH(FmtData!$B$4+(ROW()-10),RawData!$A$2:$A$1048576,0))</f>
        <v>#N/A</v>
      </c>
      <c r="U7346" t="e">
        <f>INDEX(RawData!U$2:U$1048576,MATCH(FmtData!$B$4+(ROW()-10),RawData!$A$2:$A$1048576,0))</f>
        <v>#N/A</v>
      </c>
      <c r="V7346" t="e">
        <f>INDEX(RawData!V$2:V$1048576,MATCH(FmtData!$B$4+(ROW()-10),RawData!$A$2:$A$1048576,0))</f>
        <v>#N/A</v>
      </c>
      <c r="W7346" s="8" t="e">
        <f t="shared" si="2511"/>
        <v>#N/A</v>
      </c>
      <c r="X7346" s="8" t="e">
        <f t="shared" si="2512"/>
        <v>#N/A</v>
      </c>
      <c r="Y7346" s="8" t="e">
        <f t="shared" si="2513"/>
        <v>#N/A</v>
      </c>
      <c r="Z7346" s="8" t="e">
        <f t="shared" si="2526"/>
        <v>#N/A</v>
      </c>
      <c r="AA7346" s="8" t="e">
        <f t="shared" si="2527"/>
        <v>#N/A</v>
      </c>
      <c r="AB7346" s="8" t="e">
        <f t="shared" si="2514"/>
        <v>#N/A</v>
      </c>
      <c r="AC7346" s="6" t="e">
        <f t="shared" si="2532"/>
        <v>#N/A</v>
      </c>
      <c r="AD7346" s="15" t="e">
        <f t="shared" si="2528"/>
        <v>#N/A</v>
      </c>
      <c r="AE7346" s="15" t="e">
        <f t="shared" si="2529"/>
        <v>#N/A</v>
      </c>
      <c r="AF7346" s="15" t="e">
        <f t="shared" si="2530"/>
        <v>#N/A</v>
      </c>
      <c r="AG7346" s="15" t="e">
        <f t="shared" si="2515"/>
        <v>#N/A</v>
      </c>
      <c r="AH7346" s="15" t="e">
        <f t="shared" si="2531"/>
        <v>#N/A</v>
      </c>
      <c r="AI7346" s="17" t="e">
        <f t="shared" si="2516"/>
        <v>#N/A</v>
      </c>
      <c r="AJ7346" s="17" t="e">
        <f t="shared" si="2517"/>
        <v>#N/A</v>
      </c>
      <c r="AK7346" s="17" t="e">
        <f t="shared" si="2518"/>
        <v>#N/A</v>
      </c>
      <c r="AL7346" s="17" t="e">
        <f t="shared" si="2519"/>
        <v>#N/A</v>
      </c>
      <c r="AM7346" s="17" t="e">
        <f t="shared" si="2520"/>
        <v>#N/A</v>
      </c>
      <c r="AN7346" s="17" t="e">
        <f t="shared" si="2521"/>
        <v>#N/A</v>
      </c>
      <c r="AO7346" s="17" t="e">
        <f t="shared" si="2525"/>
        <v>#N/A</v>
      </c>
      <c r="AP7346" s="17" t="e">
        <f t="shared" si="2522"/>
        <v>#N/A</v>
      </c>
      <c r="AQ7346" s="17" t="e">
        <f t="shared" si="2523"/>
        <v>#N/A</v>
      </c>
      <c r="AR7346" s="17" t="e">
        <f t="shared" si="2524"/>
        <v>#N/A</v>
      </c>
    </row>
    <row r="7347" spans="2:44" x14ac:dyDescent="0.25">
      <c r="B7347" t="e">
        <f>INDEX(RawData!$A$2:$A$1048576,MATCH(FmtData!$B$4+(ROW()-10),RawData!$A$2:$A$1048576,0))</f>
        <v>#N/A</v>
      </c>
      <c r="C73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7)</f>
        <v>#N/A</v>
      </c>
      <c r="D73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47" t="e">
        <f>INDEX(RawData!E$2:E$1048576,MATCH(FmtData!$B$4+(ROW()-10),RawData!$A$2:$A$1048576,0))</f>
        <v>#N/A</v>
      </c>
      <c r="F7347" t="e">
        <f>INDEX(RawData!F$2:F$1048576,MATCH(FmtData!$B$4+(ROW()-10),RawData!$A$2:$A$1048576,0))</f>
        <v>#N/A</v>
      </c>
      <c r="G7347" t="e">
        <f>INDEX(RawData!G$2:G$1048576,MATCH(FmtData!$B$4+(ROW()-10),RawData!$A$2:$A$1048576,0))</f>
        <v>#N/A</v>
      </c>
      <c r="H7347" t="e">
        <f>INDEX(RawData!H$2:H$1048576,MATCH(FmtData!$B$4+(ROW()-10),RawData!$A$2:$A$1048576,0))</f>
        <v>#N/A</v>
      </c>
      <c r="I7347" t="e">
        <f>INDEX(RawData!I$2:I$1048576,MATCH(FmtData!$B$4+(ROW()-10),RawData!$A$2:$A$1048576,0))</f>
        <v>#N/A</v>
      </c>
      <c r="J7347" t="e">
        <f>INDEX(RawData!J$2:J$1048576,MATCH(FmtData!$B$4+(ROW()-10),RawData!$A$2:$A$1048576,0))</f>
        <v>#N/A</v>
      </c>
      <c r="K7347" t="e">
        <f>INDEX(RawData!K$2:K$1048576,MATCH(FmtData!$B$4+(ROW()-10),RawData!$A$2:$A$1048576,0))</f>
        <v>#N/A</v>
      </c>
      <c r="L7347" t="e">
        <f>INDEX(RawData!L$2:L$1048576,MATCH(FmtData!$B$4+(ROW()-10),RawData!$A$2:$A$1048576,0))</f>
        <v>#N/A</v>
      </c>
      <c r="M7347" t="e">
        <f>INDEX(RawData!M$2:M$1048576,MATCH(FmtData!$B$4+(ROW()-10),RawData!$A$2:$A$1048576,0))</f>
        <v>#N/A</v>
      </c>
      <c r="N7347" t="e">
        <f>INDEX(RawData!N$2:N$1048576,MATCH(FmtData!$B$4+(ROW()-10),RawData!$A$2:$A$1048576,0))</f>
        <v>#N/A</v>
      </c>
      <c r="O7347" t="e">
        <f>INDEX(RawData!O$2:O$1048576,MATCH(FmtData!$B$4+(ROW()-10),RawData!$A$2:$A$1048576,0))</f>
        <v>#N/A</v>
      </c>
      <c r="P7347" t="e">
        <f>INDEX(RawData!P$2:P$1048576,MATCH(FmtData!$B$4+(ROW()-10),RawData!$A$2:$A$1048576,0))</f>
        <v>#N/A</v>
      </c>
      <c r="Q7347" t="e">
        <f>INDEX(RawData!Q$2:Q$1048576,MATCH(FmtData!$B$4+(ROW()-10),RawData!$A$2:$A$1048576,0))</f>
        <v>#N/A</v>
      </c>
      <c r="R7347" t="e">
        <f>INDEX(RawData!R$2:R$1048576,MATCH(FmtData!$B$4+(ROW()-10),RawData!$A$2:$A$1048576,0))</f>
        <v>#N/A</v>
      </c>
      <c r="S7347" t="e">
        <f>INDEX(RawData!S$2:S$1048576,MATCH(FmtData!$B$4+(ROW()-10),RawData!$A$2:$A$1048576,0))</f>
        <v>#N/A</v>
      </c>
      <c r="T7347" t="e">
        <f>INDEX(RawData!T$2:T$1048576,MATCH(FmtData!$B$4+(ROW()-10),RawData!$A$2:$A$1048576,0))</f>
        <v>#N/A</v>
      </c>
      <c r="U7347" t="e">
        <f>INDEX(RawData!U$2:U$1048576,MATCH(FmtData!$B$4+(ROW()-10),RawData!$A$2:$A$1048576,0))</f>
        <v>#N/A</v>
      </c>
      <c r="V7347" t="e">
        <f>INDEX(RawData!V$2:V$1048576,MATCH(FmtData!$B$4+(ROW()-10),RawData!$A$2:$A$1048576,0))</f>
        <v>#N/A</v>
      </c>
      <c r="W7347" s="8" t="e">
        <f t="shared" si="2511"/>
        <v>#N/A</v>
      </c>
      <c r="X7347" s="8" t="e">
        <f t="shared" si="2512"/>
        <v>#N/A</v>
      </c>
      <c r="Y7347" s="8" t="e">
        <f t="shared" si="2513"/>
        <v>#N/A</v>
      </c>
      <c r="Z7347" s="8" t="e">
        <f t="shared" si="2526"/>
        <v>#N/A</v>
      </c>
      <c r="AA7347" s="8" t="e">
        <f t="shared" si="2527"/>
        <v>#N/A</v>
      </c>
      <c r="AB7347" s="8" t="e">
        <f t="shared" si="2514"/>
        <v>#N/A</v>
      </c>
      <c r="AC7347" s="6" t="e">
        <f t="shared" si="2532"/>
        <v>#N/A</v>
      </c>
      <c r="AD7347" s="15" t="e">
        <f t="shared" si="2528"/>
        <v>#N/A</v>
      </c>
      <c r="AE7347" s="15" t="e">
        <f t="shared" si="2529"/>
        <v>#N/A</v>
      </c>
      <c r="AF7347" s="15" t="e">
        <f t="shared" si="2530"/>
        <v>#N/A</v>
      </c>
      <c r="AG7347" s="15" t="e">
        <f t="shared" si="2515"/>
        <v>#N/A</v>
      </c>
      <c r="AH7347" s="15" t="e">
        <f t="shared" si="2531"/>
        <v>#N/A</v>
      </c>
      <c r="AI7347" s="17" t="e">
        <f t="shared" si="2516"/>
        <v>#N/A</v>
      </c>
      <c r="AJ7347" s="17" t="e">
        <f t="shared" si="2517"/>
        <v>#N/A</v>
      </c>
      <c r="AK7347" s="17" t="e">
        <f t="shared" si="2518"/>
        <v>#N/A</v>
      </c>
      <c r="AL7347" s="17" t="e">
        <f t="shared" si="2519"/>
        <v>#N/A</v>
      </c>
      <c r="AM7347" s="17" t="e">
        <f t="shared" si="2520"/>
        <v>#N/A</v>
      </c>
      <c r="AN7347" s="17" t="e">
        <f t="shared" si="2521"/>
        <v>#N/A</v>
      </c>
      <c r="AO7347" s="17" t="e">
        <f t="shared" si="2525"/>
        <v>#N/A</v>
      </c>
      <c r="AP7347" s="17" t="e">
        <f t="shared" si="2522"/>
        <v>#N/A</v>
      </c>
      <c r="AQ7347" s="17" t="e">
        <f t="shared" si="2523"/>
        <v>#N/A</v>
      </c>
      <c r="AR7347" s="17" t="e">
        <f t="shared" si="2524"/>
        <v>#N/A</v>
      </c>
    </row>
    <row r="7348" spans="2:44" x14ac:dyDescent="0.25">
      <c r="B7348" t="e">
        <f>INDEX(RawData!$A$2:$A$1048576,MATCH(FmtData!$B$4+(ROW()-10),RawData!$A$2:$A$1048576,0))</f>
        <v>#N/A</v>
      </c>
      <c r="C73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8)</f>
        <v>#N/A</v>
      </c>
      <c r="D73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48" t="e">
        <f>INDEX(RawData!E$2:E$1048576,MATCH(FmtData!$B$4+(ROW()-10),RawData!$A$2:$A$1048576,0))</f>
        <v>#N/A</v>
      </c>
      <c r="F7348" t="e">
        <f>INDEX(RawData!F$2:F$1048576,MATCH(FmtData!$B$4+(ROW()-10),RawData!$A$2:$A$1048576,0))</f>
        <v>#N/A</v>
      </c>
      <c r="G7348" t="e">
        <f>INDEX(RawData!G$2:G$1048576,MATCH(FmtData!$B$4+(ROW()-10),RawData!$A$2:$A$1048576,0))</f>
        <v>#N/A</v>
      </c>
      <c r="H7348" t="e">
        <f>INDEX(RawData!H$2:H$1048576,MATCH(FmtData!$B$4+(ROW()-10),RawData!$A$2:$A$1048576,0))</f>
        <v>#N/A</v>
      </c>
      <c r="I7348" t="e">
        <f>INDEX(RawData!I$2:I$1048576,MATCH(FmtData!$B$4+(ROW()-10),RawData!$A$2:$A$1048576,0))</f>
        <v>#N/A</v>
      </c>
      <c r="J7348" t="e">
        <f>INDEX(RawData!J$2:J$1048576,MATCH(FmtData!$B$4+(ROW()-10),RawData!$A$2:$A$1048576,0))</f>
        <v>#N/A</v>
      </c>
      <c r="K7348" t="e">
        <f>INDEX(RawData!K$2:K$1048576,MATCH(FmtData!$B$4+(ROW()-10),RawData!$A$2:$A$1048576,0))</f>
        <v>#N/A</v>
      </c>
      <c r="L7348" t="e">
        <f>INDEX(RawData!L$2:L$1048576,MATCH(FmtData!$B$4+(ROW()-10),RawData!$A$2:$A$1048576,0))</f>
        <v>#N/A</v>
      </c>
      <c r="M7348" t="e">
        <f>INDEX(RawData!M$2:M$1048576,MATCH(FmtData!$B$4+(ROW()-10),RawData!$A$2:$A$1048576,0))</f>
        <v>#N/A</v>
      </c>
      <c r="N7348" t="e">
        <f>INDEX(RawData!N$2:N$1048576,MATCH(FmtData!$B$4+(ROW()-10),RawData!$A$2:$A$1048576,0))</f>
        <v>#N/A</v>
      </c>
      <c r="O7348" t="e">
        <f>INDEX(RawData!O$2:O$1048576,MATCH(FmtData!$B$4+(ROW()-10),RawData!$A$2:$A$1048576,0))</f>
        <v>#N/A</v>
      </c>
      <c r="P7348" t="e">
        <f>INDEX(RawData!P$2:P$1048576,MATCH(FmtData!$B$4+(ROW()-10),RawData!$A$2:$A$1048576,0))</f>
        <v>#N/A</v>
      </c>
      <c r="Q7348" t="e">
        <f>INDEX(RawData!Q$2:Q$1048576,MATCH(FmtData!$B$4+(ROW()-10),RawData!$A$2:$A$1048576,0))</f>
        <v>#N/A</v>
      </c>
      <c r="R7348" t="e">
        <f>INDEX(RawData!R$2:R$1048576,MATCH(FmtData!$B$4+(ROW()-10),RawData!$A$2:$A$1048576,0))</f>
        <v>#N/A</v>
      </c>
      <c r="S7348" t="e">
        <f>INDEX(RawData!S$2:S$1048576,MATCH(FmtData!$B$4+(ROW()-10),RawData!$A$2:$A$1048576,0))</f>
        <v>#N/A</v>
      </c>
      <c r="T7348" t="e">
        <f>INDEX(RawData!T$2:T$1048576,MATCH(FmtData!$B$4+(ROW()-10),RawData!$A$2:$A$1048576,0))</f>
        <v>#N/A</v>
      </c>
      <c r="U7348" t="e">
        <f>INDEX(RawData!U$2:U$1048576,MATCH(FmtData!$B$4+(ROW()-10),RawData!$A$2:$A$1048576,0))</f>
        <v>#N/A</v>
      </c>
      <c r="V7348" t="e">
        <f>INDEX(RawData!V$2:V$1048576,MATCH(FmtData!$B$4+(ROW()-10),RawData!$A$2:$A$1048576,0))</f>
        <v>#N/A</v>
      </c>
      <c r="W7348" s="8" t="e">
        <f t="shared" si="2511"/>
        <v>#N/A</v>
      </c>
      <c r="X7348" s="8" t="e">
        <f t="shared" si="2512"/>
        <v>#N/A</v>
      </c>
      <c r="Y7348" s="8" t="e">
        <f t="shared" si="2513"/>
        <v>#N/A</v>
      </c>
      <c r="Z7348" s="8" t="e">
        <f t="shared" si="2526"/>
        <v>#N/A</v>
      </c>
      <c r="AA7348" s="8" t="e">
        <f t="shared" si="2527"/>
        <v>#N/A</v>
      </c>
      <c r="AB7348" s="8" t="e">
        <f t="shared" si="2514"/>
        <v>#N/A</v>
      </c>
      <c r="AC7348" s="6" t="e">
        <f t="shared" si="2532"/>
        <v>#N/A</v>
      </c>
      <c r="AD7348" s="15" t="e">
        <f t="shared" si="2528"/>
        <v>#N/A</v>
      </c>
      <c r="AE7348" s="15" t="e">
        <f t="shared" si="2529"/>
        <v>#N/A</v>
      </c>
      <c r="AF7348" s="15" t="e">
        <f t="shared" si="2530"/>
        <v>#N/A</v>
      </c>
      <c r="AG7348" s="15" t="e">
        <f t="shared" si="2515"/>
        <v>#N/A</v>
      </c>
      <c r="AH7348" s="15" t="e">
        <f t="shared" si="2531"/>
        <v>#N/A</v>
      </c>
      <c r="AI7348" s="17" t="e">
        <f t="shared" si="2516"/>
        <v>#N/A</v>
      </c>
      <c r="AJ7348" s="17" t="e">
        <f t="shared" si="2517"/>
        <v>#N/A</v>
      </c>
      <c r="AK7348" s="17" t="e">
        <f t="shared" si="2518"/>
        <v>#N/A</v>
      </c>
      <c r="AL7348" s="17" t="e">
        <f t="shared" si="2519"/>
        <v>#N/A</v>
      </c>
      <c r="AM7348" s="17" t="e">
        <f t="shared" si="2520"/>
        <v>#N/A</v>
      </c>
      <c r="AN7348" s="17" t="e">
        <f t="shared" si="2521"/>
        <v>#N/A</v>
      </c>
      <c r="AO7348" s="17" t="e">
        <f t="shared" si="2525"/>
        <v>#N/A</v>
      </c>
      <c r="AP7348" s="17" t="e">
        <f t="shared" si="2522"/>
        <v>#N/A</v>
      </c>
      <c r="AQ7348" s="17" t="e">
        <f t="shared" si="2523"/>
        <v>#N/A</v>
      </c>
      <c r="AR7348" s="17" t="e">
        <f t="shared" si="2524"/>
        <v>#N/A</v>
      </c>
    </row>
    <row r="7349" spans="2:44" x14ac:dyDescent="0.25">
      <c r="B7349" t="e">
        <f>INDEX(RawData!$A$2:$A$1048576,MATCH(FmtData!$B$4+(ROW()-10),RawData!$A$2:$A$1048576,0))</f>
        <v>#N/A</v>
      </c>
      <c r="C73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9)</f>
        <v>#N/A</v>
      </c>
      <c r="D73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49" t="e">
        <f>INDEX(RawData!E$2:E$1048576,MATCH(FmtData!$B$4+(ROW()-10),RawData!$A$2:$A$1048576,0))</f>
        <v>#N/A</v>
      </c>
      <c r="F7349" t="e">
        <f>INDEX(RawData!F$2:F$1048576,MATCH(FmtData!$B$4+(ROW()-10),RawData!$A$2:$A$1048576,0))</f>
        <v>#N/A</v>
      </c>
      <c r="G7349" t="e">
        <f>INDEX(RawData!G$2:G$1048576,MATCH(FmtData!$B$4+(ROW()-10),RawData!$A$2:$A$1048576,0))</f>
        <v>#N/A</v>
      </c>
      <c r="H7349" t="e">
        <f>INDEX(RawData!H$2:H$1048576,MATCH(FmtData!$B$4+(ROW()-10),RawData!$A$2:$A$1048576,0))</f>
        <v>#N/A</v>
      </c>
      <c r="I7349" t="e">
        <f>INDEX(RawData!I$2:I$1048576,MATCH(FmtData!$B$4+(ROW()-10),RawData!$A$2:$A$1048576,0))</f>
        <v>#N/A</v>
      </c>
      <c r="J7349" t="e">
        <f>INDEX(RawData!J$2:J$1048576,MATCH(FmtData!$B$4+(ROW()-10),RawData!$A$2:$A$1048576,0))</f>
        <v>#N/A</v>
      </c>
      <c r="K7349" t="e">
        <f>INDEX(RawData!K$2:K$1048576,MATCH(FmtData!$B$4+(ROW()-10),RawData!$A$2:$A$1048576,0))</f>
        <v>#N/A</v>
      </c>
      <c r="L7349" t="e">
        <f>INDEX(RawData!L$2:L$1048576,MATCH(FmtData!$B$4+(ROW()-10),RawData!$A$2:$A$1048576,0))</f>
        <v>#N/A</v>
      </c>
      <c r="M7349" t="e">
        <f>INDEX(RawData!M$2:M$1048576,MATCH(FmtData!$B$4+(ROW()-10),RawData!$A$2:$A$1048576,0))</f>
        <v>#N/A</v>
      </c>
      <c r="N7349" t="e">
        <f>INDEX(RawData!N$2:N$1048576,MATCH(FmtData!$B$4+(ROW()-10),RawData!$A$2:$A$1048576,0))</f>
        <v>#N/A</v>
      </c>
      <c r="O7349" t="e">
        <f>INDEX(RawData!O$2:O$1048576,MATCH(FmtData!$B$4+(ROW()-10),RawData!$A$2:$A$1048576,0))</f>
        <v>#N/A</v>
      </c>
      <c r="P7349" t="e">
        <f>INDEX(RawData!P$2:P$1048576,MATCH(FmtData!$B$4+(ROW()-10),RawData!$A$2:$A$1048576,0))</f>
        <v>#N/A</v>
      </c>
      <c r="Q7349" t="e">
        <f>INDEX(RawData!Q$2:Q$1048576,MATCH(FmtData!$B$4+(ROW()-10),RawData!$A$2:$A$1048576,0))</f>
        <v>#N/A</v>
      </c>
      <c r="R7349" t="e">
        <f>INDEX(RawData!R$2:R$1048576,MATCH(FmtData!$B$4+(ROW()-10),RawData!$A$2:$A$1048576,0))</f>
        <v>#N/A</v>
      </c>
      <c r="S7349" t="e">
        <f>INDEX(RawData!S$2:S$1048576,MATCH(FmtData!$B$4+(ROW()-10),RawData!$A$2:$A$1048576,0))</f>
        <v>#N/A</v>
      </c>
      <c r="T7349" t="e">
        <f>INDEX(RawData!T$2:T$1048576,MATCH(FmtData!$B$4+(ROW()-10),RawData!$A$2:$A$1048576,0))</f>
        <v>#N/A</v>
      </c>
      <c r="U7349" t="e">
        <f>INDEX(RawData!U$2:U$1048576,MATCH(FmtData!$B$4+(ROW()-10),RawData!$A$2:$A$1048576,0))</f>
        <v>#N/A</v>
      </c>
      <c r="V7349" t="e">
        <f>INDEX(RawData!V$2:V$1048576,MATCH(FmtData!$B$4+(ROW()-10),RawData!$A$2:$A$1048576,0))</f>
        <v>#N/A</v>
      </c>
      <c r="W7349" s="8" t="e">
        <f t="shared" si="2511"/>
        <v>#N/A</v>
      </c>
      <c r="X7349" s="8" t="e">
        <f t="shared" si="2512"/>
        <v>#N/A</v>
      </c>
      <c r="Y7349" s="8" t="e">
        <f t="shared" si="2513"/>
        <v>#N/A</v>
      </c>
      <c r="Z7349" s="8" t="e">
        <f t="shared" si="2526"/>
        <v>#N/A</v>
      </c>
      <c r="AA7349" s="8" t="e">
        <f t="shared" si="2527"/>
        <v>#N/A</v>
      </c>
      <c r="AB7349" s="8" t="e">
        <f t="shared" si="2514"/>
        <v>#N/A</v>
      </c>
      <c r="AC7349" s="6" t="e">
        <f t="shared" si="2532"/>
        <v>#N/A</v>
      </c>
      <c r="AD7349" s="15" t="e">
        <f t="shared" si="2528"/>
        <v>#N/A</v>
      </c>
      <c r="AE7349" s="15" t="e">
        <f t="shared" si="2529"/>
        <v>#N/A</v>
      </c>
      <c r="AF7349" s="15" t="e">
        <f t="shared" si="2530"/>
        <v>#N/A</v>
      </c>
      <c r="AG7349" s="15" t="e">
        <f t="shared" si="2515"/>
        <v>#N/A</v>
      </c>
      <c r="AH7349" s="15" t="e">
        <f t="shared" si="2531"/>
        <v>#N/A</v>
      </c>
      <c r="AI7349" s="17" t="e">
        <f t="shared" si="2516"/>
        <v>#N/A</v>
      </c>
      <c r="AJ7349" s="17" t="e">
        <f t="shared" si="2517"/>
        <v>#N/A</v>
      </c>
      <c r="AK7349" s="17" t="e">
        <f t="shared" si="2518"/>
        <v>#N/A</v>
      </c>
      <c r="AL7349" s="17" t="e">
        <f t="shared" si="2519"/>
        <v>#N/A</v>
      </c>
      <c r="AM7349" s="17" t="e">
        <f t="shared" si="2520"/>
        <v>#N/A</v>
      </c>
      <c r="AN7349" s="17" t="e">
        <f t="shared" si="2521"/>
        <v>#N/A</v>
      </c>
      <c r="AO7349" s="17" t="e">
        <f t="shared" si="2525"/>
        <v>#N/A</v>
      </c>
      <c r="AP7349" s="17" t="e">
        <f t="shared" si="2522"/>
        <v>#N/A</v>
      </c>
      <c r="AQ7349" s="17" t="e">
        <f t="shared" si="2523"/>
        <v>#N/A</v>
      </c>
      <c r="AR7349" s="17" t="e">
        <f t="shared" si="2524"/>
        <v>#N/A</v>
      </c>
    </row>
    <row r="7350" spans="2:44" x14ac:dyDescent="0.25">
      <c r="B7350" t="e">
        <f>INDEX(RawData!$A$2:$A$1048576,MATCH(FmtData!$B$4+(ROW()-10),RawData!$A$2:$A$1048576,0))</f>
        <v>#N/A</v>
      </c>
      <c r="C73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0)</f>
        <v>#N/A</v>
      </c>
      <c r="D73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50" t="e">
        <f>INDEX(RawData!E$2:E$1048576,MATCH(FmtData!$B$4+(ROW()-10),RawData!$A$2:$A$1048576,0))</f>
        <v>#N/A</v>
      </c>
      <c r="F7350" t="e">
        <f>INDEX(RawData!F$2:F$1048576,MATCH(FmtData!$B$4+(ROW()-10),RawData!$A$2:$A$1048576,0))</f>
        <v>#N/A</v>
      </c>
      <c r="G7350" t="e">
        <f>INDEX(RawData!G$2:G$1048576,MATCH(FmtData!$B$4+(ROW()-10),RawData!$A$2:$A$1048576,0))</f>
        <v>#N/A</v>
      </c>
      <c r="H7350" t="e">
        <f>INDEX(RawData!H$2:H$1048576,MATCH(FmtData!$B$4+(ROW()-10),RawData!$A$2:$A$1048576,0))</f>
        <v>#N/A</v>
      </c>
      <c r="I7350" t="e">
        <f>INDEX(RawData!I$2:I$1048576,MATCH(FmtData!$B$4+(ROW()-10),RawData!$A$2:$A$1048576,0))</f>
        <v>#N/A</v>
      </c>
      <c r="J7350" t="e">
        <f>INDEX(RawData!J$2:J$1048576,MATCH(FmtData!$B$4+(ROW()-10),RawData!$A$2:$A$1048576,0))</f>
        <v>#N/A</v>
      </c>
      <c r="K7350" t="e">
        <f>INDEX(RawData!K$2:K$1048576,MATCH(FmtData!$B$4+(ROW()-10),RawData!$A$2:$A$1048576,0))</f>
        <v>#N/A</v>
      </c>
      <c r="L7350" t="e">
        <f>INDEX(RawData!L$2:L$1048576,MATCH(FmtData!$B$4+(ROW()-10),RawData!$A$2:$A$1048576,0))</f>
        <v>#N/A</v>
      </c>
      <c r="M7350" t="e">
        <f>INDEX(RawData!M$2:M$1048576,MATCH(FmtData!$B$4+(ROW()-10),RawData!$A$2:$A$1048576,0))</f>
        <v>#N/A</v>
      </c>
      <c r="N7350" t="e">
        <f>INDEX(RawData!N$2:N$1048576,MATCH(FmtData!$B$4+(ROW()-10),RawData!$A$2:$A$1048576,0))</f>
        <v>#N/A</v>
      </c>
      <c r="O7350" t="e">
        <f>INDEX(RawData!O$2:O$1048576,MATCH(FmtData!$B$4+(ROW()-10),RawData!$A$2:$A$1048576,0))</f>
        <v>#N/A</v>
      </c>
      <c r="P7350" t="e">
        <f>INDEX(RawData!P$2:P$1048576,MATCH(FmtData!$B$4+(ROW()-10),RawData!$A$2:$A$1048576,0))</f>
        <v>#N/A</v>
      </c>
      <c r="Q7350" t="e">
        <f>INDEX(RawData!Q$2:Q$1048576,MATCH(FmtData!$B$4+(ROW()-10),RawData!$A$2:$A$1048576,0))</f>
        <v>#N/A</v>
      </c>
      <c r="R7350" t="e">
        <f>INDEX(RawData!R$2:R$1048576,MATCH(FmtData!$B$4+(ROW()-10),RawData!$A$2:$A$1048576,0))</f>
        <v>#N/A</v>
      </c>
      <c r="S7350" t="e">
        <f>INDEX(RawData!S$2:S$1048576,MATCH(FmtData!$B$4+(ROW()-10),RawData!$A$2:$A$1048576,0))</f>
        <v>#N/A</v>
      </c>
      <c r="T7350" t="e">
        <f>INDEX(RawData!T$2:T$1048576,MATCH(FmtData!$B$4+(ROW()-10),RawData!$A$2:$A$1048576,0))</f>
        <v>#N/A</v>
      </c>
      <c r="U7350" t="e">
        <f>INDEX(RawData!U$2:U$1048576,MATCH(FmtData!$B$4+(ROW()-10),RawData!$A$2:$A$1048576,0))</f>
        <v>#N/A</v>
      </c>
      <c r="V7350" t="e">
        <f>INDEX(RawData!V$2:V$1048576,MATCH(FmtData!$B$4+(ROW()-10),RawData!$A$2:$A$1048576,0))</f>
        <v>#N/A</v>
      </c>
      <c r="W7350" s="8" t="e">
        <f t="shared" si="2511"/>
        <v>#N/A</v>
      </c>
      <c r="X7350" s="8" t="e">
        <f t="shared" si="2512"/>
        <v>#N/A</v>
      </c>
      <c r="Y7350" s="8" t="e">
        <f t="shared" si="2513"/>
        <v>#N/A</v>
      </c>
      <c r="Z7350" s="8" t="e">
        <f t="shared" si="2526"/>
        <v>#N/A</v>
      </c>
      <c r="AA7350" s="8" t="e">
        <f t="shared" si="2527"/>
        <v>#N/A</v>
      </c>
      <c r="AB7350" s="8" t="e">
        <f t="shared" si="2514"/>
        <v>#N/A</v>
      </c>
      <c r="AC7350" s="6" t="e">
        <f t="shared" si="2532"/>
        <v>#N/A</v>
      </c>
      <c r="AD7350" s="15" t="e">
        <f t="shared" si="2528"/>
        <v>#N/A</v>
      </c>
      <c r="AE7350" s="15" t="e">
        <f t="shared" si="2529"/>
        <v>#N/A</v>
      </c>
      <c r="AF7350" s="15" t="e">
        <f t="shared" si="2530"/>
        <v>#N/A</v>
      </c>
      <c r="AG7350" s="15" t="e">
        <f t="shared" si="2515"/>
        <v>#N/A</v>
      </c>
      <c r="AH7350" s="15" t="e">
        <f t="shared" si="2531"/>
        <v>#N/A</v>
      </c>
      <c r="AI7350" s="17" t="e">
        <f t="shared" si="2516"/>
        <v>#N/A</v>
      </c>
      <c r="AJ7350" s="17" t="e">
        <f t="shared" si="2517"/>
        <v>#N/A</v>
      </c>
      <c r="AK7350" s="17" t="e">
        <f t="shared" si="2518"/>
        <v>#N/A</v>
      </c>
      <c r="AL7350" s="17" t="e">
        <f t="shared" si="2519"/>
        <v>#N/A</v>
      </c>
      <c r="AM7350" s="17" t="e">
        <f t="shared" si="2520"/>
        <v>#N/A</v>
      </c>
      <c r="AN7350" s="17" t="e">
        <f t="shared" si="2521"/>
        <v>#N/A</v>
      </c>
      <c r="AO7350" s="17" t="e">
        <f t="shared" si="2525"/>
        <v>#N/A</v>
      </c>
      <c r="AP7350" s="17" t="e">
        <f t="shared" si="2522"/>
        <v>#N/A</v>
      </c>
      <c r="AQ7350" s="17" t="e">
        <f t="shared" si="2523"/>
        <v>#N/A</v>
      </c>
      <c r="AR7350" s="17" t="e">
        <f t="shared" si="2524"/>
        <v>#N/A</v>
      </c>
    </row>
    <row r="7351" spans="2:44" x14ac:dyDescent="0.25">
      <c r="B7351" t="e">
        <f>INDEX(RawData!$A$2:$A$1048576,MATCH(FmtData!$B$4+(ROW()-10),RawData!$A$2:$A$1048576,0))</f>
        <v>#N/A</v>
      </c>
      <c r="C73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1)</f>
        <v>#N/A</v>
      </c>
      <c r="D73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51" t="e">
        <f>INDEX(RawData!E$2:E$1048576,MATCH(FmtData!$B$4+(ROW()-10),RawData!$A$2:$A$1048576,0))</f>
        <v>#N/A</v>
      </c>
      <c r="F7351" t="e">
        <f>INDEX(RawData!F$2:F$1048576,MATCH(FmtData!$B$4+(ROW()-10),RawData!$A$2:$A$1048576,0))</f>
        <v>#N/A</v>
      </c>
      <c r="G7351" t="e">
        <f>INDEX(RawData!G$2:G$1048576,MATCH(FmtData!$B$4+(ROW()-10),RawData!$A$2:$A$1048576,0))</f>
        <v>#N/A</v>
      </c>
      <c r="H7351" t="e">
        <f>INDEX(RawData!H$2:H$1048576,MATCH(FmtData!$B$4+(ROW()-10),RawData!$A$2:$A$1048576,0))</f>
        <v>#N/A</v>
      </c>
      <c r="I7351" t="e">
        <f>INDEX(RawData!I$2:I$1048576,MATCH(FmtData!$B$4+(ROW()-10),RawData!$A$2:$A$1048576,0))</f>
        <v>#N/A</v>
      </c>
      <c r="J7351" t="e">
        <f>INDEX(RawData!J$2:J$1048576,MATCH(FmtData!$B$4+(ROW()-10),RawData!$A$2:$A$1048576,0))</f>
        <v>#N/A</v>
      </c>
      <c r="K7351" t="e">
        <f>INDEX(RawData!K$2:K$1048576,MATCH(FmtData!$B$4+(ROW()-10),RawData!$A$2:$A$1048576,0))</f>
        <v>#N/A</v>
      </c>
      <c r="L7351" t="e">
        <f>INDEX(RawData!L$2:L$1048576,MATCH(FmtData!$B$4+(ROW()-10),RawData!$A$2:$A$1048576,0))</f>
        <v>#N/A</v>
      </c>
      <c r="M7351" t="e">
        <f>INDEX(RawData!M$2:M$1048576,MATCH(FmtData!$B$4+(ROW()-10),RawData!$A$2:$A$1048576,0))</f>
        <v>#N/A</v>
      </c>
      <c r="N7351" t="e">
        <f>INDEX(RawData!N$2:N$1048576,MATCH(FmtData!$B$4+(ROW()-10),RawData!$A$2:$A$1048576,0))</f>
        <v>#N/A</v>
      </c>
      <c r="O7351" t="e">
        <f>INDEX(RawData!O$2:O$1048576,MATCH(FmtData!$B$4+(ROW()-10),RawData!$A$2:$A$1048576,0))</f>
        <v>#N/A</v>
      </c>
      <c r="P7351" t="e">
        <f>INDEX(RawData!P$2:P$1048576,MATCH(FmtData!$B$4+(ROW()-10),RawData!$A$2:$A$1048576,0))</f>
        <v>#N/A</v>
      </c>
      <c r="Q7351" t="e">
        <f>INDEX(RawData!Q$2:Q$1048576,MATCH(FmtData!$B$4+(ROW()-10),RawData!$A$2:$A$1048576,0))</f>
        <v>#N/A</v>
      </c>
      <c r="R7351" t="e">
        <f>INDEX(RawData!R$2:R$1048576,MATCH(FmtData!$B$4+(ROW()-10),RawData!$A$2:$A$1048576,0))</f>
        <v>#N/A</v>
      </c>
      <c r="S7351" t="e">
        <f>INDEX(RawData!S$2:S$1048576,MATCH(FmtData!$B$4+(ROW()-10),RawData!$A$2:$A$1048576,0))</f>
        <v>#N/A</v>
      </c>
      <c r="T7351" t="e">
        <f>INDEX(RawData!T$2:T$1048576,MATCH(FmtData!$B$4+(ROW()-10),RawData!$A$2:$A$1048576,0))</f>
        <v>#N/A</v>
      </c>
      <c r="U7351" t="e">
        <f>INDEX(RawData!U$2:U$1048576,MATCH(FmtData!$B$4+(ROW()-10),RawData!$A$2:$A$1048576,0))</f>
        <v>#N/A</v>
      </c>
      <c r="V7351" t="e">
        <f>INDEX(RawData!V$2:V$1048576,MATCH(FmtData!$B$4+(ROW()-10),RawData!$A$2:$A$1048576,0))</f>
        <v>#N/A</v>
      </c>
      <c r="W7351" s="8" t="e">
        <f t="shared" si="2511"/>
        <v>#N/A</v>
      </c>
      <c r="X7351" s="8" t="e">
        <f t="shared" si="2512"/>
        <v>#N/A</v>
      </c>
      <c r="Y7351" s="8" t="e">
        <f t="shared" si="2513"/>
        <v>#N/A</v>
      </c>
      <c r="Z7351" s="8" t="e">
        <f t="shared" si="2526"/>
        <v>#N/A</v>
      </c>
      <c r="AA7351" s="8" t="e">
        <f t="shared" si="2527"/>
        <v>#N/A</v>
      </c>
      <c r="AB7351" s="8" t="e">
        <f t="shared" si="2514"/>
        <v>#N/A</v>
      </c>
      <c r="AC7351" s="6" t="e">
        <f t="shared" si="2532"/>
        <v>#N/A</v>
      </c>
      <c r="AD7351" s="15" t="e">
        <f t="shared" si="2528"/>
        <v>#N/A</v>
      </c>
      <c r="AE7351" s="15" t="e">
        <f t="shared" si="2529"/>
        <v>#N/A</v>
      </c>
      <c r="AF7351" s="15" t="e">
        <f t="shared" si="2530"/>
        <v>#N/A</v>
      </c>
      <c r="AG7351" s="15" t="e">
        <f t="shared" si="2515"/>
        <v>#N/A</v>
      </c>
      <c r="AH7351" s="15" t="e">
        <f t="shared" si="2531"/>
        <v>#N/A</v>
      </c>
      <c r="AI7351" s="17" t="e">
        <f t="shared" si="2516"/>
        <v>#N/A</v>
      </c>
      <c r="AJ7351" s="17" t="e">
        <f t="shared" si="2517"/>
        <v>#N/A</v>
      </c>
      <c r="AK7351" s="17" t="e">
        <f t="shared" si="2518"/>
        <v>#N/A</v>
      </c>
      <c r="AL7351" s="17" t="e">
        <f t="shared" si="2519"/>
        <v>#N/A</v>
      </c>
      <c r="AM7351" s="17" t="e">
        <f t="shared" si="2520"/>
        <v>#N/A</v>
      </c>
      <c r="AN7351" s="17" t="e">
        <f t="shared" si="2521"/>
        <v>#N/A</v>
      </c>
      <c r="AO7351" s="17" t="e">
        <f t="shared" si="2525"/>
        <v>#N/A</v>
      </c>
      <c r="AP7351" s="17" t="e">
        <f t="shared" si="2522"/>
        <v>#N/A</v>
      </c>
      <c r="AQ7351" s="17" t="e">
        <f t="shared" si="2523"/>
        <v>#N/A</v>
      </c>
      <c r="AR7351" s="17" t="e">
        <f t="shared" si="2524"/>
        <v>#N/A</v>
      </c>
    </row>
    <row r="7352" spans="2:44" x14ac:dyDescent="0.25">
      <c r="B7352" t="e">
        <f>INDEX(RawData!$A$2:$A$1048576,MATCH(FmtData!$B$4+(ROW()-10),RawData!$A$2:$A$1048576,0))</f>
        <v>#N/A</v>
      </c>
      <c r="C73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2)</f>
        <v>#N/A</v>
      </c>
      <c r="D73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52" t="e">
        <f>INDEX(RawData!E$2:E$1048576,MATCH(FmtData!$B$4+(ROW()-10),RawData!$A$2:$A$1048576,0))</f>
        <v>#N/A</v>
      </c>
      <c r="F7352" t="e">
        <f>INDEX(RawData!F$2:F$1048576,MATCH(FmtData!$B$4+(ROW()-10),RawData!$A$2:$A$1048576,0))</f>
        <v>#N/A</v>
      </c>
      <c r="G7352" t="e">
        <f>INDEX(RawData!G$2:G$1048576,MATCH(FmtData!$B$4+(ROW()-10),RawData!$A$2:$A$1048576,0))</f>
        <v>#N/A</v>
      </c>
      <c r="H7352" t="e">
        <f>INDEX(RawData!H$2:H$1048576,MATCH(FmtData!$B$4+(ROW()-10),RawData!$A$2:$A$1048576,0))</f>
        <v>#N/A</v>
      </c>
      <c r="I7352" t="e">
        <f>INDEX(RawData!I$2:I$1048576,MATCH(FmtData!$B$4+(ROW()-10),RawData!$A$2:$A$1048576,0))</f>
        <v>#N/A</v>
      </c>
      <c r="J7352" t="e">
        <f>INDEX(RawData!J$2:J$1048576,MATCH(FmtData!$B$4+(ROW()-10),RawData!$A$2:$A$1048576,0))</f>
        <v>#N/A</v>
      </c>
      <c r="K7352" t="e">
        <f>INDEX(RawData!K$2:K$1048576,MATCH(FmtData!$B$4+(ROW()-10),RawData!$A$2:$A$1048576,0))</f>
        <v>#N/A</v>
      </c>
      <c r="L7352" t="e">
        <f>INDEX(RawData!L$2:L$1048576,MATCH(FmtData!$B$4+(ROW()-10),RawData!$A$2:$A$1048576,0))</f>
        <v>#N/A</v>
      </c>
      <c r="M7352" t="e">
        <f>INDEX(RawData!M$2:M$1048576,MATCH(FmtData!$B$4+(ROW()-10),RawData!$A$2:$A$1048576,0))</f>
        <v>#N/A</v>
      </c>
      <c r="N7352" t="e">
        <f>INDEX(RawData!N$2:N$1048576,MATCH(FmtData!$B$4+(ROW()-10),RawData!$A$2:$A$1048576,0))</f>
        <v>#N/A</v>
      </c>
      <c r="O7352" t="e">
        <f>INDEX(RawData!O$2:O$1048576,MATCH(FmtData!$B$4+(ROW()-10),RawData!$A$2:$A$1048576,0))</f>
        <v>#N/A</v>
      </c>
      <c r="P7352" t="e">
        <f>INDEX(RawData!P$2:P$1048576,MATCH(FmtData!$B$4+(ROW()-10),RawData!$A$2:$A$1048576,0))</f>
        <v>#N/A</v>
      </c>
      <c r="Q7352" t="e">
        <f>INDEX(RawData!Q$2:Q$1048576,MATCH(FmtData!$B$4+(ROW()-10),RawData!$A$2:$A$1048576,0))</f>
        <v>#N/A</v>
      </c>
      <c r="R7352" t="e">
        <f>INDEX(RawData!R$2:R$1048576,MATCH(FmtData!$B$4+(ROW()-10),RawData!$A$2:$A$1048576,0))</f>
        <v>#N/A</v>
      </c>
      <c r="S7352" t="e">
        <f>INDEX(RawData!S$2:S$1048576,MATCH(FmtData!$B$4+(ROW()-10),RawData!$A$2:$A$1048576,0))</f>
        <v>#N/A</v>
      </c>
      <c r="T7352" t="e">
        <f>INDEX(RawData!T$2:T$1048576,MATCH(FmtData!$B$4+(ROW()-10),RawData!$A$2:$A$1048576,0))</f>
        <v>#N/A</v>
      </c>
      <c r="U7352" t="e">
        <f>INDEX(RawData!U$2:U$1048576,MATCH(FmtData!$B$4+(ROW()-10),RawData!$A$2:$A$1048576,0))</f>
        <v>#N/A</v>
      </c>
      <c r="V7352" t="e">
        <f>INDEX(RawData!V$2:V$1048576,MATCH(FmtData!$B$4+(ROW()-10),RawData!$A$2:$A$1048576,0))</f>
        <v>#N/A</v>
      </c>
      <c r="W7352" s="8" t="e">
        <f t="shared" si="2511"/>
        <v>#N/A</v>
      </c>
      <c r="X7352" s="8" t="e">
        <f t="shared" si="2512"/>
        <v>#N/A</v>
      </c>
      <c r="Y7352" s="8" t="e">
        <f t="shared" si="2513"/>
        <v>#N/A</v>
      </c>
      <c r="Z7352" s="8" t="e">
        <f t="shared" si="2526"/>
        <v>#N/A</v>
      </c>
      <c r="AA7352" s="8" t="e">
        <f t="shared" si="2527"/>
        <v>#N/A</v>
      </c>
      <c r="AB7352" s="8" t="e">
        <f t="shared" si="2514"/>
        <v>#N/A</v>
      </c>
      <c r="AC7352" s="6" t="e">
        <f t="shared" si="2532"/>
        <v>#N/A</v>
      </c>
      <c r="AD7352" s="15" t="e">
        <f t="shared" si="2528"/>
        <v>#N/A</v>
      </c>
      <c r="AE7352" s="15" t="e">
        <f t="shared" si="2529"/>
        <v>#N/A</v>
      </c>
      <c r="AF7352" s="15" t="e">
        <f t="shared" si="2530"/>
        <v>#N/A</v>
      </c>
      <c r="AG7352" s="15" t="e">
        <f t="shared" si="2515"/>
        <v>#N/A</v>
      </c>
      <c r="AH7352" s="15" t="e">
        <f t="shared" si="2531"/>
        <v>#N/A</v>
      </c>
      <c r="AI7352" s="17" t="e">
        <f t="shared" si="2516"/>
        <v>#N/A</v>
      </c>
      <c r="AJ7352" s="17" t="e">
        <f t="shared" si="2517"/>
        <v>#N/A</v>
      </c>
      <c r="AK7352" s="17" t="e">
        <f t="shared" si="2518"/>
        <v>#N/A</v>
      </c>
      <c r="AL7352" s="17" t="e">
        <f t="shared" si="2519"/>
        <v>#N/A</v>
      </c>
      <c r="AM7352" s="17" t="e">
        <f t="shared" si="2520"/>
        <v>#N/A</v>
      </c>
      <c r="AN7352" s="17" t="e">
        <f t="shared" si="2521"/>
        <v>#N/A</v>
      </c>
      <c r="AO7352" s="17" t="e">
        <f t="shared" si="2525"/>
        <v>#N/A</v>
      </c>
      <c r="AP7352" s="17" t="e">
        <f t="shared" si="2522"/>
        <v>#N/A</v>
      </c>
      <c r="AQ7352" s="17" t="e">
        <f t="shared" si="2523"/>
        <v>#N/A</v>
      </c>
      <c r="AR7352" s="17" t="e">
        <f t="shared" si="2524"/>
        <v>#N/A</v>
      </c>
    </row>
    <row r="7353" spans="2:44" x14ac:dyDescent="0.25">
      <c r="B7353" t="e">
        <f>INDEX(RawData!$A$2:$A$1048576,MATCH(FmtData!$B$4+(ROW()-10),RawData!$A$2:$A$1048576,0))</f>
        <v>#N/A</v>
      </c>
      <c r="C73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3)</f>
        <v>#N/A</v>
      </c>
      <c r="D73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53" t="e">
        <f>INDEX(RawData!E$2:E$1048576,MATCH(FmtData!$B$4+(ROW()-10),RawData!$A$2:$A$1048576,0))</f>
        <v>#N/A</v>
      </c>
      <c r="F7353" t="e">
        <f>INDEX(RawData!F$2:F$1048576,MATCH(FmtData!$B$4+(ROW()-10),RawData!$A$2:$A$1048576,0))</f>
        <v>#N/A</v>
      </c>
      <c r="G7353" t="e">
        <f>INDEX(RawData!G$2:G$1048576,MATCH(FmtData!$B$4+(ROW()-10),RawData!$A$2:$A$1048576,0))</f>
        <v>#N/A</v>
      </c>
      <c r="H7353" t="e">
        <f>INDEX(RawData!H$2:H$1048576,MATCH(FmtData!$B$4+(ROW()-10),RawData!$A$2:$A$1048576,0))</f>
        <v>#N/A</v>
      </c>
      <c r="I7353" t="e">
        <f>INDEX(RawData!I$2:I$1048576,MATCH(FmtData!$B$4+(ROW()-10),RawData!$A$2:$A$1048576,0))</f>
        <v>#N/A</v>
      </c>
      <c r="J7353" t="e">
        <f>INDEX(RawData!J$2:J$1048576,MATCH(FmtData!$B$4+(ROW()-10),RawData!$A$2:$A$1048576,0))</f>
        <v>#N/A</v>
      </c>
      <c r="K7353" t="e">
        <f>INDEX(RawData!K$2:K$1048576,MATCH(FmtData!$B$4+(ROW()-10),RawData!$A$2:$A$1048576,0))</f>
        <v>#N/A</v>
      </c>
      <c r="L7353" t="e">
        <f>INDEX(RawData!L$2:L$1048576,MATCH(FmtData!$B$4+(ROW()-10),RawData!$A$2:$A$1048576,0))</f>
        <v>#N/A</v>
      </c>
      <c r="M7353" t="e">
        <f>INDEX(RawData!M$2:M$1048576,MATCH(FmtData!$B$4+(ROW()-10),RawData!$A$2:$A$1048576,0))</f>
        <v>#N/A</v>
      </c>
      <c r="N7353" t="e">
        <f>INDEX(RawData!N$2:N$1048576,MATCH(FmtData!$B$4+(ROW()-10),RawData!$A$2:$A$1048576,0))</f>
        <v>#N/A</v>
      </c>
      <c r="O7353" t="e">
        <f>INDEX(RawData!O$2:O$1048576,MATCH(FmtData!$B$4+(ROW()-10),RawData!$A$2:$A$1048576,0))</f>
        <v>#N/A</v>
      </c>
      <c r="P7353" t="e">
        <f>INDEX(RawData!P$2:P$1048576,MATCH(FmtData!$B$4+(ROW()-10),RawData!$A$2:$A$1048576,0))</f>
        <v>#N/A</v>
      </c>
      <c r="Q7353" t="e">
        <f>INDEX(RawData!Q$2:Q$1048576,MATCH(FmtData!$B$4+(ROW()-10),RawData!$A$2:$A$1048576,0))</f>
        <v>#N/A</v>
      </c>
      <c r="R7353" t="e">
        <f>INDEX(RawData!R$2:R$1048576,MATCH(FmtData!$B$4+(ROW()-10),RawData!$A$2:$A$1048576,0))</f>
        <v>#N/A</v>
      </c>
      <c r="S7353" t="e">
        <f>INDEX(RawData!S$2:S$1048576,MATCH(FmtData!$B$4+(ROW()-10),RawData!$A$2:$A$1048576,0))</f>
        <v>#N/A</v>
      </c>
      <c r="T7353" t="e">
        <f>INDEX(RawData!T$2:T$1048576,MATCH(FmtData!$B$4+(ROW()-10),RawData!$A$2:$A$1048576,0))</f>
        <v>#N/A</v>
      </c>
      <c r="U7353" t="e">
        <f>INDEX(RawData!U$2:U$1048576,MATCH(FmtData!$B$4+(ROW()-10),RawData!$A$2:$A$1048576,0))</f>
        <v>#N/A</v>
      </c>
      <c r="V7353" t="e">
        <f>INDEX(RawData!V$2:V$1048576,MATCH(FmtData!$B$4+(ROW()-10),RawData!$A$2:$A$1048576,0))</f>
        <v>#N/A</v>
      </c>
      <c r="W7353" s="8" t="e">
        <f t="shared" si="2511"/>
        <v>#N/A</v>
      </c>
      <c r="X7353" s="8" t="e">
        <f t="shared" si="2512"/>
        <v>#N/A</v>
      </c>
      <c r="Y7353" s="8" t="e">
        <f t="shared" si="2513"/>
        <v>#N/A</v>
      </c>
      <c r="Z7353" s="8" t="e">
        <f t="shared" si="2526"/>
        <v>#N/A</v>
      </c>
      <c r="AA7353" s="8" t="e">
        <f t="shared" si="2527"/>
        <v>#N/A</v>
      </c>
      <c r="AB7353" s="8" t="e">
        <f t="shared" si="2514"/>
        <v>#N/A</v>
      </c>
      <c r="AC7353" s="6" t="e">
        <f t="shared" si="2532"/>
        <v>#N/A</v>
      </c>
      <c r="AD7353" s="15" t="e">
        <f t="shared" si="2528"/>
        <v>#N/A</v>
      </c>
      <c r="AE7353" s="15" t="e">
        <f t="shared" si="2529"/>
        <v>#N/A</v>
      </c>
      <c r="AF7353" s="15" t="e">
        <f t="shared" si="2530"/>
        <v>#N/A</v>
      </c>
      <c r="AG7353" s="15" t="e">
        <f t="shared" si="2515"/>
        <v>#N/A</v>
      </c>
      <c r="AH7353" s="15" t="e">
        <f t="shared" si="2531"/>
        <v>#N/A</v>
      </c>
      <c r="AI7353" s="17" t="e">
        <f t="shared" si="2516"/>
        <v>#N/A</v>
      </c>
      <c r="AJ7353" s="17" t="e">
        <f t="shared" si="2517"/>
        <v>#N/A</v>
      </c>
      <c r="AK7353" s="17" t="e">
        <f t="shared" si="2518"/>
        <v>#N/A</v>
      </c>
      <c r="AL7353" s="17" t="e">
        <f t="shared" si="2519"/>
        <v>#N/A</v>
      </c>
      <c r="AM7353" s="17" t="e">
        <f t="shared" si="2520"/>
        <v>#N/A</v>
      </c>
      <c r="AN7353" s="17" t="e">
        <f t="shared" si="2521"/>
        <v>#N/A</v>
      </c>
      <c r="AO7353" s="17" t="e">
        <f t="shared" si="2525"/>
        <v>#N/A</v>
      </c>
      <c r="AP7353" s="17" t="e">
        <f t="shared" si="2522"/>
        <v>#N/A</v>
      </c>
      <c r="AQ7353" s="17" t="e">
        <f t="shared" si="2523"/>
        <v>#N/A</v>
      </c>
      <c r="AR7353" s="17" t="e">
        <f t="shared" si="2524"/>
        <v>#N/A</v>
      </c>
    </row>
    <row r="7354" spans="2:44" x14ac:dyDescent="0.25">
      <c r="B7354" t="e">
        <f>INDEX(RawData!$A$2:$A$1048576,MATCH(FmtData!$B$4+(ROW()-10),RawData!$A$2:$A$1048576,0))</f>
        <v>#N/A</v>
      </c>
      <c r="C73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4)</f>
        <v>#N/A</v>
      </c>
      <c r="D73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54" t="e">
        <f>INDEX(RawData!E$2:E$1048576,MATCH(FmtData!$B$4+(ROW()-10),RawData!$A$2:$A$1048576,0))</f>
        <v>#N/A</v>
      </c>
      <c r="F7354" t="e">
        <f>INDEX(RawData!F$2:F$1048576,MATCH(FmtData!$B$4+(ROW()-10),RawData!$A$2:$A$1048576,0))</f>
        <v>#N/A</v>
      </c>
      <c r="G7354" t="e">
        <f>INDEX(RawData!G$2:G$1048576,MATCH(FmtData!$B$4+(ROW()-10),RawData!$A$2:$A$1048576,0))</f>
        <v>#N/A</v>
      </c>
      <c r="H7354" t="e">
        <f>INDEX(RawData!H$2:H$1048576,MATCH(FmtData!$B$4+(ROW()-10),RawData!$A$2:$A$1048576,0))</f>
        <v>#N/A</v>
      </c>
      <c r="I7354" t="e">
        <f>INDEX(RawData!I$2:I$1048576,MATCH(FmtData!$B$4+(ROW()-10),RawData!$A$2:$A$1048576,0))</f>
        <v>#N/A</v>
      </c>
      <c r="J7354" t="e">
        <f>INDEX(RawData!J$2:J$1048576,MATCH(FmtData!$B$4+(ROW()-10),RawData!$A$2:$A$1048576,0))</f>
        <v>#N/A</v>
      </c>
      <c r="K7354" t="e">
        <f>INDEX(RawData!K$2:K$1048576,MATCH(FmtData!$B$4+(ROW()-10),RawData!$A$2:$A$1048576,0))</f>
        <v>#N/A</v>
      </c>
      <c r="L7354" t="e">
        <f>INDEX(RawData!L$2:L$1048576,MATCH(FmtData!$B$4+(ROW()-10),RawData!$A$2:$A$1048576,0))</f>
        <v>#N/A</v>
      </c>
      <c r="M7354" t="e">
        <f>INDEX(RawData!M$2:M$1048576,MATCH(FmtData!$B$4+(ROW()-10),RawData!$A$2:$A$1048576,0))</f>
        <v>#N/A</v>
      </c>
      <c r="N7354" t="e">
        <f>INDEX(RawData!N$2:N$1048576,MATCH(FmtData!$B$4+(ROW()-10),RawData!$A$2:$A$1048576,0))</f>
        <v>#N/A</v>
      </c>
      <c r="O7354" t="e">
        <f>INDEX(RawData!O$2:O$1048576,MATCH(FmtData!$B$4+(ROW()-10),RawData!$A$2:$A$1048576,0))</f>
        <v>#N/A</v>
      </c>
      <c r="P7354" t="e">
        <f>INDEX(RawData!P$2:P$1048576,MATCH(FmtData!$B$4+(ROW()-10),RawData!$A$2:$A$1048576,0))</f>
        <v>#N/A</v>
      </c>
      <c r="Q7354" t="e">
        <f>INDEX(RawData!Q$2:Q$1048576,MATCH(FmtData!$B$4+(ROW()-10),RawData!$A$2:$A$1048576,0))</f>
        <v>#N/A</v>
      </c>
      <c r="R7354" t="e">
        <f>INDEX(RawData!R$2:R$1048576,MATCH(FmtData!$B$4+(ROW()-10),RawData!$A$2:$A$1048576,0))</f>
        <v>#N/A</v>
      </c>
      <c r="S7354" t="e">
        <f>INDEX(RawData!S$2:S$1048576,MATCH(FmtData!$B$4+(ROW()-10),RawData!$A$2:$A$1048576,0))</f>
        <v>#N/A</v>
      </c>
      <c r="T7354" t="e">
        <f>INDEX(RawData!T$2:T$1048576,MATCH(FmtData!$B$4+(ROW()-10),RawData!$A$2:$A$1048576,0))</f>
        <v>#N/A</v>
      </c>
      <c r="U7354" t="e">
        <f>INDEX(RawData!U$2:U$1048576,MATCH(FmtData!$B$4+(ROW()-10),RawData!$A$2:$A$1048576,0))</f>
        <v>#N/A</v>
      </c>
      <c r="V7354" t="e">
        <f>INDEX(RawData!V$2:V$1048576,MATCH(FmtData!$B$4+(ROW()-10),RawData!$A$2:$A$1048576,0))</f>
        <v>#N/A</v>
      </c>
      <c r="W7354" s="8" t="e">
        <f t="shared" si="2511"/>
        <v>#N/A</v>
      </c>
      <c r="X7354" s="8" t="e">
        <f t="shared" si="2512"/>
        <v>#N/A</v>
      </c>
      <c r="Y7354" s="8" t="e">
        <f t="shared" si="2513"/>
        <v>#N/A</v>
      </c>
      <c r="Z7354" s="8" t="e">
        <f t="shared" si="2526"/>
        <v>#N/A</v>
      </c>
      <c r="AA7354" s="8" t="e">
        <f t="shared" si="2527"/>
        <v>#N/A</v>
      </c>
      <c r="AB7354" s="8" t="e">
        <f t="shared" si="2514"/>
        <v>#N/A</v>
      </c>
      <c r="AC7354" s="6" t="e">
        <f t="shared" si="2532"/>
        <v>#N/A</v>
      </c>
      <c r="AD7354" s="15" t="e">
        <f t="shared" si="2528"/>
        <v>#N/A</v>
      </c>
      <c r="AE7354" s="15" t="e">
        <f t="shared" si="2529"/>
        <v>#N/A</v>
      </c>
      <c r="AF7354" s="15" t="e">
        <f t="shared" si="2530"/>
        <v>#N/A</v>
      </c>
      <c r="AG7354" s="15" t="e">
        <f t="shared" si="2515"/>
        <v>#N/A</v>
      </c>
      <c r="AH7354" s="15" t="e">
        <f t="shared" si="2531"/>
        <v>#N/A</v>
      </c>
      <c r="AI7354" s="17" t="e">
        <f t="shared" si="2516"/>
        <v>#N/A</v>
      </c>
      <c r="AJ7354" s="17" t="e">
        <f t="shared" si="2517"/>
        <v>#N/A</v>
      </c>
      <c r="AK7354" s="17" t="e">
        <f t="shared" si="2518"/>
        <v>#N/A</v>
      </c>
      <c r="AL7354" s="17" t="e">
        <f t="shared" si="2519"/>
        <v>#N/A</v>
      </c>
      <c r="AM7354" s="17" t="e">
        <f t="shared" si="2520"/>
        <v>#N/A</v>
      </c>
      <c r="AN7354" s="17" t="e">
        <f t="shared" si="2521"/>
        <v>#N/A</v>
      </c>
      <c r="AO7354" s="17" t="e">
        <f t="shared" si="2525"/>
        <v>#N/A</v>
      </c>
      <c r="AP7354" s="17" t="e">
        <f t="shared" si="2522"/>
        <v>#N/A</v>
      </c>
      <c r="AQ7354" s="17" t="e">
        <f t="shared" si="2523"/>
        <v>#N/A</v>
      </c>
      <c r="AR7354" s="17" t="e">
        <f t="shared" si="2524"/>
        <v>#N/A</v>
      </c>
    </row>
    <row r="7355" spans="2:44" x14ac:dyDescent="0.25">
      <c r="B7355" t="e">
        <f>INDEX(RawData!$A$2:$A$1048576,MATCH(FmtData!$B$4+(ROW()-10),RawData!$A$2:$A$1048576,0))</f>
        <v>#N/A</v>
      </c>
      <c r="C73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5)</f>
        <v>#N/A</v>
      </c>
      <c r="D73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55" t="e">
        <f>INDEX(RawData!E$2:E$1048576,MATCH(FmtData!$B$4+(ROW()-10),RawData!$A$2:$A$1048576,0))</f>
        <v>#N/A</v>
      </c>
      <c r="F7355" t="e">
        <f>INDEX(RawData!F$2:F$1048576,MATCH(FmtData!$B$4+(ROW()-10),RawData!$A$2:$A$1048576,0))</f>
        <v>#N/A</v>
      </c>
      <c r="G7355" t="e">
        <f>INDEX(RawData!G$2:G$1048576,MATCH(FmtData!$B$4+(ROW()-10),RawData!$A$2:$A$1048576,0))</f>
        <v>#N/A</v>
      </c>
      <c r="H7355" t="e">
        <f>INDEX(RawData!H$2:H$1048576,MATCH(FmtData!$B$4+(ROW()-10),RawData!$A$2:$A$1048576,0))</f>
        <v>#N/A</v>
      </c>
      <c r="I7355" t="e">
        <f>INDEX(RawData!I$2:I$1048576,MATCH(FmtData!$B$4+(ROW()-10),RawData!$A$2:$A$1048576,0))</f>
        <v>#N/A</v>
      </c>
      <c r="J7355" t="e">
        <f>INDEX(RawData!J$2:J$1048576,MATCH(FmtData!$B$4+(ROW()-10),RawData!$A$2:$A$1048576,0))</f>
        <v>#N/A</v>
      </c>
      <c r="K7355" t="e">
        <f>INDEX(RawData!K$2:K$1048576,MATCH(FmtData!$B$4+(ROW()-10),RawData!$A$2:$A$1048576,0))</f>
        <v>#N/A</v>
      </c>
      <c r="L7355" t="e">
        <f>INDEX(RawData!L$2:L$1048576,MATCH(FmtData!$B$4+(ROW()-10),RawData!$A$2:$A$1048576,0))</f>
        <v>#N/A</v>
      </c>
      <c r="M7355" t="e">
        <f>INDEX(RawData!M$2:M$1048576,MATCH(FmtData!$B$4+(ROW()-10),RawData!$A$2:$A$1048576,0))</f>
        <v>#N/A</v>
      </c>
      <c r="N7355" t="e">
        <f>INDEX(RawData!N$2:N$1048576,MATCH(FmtData!$B$4+(ROW()-10),RawData!$A$2:$A$1048576,0))</f>
        <v>#N/A</v>
      </c>
      <c r="O7355" t="e">
        <f>INDEX(RawData!O$2:O$1048576,MATCH(FmtData!$B$4+(ROW()-10),RawData!$A$2:$A$1048576,0))</f>
        <v>#N/A</v>
      </c>
      <c r="P7355" t="e">
        <f>INDEX(RawData!P$2:P$1048576,MATCH(FmtData!$B$4+(ROW()-10),RawData!$A$2:$A$1048576,0))</f>
        <v>#N/A</v>
      </c>
      <c r="Q7355" t="e">
        <f>INDEX(RawData!Q$2:Q$1048576,MATCH(FmtData!$B$4+(ROW()-10),RawData!$A$2:$A$1048576,0))</f>
        <v>#N/A</v>
      </c>
      <c r="R7355" t="e">
        <f>INDEX(RawData!R$2:R$1048576,MATCH(FmtData!$B$4+(ROW()-10),RawData!$A$2:$A$1048576,0))</f>
        <v>#N/A</v>
      </c>
      <c r="S7355" t="e">
        <f>INDEX(RawData!S$2:S$1048576,MATCH(FmtData!$B$4+(ROW()-10),RawData!$A$2:$A$1048576,0))</f>
        <v>#N/A</v>
      </c>
      <c r="T7355" t="e">
        <f>INDEX(RawData!T$2:T$1048576,MATCH(FmtData!$B$4+(ROW()-10),RawData!$A$2:$A$1048576,0))</f>
        <v>#N/A</v>
      </c>
      <c r="U7355" t="e">
        <f>INDEX(RawData!U$2:U$1048576,MATCH(FmtData!$B$4+(ROW()-10),RawData!$A$2:$A$1048576,0))</f>
        <v>#N/A</v>
      </c>
      <c r="V7355" t="e">
        <f>INDEX(RawData!V$2:V$1048576,MATCH(FmtData!$B$4+(ROW()-10),RawData!$A$2:$A$1048576,0))</f>
        <v>#N/A</v>
      </c>
      <c r="W7355" s="8" t="e">
        <f t="shared" si="2511"/>
        <v>#N/A</v>
      </c>
      <c r="X7355" s="8" t="e">
        <f t="shared" si="2512"/>
        <v>#N/A</v>
      </c>
      <c r="Y7355" s="8" t="e">
        <f t="shared" si="2513"/>
        <v>#N/A</v>
      </c>
      <c r="Z7355" s="8" t="e">
        <f t="shared" si="2526"/>
        <v>#N/A</v>
      </c>
      <c r="AA7355" s="8" t="e">
        <f t="shared" si="2527"/>
        <v>#N/A</v>
      </c>
      <c r="AB7355" s="8" t="e">
        <f t="shared" si="2514"/>
        <v>#N/A</v>
      </c>
      <c r="AC7355" s="6" t="e">
        <f t="shared" si="2532"/>
        <v>#N/A</v>
      </c>
      <c r="AD7355" s="15" t="e">
        <f t="shared" si="2528"/>
        <v>#N/A</v>
      </c>
      <c r="AE7355" s="15" t="e">
        <f t="shared" si="2529"/>
        <v>#N/A</v>
      </c>
      <c r="AF7355" s="15" t="e">
        <f t="shared" si="2530"/>
        <v>#N/A</v>
      </c>
      <c r="AG7355" s="15" t="e">
        <f t="shared" si="2515"/>
        <v>#N/A</v>
      </c>
      <c r="AH7355" s="15" t="e">
        <f t="shared" si="2531"/>
        <v>#N/A</v>
      </c>
      <c r="AI7355" s="17" t="e">
        <f t="shared" si="2516"/>
        <v>#N/A</v>
      </c>
      <c r="AJ7355" s="17" t="e">
        <f t="shared" si="2517"/>
        <v>#N/A</v>
      </c>
      <c r="AK7355" s="17" t="e">
        <f t="shared" si="2518"/>
        <v>#N/A</v>
      </c>
      <c r="AL7355" s="17" t="e">
        <f t="shared" si="2519"/>
        <v>#N/A</v>
      </c>
      <c r="AM7355" s="17" t="e">
        <f t="shared" si="2520"/>
        <v>#N/A</v>
      </c>
      <c r="AN7355" s="17" t="e">
        <f t="shared" si="2521"/>
        <v>#N/A</v>
      </c>
      <c r="AO7355" s="17" t="e">
        <f t="shared" si="2525"/>
        <v>#N/A</v>
      </c>
      <c r="AP7355" s="17" t="e">
        <f t="shared" si="2522"/>
        <v>#N/A</v>
      </c>
      <c r="AQ7355" s="17" t="e">
        <f t="shared" si="2523"/>
        <v>#N/A</v>
      </c>
      <c r="AR7355" s="17" t="e">
        <f t="shared" si="2524"/>
        <v>#N/A</v>
      </c>
    </row>
    <row r="7356" spans="2:44" x14ac:dyDescent="0.25">
      <c r="B7356" t="e">
        <f>INDEX(RawData!$A$2:$A$1048576,MATCH(FmtData!$B$4+(ROW()-10),RawData!$A$2:$A$1048576,0))</f>
        <v>#N/A</v>
      </c>
      <c r="C73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6)</f>
        <v>#N/A</v>
      </c>
      <c r="D73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56" t="e">
        <f>INDEX(RawData!E$2:E$1048576,MATCH(FmtData!$B$4+(ROW()-10),RawData!$A$2:$A$1048576,0))</f>
        <v>#N/A</v>
      </c>
      <c r="F7356" t="e">
        <f>INDEX(RawData!F$2:F$1048576,MATCH(FmtData!$B$4+(ROW()-10),RawData!$A$2:$A$1048576,0))</f>
        <v>#N/A</v>
      </c>
      <c r="G7356" t="e">
        <f>INDEX(RawData!G$2:G$1048576,MATCH(FmtData!$B$4+(ROW()-10),RawData!$A$2:$A$1048576,0))</f>
        <v>#N/A</v>
      </c>
      <c r="H7356" t="e">
        <f>INDEX(RawData!H$2:H$1048576,MATCH(FmtData!$B$4+(ROW()-10),RawData!$A$2:$A$1048576,0))</f>
        <v>#N/A</v>
      </c>
      <c r="I7356" t="e">
        <f>INDEX(RawData!I$2:I$1048576,MATCH(FmtData!$B$4+(ROW()-10),RawData!$A$2:$A$1048576,0))</f>
        <v>#N/A</v>
      </c>
      <c r="J7356" t="e">
        <f>INDEX(RawData!J$2:J$1048576,MATCH(FmtData!$B$4+(ROW()-10),RawData!$A$2:$A$1048576,0))</f>
        <v>#N/A</v>
      </c>
      <c r="K7356" t="e">
        <f>INDEX(RawData!K$2:K$1048576,MATCH(FmtData!$B$4+(ROW()-10),RawData!$A$2:$A$1048576,0))</f>
        <v>#N/A</v>
      </c>
      <c r="L7356" t="e">
        <f>INDEX(RawData!L$2:L$1048576,MATCH(FmtData!$B$4+(ROW()-10),RawData!$A$2:$A$1048576,0))</f>
        <v>#N/A</v>
      </c>
      <c r="M7356" t="e">
        <f>INDEX(RawData!M$2:M$1048576,MATCH(FmtData!$B$4+(ROW()-10),RawData!$A$2:$A$1048576,0))</f>
        <v>#N/A</v>
      </c>
      <c r="N7356" t="e">
        <f>INDEX(RawData!N$2:N$1048576,MATCH(FmtData!$B$4+(ROW()-10),RawData!$A$2:$A$1048576,0))</f>
        <v>#N/A</v>
      </c>
      <c r="O7356" t="e">
        <f>INDEX(RawData!O$2:O$1048576,MATCH(FmtData!$B$4+(ROW()-10),RawData!$A$2:$A$1048576,0))</f>
        <v>#N/A</v>
      </c>
      <c r="P7356" t="e">
        <f>INDEX(RawData!P$2:P$1048576,MATCH(FmtData!$B$4+(ROW()-10),RawData!$A$2:$A$1048576,0))</f>
        <v>#N/A</v>
      </c>
      <c r="Q7356" t="e">
        <f>INDEX(RawData!Q$2:Q$1048576,MATCH(FmtData!$B$4+(ROW()-10),RawData!$A$2:$A$1048576,0))</f>
        <v>#N/A</v>
      </c>
      <c r="R7356" t="e">
        <f>INDEX(RawData!R$2:R$1048576,MATCH(FmtData!$B$4+(ROW()-10),RawData!$A$2:$A$1048576,0))</f>
        <v>#N/A</v>
      </c>
      <c r="S7356" t="e">
        <f>INDEX(RawData!S$2:S$1048576,MATCH(FmtData!$B$4+(ROW()-10),RawData!$A$2:$A$1048576,0))</f>
        <v>#N/A</v>
      </c>
      <c r="T7356" t="e">
        <f>INDEX(RawData!T$2:T$1048576,MATCH(FmtData!$B$4+(ROW()-10),RawData!$A$2:$A$1048576,0))</f>
        <v>#N/A</v>
      </c>
      <c r="U7356" t="e">
        <f>INDEX(RawData!U$2:U$1048576,MATCH(FmtData!$B$4+(ROW()-10),RawData!$A$2:$A$1048576,0))</f>
        <v>#N/A</v>
      </c>
      <c r="V7356" t="e">
        <f>INDEX(RawData!V$2:V$1048576,MATCH(FmtData!$B$4+(ROW()-10),RawData!$A$2:$A$1048576,0))</f>
        <v>#N/A</v>
      </c>
      <c r="W7356" s="8" t="e">
        <f t="shared" si="2511"/>
        <v>#N/A</v>
      </c>
      <c r="X7356" s="8" t="e">
        <f t="shared" si="2512"/>
        <v>#N/A</v>
      </c>
      <c r="Y7356" s="8" t="e">
        <f t="shared" si="2513"/>
        <v>#N/A</v>
      </c>
      <c r="Z7356" s="8" t="e">
        <f t="shared" si="2526"/>
        <v>#N/A</v>
      </c>
      <c r="AA7356" s="8" t="e">
        <f t="shared" si="2527"/>
        <v>#N/A</v>
      </c>
      <c r="AB7356" s="8" t="e">
        <f t="shared" si="2514"/>
        <v>#N/A</v>
      </c>
      <c r="AC7356" s="6" t="e">
        <f t="shared" si="2532"/>
        <v>#N/A</v>
      </c>
      <c r="AD7356" s="15" t="e">
        <f t="shared" si="2528"/>
        <v>#N/A</v>
      </c>
      <c r="AE7356" s="15" t="e">
        <f t="shared" si="2529"/>
        <v>#N/A</v>
      </c>
      <c r="AF7356" s="15" t="e">
        <f t="shared" si="2530"/>
        <v>#N/A</v>
      </c>
      <c r="AG7356" s="15" t="e">
        <f t="shared" si="2515"/>
        <v>#N/A</v>
      </c>
      <c r="AH7356" s="15" t="e">
        <f t="shared" si="2531"/>
        <v>#N/A</v>
      </c>
      <c r="AI7356" s="17" t="e">
        <f t="shared" si="2516"/>
        <v>#N/A</v>
      </c>
      <c r="AJ7356" s="17" t="e">
        <f t="shared" si="2517"/>
        <v>#N/A</v>
      </c>
      <c r="AK7356" s="17" t="e">
        <f t="shared" si="2518"/>
        <v>#N/A</v>
      </c>
      <c r="AL7356" s="17" t="e">
        <f t="shared" si="2519"/>
        <v>#N/A</v>
      </c>
      <c r="AM7356" s="17" t="e">
        <f t="shared" si="2520"/>
        <v>#N/A</v>
      </c>
      <c r="AN7356" s="17" t="e">
        <f t="shared" si="2521"/>
        <v>#N/A</v>
      </c>
      <c r="AO7356" s="17" t="e">
        <f t="shared" si="2525"/>
        <v>#N/A</v>
      </c>
      <c r="AP7356" s="17" t="e">
        <f t="shared" si="2522"/>
        <v>#N/A</v>
      </c>
      <c r="AQ7356" s="17" t="e">
        <f t="shared" si="2523"/>
        <v>#N/A</v>
      </c>
      <c r="AR7356" s="17" t="e">
        <f t="shared" si="2524"/>
        <v>#N/A</v>
      </c>
    </row>
    <row r="7357" spans="2:44" x14ac:dyDescent="0.25">
      <c r="B7357" t="e">
        <f>INDEX(RawData!$A$2:$A$1048576,MATCH(FmtData!$B$4+(ROW()-10),RawData!$A$2:$A$1048576,0))</f>
        <v>#N/A</v>
      </c>
      <c r="C73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7)</f>
        <v>#N/A</v>
      </c>
      <c r="D73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57" t="e">
        <f>INDEX(RawData!E$2:E$1048576,MATCH(FmtData!$B$4+(ROW()-10),RawData!$A$2:$A$1048576,0))</f>
        <v>#N/A</v>
      </c>
      <c r="F7357" t="e">
        <f>INDEX(RawData!F$2:F$1048576,MATCH(FmtData!$B$4+(ROW()-10),RawData!$A$2:$A$1048576,0))</f>
        <v>#N/A</v>
      </c>
      <c r="G7357" t="e">
        <f>INDEX(RawData!G$2:G$1048576,MATCH(FmtData!$B$4+(ROW()-10),RawData!$A$2:$A$1048576,0))</f>
        <v>#N/A</v>
      </c>
      <c r="H7357" t="e">
        <f>INDEX(RawData!H$2:H$1048576,MATCH(FmtData!$B$4+(ROW()-10),RawData!$A$2:$A$1048576,0))</f>
        <v>#N/A</v>
      </c>
      <c r="I7357" t="e">
        <f>INDEX(RawData!I$2:I$1048576,MATCH(FmtData!$B$4+(ROW()-10),RawData!$A$2:$A$1048576,0))</f>
        <v>#N/A</v>
      </c>
      <c r="J7357" t="e">
        <f>INDEX(RawData!J$2:J$1048576,MATCH(FmtData!$B$4+(ROW()-10),RawData!$A$2:$A$1048576,0))</f>
        <v>#N/A</v>
      </c>
      <c r="K7357" t="e">
        <f>INDEX(RawData!K$2:K$1048576,MATCH(FmtData!$B$4+(ROW()-10),RawData!$A$2:$A$1048576,0))</f>
        <v>#N/A</v>
      </c>
      <c r="L7357" t="e">
        <f>INDEX(RawData!L$2:L$1048576,MATCH(FmtData!$B$4+(ROW()-10),RawData!$A$2:$A$1048576,0))</f>
        <v>#N/A</v>
      </c>
      <c r="M7357" t="e">
        <f>INDEX(RawData!M$2:M$1048576,MATCH(FmtData!$B$4+(ROW()-10),RawData!$A$2:$A$1048576,0))</f>
        <v>#N/A</v>
      </c>
      <c r="N7357" t="e">
        <f>INDEX(RawData!N$2:N$1048576,MATCH(FmtData!$B$4+(ROW()-10),RawData!$A$2:$A$1048576,0))</f>
        <v>#N/A</v>
      </c>
      <c r="O7357" t="e">
        <f>INDEX(RawData!O$2:O$1048576,MATCH(FmtData!$B$4+(ROW()-10),RawData!$A$2:$A$1048576,0))</f>
        <v>#N/A</v>
      </c>
      <c r="P7357" t="e">
        <f>INDEX(RawData!P$2:P$1048576,MATCH(FmtData!$B$4+(ROW()-10),RawData!$A$2:$A$1048576,0))</f>
        <v>#N/A</v>
      </c>
      <c r="Q7357" t="e">
        <f>INDEX(RawData!Q$2:Q$1048576,MATCH(FmtData!$B$4+(ROW()-10),RawData!$A$2:$A$1048576,0))</f>
        <v>#N/A</v>
      </c>
      <c r="R7357" t="e">
        <f>INDEX(RawData!R$2:R$1048576,MATCH(FmtData!$B$4+(ROW()-10),RawData!$A$2:$A$1048576,0))</f>
        <v>#N/A</v>
      </c>
      <c r="S7357" t="e">
        <f>INDEX(RawData!S$2:S$1048576,MATCH(FmtData!$B$4+(ROW()-10),RawData!$A$2:$A$1048576,0))</f>
        <v>#N/A</v>
      </c>
      <c r="T7357" t="e">
        <f>INDEX(RawData!T$2:T$1048576,MATCH(FmtData!$B$4+(ROW()-10),RawData!$A$2:$A$1048576,0))</f>
        <v>#N/A</v>
      </c>
      <c r="U7357" t="e">
        <f>INDEX(RawData!U$2:U$1048576,MATCH(FmtData!$B$4+(ROW()-10),RawData!$A$2:$A$1048576,0))</f>
        <v>#N/A</v>
      </c>
      <c r="V7357" t="e">
        <f>INDEX(RawData!V$2:V$1048576,MATCH(FmtData!$B$4+(ROW()-10),RawData!$A$2:$A$1048576,0))</f>
        <v>#N/A</v>
      </c>
      <c r="W7357" s="8" t="e">
        <f t="shared" si="2511"/>
        <v>#N/A</v>
      </c>
      <c r="X7357" s="8" t="e">
        <f t="shared" si="2512"/>
        <v>#N/A</v>
      </c>
      <c r="Y7357" s="8" t="e">
        <f t="shared" si="2513"/>
        <v>#N/A</v>
      </c>
      <c r="Z7357" s="8" t="e">
        <f t="shared" si="2526"/>
        <v>#N/A</v>
      </c>
      <c r="AA7357" s="8" t="e">
        <f t="shared" si="2527"/>
        <v>#N/A</v>
      </c>
      <c r="AB7357" s="8" t="e">
        <f t="shared" si="2514"/>
        <v>#N/A</v>
      </c>
      <c r="AC7357" s="6" t="e">
        <f t="shared" si="2532"/>
        <v>#N/A</v>
      </c>
      <c r="AD7357" s="15" t="e">
        <f t="shared" si="2528"/>
        <v>#N/A</v>
      </c>
      <c r="AE7357" s="15" t="e">
        <f t="shared" si="2529"/>
        <v>#N/A</v>
      </c>
      <c r="AF7357" s="15" t="e">
        <f t="shared" si="2530"/>
        <v>#N/A</v>
      </c>
      <c r="AG7357" s="15" t="e">
        <f t="shared" si="2515"/>
        <v>#N/A</v>
      </c>
      <c r="AH7357" s="15" t="e">
        <f t="shared" si="2531"/>
        <v>#N/A</v>
      </c>
      <c r="AI7357" s="17" t="e">
        <f t="shared" si="2516"/>
        <v>#N/A</v>
      </c>
      <c r="AJ7357" s="17" t="e">
        <f t="shared" si="2517"/>
        <v>#N/A</v>
      </c>
      <c r="AK7357" s="17" t="e">
        <f t="shared" si="2518"/>
        <v>#N/A</v>
      </c>
      <c r="AL7357" s="17" t="e">
        <f t="shared" si="2519"/>
        <v>#N/A</v>
      </c>
      <c r="AM7357" s="17" t="e">
        <f t="shared" si="2520"/>
        <v>#N/A</v>
      </c>
      <c r="AN7357" s="17" t="e">
        <f t="shared" si="2521"/>
        <v>#N/A</v>
      </c>
      <c r="AO7357" s="17" t="e">
        <f t="shared" si="2525"/>
        <v>#N/A</v>
      </c>
      <c r="AP7357" s="17" t="e">
        <f t="shared" si="2522"/>
        <v>#N/A</v>
      </c>
      <c r="AQ7357" s="17" t="e">
        <f t="shared" si="2523"/>
        <v>#N/A</v>
      </c>
      <c r="AR7357" s="17" t="e">
        <f t="shared" si="2524"/>
        <v>#N/A</v>
      </c>
    </row>
    <row r="7358" spans="2:44" x14ac:dyDescent="0.25">
      <c r="B7358" t="e">
        <f>INDEX(RawData!$A$2:$A$1048576,MATCH(FmtData!$B$4+(ROW()-10),RawData!$A$2:$A$1048576,0))</f>
        <v>#N/A</v>
      </c>
      <c r="C73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8)</f>
        <v>#N/A</v>
      </c>
      <c r="D73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58" t="e">
        <f>INDEX(RawData!E$2:E$1048576,MATCH(FmtData!$B$4+(ROW()-10),RawData!$A$2:$A$1048576,0))</f>
        <v>#N/A</v>
      </c>
      <c r="F7358" t="e">
        <f>INDEX(RawData!F$2:F$1048576,MATCH(FmtData!$B$4+(ROW()-10),RawData!$A$2:$A$1048576,0))</f>
        <v>#N/A</v>
      </c>
      <c r="G7358" t="e">
        <f>INDEX(RawData!G$2:G$1048576,MATCH(FmtData!$B$4+(ROW()-10),RawData!$A$2:$A$1048576,0))</f>
        <v>#N/A</v>
      </c>
      <c r="H7358" t="e">
        <f>INDEX(RawData!H$2:H$1048576,MATCH(FmtData!$B$4+(ROW()-10),RawData!$A$2:$A$1048576,0))</f>
        <v>#N/A</v>
      </c>
      <c r="I7358" t="e">
        <f>INDEX(RawData!I$2:I$1048576,MATCH(FmtData!$B$4+(ROW()-10),RawData!$A$2:$A$1048576,0))</f>
        <v>#N/A</v>
      </c>
      <c r="J7358" t="e">
        <f>INDEX(RawData!J$2:J$1048576,MATCH(FmtData!$B$4+(ROW()-10),RawData!$A$2:$A$1048576,0))</f>
        <v>#N/A</v>
      </c>
      <c r="K7358" t="e">
        <f>INDEX(RawData!K$2:K$1048576,MATCH(FmtData!$B$4+(ROW()-10),RawData!$A$2:$A$1048576,0))</f>
        <v>#N/A</v>
      </c>
      <c r="L7358" t="e">
        <f>INDEX(RawData!L$2:L$1048576,MATCH(FmtData!$B$4+(ROW()-10),RawData!$A$2:$A$1048576,0))</f>
        <v>#N/A</v>
      </c>
      <c r="M7358" t="e">
        <f>INDEX(RawData!M$2:M$1048576,MATCH(FmtData!$B$4+(ROW()-10),RawData!$A$2:$A$1048576,0))</f>
        <v>#N/A</v>
      </c>
      <c r="N7358" t="e">
        <f>INDEX(RawData!N$2:N$1048576,MATCH(FmtData!$B$4+(ROW()-10),RawData!$A$2:$A$1048576,0))</f>
        <v>#N/A</v>
      </c>
      <c r="O7358" t="e">
        <f>INDEX(RawData!O$2:O$1048576,MATCH(FmtData!$B$4+(ROW()-10),RawData!$A$2:$A$1048576,0))</f>
        <v>#N/A</v>
      </c>
      <c r="P7358" t="e">
        <f>INDEX(RawData!P$2:P$1048576,MATCH(FmtData!$B$4+(ROW()-10),RawData!$A$2:$A$1048576,0))</f>
        <v>#N/A</v>
      </c>
      <c r="Q7358" t="e">
        <f>INDEX(RawData!Q$2:Q$1048576,MATCH(FmtData!$B$4+(ROW()-10),RawData!$A$2:$A$1048576,0))</f>
        <v>#N/A</v>
      </c>
      <c r="R7358" t="e">
        <f>INDEX(RawData!R$2:R$1048576,MATCH(FmtData!$B$4+(ROW()-10),RawData!$A$2:$A$1048576,0))</f>
        <v>#N/A</v>
      </c>
      <c r="S7358" t="e">
        <f>INDEX(RawData!S$2:S$1048576,MATCH(FmtData!$B$4+(ROW()-10),RawData!$A$2:$A$1048576,0))</f>
        <v>#N/A</v>
      </c>
      <c r="T7358" t="e">
        <f>INDEX(RawData!T$2:T$1048576,MATCH(FmtData!$B$4+(ROW()-10),RawData!$A$2:$A$1048576,0))</f>
        <v>#N/A</v>
      </c>
      <c r="U7358" t="e">
        <f>INDEX(RawData!U$2:U$1048576,MATCH(FmtData!$B$4+(ROW()-10),RawData!$A$2:$A$1048576,0))</f>
        <v>#N/A</v>
      </c>
      <c r="V7358" t="e">
        <f>INDEX(RawData!V$2:V$1048576,MATCH(FmtData!$B$4+(ROW()-10),RawData!$A$2:$A$1048576,0))</f>
        <v>#N/A</v>
      </c>
      <c r="W7358" s="8" t="e">
        <f t="shared" si="2511"/>
        <v>#N/A</v>
      </c>
      <c r="X7358" s="8" t="e">
        <f t="shared" si="2512"/>
        <v>#N/A</v>
      </c>
      <c r="Y7358" s="8" t="e">
        <f t="shared" si="2513"/>
        <v>#N/A</v>
      </c>
      <c r="Z7358" s="8" t="e">
        <f t="shared" si="2526"/>
        <v>#N/A</v>
      </c>
      <c r="AA7358" s="8" t="e">
        <f t="shared" si="2527"/>
        <v>#N/A</v>
      </c>
      <c r="AB7358" s="8" t="e">
        <f t="shared" si="2514"/>
        <v>#N/A</v>
      </c>
      <c r="AC7358" s="6" t="e">
        <f t="shared" si="2532"/>
        <v>#N/A</v>
      </c>
      <c r="AD7358" s="15" t="e">
        <f t="shared" si="2528"/>
        <v>#N/A</v>
      </c>
      <c r="AE7358" s="15" t="e">
        <f t="shared" si="2529"/>
        <v>#N/A</v>
      </c>
      <c r="AF7358" s="15" t="e">
        <f t="shared" si="2530"/>
        <v>#N/A</v>
      </c>
      <c r="AG7358" s="15" t="e">
        <f t="shared" si="2515"/>
        <v>#N/A</v>
      </c>
      <c r="AH7358" s="15" t="e">
        <f t="shared" si="2531"/>
        <v>#N/A</v>
      </c>
      <c r="AI7358" s="17" t="e">
        <f t="shared" si="2516"/>
        <v>#N/A</v>
      </c>
      <c r="AJ7358" s="17" t="e">
        <f t="shared" si="2517"/>
        <v>#N/A</v>
      </c>
      <c r="AK7358" s="17" t="e">
        <f t="shared" si="2518"/>
        <v>#N/A</v>
      </c>
      <c r="AL7358" s="17" t="e">
        <f t="shared" si="2519"/>
        <v>#N/A</v>
      </c>
      <c r="AM7358" s="17" t="e">
        <f t="shared" si="2520"/>
        <v>#N/A</v>
      </c>
      <c r="AN7358" s="17" t="e">
        <f t="shared" si="2521"/>
        <v>#N/A</v>
      </c>
      <c r="AO7358" s="17" t="e">
        <f t="shared" si="2525"/>
        <v>#N/A</v>
      </c>
      <c r="AP7358" s="17" t="e">
        <f t="shared" si="2522"/>
        <v>#N/A</v>
      </c>
      <c r="AQ7358" s="17" t="e">
        <f t="shared" si="2523"/>
        <v>#N/A</v>
      </c>
      <c r="AR7358" s="17" t="e">
        <f t="shared" si="2524"/>
        <v>#N/A</v>
      </c>
    </row>
    <row r="7359" spans="2:44" x14ac:dyDescent="0.25">
      <c r="B7359" t="e">
        <f>INDEX(RawData!$A$2:$A$1048576,MATCH(FmtData!$B$4+(ROW()-10),RawData!$A$2:$A$1048576,0))</f>
        <v>#N/A</v>
      </c>
      <c r="C73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9)</f>
        <v>#N/A</v>
      </c>
      <c r="D73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59" t="e">
        <f>INDEX(RawData!E$2:E$1048576,MATCH(FmtData!$B$4+(ROW()-10),RawData!$A$2:$A$1048576,0))</f>
        <v>#N/A</v>
      </c>
      <c r="F7359" t="e">
        <f>INDEX(RawData!F$2:F$1048576,MATCH(FmtData!$B$4+(ROW()-10),RawData!$A$2:$A$1048576,0))</f>
        <v>#N/A</v>
      </c>
      <c r="G7359" t="e">
        <f>INDEX(RawData!G$2:G$1048576,MATCH(FmtData!$B$4+(ROW()-10),RawData!$A$2:$A$1048576,0))</f>
        <v>#N/A</v>
      </c>
      <c r="H7359" t="e">
        <f>INDEX(RawData!H$2:H$1048576,MATCH(FmtData!$B$4+(ROW()-10),RawData!$A$2:$A$1048576,0))</f>
        <v>#N/A</v>
      </c>
      <c r="I7359" t="e">
        <f>INDEX(RawData!I$2:I$1048576,MATCH(FmtData!$B$4+(ROW()-10),RawData!$A$2:$A$1048576,0))</f>
        <v>#N/A</v>
      </c>
      <c r="J7359" t="e">
        <f>INDEX(RawData!J$2:J$1048576,MATCH(FmtData!$B$4+(ROW()-10),RawData!$A$2:$A$1048576,0))</f>
        <v>#N/A</v>
      </c>
      <c r="K7359" t="e">
        <f>INDEX(RawData!K$2:K$1048576,MATCH(FmtData!$B$4+(ROW()-10),RawData!$A$2:$A$1048576,0))</f>
        <v>#N/A</v>
      </c>
      <c r="L7359" t="e">
        <f>INDEX(RawData!L$2:L$1048576,MATCH(FmtData!$B$4+(ROW()-10),RawData!$A$2:$A$1048576,0))</f>
        <v>#N/A</v>
      </c>
      <c r="M7359" t="e">
        <f>INDEX(RawData!M$2:M$1048576,MATCH(FmtData!$B$4+(ROW()-10),RawData!$A$2:$A$1048576,0))</f>
        <v>#N/A</v>
      </c>
      <c r="N7359" t="e">
        <f>INDEX(RawData!N$2:N$1048576,MATCH(FmtData!$B$4+(ROW()-10),RawData!$A$2:$A$1048576,0))</f>
        <v>#N/A</v>
      </c>
      <c r="O7359" t="e">
        <f>INDEX(RawData!O$2:O$1048576,MATCH(FmtData!$B$4+(ROW()-10),RawData!$A$2:$A$1048576,0))</f>
        <v>#N/A</v>
      </c>
      <c r="P7359" t="e">
        <f>INDEX(RawData!P$2:P$1048576,MATCH(FmtData!$B$4+(ROW()-10),RawData!$A$2:$A$1048576,0))</f>
        <v>#N/A</v>
      </c>
      <c r="Q7359" t="e">
        <f>INDEX(RawData!Q$2:Q$1048576,MATCH(FmtData!$B$4+(ROW()-10),RawData!$A$2:$A$1048576,0))</f>
        <v>#N/A</v>
      </c>
      <c r="R7359" t="e">
        <f>INDEX(RawData!R$2:R$1048576,MATCH(FmtData!$B$4+(ROW()-10),RawData!$A$2:$A$1048576,0))</f>
        <v>#N/A</v>
      </c>
      <c r="S7359" t="e">
        <f>INDEX(RawData!S$2:S$1048576,MATCH(FmtData!$B$4+(ROW()-10),RawData!$A$2:$A$1048576,0))</f>
        <v>#N/A</v>
      </c>
      <c r="T7359" t="e">
        <f>INDEX(RawData!T$2:T$1048576,MATCH(FmtData!$B$4+(ROW()-10),RawData!$A$2:$A$1048576,0))</f>
        <v>#N/A</v>
      </c>
      <c r="U7359" t="e">
        <f>INDEX(RawData!U$2:U$1048576,MATCH(FmtData!$B$4+(ROW()-10),RawData!$A$2:$A$1048576,0))</f>
        <v>#N/A</v>
      </c>
      <c r="V7359" t="e">
        <f>INDEX(RawData!V$2:V$1048576,MATCH(FmtData!$B$4+(ROW()-10),RawData!$A$2:$A$1048576,0))</f>
        <v>#N/A</v>
      </c>
      <c r="W7359" s="8" t="e">
        <f t="shared" si="2511"/>
        <v>#N/A</v>
      </c>
      <c r="X7359" s="8" t="e">
        <f t="shared" si="2512"/>
        <v>#N/A</v>
      </c>
      <c r="Y7359" s="8" t="e">
        <f t="shared" si="2513"/>
        <v>#N/A</v>
      </c>
      <c r="Z7359" s="8" t="e">
        <f t="shared" si="2526"/>
        <v>#N/A</v>
      </c>
      <c r="AA7359" s="8" t="e">
        <f t="shared" si="2527"/>
        <v>#N/A</v>
      </c>
      <c r="AB7359" s="8" t="e">
        <f t="shared" si="2514"/>
        <v>#N/A</v>
      </c>
      <c r="AC7359" s="6" t="e">
        <f t="shared" si="2532"/>
        <v>#N/A</v>
      </c>
      <c r="AD7359" s="15" t="e">
        <f t="shared" si="2528"/>
        <v>#N/A</v>
      </c>
      <c r="AE7359" s="15" t="e">
        <f t="shared" si="2529"/>
        <v>#N/A</v>
      </c>
      <c r="AF7359" s="15" t="e">
        <f t="shared" si="2530"/>
        <v>#N/A</v>
      </c>
      <c r="AG7359" s="15" t="e">
        <f t="shared" si="2515"/>
        <v>#N/A</v>
      </c>
      <c r="AH7359" s="15" t="e">
        <f t="shared" si="2531"/>
        <v>#N/A</v>
      </c>
      <c r="AI7359" s="17" t="e">
        <f t="shared" si="2516"/>
        <v>#N/A</v>
      </c>
      <c r="AJ7359" s="17" t="e">
        <f t="shared" si="2517"/>
        <v>#N/A</v>
      </c>
      <c r="AK7359" s="17" t="e">
        <f t="shared" si="2518"/>
        <v>#N/A</v>
      </c>
      <c r="AL7359" s="17" t="e">
        <f t="shared" si="2519"/>
        <v>#N/A</v>
      </c>
      <c r="AM7359" s="17" t="e">
        <f t="shared" si="2520"/>
        <v>#N/A</v>
      </c>
      <c r="AN7359" s="17" t="e">
        <f t="shared" si="2521"/>
        <v>#N/A</v>
      </c>
      <c r="AO7359" s="17" t="e">
        <f t="shared" si="2525"/>
        <v>#N/A</v>
      </c>
      <c r="AP7359" s="17" t="e">
        <f t="shared" si="2522"/>
        <v>#N/A</v>
      </c>
      <c r="AQ7359" s="17" t="e">
        <f t="shared" si="2523"/>
        <v>#N/A</v>
      </c>
      <c r="AR7359" s="17" t="e">
        <f t="shared" si="2524"/>
        <v>#N/A</v>
      </c>
    </row>
    <row r="7360" spans="2:44" x14ac:dyDescent="0.25">
      <c r="B7360" t="e">
        <f>INDEX(RawData!$A$2:$A$1048576,MATCH(FmtData!$B$4+(ROW()-10),RawData!$A$2:$A$1048576,0))</f>
        <v>#N/A</v>
      </c>
      <c r="C73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0)</f>
        <v>#N/A</v>
      </c>
      <c r="D73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60" t="e">
        <f>INDEX(RawData!E$2:E$1048576,MATCH(FmtData!$B$4+(ROW()-10),RawData!$A$2:$A$1048576,0))</f>
        <v>#N/A</v>
      </c>
      <c r="F7360" t="e">
        <f>INDEX(RawData!F$2:F$1048576,MATCH(FmtData!$B$4+(ROW()-10),RawData!$A$2:$A$1048576,0))</f>
        <v>#N/A</v>
      </c>
      <c r="G7360" t="e">
        <f>INDEX(RawData!G$2:G$1048576,MATCH(FmtData!$B$4+(ROW()-10),RawData!$A$2:$A$1048576,0))</f>
        <v>#N/A</v>
      </c>
      <c r="H7360" t="e">
        <f>INDEX(RawData!H$2:H$1048576,MATCH(FmtData!$B$4+(ROW()-10),RawData!$A$2:$A$1048576,0))</f>
        <v>#N/A</v>
      </c>
      <c r="I7360" t="e">
        <f>INDEX(RawData!I$2:I$1048576,MATCH(FmtData!$B$4+(ROW()-10),RawData!$A$2:$A$1048576,0))</f>
        <v>#N/A</v>
      </c>
      <c r="J7360" t="e">
        <f>INDEX(RawData!J$2:J$1048576,MATCH(FmtData!$B$4+(ROW()-10),RawData!$A$2:$A$1048576,0))</f>
        <v>#N/A</v>
      </c>
      <c r="K7360" t="e">
        <f>INDEX(RawData!K$2:K$1048576,MATCH(FmtData!$B$4+(ROW()-10),RawData!$A$2:$A$1048576,0))</f>
        <v>#N/A</v>
      </c>
      <c r="L7360" t="e">
        <f>INDEX(RawData!L$2:L$1048576,MATCH(FmtData!$B$4+(ROW()-10),RawData!$A$2:$A$1048576,0))</f>
        <v>#N/A</v>
      </c>
      <c r="M7360" t="e">
        <f>INDEX(RawData!M$2:M$1048576,MATCH(FmtData!$B$4+(ROW()-10),RawData!$A$2:$A$1048576,0))</f>
        <v>#N/A</v>
      </c>
      <c r="N7360" t="e">
        <f>INDEX(RawData!N$2:N$1048576,MATCH(FmtData!$B$4+(ROW()-10),RawData!$A$2:$A$1048576,0))</f>
        <v>#N/A</v>
      </c>
      <c r="O7360" t="e">
        <f>INDEX(RawData!O$2:O$1048576,MATCH(FmtData!$B$4+(ROW()-10),RawData!$A$2:$A$1048576,0))</f>
        <v>#N/A</v>
      </c>
      <c r="P7360" t="e">
        <f>INDEX(RawData!P$2:P$1048576,MATCH(FmtData!$B$4+(ROW()-10),RawData!$A$2:$A$1048576,0))</f>
        <v>#N/A</v>
      </c>
      <c r="Q7360" t="e">
        <f>INDEX(RawData!Q$2:Q$1048576,MATCH(FmtData!$B$4+(ROW()-10),RawData!$A$2:$A$1048576,0))</f>
        <v>#N/A</v>
      </c>
      <c r="R7360" t="e">
        <f>INDEX(RawData!R$2:R$1048576,MATCH(FmtData!$B$4+(ROW()-10),RawData!$A$2:$A$1048576,0))</f>
        <v>#N/A</v>
      </c>
      <c r="S7360" t="e">
        <f>INDEX(RawData!S$2:S$1048576,MATCH(FmtData!$B$4+(ROW()-10),RawData!$A$2:$A$1048576,0))</f>
        <v>#N/A</v>
      </c>
      <c r="T7360" t="e">
        <f>INDEX(RawData!T$2:T$1048576,MATCH(FmtData!$B$4+(ROW()-10),RawData!$A$2:$A$1048576,0))</f>
        <v>#N/A</v>
      </c>
      <c r="U7360" t="e">
        <f>INDEX(RawData!U$2:U$1048576,MATCH(FmtData!$B$4+(ROW()-10),RawData!$A$2:$A$1048576,0))</f>
        <v>#N/A</v>
      </c>
      <c r="V7360" t="e">
        <f>INDEX(RawData!V$2:V$1048576,MATCH(FmtData!$B$4+(ROW()-10),RawData!$A$2:$A$1048576,0))</f>
        <v>#N/A</v>
      </c>
      <c r="W7360" s="8" t="e">
        <f t="shared" si="2511"/>
        <v>#N/A</v>
      </c>
      <c r="X7360" s="8" t="e">
        <f t="shared" si="2512"/>
        <v>#N/A</v>
      </c>
      <c r="Y7360" s="8" t="e">
        <f t="shared" si="2513"/>
        <v>#N/A</v>
      </c>
      <c r="Z7360" s="8" t="e">
        <f t="shared" si="2526"/>
        <v>#N/A</v>
      </c>
      <c r="AA7360" s="8" t="e">
        <f t="shared" si="2527"/>
        <v>#N/A</v>
      </c>
      <c r="AB7360" s="8" t="e">
        <f t="shared" si="2514"/>
        <v>#N/A</v>
      </c>
      <c r="AC7360" s="6" t="e">
        <f t="shared" si="2532"/>
        <v>#N/A</v>
      </c>
      <c r="AD7360" s="15" t="e">
        <f t="shared" si="2528"/>
        <v>#N/A</v>
      </c>
      <c r="AE7360" s="15" t="e">
        <f t="shared" si="2529"/>
        <v>#N/A</v>
      </c>
      <c r="AF7360" s="15" t="e">
        <f t="shared" si="2530"/>
        <v>#N/A</v>
      </c>
      <c r="AG7360" s="15" t="e">
        <f t="shared" si="2515"/>
        <v>#N/A</v>
      </c>
      <c r="AH7360" s="15" t="e">
        <f t="shared" si="2531"/>
        <v>#N/A</v>
      </c>
      <c r="AI7360" s="17" t="e">
        <f t="shared" si="2516"/>
        <v>#N/A</v>
      </c>
      <c r="AJ7360" s="17" t="e">
        <f t="shared" si="2517"/>
        <v>#N/A</v>
      </c>
      <c r="AK7360" s="17" t="e">
        <f t="shared" si="2518"/>
        <v>#N/A</v>
      </c>
      <c r="AL7360" s="17" t="e">
        <f t="shared" si="2519"/>
        <v>#N/A</v>
      </c>
      <c r="AM7360" s="17" t="e">
        <f t="shared" si="2520"/>
        <v>#N/A</v>
      </c>
      <c r="AN7360" s="17" t="e">
        <f t="shared" si="2521"/>
        <v>#N/A</v>
      </c>
      <c r="AO7360" s="17" t="e">
        <f t="shared" si="2525"/>
        <v>#N/A</v>
      </c>
      <c r="AP7360" s="17" t="e">
        <f t="shared" si="2522"/>
        <v>#N/A</v>
      </c>
      <c r="AQ7360" s="17" t="e">
        <f t="shared" si="2523"/>
        <v>#N/A</v>
      </c>
      <c r="AR7360" s="17" t="e">
        <f t="shared" si="2524"/>
        <v>#N/A</v>
      </c>
    </row>
    <row r="7361" spans="2:44" x14ac:dyDescent="0.25">
      <c r="B7361" t="e">
        <f>INDEX(RawData!$A$2:$A$1048576,MATCH(FmtData!$B$4+(ROW()-10),RawData!$A$2:$A$1048576,0))</f>
        <v>#N/A</v>
      </c>
      <c r="C73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1)</f>
        <v>#N/A</v>
      </c>
      <c r="D73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61" t="e">
        <f>INDEX(RawData!E$2:E$1048576,MATCH(FmtData!$B$4+(ROW()-10),RawData!$A$2:$A$1048576,0))</f>
        <v>#N/A</v>
      </c>
      <c r="F7361" t="e">
        <f>INDEX(RawData!F$2:F$1048576,MATCH(FmtData!$B$4+(ROW()-10),RawData!$A$2:$A$1048576,0))</f>
        <v>#N/A</v>
      </c>
      <c r="G7361" t="e">
        <f>INDEX(RawData!G$2:G$1048576,MATCH(FmtData!$B$4+(ROW()-10),RawData!$A$2:$A$1048576,0))</f>
        <v>#N/A</v>
      </c>
      <c r="H7361" t="e">
        <f>INDEX(RawData!H$2:H$1048576,MATCH(FmtData!$B$4+(ROW()-10),RawData!$A$2:$A$1048576,0))</f>
        <v>#N/A</v>
      </c>
      <c r="I7361" t="e">
        <f>INDEX(RawData!I$2:I$1048576,MATCH(FmtData!$B$4+(ROW()-10),RawData!$A$2:$A$1048576,0))</f>
        <v>#N/A</v>
      </c>
      <c r="J7361" t="e">
        <f>INDEX(RawData!J$2:J$1048576,MATCH(FmtData!$B$4+(ROW()-10),RawData!$A$2:$A$1048576,0))</f>
        <v>#N/A</v>
      </c>
      <c r="K7361" t="e">
        <f>INDEX(RawData!K$2:K$1048576,MATCH(FmtData!$B$4+(ROW()-10),RawData!$A$2:$A$1048576,0))</f>
        <v>#N/A</v>
      </c>
      <c r="L7361" t="e">
        <f>INDEX(RawData!L$2:L$1048576,MATCH(FmtData!$B$4+(ROW()-10),RawData!$A$2:$A$1048576,0))</f>
        <v>#N/A</v>
      </c>
      <c r="M7361" t="e">
        <f>INDEX(RawData!M$2:M$1048576,MATCH(FmtData!$B$4+(ROW()-10),RawData!$A$2:$A$1048576,0))</f>
        <v>#N/A</v>
      </c>
      <c r="N7361" t="e">
        <f>INDEX(RawData!N$2:N$1048576,MATCH(FmtData!$B$4+(ROW()-10),RawData!$A$2:$A$1048576,0))</f>
        <v>#N/A</v>
      </c>
      <c r="O7361" t="e">
        <f>INDEX(RawData!O$2:O$1048576,MATCH(FmtData!$B$4+(ROW()-10),RawData!$A$2:$A$1048576,0))</f>
        <v>#N/A</v>
      </c>
      <c r="P7361" t="e">
        <f>INDEX(RawData!P$2:P$1048576,MATCH(FmtData!$B$4+(ROW()-10),RawData!$A$2:$A$1048576,0))</f>
        <v>#N/A</v>
      </c>
      <c r="Q7361" t="e">
        <f>INDEX(RawData!Q$2:Q$1048576,MATCH(FmtData!$B$4+(ROW()-10),RawData!$A$2:$A$1048576,0))</f>
        <v>#N/A</v>
      </c>
      <c r="R7361" t="e">
        <f>INDEX(RawData!R$2:R$1048576,MATCH(FmtData!$B$4+(ROW()-10),RawData!$A$2:$A$1048576,0))</f>
        <v>#N/A</v>
      </c>
      <c r="S7361" t="e">
        <f>INDEX(RawData!S$2:S$1048576,MATCH(FmtData!$B$4+(ROW()-10),RawData!$A$2:$A$1048576,0))</f>
        <v>#N/A</v>
      </c>
      <c r="T7361" t="e">
        <f>INDEX(RawData!T$2:T$1048576,MATCH(FmtData!$B$4+(ROW()-10),RawData!$A$2:$A$1048576,0))</f>
        <v>#N/A</v>
      </c>
      <c r="U7361" t="e">
        <f>INDEX(RawData!U$2:U$1048576,MATCH(FmtData!$B$4+(ROW()-10),RawData!$A$2:$A$1048576,0))</f>
        <v>#N/A</v>
      </c>
      <c r="V7361" t="e">
        <f>INDEX(RawData!V$2:V$1048576,MATCH(FmtData!$B$4+(ROW()-10),RawData!$A$2:$A$1048576,0))</f>
        <v>#N/A</v>
      </c>
      <c r="W7361" s="8" t="e">
        <f t="shared" si="2511"/>
        <v>#N/A</v>
      </c>
      <c r="X7361" s="8" t="e">
        <f t="shared" si="2512"/>
        <v>#N/A</v>
      </c>
      <c r="Y7361" s="8" t="e">
        <f t="shared" si="2513"/>
        <v>#N/A</v>
      </c>
      <c r="Z7361" s="8" t="e">
        <f t="shared" si="2526"/>
        <v>#N/A</v>
      </c>
      <c r="AA7361" s="8" t="e">
        <f t="shared" si="2527"/>
        <v>#N/A</v>
      </c>
      <c r="AB7361" s="8" t="e">
        <f t="shared" si="2514"/>
        <v>#N/A</v>
      </c>
      <c r="AC7361" s="6" t="e">
        <f t="shared" si="2532"/>
        <v>#N/A</v>
      </c>
      <c r="AD7361" s="15" t="e">
        <f t="shared" si="2528"/>
        <v>#N/A</v>
      </c>
      <c r="AE7361" s="15" t="e">
        <f t="shared" si="2529"/>
        <v>#N/A</v>
      </c>
      <c r="AF7361" s="15" t="e">
        <f t="shared" si="2530"/>
        <v>#N/A</v>
      </c>
      <c r="AG7361" s="15" t="e">
        <f t="shared" si="2515"/>
        <v>#N/A</v>
      </c>
      <c r="AH7361" s="15" t="e">
        <f t="shared" si="2531"/>
        <v>#N/A</v>
      </c>
      <c r="AI7361" s="17" t="e">
        <f t="shared" si="2516"/>
        <v>#N/A</v>
      </c>
      <c r="AJ7361" s="17" t="e">
        <f t="shared" si="2517"/>
        <v>#N/A</v>
      </c>
      <c r="AK7361" s="17" t="e">
        <f t="shared" si="2518"/>
        <v>#N/A</v>
      </c>
      <c r="AL7361" s="17" t="e">
        <f t="shared" si="2519"/>
        <v>#N/A</v>
      </c>
      <c r="AM7361" s="17" t="e">
        <f t="shared" si="2520"/>
        <v>#N/A</v>
      </c>
      <c r="AN7361" s="17" t="e">
        <f t="shared" si="2521"/>
        <v>#N/A</v>
      </c>
      <c r="AO7361" s="17" t="e">
        <f t="shared" si="2525"/>
        <v>#N/A</v>
      </c>
      <c r="AP7361" s="17" t="e">
        <f t="shared" si="2522"/>
        <v>#N/A</v>
      </c>
      <c r="AQ7361" s="17" t="e">
        <f t="shared" si="2523"/>
        <v>#N/A</v>
      </c>
      <c r="AR7361" s="17" t="e">
        <f t="shared" si="2524"/>
        <v>#N/A</v>
      </c>
    </row>
    <row r="7362" spans="2:44" x14ac:dyDescent="0.25">
      <c r="B7362" t="e">
        <f>INDEX(RawData!$A$2:$A$1048576,MATCH(FmtData!$B$4+(ROW()-10),RawData!$A$2:$A$1048576,0))</f>
        <v>#N/A</v>
      </c>
      <c r="C73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2)</f>
        <v>#N/A</v>
      </c>
      <c r="D73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62" t="e">
        <f>INDEX(RawData!E$2:E$1048576,MATCH(FmtData!$B$4+(ROW()-10),RawData!$A$2:$A$1048576,0))</f>
        <v>#N/A</v>
      </c>
      <c r="F7362" t="e">
        <f>INDEX(RawData!F$2:F$1048576,MATCH(FmtData!$B$4+(ROW()-10),RawData!$A$2:$A$1048576,0))</f>
        <v>#N/A</v>
      </c>
      <c r="G7362" t="e">
        <f>INDEX(RawData!G$2:G$1048576,MATCH(FmtData!$B$4+(ROW()-10),RawData!$A$2:$A$1048576,0))</f>
        <v>#N/A</v>
      </c>
      <c r="H7362" t="e">
        <f>INDEX(RawData!H$2:H$1048576,MATCH(FmtData!$B$4+(ROW()-10),RawData!$A$2:$A$1048576,0))</f>
        <v>#N/A</v>
      </c>
      <c r="I7362" t="e">
        <f>INDEX(RawData!I$2:I$1048576,MATCH(FmtData!$B$4+(ROW()-10),RawData!$A$2:$A$1048576,0))</f>
        <v>#N/A</v>
      </c>
      <c r="J7362" t="e">
        <f>INDEX(RawData!J$2:J$1048576,MATCH(FmtData!$B$4+(ROW()-10),RawData!$A$2:$A$1048576,0))</f>
        <v>#N/A</v>
      </c>
      <c r="K7362" t="e">
        <f>INDEX(RawData!K$2:K$1048576,MATCH(FmtData!$B$4+(ROW()-10),RawData!$A$2:$A$1048576,0))</f>
        <v>#N/A</v>
      </c>
      <c r="L7362" t="e">
        <f>INDEX(RawData!L$2:L$1048576,MATCH(FmtData!$B$4+(ROW()-10),RawData!$A$2:$A$1048576,0))</f>
        <v>#N/A</v>
      </c>
      <c r="M7362" t="e">
        <f>INDEX(RawData!M$2:M$1048576,MATCH(FmtData!$B$4+(ROW()-10),RawData!$A$2:$A$1048576,0))</f>
        <v>#N/A</v>
      </c>
      <c r="N7362" t="e">
        <f>INDEX(RawData!N$2:N$1048576,MATCH(FmtData!$B$4+(ROW()-10),RawData!$A$2:$A$1048576,0))</f>
        <v>#N/A</v>
      </c>
      <c r="O7362" t="e">
        <f>INDEX(RawData!O$2:O$1048576,MATCH(FmtData!$B$4+(ROW()-10),RawData!$A$2:$A$1048576,0))</f>
        <v>#N/A</v>
      </c>
      <c r="P7362" t="e">
        <f>INDEX(RawData!P$2:P$1048576,MATCH(FmtData!$B$4+(ROW()-10),RawData!$A$2:$A$1048576,0))</f>
        <v>#N/A</v>
      </c>
      <c r="Q7362" t="e">
        <f>INDEX(RawData!Q$2:Q$1048576,MATCH(FmtData!$B$4+(ROW()-10),RawData!$A$2:$A$1048576,0))</f>
        <v>#N/A</v>
      </c>
      <c r="R7362" t="e">
        <f>INDEX(RawData!R$2:R$1048576,MATCH(FmtData!$B$4+(ROW()-10),RawData!$A$2:$A$1048576,0))</f>
        <v>#N/A</v>
      </c>
      <c r="S7362" t="e">
        <f>INDEX(RawData!S$2:S$1048576,MATCH(FmtData!$B$4+(ROW()-10),RawData!$A$2:$A$1048576,0))</f>
        <v>#N/A</v>
      </c>
      <c r="T7362" t="e">
        <f>INDEX(RawData!T$2:T$1048576,MATCH(FmtData!$B$4+(ROW()-10),RawData!$A$2:$A$1048576,0))</f>
        <v>#N/A</v>
      </c>
      <c r="U7362" t="e">
        <f>INDEX(RawData!U$2:U$1048576,MATCH(FmtData!$B$4+(ROW()-10),RawData!$A$2:$A$1048576,0))</f>
        <v>#N/A</v>
      </c>
      <c r="V7362" t="e">
        <f>INDEX(RawData!V$2:V$1048576,MATCH(FmtData!$B$4+(ROW()-10),RawData!$A$2:$A$1048576,0))</f>
        <v>#N/A</v>
      </c>
      <c r="W7362" s="8" t="e">
        <f t="shared" si="2511"/>
        <v>#N/A</v>
      </c>
      <c r="X7362" s="8" t="e">
        <f t="shared" si="2512"/>
        <v>#N/A</v>
      </c>
      <c r="Y7362" s="8" t="e">
        <f t="shared" si="2513"/>
        <v>#N/A</v>
      </c>
      <c r="Z7362" s="8" t="e">
        <f t="shared" si="2526"/>
        <v>#N/A</v>
      </c>
      <c r="AA7362" s="8" t="e">
        <f t="shared" si="2527"/>
        <v>#N/A</v>
      </c>
      <c r="AB7362" s="8" t="e">
        <f t="shared" si="2514"/>
        <v>#N/A</v>
      </c>
      <c r="AC7362" s="6" t="e">
        <f t="shared" si="2532"/>
        <v>#N/A</v>
      </c>
      <c r="AD7362" s="15" t="e">
        <f t="shared" si="2528"/>
        <v>#N/A</v>
      </c>
      <c r="AE7362" s="15" t="e">
        <f t="shared" si="2529"/>
        <v>#N/A</v>
      </c>
      <c r="AF7362" s="15" t="e">
        <f t="shared" si="2530"/>
        <v>#N/A</v>
      </c>
      <c r="AG7362" s="15" t="e">
        <f t="shared" si="2515"/>
        <v>#N/A</v>
      </c>
      <c r="AH7362" s="15" t="e">
        <f t="shared" si="2531"/>
        <v>#N/A</v>
      </c>
      <c r="AI7362" s="17" t="e">
        <f t="shared" si="2516"/>
        <v>#N/A</v>
      </c>
      <c r="AJ7362" s="17" t="e">
        <f t="shared" si="2517"/>
        <v>#N/A</v>
      </c>
      <c r="AK7362" s="17" t="e">
        <f t="shared" si="2518"/>
        <v>#N/A</v>
      </c>
      <c r="AL7362" s="17" t="e">
        <f t="shared" si="2519"/>
        <v>#N/A</v>
      </c>
      <c r="AM7362" s="17" t="e">
        <f t="shared" si="2520"/>
        <v>#N/A</v>
      </c>
      <c r="AN7362" s="17" t="e">
        <f t="shared" si="2521"/>
        <v>#N/A</v>
      </c>
      <c r="AO7362" s="17" t="e">
        <f t="shared" si="2525"/>
        <v>#N/A</v>
      </c>
      <c r="AP7362" s="17" t="e">
        <f t="shared" si="2522"/>
        <v>#N/A</v>
      </c>
      <c r="AQ7362" s="17" t="e">
        <f t="shared" si="2523"/>
        <v>#N/A</v>
      </c>
      <c r="AR7362" s="17" t="e">
        <f t="shared" si="2524"/>
        <v>#N/A</v>
      </c>
    </row>
    <row r="7363" spans="2:44" x14ac:dyDescent="0.25">
      <c r="B7363" t="e">
        <f>INDEX(RawData!$A$2:$A$1048576,MATCH(FmtData!$B$4+(ROW()-10),RawData!$A$2:$A$1048576,0))</f>
        <v>#N/A</v>
      </c>
      <c r="C73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3)</f>
        <v>#N/A</v>
      </c>
      <c r="D73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63" t="e">
        <f>INDEX(RawData!E$2:E$1048576,MATCH(FmtData!$B$4+(ROW()-10),RawData!$A$2:$A$1048576,0))</f>
        <v>#N/A</v>
      </c>
      <c r="F7363" t="e">
        <f>INDEX(RawData!F$2:F$1048576,MATCH(FmtData!$B$4+(ROW()-10),RawData!$A$2:$A$1048576,0))</f>
        <v>#N/A</v>
      </c>
      <c r="G7363" t="e">
        <f>INDEX(RawData!G$2:G$1048576,MATCH(FmtData!$B$4+(ROW()-10),RawData!$A$2:$A$1048576,0))</f>
        <v>#N/A</v>
      </c>
      <c r="H7363" t="e">
        <f>INDEX(RawData!H$2:H$1048576,MATCH(FmtData!$B$4+(ROW()-10),RawData!$A$2:$A$1048576,0))</f>
        <v>#N/A</v>
      </c>
      <c r="I7363" t="e">
        <f>INDEX(RawData!I$2:I$1048576,MATCH(FmtData!$B$4+(ROW()-10),RawData!$A$2:$A$1048576,0))</f>
        <v>#N/A</v>
      </c>
      <c r="J7363" t="e">
        <f>INDEX(RawData!J$2:J$1048576,MATCH(FmtData!$B$4+(ROW()-10),RawData!$A$2:$A$1048576,0))</f>
        <v>#N/A</v>
      </c>
      <c r="K7363" t="e">
        <f>INDEX(RawData!K$2:K$1048576,MATCH(FmtData!$B$4+(ROW()-10),RawData!$A$2:$A$1048576,0))</f>
        <v>#N/A</v>
      </c>
      <c r="L7363" t="e">
        <f>INDEX(RawData!L$2:L$1048576,MATCH(FmtData!$B$4+(ROW()-10),RawData!$A$2:$A$1048576,0))</f>
        <v>#N/A</v>
      </c>
      <c r="M7363" t="e">
        <f>INDEX(RawData!M$2:M$1048576,MATCH(FmtData!$B$4+(ROW()-10),RawData!$A$2:$A$1048576,0))</f>
        <v>#N/A</v>
      </c>
      <c r="N7363" t="e">
        <f>INDEX(RawData!N$2:N$1048576,MATCH(FmtData!$B$4+(ROW()-10),RawData!$A$2:$A$1048576,0))</f>
        <v>#N/A</v>
      </c>
      <c r="O7363" t="e">
        <f>INDEX(RawData!O$2:O$1048576,MATCH(FmtData!$B$4+(ROW()-10),RawData!$A$2:$A$1048576,0))</f>
        <v>#N/A</v>
      </c>
      <c r="P7363" t="e">
        <f>INDEX(RawData!P$2:P$1048576,MATCH(FmtData!$B$4+(ROW()-10),RawData!$A$2:$A$1048576,0))</f>
        <v>#N/A</v>
      </c>
      <c r="Q7363" t="e">
        <f>INDEX(RawData!Q$2:Q$1048576,MATCH(FmtData!$B$4+(ROW()-10),RawData!$A$2:$A$1048576,0))</f>
        <v>#N/A</v>
      </c>
      <c r="R7363" t="e">
        <f>INDEX(RawData!R$2:R$1048576,MATCH(FmtData!$B$4+(ROW()-10),RawData!$A$2:$A$1048576,0))</f>
        <v>#N/A</v>
      </c>
      <c r="S7363" t="e">
        <f>INDEX(RawData!S$2:S$1048576,MATCH(FmtData!$B$4+(ROW()-10),RawData!$A$2:$A$1048576,0))</f>
        <v>#N/A</v>
      </c>
      <c r="T7363" t="e">
        <f>INDEX(RawData!T$2:T$1048576,MATCH(FmtData!$B$4+(ROW()-10),RawData!$A$2:$A$1048576,0))</f>
        <v>#N/A</v>
      </c>
      <c r="U7363" t="e">
        <f>INDEX(RawData!U$2:U$1048576,MATCH(FmtData!$B$4+(ROW()-10),RawData!$A$2:$A$1048576,0))</f>
        <v>#N/A</v>
      </c>
      <c r="V7363" t="e">
        <f>INDEX(RawData!V$2:V$1048576,MATCH(FmtData!$B$4+(ROW()-10),RawData!$A$2:$A$1048576,0))</f>
        <v>#N/A</v>
      </c>
      <c r="W7363" s="8" t="e">
        <f t="shared" si="2511"/>
        <v>#N/A</v>
      </c>
      <c r="X7363" s="8" t="e">
        <f t="shared" si="2512"/>
        <v>#N/A</v>
      </c>
      <c r="Y7363" s="8" t="e">
        <f t="shared" si="2513"/>
        <v>#N/A</v>
      </c>
      <c r="Z7363" s="8" t="e">
        <f t="shared" si="2526"/>
        <v>#N/A</v>
      </c>
      <c r="AA7363" s="8" t="e">
        <f t="shared" si="2527"/>
        <v>#N/A</v>
      </c>
      <c r="AB7363" s="8" t="e">
        <f t="shared" si="2514"/>
        <v>#N/A</v>
      </c>
      <c r="AC7363" s="6" t="e">
        <f t="shared" si="2532"/>
        <v>#N/A</v>
      </c>
      <c r="AD7363" s="15" t="e">
        <f t="shared" si="2528"/>
        <v>#N/A</v>
      </c>
      <c r="AE7363" s="15" t="e">
        <f t="shared" si="2529"/>
        <v>#N/A</v>
      </c>
      <c r="AF7363" s="15" t="e">
        <f t="shared" si="2530"/>
        <v>#N/A</v>
      </c>
      <c r="AG7363" s="15" t="e">
        <f t="shared" si="2515"/>
        <v>#N/A</v>
      </c>
      <c r="AH7363" s="15" t="e">
        <f t="shared" si="2531"/>
        <v>#N/A</v>
      </c>
      <c r="AI7363" s="17" t="e">
        <f t="shared" si="2516"/>
        <v>#N/A</v>
      </c>
      <c r="AJ7363" s="17" t="e">
        <f t="shared" si="2517"/>
        <v>#N/A</v>
      </c>
      <c r="AK7363" s="17" t="e">
        <f t="shared" si="2518"/>
        <v>#N/A</v>
      </c>
      <c r="AL7363" s="17" t="e">
        <f t="shared" si="2519"/>
        <v>#N/A</v>
      </c>
      <c r="AM7363" s="17" t="e">
        <f t="shared" si="2520"/>
        <v>#N/A</v>
      </c>
      <c r="AN7363" s="17" t="e">
        <f t="shared" si="2521"/>
        <v>#N/A</v>
      </c>
      <c r="AO7363" s="17" t="e">
        <f t="shared" si="2525"/>
        <v>#N/A</v>
      </c>
      <c r="AP7363" s="17" t="e">
        <f t="shared" si="2522"/>
        <v>#N/A</v>
      </c>
      <c r="AQ7363" s="17" t="e">
        <f t="shared" si="2523"/>
        <v>#N/A</v>
      </c>
      <c r="AR7363" s="17" t="e">
        <f t="shared" si="2524"/>
        <v>#N/A</v>
      </c>
    </row>
    <row r="7364" spans="2:44" x14ac:dyDescent="0.25">
      <c r="B7364" t="e">
        <f>INDEX(RawData!$A$2:$A$1048576,MATCH(FmtData!$B$4+(ROW()-10),RawData!$A$2:$A$1048576,0))</f>
        <v>#N/A</v>
      </c>
      <c r="C73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4)</f>
        <v>#N/A</v>
      </c>
      <c r="D73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64" t="e">
        <f>INDEX(RawData!E$2:E$1048576,MATCH(FmtData!$B$4+(ROW()-10),RawData!$A$2:$A$1048576,0))</f>
        <v>#N/A</v>
      </c>
      <c r="F7364" t="e">
        <f>INDEX(RawData!F$2:F$1048576,MATCH(FmtData!$B$4+(ROW()-10),RawData!$A$2:$A$1048576,0))</f>
        <v>#N/A</v>
      </c>
      <c r="G7364" t="e">
        <f>INDEX(RawData!G$2:G$1048576,MATCH(FmtData!$B$4+(ROW()-10),RawData!$A$2:$A$1048576,0))</f>
        <v>#N/A</v>
      </c>
      <c r="H7364" t="e">
        <f>INDEX(RawData!H$2:H$1048576,MATCH(FmtData!$B$4+(ROW()-10),RawData!$A$2:$A$1048576,0))</f>
        <v>#N/A</v>
      </c>
      <c r="I7364" t="e">
        <f>INDEX(RawData!I$2:I$1048576,MATCH(FmtData!$B$4+(ROW()-10),RawData!$A$2:$A$1048576,0))</f>
        <v>#N/A</v>
      </c>
      <c r="J7364" t="e">
        <f>INDEX(RawData!J$2:J$1048576,MATCH(FmtData!$B$4+(ROW()-10),RawData!$A$2:$A$1048576,0))</f>
        <v>#N/A</v>
      </c>
      <c r="K7364" t="e">
        <f>INDEX(RawData!K$2:K$1048576,MATCH(FmtData!$B$4+(ROW()-10),RawData!$A$2:$A$1048576,0))</f>
        <v>#N/A</v>
      </c>
      <c r="L7364" t="e">
        <f>INDEX(RawData!L$2:L$1048576,MATCH(FmtData!$B$4+(ROW()-10),RawData!$A$2:$A$1048576,0))</f>
        <v>#N/A</v>
      </c>
      <c r="M7364" t="e">
        <f>INDEX(RawData!M$2:M$1048576,MATCH(FmtData!$B$4+(ROW()-10),RawData!$A$2:$A$1048576,0))</f>
        <v>#N/A</v>
      </c>
      <c r="N7364" t="e">
        <f>INDEX(RawData!N$2:N$1048576,MATCH(FmtData!$B$4+(ROW()-10),RawData!$A$2:$A$1048576,0))</f>
        <v>#N/A</v>
      </c>
      <c r="O7364" t="e">
        <f>INDEX(RawData!O$2:O$1048576,MATCH(FmtData!$B$4+(ROW()-10),RawData!$A$2:$A$1048576,0))</f>
        <v>#N/A</v>
      </c>
      <c r="P7364" t="e">
        <f>INDEX(RawData!P$2:P$1048576,MATCH(FmtData!$B$4+(ROW()-10),RawData!$A$2:$A$1048576,0))</f>
        <v>#N/A</v>
      </c>
      <c r="Q7364" t="e">
        <f>INDEX(RawData!Q$2:Q$1048576,MATCH(FmtData!$B$4+(ROW()-10),RawData!$A$2:$A$1048576,0))</f>
        <v>#N/A</v>
      </c>
      <c r="R7364" t="e">
        <f>INDEX(RawData!R$2:R$1048576,MATCH(FmtData!$B$4+(ROW()-10),RawData!$A$2:$A$1048576,0))</f>
        <v>#N/A</v>
      </c>
      <c r="S7364" t="e">
        <f>INDEX(RawData!S$2:S$1048576,MATCH(FmtData!$B$4+(ROW()-10),RawData!$A$2:$A$1048576,0))</f>
        <v>#N/A</v>
      </c>
      <c r="T7364" t="e">
        <f>INDEX(RawData!T$2:T$1048576,MATCH(FmtData!$B$4+(ROW()-10),RawData!$A$2:$A$1048576,0))</f>
        <v>#N/A</v>
      </c>
      <c r="U7364" t="e">
        <f>INDEX(RawData!U$2:U$1048576,MATCH(FmtData!$B$4+(ROW()-10),RawData!$A$2:$A$1048576,0))</f>
        <v>#N/A</v>
      </c>
      <c r="V7364" t="e">
        <f>INDEX(RawData!V$2:V$1048576,MATCH(FmtData!$B$4+(ROW()-10),RawData!$A$2:$A$1048576,0))</f>
        <v>#N/A</v>
      </c>
      <c r="W7364" s="8" t="e">
        <f t="shared" ref="W7364:W7427" si="2533">V7364-U7364</f>
        <v>#N/A</v>
      </c>
      <c r="X7364" s="8" t="e">
        <f t="shared" ref="X7364:X7427" si="2534">-(S7364-$S$10)*2.54</f>
        <v>#N/A</v>
      </c>
      <c r="Y7364" s="8" t="e">
        <f t="shared" ref="Y7364:Y7427" si="2535">-(T7364-$T$10)*2.54</f>
        <v>#N/A</v>
      </c>
      <c r="Z7364" s="8" t="e">
        <f t="shared" si="2526"/>
        <v>#N/A</v>
      </c>
      <c r="AA7364" s="8" t="e">
        <f t="shared" si="2527"/>
        <v>#N/A</v>
      </c>
      <c r="AB7364" s="8" t="e">
        <f t="shared" ref="AB7364:AB7427" si="2536">(Z7364+AA7364)/2</f>
        <v>#N/A</v>
      </c>
      <c r="AC7364" s="6" t="e">
        <f t="shared" si="2532"/>
        <v>#N/A</v>
      </c>
      <c r="AD7364" s="15" t="e">
        <f t="shared" si="2528"/>
        <v>#N/A</v>
      </c>
      <c r="AE7364" s="15" t="e">
        <f t="shared" si="2529"/>
        <v>#N/A</v>
      </c>
      <c r="AF7364" s="15" t="e">
        <f t="shared" si="2530"/>
        <v>#N/A</v>
      </c>
      <c r="AG7364" s="15" t="e">
        <f t="shared" ref="AG7364:AG7427" si="2537">PI()*AB7364^2/4*($P$4+(AB7364-$AB$10))-$S$5</f>
        <v>#N/A</v>
      </c>
      <c r="AH7364" s="15" t="e">
        <f t="shared" si="2531"/>
        <v>#N/A</v>
      </c>
      <c r="AI7364" s="17" t="e">
        <f t="shared" ref="AI7364:AI7427" si="2538">$L$6/(($S$5+AC7364)*2160)*100^3</f>
        <v>#N/A</v>
      </c>
      <c r="AJ7364" s="17" t="e">
        <f t="shared" ref="AJ7364:AJ7427" si="2539">$L$6/(($S$5+AH7364)*2160)*100^3</f>
        <v>#N/A</v>
      </c>
      <c r="AK7364" s="17" t="e">
        <f t="shared" ref="AK7364:AK7427" si="2540">$L$6/(($S$5+AE7364)*2160)*100^3</f>
        <v>#N/A</v>
      </c>
      <c r="AL7364" s="17" t="e">
        <f t="shared" ref="AL7364:AL7427" si="2541">$L$6/(($S$5+AF7364)*2160)*100^3</f>
        <v>#N/A</v>
      </c>
      <c r="AM7364" s="17" t="e">
        <f t="shared" ref="AM7364:AM7427" si="2542">$L$6/(($S$3+AG7364)*2160)*100^3</f>
        <v>#N/A</v>
      </c>
      <c r="AN7364" s="17" t="e">
        <f t="shared" ref="AN7364:AN7427" si="2543">$L$6/(($S$5+AH7364)*2160)*100^3</f>
        <v>#N/A</v>
      </c>
      <c r="AO7364" s="17" t="e">
        <f t="shared" si="2525"/>
        <v>#N/A</v>
      </c>
      <c r="AP7364" s="17" t="e">
        <f t="shared" ref="AP7364:AP7427" si="2544">AM7364*10</f>
        <v>#N/A</v>
      </c>
      <c r="AQ7364" s="17" t="e">
        <f t="shared" ref="AQ7364:AQ7427" si="2545">AI7364*10</f>
        <v>#N/A</v>
      </c>
      <c r="AR7364" s="17" t="e">
        <f t="shared" ref="AR7364:AR7427" si="2546">E7364*0.101325/14.696</f>
        <v>#N/A</v>
      </c>
    </row>
    <row r="7365" spans="2:44" x14ac:dyDescent="0.25">
      <c r="B7365" t="e">
        <f>INDEX(RawData!$A$2:$A$1048576,MATCH(FmtData!$B$4+(ROW()-10),RawData!$A$2:$A$1048576,0))</f>
        <v>#N/A</v>
      </c>
      <c r="C73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5)</f>
        <v>#N/A</v>
      </c>
      <c r="D73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65" t="e">
        <f>INDEX(RawData!E$2:E$1048576,MATCH(FmtData!$B$4+(ROW()-10),RawData!$A$2:$A$1048576,0))</f>
        <v>#N/A</v>
      </c>
      <c r="F7365" t="e">
        <f>INDEX(RawData!F$2:F$1048576,MATCH(FmtData!$B$4+(ROW()-10),RawData!$A$2:$A$1048576,0))</f>
        <v>#N/A</v>
      </c>
      <c r="G7365" t="e">
        <f>INDEX(RawData!G$2:G$1048576,MATCH(FmtData!$B$4+(ROW()-10),RawData!$A$2:$A$1048576,0))</f>
        <v>#N/A</v>
      </c>
      <c r="H7365" t="e">
        <f>INDEX(RawData!H$2:H$1048576,MATCH(FmtData!$B$4+(ROW()-10),RawData!$A$2:$A$1048576,0))</f>
        <v>#N/A</v>
      </c>
      <c r="I7365" t="e">
        <f>INDEX(RawData!I$2:I$1048576,MATCH(FmtData!$B$4+(ROW()-10),RawData!$A$2:$A$1048576,0))</f>
        <v>#N/A</v>
      </c>
      <c r="J7365" t="e">
        <f>INDEX(RawData!J$2:J$1048576,MATCH(FmtData!$B$4+(ROW()-10),RawData!$A$2:$A$1048576,0))</f>
        <v>#N/A</v>
      </c>
      <c r="K7365" t="e">
        <f>INDEX(RawData!K$2:K$1048576,MATCH(FmtData!$B$4+(ROW()-10),RawData!$A$2:$A$1048576,0))</f>
        <v>#N/A</v>
      </c>
      <c r="L7365" t="e">
        <f>INDEX(RawData!L$2:L$1048576,MATCH(FmtData!$B$4+(ROW()-10),RawData!$A$2:$A$1048576,0))</f>
        <v>#N/A</v>
      </c>
      <c r="M7365" t="e">
        <f>INDEX(RawData!M$2:M$1048576,MATCH(FmtData!$B$4+(ROW()-10),RawData!$A$2:$A$1048576,0))</f>
        <v>#N/A</v>
      </c>
      <c r="N7365" t="e">
        <f>INDEX(RawData!N$2:N$1048576,MATCH(FmtData!$B$4+(ROW()-10),RawData!$A$2:$A$1048576,0))</f>
        <v>#N/A</v>
      </c>
      <c r="O7365" t="e">
        <f>INDEX(RawData!O$2:O$1048576,MATCH(FmtData!$B$4+(ROW()-10),RawData!$A$2:$A$1048576,0))</f>
        <v>#N/A</v>
      </c>
      <c r="P7365" t="e">
        <f>INDEX(RawData!P$2:P$1048576,MATCH(FmtData!$B$4+(ROW()-10),RawData!$A$2:$A$1048576,0))</f>
        <v>#N/A</v>
      </c>
      <c r="Q7365" t="e">
        <f>INDEX(RawData!Q$2:Q$1048576,MATCH(FmtData!$B$4+(ROW()-10),RawData!$A$2:$A$1048576,0))</f>
        <v>#N/A</v>
      </c>
      <c r="R7365" t="e">
        <f>INDEX(RawData!R$2:R$1048576,MATCH(FmtData!$B$4+(ROW()-10),RawData!$A$2:$A$1048576,0))</f>
        <v>#N/A</v>
      </c>
      <c r="S7365" t="e">
        <f>INDEX(RawData!S$2:S$1048576,MATCH(FmtData!$B$4+(ROW()-10),RawData!$A$2:$A$1048576,0))</f>
        <v>#N/A</v>
      </c>
      <c r="T7365" t="e">
        <f>INDEX(RawData!T$2:T$1048576,MATCH(FmtData!$B$4+(ROW()-10),RawData!$A$2:$A$1048576,0))</f>
        <v>#N/A</v>
      </c>
      <c r="U7365" t="e">
        <f>INDEX(RawData!U$2:U$1048576,MATCH(FmtData!$B$4+(ROW()-10),RawData!$A$2:$A$1048576,0))</f>
        <v>#N/A</v>
      </c>
      <c r="V7365" t="e">
        <f>INDEX(RawData!V$2:V$1048576,MATCH(FmtData!$B$4+(ROW()-10),RawData!$A$2:$A$1048576,0))</f>
        <v>#N/A</v>
      </c>
      <c r="W7365" s="8" t="e">
        <f t="shared" si="2533"/>
        <v>#N/A</v>
      </c>
      <c r="X7365" s="8" t="e">
        <f t="shared" si="2534"/>
        <v>#N/A</v>
      </c>
      <c r="Y7365" s="8" t="e">
        <f t="shared" si="2535"/>
        <v>#N/A</v>
      </c>
      <c r="Z7365" s="8" t="e">
        <f t="shared" si="2526"/>
        <v>#N/A</v>
      </c>
      <c r="AA7365" s="8" t="e">
        <f t="shared" si="2527"/>
        <v>#N/A</v>
      </c>
      <c r="AB7365" s="8" t="e">
        <f t="shared" si="2536"/>
        <v>#N/A</v>
      </c>
      <c r="AC7365" s="6" t="e">
        <f t="shared" si="2532"/>
        <v>#N/A</v>
      </c>
      <c r="AD7365" s="15" t="e">
        <f t="shared" si="2528"/>
        <v>#N/A</v>
      </c>
      <c r="AE7365" s="15" t="e">
        <f t="shared" si="2529"/>
        <v>#N/A</v>
      </c>
      <c r="AF7365" s="15" t="e">
        <f t="shared" si="2530"/>
        <v>#N/A</v>
      </c>
      <c r="AG7365" s="15" t="e">
        <f t="shared" si="2537"/>
        <v>#N/A</v>
      </c>
      <c r="AH7365" s="15" t="e">
        <f t="shared" si="2531"/>
        <v>#N/A</v>
      </c>
      <c r="AI7365" s="17" t="e">
        <f t="shared" si="2538"/>
        <v>#N/A</v>
      </c>
      <c r="AJ7365" s="17" t="e">
        <f t="shared" si="2539"/>
        <v>#N/A</v>
      </c>
      <c r="AK7365" s="17" t="e">
        <f t="shared" si="2540"/>
        <v>#N/A</v>
      </c>
      <c r="AL7365" s="17" t="e">
        <f t="shared" si="2541"/>
        <v>#N/A</v>
      </c>
      <c r="AM7365" s="17" t="e">
        <f t="shared" si="2542"/>
        <v>#N/A</v>
      </c>
      <c r="AN7365" s="17" t="e">
        <f t="shared" si="2543"/>
        <v>#N/A</v>
      </c>
      <c r="AO7365" s="17" t="e">
        <f t="shared" si="2525"/>
        <v>#N/A</v>
      </c>
      <c r="AP7365" s="17" t="e">
        <f t="shared" si="2544"/>
        <v>#N/A</v>
      </c>
      <c r="AQ7365" s="17" t="e">
        <f t="shared" si="2545"/>
        <v>#N/A</v>
      </c>
      <c r="AR7365" s="17" t="e">
        <f t="shared" si="2546"/>
        <v>#N/A</v>
      </c>
    </row>
    <row r="7366" spans="2:44" x14ac:dyDescent="0.25">
      <c r="B7366" t="e">
        <f>INDEX(RawData!$A$2:$A$1048576,MATCH(FmtData!$B$4+(ROW()-10),RawData!$A$2:$A$1048576,0))</f>
        <v>#N/A</v>
      </c>
      <c r="C73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6)</f>
        <v>#N/A</v>
      </c>
      <c r="D73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66" t="e">
        <f>INDEX(RawData!E$2:E$1048576,MATCH(FmtData!$B$4+(ROW()-10),RawData!$A$2:$A$1048576,0))</f>
        <v>#N/A</v>
      </c>
      <c r="F7366" t="e">
        <f>INDEX(RawData!F$2:F$1048576,MATCH(FmtData!$B$4+(ROW()-10),RawData!$A$2:$A$1048576,0))</f>
        <v>#N/A</v>
      </c>
      <c r="G7366" t="e">
        <f>INDEX(RawData!G$2:G$1048576,MATCH(FmtData!$B$4+(ROW()-10),RawData!$A$2:$A$1048576,0))</f>
        <v>#N/A</v>
      </c>
      <c r="H7366" t="e">
        <f>INDEX(RawData!H$2:H$1048576,MATCH(FmtData!$B$4+(ROW()-10),RawData!$A$2:$A$1048576,0))</f>
        <v>#N/A</v>
      </c>
      <c r="I7366" t="e">
        <f>INDEX(RawData!I$2:I$1048576,MATCH(FmtData!$B$4+(ROW()-10),RawData!$A$2:$A$1048576,0))</f>
        <v>#N/A</v>
      </c>
      <c r="J7366" t="e">
        <f>INDEX(RawData!J$2:J$1048576,MATCH(FmtData!$B$4+(ROW()-10),RawData!$A$2:$A$1048576,0))</f>
        <v>#N/A</v>
      </c>
      <c r="K7366" t="e">
        <f>INDEX(RawData!K$2:K$1048576,MATCH(FmtData!$B$4+(ROW()-10),RawData!$A$2:$A$1048576,0))</f>
        <v>#N/A</v>
      </c>
      <c r="L7366" t="e">
        <f>INDEX(RawData!L$2:L$1048576,MATCH(FmtData!$B$4+(ROW()-10),RawData!$A$2:$A$1048576,0))</f>
        <v>#N/A</v>
      </c>
      <c r="M7366" t="e">
        <f>INDEX(RawData!M$2:M$1048576,MATCH(FmtData!$B$4+(ROW()-10),RawData!$A$2:$A$1048576,0))</f>
        <v>#N/A</v>
      </c>
      <c r="N7366" t="e">
        <f>INDEX(RawData!N$2:N$1048576,MATCH(FmtData!$B$4+(ROW()-10),RawData!$A$2:$A$1048576,0))</f>
        <v>#N/A</v>
      </c>
      <c r="O7366" t="e">
        <f>INDEX(RawData!O$2:O$1048576,MATCH(FmtData!$B$4+(ROW()-10),RawData!$A$2:$A$1048576,0))</f>
        <v>#N/A</v>
      </c>
      <c r="P7366" t="e">
        <f>INDEX(RawData!P$2:P$1048576,MATCH(FmtData!$B$4+(ROW()-10),RawData!$A$2:$A$1048576,0))</f>
        <v>#N/A</v>
      </c>
      <c r="Q7366" t="e">
        <f>INDEX(RawData!Q$2:Q$1048576,MATCH(FmtData!$B$4+(ROW()-10),RawData!$A$2:$A$1048576,0))</f>
        <v>#N/A</v>
      </c>
      <c r="R7366" t="e">
        <f>INDEX(RawData!R$2:R$1048576,MATCH(FmtData!$B$4+(ROW()-10),RawData!$A$2:$A$1048576,0))</f>
        <v>#N/A</v>
      </c>
      <c r="S7366" t="e">
        <f>INDEX(RawData!S$2:S$1048576,MATCH(FmtData!$B$4+(ROW()-10),RawData!$A$2:$A$1048576,0))</f>
        <v>#N/A</v>
      </c>
      <c r="T7366" t="e">
        <f>INDEX(RawData!T$2:T$1048576,MATCH(FmtData!$B$4+(ROW()-10),RawData!$A$2:$A$1048576,0))</f>
        <v>#N/A</v>
      </c>
      <c r="U7366" t="e">
        <f>INDEX(RawData!U$2:U$1048576,MATCH(FmtData!$B$4+(ROW()-10),RawData!$A$2:$A$1048576,0))</f>
        <v>#N/A</v>
      </c>
      <c r="V7366" t="e">
        <f>INDEX(RawData!V$2:V$1048576,MATCH(FmtData!$B$4+(ROW()-10),RawData!$A$2:$A$1048576,0))</f>
        <v>#N/A</v>
      </c>
      <c r="W7366" s="8" t="e">
        <f t="shared" si="2533"/>
        <v>#N/A</v>
      </c>
      <c r="X7366" s="8" t="e">
        <f t="shared" si="2534"/>
        <v>#N/A</v>
      </c>
      <c r="Y7366" s="8" t="e">
        <f t="shared" si="2535"/>
        <v>#N/A</v>
      </c>
      <c r="Z7366" s="8" t="e">
        <f t="shared" si="2526"/>
        <v>#N/A</v>
      </c>
      <c r="AA7366" s="8" t="e">
        <f t="shared" si="2527"/>
        <v>#N/A</v>
      </c>
      <c r="AB7366" s="8" t="e">
        <f t="shared" si="2536"/>
        <v>#N/A</v>
      </c>
      <c r="AC7366" s="6" t="e">
        <f t="shared" si="2532"/>
        <v>#N/A</v>
      </c>
      <c r="AD7366" s="15" t="e">
        <f t="shared" si="2528"/>
        <v>#N/A</v>
      </c>
      <c r="AE7366" s="15" t="e">
        <f t="shared" si="2529"/>
        <v>#N/A</v>
      </c>
      <c r="AF7366" s="15" t="e">
        <f t="shared" si="2530"/>
        <v>#N/A</v>
      </c>
      <c r="AG7366" s="15" t="e">
        <f t="shared" si="2537"/>
        <v>#N/A</v>
      </c>
      <c r="AH7366" s="15" t="e">
        <f t="shared" si="2531"/>
        <v>#N/A</v>
      </c>
      <c r="AI7366" s="17" t="e">
        <f t="shared" si="2538"/>
        <v>#N/A</v>
      </c>
      <c r="AJ7366" s="17" t="e">
        <f t="shared" si="2539"/>
        <v>#N/A</v>
      </c>
      <c r="AK7366" s="17" t="e">
        <f t="shared" si="2540"/>
        <v>#N/A</v>
      </c>
      <c r="AL7366" s="17" t="e">
        <f t="shared" si="2541"/>
        <v>#N/A</v>
      </c>
      <c r="AM7366" s="17" t="e">
        <f t="shared" si="2542"/>
        <v>#N/A</v>
      </c>
      <c r="AN7366" s="17" t="e">
        <f t="shared" si="2543"/>
        <v>#N/A</v>
      </c>
      <c r="AO7366" s="17" t="e">
        <f t="shared" si="2525"/>
        <v>#N/A</v>
      </c>
      <c r="AP7366" s="17" t="e">
        <f t="shared" si="2544"/>
        <v>#N/A</v>
      </c>
      <c r="AQ7366" s="17" t="e">
        <f t="shared" si="2545"/>
        <v>#N/A</v>
      </c>
      <c r="AR7366" s="17" t="e">
        <f t="shared" si="2546"/>
        <v>#N/A</v>
      </c>
    </row>
    <row r="7367" spans="2:44" x14ac:dyDescent="0.25">
      <c r="B7367" t="e">
        <f>INDEX(RawData!$A$2:$A$1048576,MATCH(FmtData!$B$4+(ROW()-10),RawData!$A$2:$A$1048576,0))</f>
        <v>#N/A</v>
      </c>
      <c r="C73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7)</f>
        <v>#N/A</v>
      </c>
      <c r="D73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67" t="e">
        <f>INDEX(RawData!E$2:E$1048576,MATCH(FmtData!$B$4+(ROW()-10),RawData!$A$2:$A$1048576,0))</f>
        <v>#N/A</v>
      </c>
      <c r="F7367" t="e">
        <f>INDEX(RawData!F$2:F$1048576,MATCH(FmtData!$B$4+(ROW()-10),RawData!$A$2:$A$1048576,0))</f>
        <v>#N/A</v>
      </c>
      <c r="G7367" t="e">
        <f>INDEX(RawData!G$2:G$1048576,MATCH(FmtData!$B$4+(ROW()-10),RawData!$A$2:$A$1048576,0))</f>
        <v>#N/A</v>
      </c>
      <c r="H7367" t="e">
        <f>INDEX(RawData!H$2:H$1048576,MATCH(FmtData!$B$4+(ROW()-10),RawData!$A$2:$A$1048576,0))</f>
        <v>#N/A</v>
      </c>
      <c r="I7367" t="e">
        <f>INDEX(RawData!I$2:I$1048576,MATCH(FmtData!$B$4+(ROW()-10),RawData!$A$2:$A$1048576,0))</f>
        <v>#N/A</v>
      </c>
      <c r="J7367" t="e">
        <f>INDEX(RawData!J$2:J$1048576,MATCH(FmtData!$B$4+(ROW()-10),RawData!$A$2:$A$1048576,0))</f>
        <v>#N/A</v>
      </c>
      <c r="K7367" t="e">
        <f>INDEX(RawData!K$2:K$1048576,MATCH(FmtData!$B$4+(ROW()-10),RawData!$A$2:$A$1048576,0))</f>
        <v>#N/A</v>
      </c>
      <c r="L7367" t="e">
        <f>INDEX(RawData!L$2:L$1048576,MATCH(FmtData!$B$4+(ROW()-10),RawData!$A$2:$A$1048576,0))</f>
        <v>#N/A</v>
      </c>
      <c r="M7367" t="e">
        <f>INDEX(RawData!M$2:M$1048576,MATCH(FmtData!$B$4+(ROW()-10),RawData!$A$2:$A$1048576,0))</f>
        <v>#N/A</v>
      </c>
      <c r="N7367" t="e">
        <f>INDEX(RawData!N$2:N$1048576,MATCH(FmtData!$B$4+(ROW()-10),RawData!$A$2:$A$1048576,0))</f>
        <v>#N/A</v>
      </c>
      <c r="O7367" t="e">
        <f>INDEX(RawData!O$2:O$1048576,MATCH(FmtData!$B$4+(ROW()-10),RawData!$A$2:$A$1048576,0))</f>
        <v>#N/A</v>
      </c>
      <c r="P7367" t="e">
        <f>INDEX(RawData!P$2:P$1048576,MATCH(FmtData!$B$4+(ROW()-10),RawData!$A$2:$A$1048576,0))</f>
        <v>#N/A</v>
      </c>
      <c r="Q7367" t="e">
        <f>INDEX(RawData!Q$2:Q$1048576,MATCH(FmtData!$B$4+(ROW()-10),RawData!$A$2:$A$1048576,0))</f>
        <v>#N/A</v>
      </c>
      <c r="R7367" t="e">
        <f>INDEX(RawData!R$2:R$1048576,MATCH(FmtData!$B$4+(ROW()-10),RawData!$A$2:$A$1048576,0))</f>
        <v>#N/A</v>
      </c>
      <c r="S7367" t="e">
        <f>INDEX(RawData!S$2:S$1048576,MATCH(FmtData!$B$4+(ROW()-10),RawData!$A$2:$A$1048576,0))</f>
        <v>#N/A</v>
      </c>
      <c r="T7367" t="e">
        <f>INDEX(RawData!T$2:T$1048576,MATCH(FmtData!$B$4+(ROW()-10),RawData!$A$2:$A$1048576,0))</f>
        <v>#N/A</v>
      </c>
      <c r="U7367" t="e">
        <f>INDEX(RawData!U$2:U$1048576,MATCH(FmtData!$B$4+(ROW()-10),RawData!$A$2:$A$1048576,0))</f>
        <v>#N/A</v>
      </c>
      <c r="V7367" t="e">
        <f>INDEX(RawData!V$2:V$1048576,MATCH(FmtData!$B$4+(ROW()-10),RawData!$A$2:$A$1048576,0))</f>
        <v>#N/A</v>
      </c>
      <c r="W7367" s="8" t="e">
        <f t="shared" si="2533"/>
        <v>#N/A</v>
      </c>
      <c r="X7367" s="8" t="e">
        <f t="shared" si="2534"/>
        <v>#N/A</v>
      </c>
      <c r="Y7367" s="8" t="e">
        <f t="shared" si="2535"/>
        <v>#N/A</v>
      </c>
      <c r="Z7367" s="8" t="e">
        <f t="shared" si="2526"/>
        <v>#N/A</v>
      </c>
      <c r="AA7367" s="8" t="e">
        <f t="shared" si="2527"/>
        <v>#N/A</v>
      </c>
      <c r="AB7367" s="8" t="e">
        <f t="shared" si="2536"/>
        <v>#N/A</v>
      </c>
      <c r="AC7367" s="6" t="e">
        <f t="shared" si="2532"/>
        <v>#N/A</v>
      </c>
      <c r="AD7367" s="15" t="e">
        <f t="shared" si="2528"/>
        <v>#N/A</v>
      </c>
      <c r="AE7367" s="15" t="e">
        <f t="shared" si="2529"/>
        <v>#N/A</v>
      </c>
      <c r="AF7367" s="15" t="e">
        <f t="shared" si="2530"/>
        <v>#N/A</v>
      </c>
      <c r="AG7367" s="15" t="e">
        <f t="shared" si="2537"/>
        <v>#N/A</v>
      </c>
      <c r="AH7367" s="15" t="e">
        <f t="shared" si="2531"/>
        <v>#N/A</v>
      </c>
      <c r="AI7367" s="17" t="e">
        <f t="shared" si="2538"/>
        <v>#N/A</v>
      </c>
      <c r="AJ7367" s="17" t="e">
        <f t="shared" si="2539"/>
        <v>#N/A</v>
      </c>
      <c r="AK7367" s="17" t="e">
        <f t="shared" si="2540"/>
        <v>#N/A</v>
      </c>
      <c r="AL7367" s="17" t="e">
        <f t="shared" si="2541"/>
        <v>#N/A</v>
      </c>
      <c r="AM7367" s="17" t="e">
        <f t="shared" si="2542"/>
        <v>#N/A</v>
      </c>
      <c r="AN7367" s="17" t="e">
        <f t="shared" si="2543"/>
        <v>#N/A</v>
      </c>
      <c r="AO7367" s="17" t="e">
        <f t="shared" si="2525"/>
        <v>#N/A</v>
      </c>
      <c r="AP7367" s="17" t="e">
        <f t="shared" si="2544"/>
        <v>#N/A</v>
      </c>
      <c r="AQ7367" s="17" t="e">
        <f t="shared" si="2545"/>
        <v>#N/A</v>
      </c>
      <c r="AR7367" s="17" t="e">
        <f t="shared" si="2546"/>
        <v>#N/A</v>
      </c>
    </row>
    <row r="7368" spans="2:44" x14ac:dyDescent="0.25">
      <c r="B7368" t="e">
        <f>INDEX(RawData!$A$2:$A$1048576,MATCH(FmtData!$B$4+(ROW()-10),RawData!$A$2:$A$1048576,0))</f>
        <v>#N/A</v>
      </c>
      <c r="C73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8)</f>
        <v>#N/A</v>
      </c>
      <c r="D73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68" t="e">
        <f>INDEX(RawData!E$2:E$1048576,MATCH(FmtData!$B$4+(ROW()-10),RawData!$A$2:$A$1048576,0))</f>
        <v>#N/A</v>
      </c>
      <c r="F7368" t="e">
        <f>INDEX(RawData!F$2:F$1048576,MATCH(FmtData!$B$4+(ROW()-10),RawData!$A$2:$A$1048576,0))</f>
        <v>#N/A</v>
      </c>
      <c r="G7368" t="e">
        <f>INDEX(RawData!G$2:G$1048576,MATCH(FmtData!$B$4+(ROW()-10),RawData!$A$2:$A$1048576,0))</f>
        <v>#N/A</v>
      </c>
      <c r="H7368" t="e">
        <f>INDEX(RawData!H$2:H$1048576,MATCH(FmtData!$B$4+(ROW()-10),RawData!$A$2:$A$1048576,0))</f>
        <v>#N/A</v>
      </c>
      <c r="I7368" t="e">
        <f>INDEX(RawData!I$2:I$1048576,MATCH(FmtData!$B$4+(ROW()-10),RawData!$A$2:$A$1048576,0))</f>
        <v>#N/A</v>
      </c>
      <c r="J7368" t="e">
        <f>INDEX(RawData!J$2:J$1048576,MATCH(FmtData!$B$4+(ROW()-10),RawData!$A$2:$A$1048576,0))</f>
        <v>#N/A</v>
      </c>
      <c r="K7368" t="e">
        <f>INDEX(RawData!K$2:K$1048576,MATCH(FmtData!$B$4+(ROW()-10),RawData!$A$2:$A$1048576,0))</f>
        <v>#N/A</v>
      </c>
      <c r="L7368" t="e">
        <f>INDEX(RawData!L$2:L$1048576,MATCH(FmtData!$B$4+(ROW()-10),RawData!$A$2:$A$1048576,0))</f>
        <v>#N/A</v>
      </c>
      <c r="M7368" t="e">
        <f>INDEX(RawData!M$2:M$1048576,MATCH(FmtData!$B$4+(ROW()-10),RawData!$A$2:$A$1048576,0))</f>
        <v>#N/A</v>
      </c>
      <c r="N7368" t="e">
        <f>INDEX(RawData!N$2:N$1048576,MATCH(FmtData!$B$4+(ROW()-10),RawData!$A$2:$A$1048576,0))</f>
        <v>#N/A</v>
      </c>
      <c r="O7368" t="e">
        <f>INDEX(RawData!O$2:O$1048576,MATCH(FmtData!$B$4+(ROW()-10),RawData!$A$2:$A$1048576,0))</f>
        <v>#N/A</v>
      </c>
      <c r="P7368" t="e">
        <f>INDEX(RawData!P$2:P$1048576,MATCH(FmtData!$B$4+(ROW()-10),RawData!$A$2:$A$1048576,0))</f>
        <v>#N/A</v>
      </c>
      <c r="Q7368" t="e">
        <f>INDEX(RawData!Q$2:Q$1048576,MATCH(FmtData!$B$4+(ROW()-10),RawData!$A$2:$A$1048576,0))</f>
        <v>#N/A</v>
      </c>
      <c r="R7368" t="e">
        <f>INDEX(RawData!R$2:R$1048576,MATCH(FmtData!$B$4+(ROW()-10),RawData!$A$2:$A$1048576,0))</f>
        <v>#N/A</v>
      </c>
      <c r="S7368" t="e">
        <f>INDEX(RawData!S$2:S$1048576,MATCH(FmtData!$B$4+(ROW()-10),RawData!$A$2:$A$1048576,0))</f>
        <v>#N/A</v>
      </c>
      <c r="T7368" t="e">
        <f>INDEX(RawData!T$2:T$1048576,MATCH(FmtData!$B$4+(ROW()-10),RawData!$A$2:$A$1048576,0))</f>
        <v>#N/A</v>
      </c>
      <c r="U7368" t="e">
        <f>INDEX(RawData!U$2:U$1048576,MATCH(FmtData!$B$4+(ROW()-10),RawData!$A$2:$A$1048576,0))</f>
        <v>#N/A</v>
      </c>
      <c r="V7368" t="e">
        <f>INDEX(RawData!V$2:V$1048576,MATCH(FmtData!$B$4+(ROW()-10),RawData!$A$2:$A$1048576,0))</f>
        <v>#N/A</v>
      </c>
      <c r="W7368" s="8" t="e">
        <f t="shared" si="2533"/>
        <v>#N/A</v>
      </c>
      <c r="X7368" s="8" t="e">
        <f t="shared" si="2534"/>
        <v>#N/A</v>
      </c>
      <c r="Y7368" s="8" t="e">
        <f t="shared" si="2535"/>
        <v>#N/A</v>
      </c>
      <c r="Z7368" s="8" t="e">
        <f t="shared" si="2526"/>
        <v>#N/A</v>
      </c>
      <c r="AA7368" s="8" t="e">
        <f t="shared" si="2527"/>
        <v>#N/A</v>
      </c>
      <c r="AB7368" s="8" t="e">
        <f t="shared" si="2536"/>
        <v>#N/A</v>
      </c>
      <c r="AC7368" s="6" t="e">
        <f t="shared" si="2532"/>
        <v>#N/A</v>
      </c>
      <c r="AD7368" s="15" t="e">
        <f t="shared" si="2528"/>
        <v>#N/A</v>
      </c>
      <c r="AE7368" s="15" t="e">
        <f t="shared" si="2529"/>
        <v>#N/A</v>
      </c>
      <c r="AF7368" s="15" t="e">
        <f t="shared" si="2530"/>
        <v>#N/A</v>
      </c>
      <c r="AG7368" s="15" t="e">
        <f t="shared" si="2537"/>
        <v>#N/A</v>
      </c>
      <c r="AH7368" s="15" t="e">
        <f t="shared" si="2531"/>
        <v>#N/A</v>
      </c>
      <c r="AI7368" s="17" t="e">
        <f t="shared" si="2538"/>
        <v>#N/A</v>
      </c>
      <c r="AJ7368" s="17" t="e">
        <f t="shared" si="2539"/>
        <v>#N/A</v>
      </c>
      <c r="AK7368" s="17" t="e">
        <f t="shared" si="2540"/>
        <v>#N/A</v>
      </c>
      <c r="AL7368" s="17" t="e">
        <f t="shared" si="2541"/>
        <v>#N/A</v>
      </c>
      <c r="AM7368" s="17" t="e">
        <f t="shared" si="2542"/>
        <v>#N/A</v>
      </c>
      <c r="AN7368" s="17" t="e">
        <f t="shared" si="2543"/>
        <v>#N/A</v>
      </c>
      <c r="AO7368" s="17" t="e">
        <f t="shared" si="2525"/>
        <v>#N/A</v>
      </c>
      <c r="AP7368" s="17" t="e">
        <f t="shared" si="2544"/>
        <v>#N/A</v>
      </c>
      <c r="AQ7368" s="17" t="e">
        <f t="shared" si="2545"/>
        <v>#N/A</v>
      </c>
      <c r="AR7368" s="17" t="e">
        <f t="shared" si="2546"/>
        <v>#N/A</v>
      </c>
    </row>
    <row r="7369" spans="2:44" x14ac:dyDescent="0.25">
      <c r="B7369" t="e">
        <f>INDEX(RawData!$A$2:$A$1048576,MATCH(FmtData!$B$4+(ROW()-10),RawData!$A$2:$A$1048576,0))</f>
        <v>#N/A</v>
      </c>
      <c r="C73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9)</f>
        <v>#N/A</v>
      </c>
      <c r="D73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69" t="e">
        <f>INDEX(RawData!E$2:E$1048576,MATCH(FmtData!$B$4+(ROW()-10),RawData!$A$2:$A$1048576,0))</f>
        <v>#N/A</v>
      </c>
      <c r="F7369" t="e">
        <f>INDEX(RawData!F$2:F$1048576,MATCH(FmtData!$B$4+(ROW()-10),RawData!$A$2:$A$1048576,0))</f>
        <v>#N/A</v>
      </c>
      <c r="G7369" t="e">
        <f>INDEX(RawData!G$2:G$1048576,MATCH(FmtData!$B$4+(ROW()-10),RawData!$A$2:$A$1048576,0))</f>
        <v>#N/A</v>
      </c>
      <c r="H7369" t="e">
        <f>INDEX(RawData!H$2:H$1048576,MATCH(FmtData!$B$4+(ROW()-10),RawData!$A$2:$A$1048576,0))</f>
        <v>#N/A</v>
      </c>
      <c r="I7369" t="e">
        <f>INDEX(RawData!I$2:I$1048576,MATCH(FmtData!$B$4+(ROW()-10),RawData!$A$2:$A$1048576,0))</f>
        <v>#N/A</v>
      </c>
      <c r="J7369" t="e">
        <f>INDEX(RawData!J$2:J$1048576,MATCH(FmtData!$B$4+(ROW()-10),RawData!$A$2:$A$1048576,0))</f>
        <v>#N/A</v>
      </c>
      <c r="K7369" t="e">
        <f>INDEX(RawData!K$2:K$1048576,MATCH(FmtData!$B$4+(ROW()-10),RawData!$A$2:$A$1048576,0))</f>
        <v>#N/A</v>
      </c>
      <c r="L7369" t="e">
        <f>INDEX(RawData!L$2:L$1048576,MATCH(FmtData!$B$4+(ROW()-10),RawData!$A$2:$A$1048576,0))</f>
        <v>#N/A</v>
      </c>
      <c r="M7369" t="e">
        <f>INDEX(RawData!M$2:M$1048576,MATCH(FmtData!$B$4+(ROW()-10),RawData!$A$2:$A$1048576,0))</f>
        <v>#N/A</v>
      </c>
      <c r="N7369" t="e">
        <f>INDEX(RawData!N$2:N$1048576,MATCH(FmtData!$B$4+(ROW()-10),RawData!$A$2:$A$1048576,0))</f>
        <v>#N/A</v>
      </c>
      <c r="O7369" t="e">
        <f>INDEX(RawData!O$2:O$1048576,MATCH(FmtData!$B$4+(ROW()-10),RawData!$A$2:$A$1048576,0))</f>
        <v>#N/A</v>
      </c>
      <c r="P7369" t="e">
        <f>INDEX(RawData!P$2:P$1048576,MATCH(FmtData!$B$4+(ROW()-10),RawData!$A$2:$A$1048576,0))</f>
        <v>#N/A</v>
      </c>
      <c r="Q7369" t="e">
        <f>INDEX(RawData!Q$2:Q$1048576,MATCH(FmtData!$B$4+(ROW()-10),RawData!$A$2:$A$1048576,0))</f>
        <v>#N/A</v>
      </c>
      <c r="R7369" t="e">
        <f>INDEX(RawData!R$2:R$1048576,MATCH(FmtData!$B$4+(ROW()-10),RawData!$A$2:$A$1048576,0))</f>
        <v>#N/A</v>
      </c>
      <c r="S7369" t="e">
        <f>INDEX(RawData!S$2:S$1048576,MATCH(FmtData!$B$4+(ROW()-10),RawData!$A$2:$A$1048576,0))</f>
        <v>#N/A</v>
      </c>
      <c r="T7369" t="e">
        <f>INDEX(RawData!T$2:T$1048576,MATCH(FmtData!$B$4+(ROW()-10),RawData!$A$2:$A$1048576,0))</f>
        <v>#N/A</v>
      </c>
      <c r="U7369" t="e">
        <f>INDEX(RawData!U$2:U$1048576,MATCH(FmtData!$B$4+(ROW()-10),RawData!$A$2:$A$1048576,0))</f>
        <v>#N/A</v>
      </c>
      <c r="V7369" t="e">
        <f>INDEX(RawData!V$2:V$1048576,MATCH(FmtData!$B$4+(ROW()-10),RawData!$A$2:$A$1048576,0))</f>
        <v>#N/A</v>
      </c>
      <c r="W7369" s="8" t="e">
        <f t="shared" si="2533"/>
        <v>#N/A</v>
      </c>
      <c r="X7369" s="8" t="e">
        <f t="shared" si="2534"/>
        <v>#N/A</v>
      </c>
      <c r="Y7369" s="8" t="e">
        <f t="shared" si="2535"/>
        <v>#N/A</v>
      </c>
      <c r="Z7369" s="8" t="e">
        <f t="shared" si="2526"/>
        <v>#N/A</v>
      </c>
      <c r="AA7369" s="8" t="e">
        <f t="shared" si="2527"/>
        <v>#N/A</v>
      </c>
      <c r="AB7369" s="8" t="e">
        <f t="shared" si="2536"/>
        <v>#N/A</v>
      </c>
      <c r="AC7369" s="6" t="e">
        <f t="shared" si="2532"/>
        <v>#N/A</v>
      </c>
      <c r="AD7369" s="15" t="e">
        <f t="shared" si="2528"/>
        <v>#N/A</v>
      </c>
      <c r="AE7369" s="15" t="e">
        <f t="shared" si="2529"/>
        <v>#N/A</v>
      </c>
      <c r="AF7369" s="15" t="e">
        <f t="shared" si="2530"/>
        <v>#N/A</v>
      </c>
      <c r="AG7369" s="15" t="e">
        <f t="shared" si="2537"/>
        <v>#N/A</v>
      </c>
      <c r="AH7369" s="15" t="e">
        <f t="shared" si="2531"/>
        <v>#N/A</v>
      </c>
      <c r="AI7369" s="17" t="e">
        <f t="shared" si="2538"/>
        <v>#N/A</v>
      </c>
      <c r="AJ7369" s="17" t="e">
        <f t="shared" si="2539"/>
        <v>#N/A</v>
      </c>
      <c r="AK7369" s="17" t="e">
        <f t="shared" si="2540"/>
        <v>#N/A</v>
      </c>
      <c r="AL7369" s="17" t="e">
        <f t="shared" si="2541"/>
        <v>#N/A</v>
      </c>
      <c r="AM7369" s="17" t="e">
        <f t="shared" si="2542"/>
        <v>#N/A</v>
      </c>
      <c r="AN7369" s="17" t="e">
        <f t="shared" si="2543"/>
        <v>#N/A</v>
      </c>
      <c r="AO7369" s="17" t="e">
        <f t="shared" si="2525"/>
        <v>#N/A</v>
      </c>
      <c r="AP7369" s="17" t="e">
        <f t="shared" si="2544"/>
        <v>#N/A</v>
      </c>
      <c r="AQ7369" s="17" t="e">
        <f t="shared" si="2545"/>
        <v>#N/A</v>
      </c>
      <c r="AR7369" s="17" t="e">
        <f t="shared" si="2546"/>
        <v>#N/A</v>
      </c>
    </row>
    <row r="7370" spans="2:44" x14ac:dyDescent="0.25">
      <c r="B7370" t="e">
        <f>INDEX(RawData!$A$2:$A$1048576,MATCH(FmtData!$B$4+(ROW()-10),RawData!$A$2:$A$1048576,0))</f>
        <v>#N/A</v>
      </c>
      <c r="C73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0)</f>
        <v>#N/A</v>
      </c>
      <c r="D73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70" t="e">
        <f>INDEX(RawData!E$2:E$1048576,MATCH(FmtData!$B$4+(ROW()-10),RawData!$A$2:$A$1048576,0))</f>
        <v>#N/A</v>
      </c>
      <c r="F7370" t="e">
        <f>INDEX(RawData!F$2:F$1048576,MATCH(FmtData!$B$4+(ROW()-10),RawData!$A$2:$A$1048576,0))</f>
        <v>#N/A</v>
      </c>
      <c r="G7370" t="e">
        <f>INDEX(RawData!G$2:G$1048576,MATCH(FmtData!$B$4+(ROW()-10),RawData!$A$2:$A$1048576,0))</f>
        <v>#N/A</v>
      </c>
      <c r="H7370" t="e">
        <f>INDEX(RawData!H$2:H$1048576,MATCH(FmtData!$B$4+(ROW()-10),RawData!$A$2:$A$1048576,0))</f>
        <v>#N/A</v>
      </c>
      <c r="I7370" t="e">
        <f>INDEX(RawData!I$2:I$1048576,MATCH(FmtData!$B$4+(ROW()-10),RawData!$A$2:$A$1048576,0))</f>
        <v>#N/A</v>
      </c>
      <c r="J7370" t="e">
        <f>INDEX(RawData!J$2:J$1048576,MATCH(FmtData!$B$4+(ROW()-10),RawData!$A$2:$A$1048576,0))</f>
        <v>#N/A</v>
      </c>
      <c r="K7370" t="e">
        <f>INDEX(RawData!K$2:K$1048576,MATCH(FmtData!$B$4+(ROW()-10),RawData!$A$2:$A$1048576,0))</f>
        <v>#N/A</v>
      </c>
      <c r="L7370" t="e">
        <f>INDEX(RawData!L$2:L$1048576,MATCH(FmtData!$B$4+(ROW()-10),RawData!$A$2:$A$1048576,0))</f>
        <v>#N/A</v>
      </c>
      <c r="M7370" t="e">
        <f>INDEX(RawData!M$2:M$1048576,MATCH(FmtData!$B$4+(ROW()-10),RawData!$A$2:$A$1048576,0))</f>
        <v>#N/A</v>
      </c>
      <c r="N7370" t="e">
        <f>INDEX(RawData!N$2:N$1048576,MATCH(FmtData!$B$4+(ROW()-10),RawData!$A$2:$A$1048576,0))</f>
        <v>#N/A</v>
      </c>
      <c r="O7370" t="e">
        <f>INDEX(RawData!O$2:O$1048576,MATCH(FmtData!$B$4+(ROW()-10),RawData!$A$2:$A$1048576,0))</f>
        <v>#N/A</v>
      </c>
      <c r="P7370" t="e">
        <f>INDEX(RawData!P$2:P$1048576,MATCH(FmtData!$B$4+(ROW()-10),RawData!$A$2:$A$1048576,0))</f>
        <v>#N/A</v>
      </c>
      <c r="Q7370" t="e">
        <f>INDEX(RawData!Q$2:Q$1048576,MATCH(FmtData!$B$4+(ROW()-10),RawData!$A$2:$A$1048576,0))</f>
        <v>#N/A</v>
      </c>
      <c r="R7370" t="e">
        <f>INDEX(RawData!R$2:R$1048576,MATCH(FmtData!$B$4+(ROW()-10),RawData!$A$2:$A$1048576,0))</f>
        <v>#N/A</v>
      </c>
      <c r="S7370" t="e">
        <f>INDEX(RawData!S$2:S$1048576,MATCH(FmtData!$B$4+(ROW()-10),RawData!$A$2:$A$1048576,0))</f>
        <v>#N/A</v>
      </c>
      <c r="T7370" t="e">
        <f>INDEX(RawData!T$2:T$1048576,MATCH(FmtData!$B$4+(ROW()-10),RawData!$A$2:$A$1048576,0))</f>
        <v>#N/A</v>
      </c>
      <c r="U7370" t="e">
        <f>INDEX(RawData!U$2:U$1048576,MATCH(FmtData!$B$4+(ROW()-10),RawData!$A$2:$A$1048576,0))</f>
        <v>#N/A</v>
      </c>
      <c r="V7370" t="e">
        <f>INDEX(RawData!V$2:V$1048576,MATCH(FmtData!$B$4+(ROW()-10),RawData!$A$2:$A$1048576,0))</f>
        <v>#N/A</v>
      </c>
      <c r="W7370" s="8" t="e">
        <f t="shared" si="2533"/>
        <v>#N/A</v>
      </c>
      <c r="X7370" s="8" t="e">
        <f t="shared" si="2534"/>
        <v>#N/A</v>
      </c>
      <c r="Y7370" s="8" t="e">
        <f t="shared" si="2535"/>
        <v>#N/A</v>
      </c>
      <c r="Z7370" s="8" t="e">
        <f t="shared" si="2526"/>
        <v>#N/A</v>
      </c>
      <c r="AA7370" s="8" t="e">
        <f t="shared" si="2527"/>
        <v>#N/A</v>
      </c>
      <c r="AB7370" s="8" t="e">
        <f t="shared" si="2536"/>
        <v>#N/A</v>
      </c>
      <c r="AC7370" s="6" t="e">
        <f t="shared" si="2532"/>
        <v>#N/A</v>
      </c>
      <c r="AD7370" s="15" t="e">
        <f t="shared" si="2528"/>
        <v>#N/A</v>
      </c>
      <c r="AE7370" s="15" t="e">
        <f t="shared" si="2529"/>
        <v>#N/A</v>
      </c>
      <c r="AF7370" s="15" t="e">
        <f t="shared" si="2530"/>
        <v>#N/A</v>
      </c>
      <c r="AG7370" s="15" t="e">
        <f t="shared" si="2537"/>
        <v>#N/A</v>
      </c>
      <c r="AH7370" s="15" t="e">
        <f t="shared" si="2531"/>
        <v>#N/A</v>
      </c>
      <c r="AI7370" s="17" t="e">
        <f t="shared" si="2538"/>
        <v>#N/A</v>
      </c>
      <c r="AJ7370" s="17" t="e">
        <f t="shared" si="2539"/>
        <v>#N/A</v>
      </c>
      <c r="AK7370" s="17" t="e">
        <f t="shared" si="2540"/>
        <v>#N/A</v>
      </c>
      <c r="AL7370" s="17" t="e">
        <f t="shared" si="2541"/>
        <v>#N/A</v>
      </c>
      <c r="AM7370" s="17" t="e">
        <f t="shared" si="2542"/>
        <v>#N/A</v>
      </c>
      <c r="AN7370" s="17" t="e">
        <f t="shared" si="2543"/>
        <v>#N/A</v>
      </c>
      <c r="AO7370" s="17" t="e">
        <f t="shared" ref="AO7370:AO7433" si="2547">INDEX($AN$10:$AN$2627,MATCH(C7370+1/24,$C$10:$C$2627,1))-INDEX($AN$10:$AN$2627,MATCH(C7370,$C$10:$C$2627,1))</f>
        <v>#N/A</v>
      </c>
      <c r="AP7370" s="17" t="e">
        <f t="shared" si="2544"/>
        <v>#N/A</v>
      </c>
      <c r="AQ7370" s="17" t="e">
        <f t="shared" si="2545"/>
        <v>#N/A</v>
      </c>
      <c r="AR7370" s="17" t="e">
        <f t="shared" si="2546"/>
        <v>#N/A</v>
      </c>
    </row>
    <row r="7371" spans="2:44" x14ac:dyDescent="0.25">
      <c r="B7371" t="e">
        <f>INDEX(RawData!$A$2:$A$1048576,MATCH(FmtData!$B$4+(ROW()-10),RawData!$A$2:$A$1048576,0))</f>
        <v>#N/A</v>
      </c>
      <c r="C73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1)</f>
        <v>#N/A</v>
      </c>
      <c r="D73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71" t="e">
        <f>INDEX(RawData!E$2:E$1048576,MATCH(FmtData!$B$4+(ROW()-10),RawData!$A$2:$A$1048576,0))</f>
        <v>#N/A</v>
      </c>
      <c r="F7371" t="e">
        <f>INDEX(RawData!F$2:F$1048576,MATCH(FmtData!$B$4+(ROW()-10),RawData!$A$2:$A$1048576,0))</f>
        <v>#N/A</v>
      </c>
      <c r="G7371" t="e">
        <f>INDEX(RawData!G$2:G$1048576,MATCH(FmtData!$B$4+(ROW()-10),RawData!$A$2:$A$1048576,0))</f>
        <v>#N/A</v>
      </c>
      <c r="H7371" t="e">
        <f>INDEX(RawData!H$2:H$1048576,MATCH(FmtData!$B$4+(ROW()-10),RawData!$A$2:$A$1048576,0))</f>
        <v>#N/A</v>
      </c>
      <c r="I7371" t="e">
        <f>INDEX(RawData!I$2:I$1048576,MATCH(FmtData!$B$4+(ROW()-10),RawData!$A$2:$A$1048576,0))</f>
        <v>#N/A</v>
      </c>
      <c r="J7371" t="e">
        <f>INDEX(RawData!J$2:J$1048576,MATCH(FmtData!$B$4+(ROW()-10),RawData!$A$2:$A$1048576,0))</f>
        <v>#N/A</v>
      </c>
      <c r="K7371" t="e">
        <f>INDEX(RawData!K$2:K$1048576,MATCH(FmtData!$B$4+(ROW()-10),RawData!$A$2:$A$1048576,0))</f>
        <v>#N/A</v>
      </c>
      <c r="L7371" t="e">
        <f>INDEX(RawData!L$2:L$1048576,MATCH(FmtData!$B$4+(ROW()-10),RawData!$A$2:$A$1048576,0))</f>
        <v>#N/A</v>
      </c>
      <c r="M7371" t="e">
        <f>INDEX(RawData!M$2:M$1048576,MATCH(FmtData!$B$4+(ROW()-10),RawData!$A$2:$A$1048576,0))</f>
        <v>#N/A</v>
      </c>
      <c r="N7371" t="e">
        <f>INDEX(RawData!N$2:N$1048576,MATCH(FmtData!$B$4+(ROW()-10),RawData!$A$2:$A$1048576,0))</f>
        <v>#N/A</v>
      </c>
      <c r="O7371" t="e">
        <f>INDEX(RawData!O$2:O$1048576,MATCH(FmtData!$B$4+(ROW()-10),RawData!$A$2:$A$1048576,0))</f>
        <v>#N/A</v>
      </c>
      <c r="P7371" t="e">
        <f>INDEX(RawData!P$2:P$1048576,MATCH(FmtData!$B$4+(ROW()-10),RawData!$A$2:$A$1048576,0))</f>
        <v>#N/A</v>
      </c>
      <c r="Q7371" t="e">
        <f>INDEX(RawData!Q$2:Q$1048576,MATCH(FmtData!$B$4+(ROW()-10),RawData!$A$2:$A$1048576,0))</f>
        <v>#N/A</v>
      </c>
      <c r="R7371" t="e">
        <f>INDEX(RawData!R$2:R$1048576,MATCH(FmtData!$B$4+(ROW()-10),RawData!$A$2:$A$1048576,0))</f>
        <v>#N/A</v>
      </c>
      <c r="S7371" t="e">
        <f>INDEX(RawData!S$2:S$1048576,MATCH(FmtData!$B$4+(ROW()-10),RawData!$A$2:$A$1048576,0))</f>
        <v>#N/A</v>
      </c>
      <c r="T7371" t="e">
        <f>INDEX(RawData!T$2:T$1048576,MATCH(FmtData!$B$4+(ROW()-10),RawData!$A$2:$A$1048576,0))</f>
        <v>#N/A</v>
      </c>
      <c r="U7371" t="e">
        <f>INDEX(RawData!U$2:U$1048576,MATCH(FmtData!$B$4+(ROW()-10),RawData!$A$2:$A$1048576,0))</f>
        <v>#N/A</v>
      </c>
      <c r="V7371" t="e">
        <f>INDEX(RawData!V$2:V$1048576,MATCH(FmtData!$B$4+(ROW()-10),RawData!$A$2:$A$1048576,0))</f>
        <v>#N/A</v>
      </c>
      <c r="W7371" s="8" t="e">
        <f t="shared" si="2533"/>
        <v>#N/A</v>
      </c>
      <c r="X7371" s="8" t="e">
        <f t="shared" si="2534"/>
        <v>#N/A</v>
      </c>
      <c r="Y7371" s="8" t="e">
        <f t="shared" si="2535"/>
        <v>#N/A</v>
      </c>
      <c r="Z7371" s="8" t="e">
        <f t="shared" ref="Z7371:Z7434" si="2548">$S$6+X7371</f>
        <v>#N/A</v>
      </c>
      <c r="AA7371" s="8" t="e">
        <f t="shared" ref="AA7371:AA7434" si="2549">$S$6+Y7371</f>
        <v>#N/A</v>
      </c>
      <c r="AB7371" s="8" t="e">
        <f t="shared" si="2536"/>
        <v>#N/A</v>
      </c>
      <c r="AC7371" s="6" t="e">
        <f t="shared" si="2532"/>
        <v>#N/A</v>
      </c>
      <c r="AD7371" s="15" t="e">
        <f t="shared" ref="AD7371:AD7434" si="2550">AC7371+$AD$4</f>
        <v>#N/A</v>
      </c>
      <c r="AE7371" s="15" t="e">
        <f t="shared" ref="AE7371:AE7434" si="2551">PI()*Z7371^2/4*($P$4+(Z7371-$Z$10))-$S$5</f>
        <v>#N/A</v>
      </c>
      <c r="AF7371" s="15" t="e">
        <f t="shared" ref="AF7371:AF7434" si="2552">PI()*AA7371^2/4*($P$4+(AA7371-$AA$10))-$S$5</f>
        <v>#N/A</v>
      </c>
      <c r="AG7371" s="15" t="e">
        <f t="shared" si="2537"/>
        <v>#N/A</v>
      </c>
      <c r="AH7371" s="15" t="e">
        <f t="shared" ref="AH7371:AH7434" si="2553">AD7371</f>
        <v>#N/A</v>
      </c>
      <c r="AI7371" s="17" t="e">
        <f t="shared" si="2538"/>
        <v>#N/A</v>
      </c>
      <c r="AJ7371" s="17" t="e">
        <f t="shared" si="2539"/>
        <v>#N/A</v>
      </c>
      <c r="AK7371" s="17" t="e">
        <f t="shared" si="2540"/>
        <v>#N/A</v>
      </c>
      <c r="AL7371" s="17" t="e">
        <f t="shared" si="2541"/>
        <v>#N/A</v>
      </c>
      <c r="AM7371" s="17" t="e">
        <f t="shared" si="2542"/>
        <v>#N/A</v>
      </c>
      <c r="AN7371" s="17" t="e">
        <f t="shared" si="2543"/>
        <v>#N/A</v>
      </c>
      <c r="AO7371" s="17" t="e">
        <f t="shared" si="2547"/>
        <v>#N/A</v>
      </c>
      <c r="AP7371" s="17" t="e">
        <f t="shared" si="2544"/>
        <v>#N/A</v>
      </c>
      <c r="AQ7371" s="17" t="e">
        <f t="shared" si="2545"/>
        <v>#N/A</v>
      </c>
      <c r="AR7371" s="17" t="e">
        <f t="shared" si="2546"/>
        <v>#N/A</v>
      </c>
    </row>
    <row r="7372" spans="2:44" x14ac:dyDescent="0.25">
      <c r="B7372" t="e">
        <f>INDEX(RawData!$A$2:$A$1048576,MATCH(FmtData!$B$4+(ROW()-10),RawData!$A$2:$A$1048576,0))</f>
        <v>#N/A</v>
      </c>
      <c r="C73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2)</f>
        <v>#N/A</v>
      </c>
      <c r="D73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72" t="e">
        <f>INDEX(RawData!E$2:E$1048576,MATCH(FmtData!$B$4+(ROW()-10),RawData!$A$2:$A$1048576,0))</f>
        <v>#N/A</v>
      </c>
      <c r="F7372" t="e">
        <f>INDEX(RawData!F$2:F$1048576,MATCH(FmtData!$B$4+(ROW()-10),RawData!$A$2:$A$1048576,0))</f>
        <v>#N/A</v>
      </c>
      <c r="G7372" t="e">
        <f>INDEX(RawData!G$2:G$1048576,MATCH(FmtData!$B$4+(ROW()-10),RawData!$A$2:$A$1048576,0))</f>
        <v>#N/A</v>
      </c>
      <c r="H7372" t="e">
        <f>INDEX(RawData!H$2:H$1048576,MATCH(FmtData!$B$4+(ROW()-10),RawData!$A$2:$A$1048576,0))</f>
        <v>#N/A</v>
      </c>
      <c r="I7372" t="e">
        <f>INDEX(RawData!I$2:I$1048576,MATCH(FmtData!$B$4+(ROW()-10),RawData!$A$2:$A$1048576,0))</f>
        <v>#N/A</v>
      </c>
      <c r="J7372" t="e">
        <f>INDEX(RawData!J$2:J$1048576,MATCH(FmtData!$B$4+(ROW()-10),RawData!$A$2:$A$1048576,0))</f>
        <v>#N/A</v>
      </c>
      <c r="K7372" t="e">
        <f>INDEX(RawData!K$2:K$1048576,MATCH(FmtData!$B$4+(ROW()-10),RawData!$A$2:$A$1048576,0))</f>
        <v>#N/A</v>
      </c>
      <c r="L7372" t="e">
        <f>INDEX(RawData!L$2:L$1048576,MATCH(FmtData!$B$4+(ROW()-10),RawData!$A$2:$A$1048576,0))</f>
        <v>#N/A</v>
      </c>
      <c r="M7372" t="e">
        <f>INDEX(RawData!M$2:M$1048576,MATCH(FmtData!$B$4+(ROW()-10),RawData!$A$2:$A$1048576,0))</f>
        <v>#N/A</v>
      </c>
      <c r="N7372" t="e">
        <f>INDEX(RawData!N$2:N$1048576,MATCH(FmtData!$B$4+(ROW()-10),RawData!$A$2:$A$1048576,0))</f>
        <v>#N/A</v>
      </c>
      <c r="O7372" t="e">
        <f>INDEX(RawData!O$2:O$1048576,MATCH(FmtData!$B$4+(ROW()-10),RawData!$A$2:$A$1048576,0))</f>
        <v>#N/A</v>
      </c>
      <c r="P7372" t="e">
        <f>INDEX(RawData!P$2:P$1048576,MATCH(FmtData!$B$4+(ROW()-10),RawData!$A$2:$A$1048576,0))</f>
        <v>#N/A</v>
      </c>
      <c r="Q7372" t="e">
        <f>INDEX(RawData!Q$2:Q$1048576,MATCH(FmtData!$B$4+(ROW()-10),RawData!$A$2:$A$1048576,0))</f>
        <v>#N/A</v>
      </c>
      <c r="R7372" t="e">
        <f>INDEX(RawData!R$2:R$1048576,MATCH(FmtData!$B$4+(ROW()-10),RawData!$A$2:$A$1048576,0))</f>
        <v>#N/A</v>
      </c>
      <c r="S7372" t="e">
        <f>INDEX(RawData!S$2:S$1048576,MATCH(FmtData!$B$4+(ROW()-10),RawData!$A$2:$A$1048576,0))</f>
        <v>#N/A</v>
      </c>
      <c r="T7372" t="e">
        <f>INDEX(RawData!T$2:T$1048576,MATCH(FmtData!$B$4+(ROW()-10),RawData!$A$2:$A$1048576,0))</f>
        <v>#N/A</v>
      </c>
      <c r="U7372" t="e">
        <f>INDEX(RawData!U$2:U$1048576,MATCH(FmtData!$B$4+(ROW()-10),RawData!$A$2:$A$1048576,0))</f>
        <v>#N/A</v>
      </c>
      <c r="V7372" t="e">
        <f>INDEX(RawData!V$2:V$1048576,MATCH(FmtData!$B$4+(ROW()-10),RawData!$A$2:$A$1048576,0))</f>
        <v>#N/A</v>
      </c>
      <c r="W7372" s="8" t="e">
        <f t="shared" si="2533"/>
        <v>#N/A</v>
      </c>
      <c r="X7372" s="8" t="e">
        <f t="shared" si="2534"/>
        <v>#N/A</v>
      </c>
      <c r="Y7372" s="8" t="e">
        <f t="shared" si="2535"/>
        <v>#N/A</v>
      </c>
      <c r="Z7372" s="8" t="e">
        <f t="shared" si="2548"/>
        <v>#N/A</v>
      </c>
      <c r="AA7372" s="8" t="e">
        <f t="shared" si="2549"/>
        <v>#N/A</v>
      </c>
      <c r="AB7372" s="8" t="e">
        <f t="shared" si="2536"/>
        <v>#N/A</v>
      </c>
      <c r="AC7372" s="6" t="e">
        <f t="shared" ref="AC7372:AC7435" si="2554">Q7372-$Q$10</f>
        <v>#N/A</v>
      </c>
      <c r="AD7372" s="15" t="e">
        <f t="shared" si="2550"/>
        <v>#N/A</v>
      </c>
      <c r="AE7372" s="15" t="e">
        <f t="shared" si="2551"/>
        <v>#N/A</v>
      </c>
      <c r="AF7372" s="15" t="e">
        <f t="shared" si="2552"/>
        <v>#N/A</v>
      </c>
      <c r="AG7372" s="15" t="e">
        <f t="shared" si="2537"/>
        <v>#N/A</v>
      </c>
      <c r="AH7372" s="15" t="e">
        <f t="shared" si="2553"/>
        <v>#N/A</v>
      </c>
      <c r="AI7372" s="17" t="e">
        <f t="shared" si="2538"/>
        <v>#N/A</v>
      </c>
      <c r="AJ7372" s="17" t="e">
        <f t="shared" si="2539"/>
        <v>#N/A</v>
      </c>
      <c r="AK7372" s="17" t="e">
        <f t="shared" si="2540"/>
        <v>#N/A</v>
      </c>
      <c r="AL7372" s="17" t="e">
        <f t="shared" si="2541"/>
        <v>#N/A</v>
      </c>
      <c r="AM7372" s="17" t="e">
        <f t="shared" si="2542"/>
        <v>#N/A</v>
      </c>
      <c r="AN7372" s="17" t="e">
        <f t="shared" si="2543"/>
        <v>#N/A</v>
      </c>
      <c r="AO7372" s="17" t="e">
        <f t="shared" si="2547"/>
        <v>#N/A</v>
      </c>
      <c r="AP7372" s="17" t="e">
        <f t="shared" si="2544"/>
        <v>#N/A</v>
      </c>
      <c r="AQ7372" s="17" t="e">
        <f t="shared" si="2545"/>
        <v>#N/A</v>
      </c>
      <c r="AR7372" s="17" t="e">
        <f t="shared" si="2546"/>
        <v>#N/A</v>
      </c>
    </row>
    <row r="7373" spans="2:44" x14ac:dyDescent="0.25">
      <c r="B7373" t="e">
        <f>INDEX(RawData!$A$2:$A$1048576,MATCH(FmtData!$B$4+(ROW()-10),RawData!$A$2:$A$1048576,0))</f>
        <v>#N/A</v>
      </c>
      <c r="C73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3)</f>
        <v>#N/A</v>
      </c>
      <c r="D73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73" t="e">
        <f>INDEX(RawData!E$2:E$1048576,MATCH(FmtData!$B$4+(ROW()-10),RawData!$A$2:$A$1048576,0))</f>
        <v>#N/A</v>
      </c>
      <c r="F7373" t="e">
        <f>INDEX(RawData!F$2:F$1048576,MATCH(FmtData!$B$4+(ROW()-10),RawData!$A$2:$A$1048576,0))</f>
        <v>#N/A</v>
      </c>
      <c r="G7373" t="e">
        <f>INDEX(RawData!G$2:G$1048576,MATCH(FmtData!$B$4+(ROW()-10),RawData!$A$2:$A$1048576,0))</f>
        <v>#N/A</v>
      </c>
      <c r="H7373" t="e">
        <f>INDEX(RawData!H$2:H$1048576,MATCH(FmtData!$B$4+(ROW()-10),RawData!$A$2:$A$1048576,0))</f>
        <v>#N/A</v>
      </c>
      <c r="I7373" t="e">
        <f>INDEX(RawData!I$2:I$1048576,MATCH(FmtData!$B$4+(ROW()-10),RawData!$A$2:$A$1048576,0))</f>
        <v>#N/A</v>
      </c>
      <c r="J7373" t="e">
        <f>INDEX(RawData!J$2:J$1048576,MATCH(FmtData!$B$4+(ROW()-10),RawData!$A$2:$A$1048576,0))</f>
        <v>#N/A</v>
      </c>
      <c r="K7373" t="e">
        <f>INDEX(RawData!K$2:K$1048576,MATCH(FmtData!$B$4+(ROW()-10),RawData!$A$2:$A$1048576,0))</f>
        <v>#N/A</v>
      </c>
      <c r="L7373" t="e">
        <f>INDEX(RawData!L$2:L$1048576,MATCH(FmtData!$B$4+(ROW()-10),RawData!$A$2:$A$1048576,0))</f>
        <v>#N/A</v>
      </c>
      <c r="M7373" t="e">
        <f>INDEX(RawData!M$2:M$1048576,MATCH(FmtData!$B$4+(ROW()-10),RawData!$A$2:$A$1048576,0))</f>
        <v>#N/A</v>
      </c>
      <c r="N7373" t="e">
        <f>INDEX(RawData!N$2:N$1048576,MATCH(FmtData!$B$4+(ROW()-10),RawData!$A$2:$A$1048576,0))</f>
        <v>#N/A</v>
      </c>
      <c r="O7373" t="e">
        <f>INDEX(RawData!O$2:O$1048576,MATCH(FmtData!$B$4+(ROW()-10),RawData!$A$2:$A$1048576,0))</f>
        <v>#N/A</v>
      </c>
      <c r="P7373" t="e">
        <f>INDEX(RawData!P$2:P$1048576,MATCH(FmtData!$B$4+(ROW()-10),RawData!$A$2:$A$1048576,0))</f>
        <v>#N/A</v>
      </c>
      <c r="Q7373" t="e">
        <f>INDEX(RawData!Q$2:Q$1048576,MATCH(FmtData!$B$4+(ROW()-10),RawData!$A$2:$A$1048576,0))</f>
        <v>#N/A</v>
      </c>
      <c r="R7373" t="e">
        <f>INDEX(RawData!R$2:R$1048576,MATCH(FmtData!$B$4+(ROW()-10),RawData!$A$2:$A$1048576,0))</f>
        <v>#N/A</v>
      </c>
      <c r="S7373" t="e">
        <f>INDEX(RawData!S$2:S$1048576,MATCH(FmtData!$B$4+(ROW()-10),RawData!$A$2:$A$1048576,0))</f>
        <v>#N/A</v>
      </c>
      <c r="T7373" t="e">
        <f>INDEX(RawData!T$2:T$1048576,MATCH(FmtData!$B$4+(ROW()-10),RawData!$A$2:$A$1048576,0))</f>
        <v>#N/A</v>
      </c>
      <c r="U7373" t="e">
        <f>INDEX(RawData!U$2:U$1048576,MATCH(FmtData!$B$4+(ROW()-10),RawData!$A$2:$A$1048576,0))</f>
        <v>#N/A</v>
      </c>
      <c r="V7373" t="e">
        <f>INDEX(RawData!V$2:V$1048576,MATCH(FmtData!$B$4+(ROW()-10),RawData!$A$2:$A$1048576,0))</f>
        <v>#N/A</v>
      </c>
      <c r="W7373" s="8" t="e">
        <f t="shared" si="2533"/>
        <v>#N/A</v>
      </c>
      <c r="X7373" s="8" t="e">
        <f t="shared" si="2534"/>
        <v>#N/A</v>
      </c>
      <c r="Y7373" s="8" t="e">
        <f t="shared" si="2535"/>
        <v>#N/A</v>
      </c>
      <c r="Z7373" s="8" t="e">
        <f t="shared" si="2548"/>
        <v>#N/A</v>
      </c>
      <c r="AA7373" s="8" t="e">
        <f t="shared" si="2549"/>
        <v>#N/A</v>
      </c>
      <c r="AB7373" s="8" t="e">
        <f t="shared" si="2536"/>
        <v>#N/A</v>
      </c>
      <c r="AC7373" s="6" t="e">
        <f t="shared" si="2554"/>
        <v>#N/A</v>
      </c>
      <c r="AD7373" s="15" t="e">
        <f t="shared" si="2550"/>
        <v>#N/A</v>
      </c>
      <c r="AE7373" s="15" t="e">
        <f t="shared" si="2551"/>
        <v>#N/A</v>
      </c>
      <c r="AF7373" s="15" t="e">
        <f t="shared" si="2552"/>
        <v>#N/A</v>
      </c>
      <c r="AG7373" s="15" t="e">
        <f t="shared" si="2537"/>
        <v>#N/A</v>
      </c>
      <c r="AH7373" s="15" t="e">
        <f t="shared" si="2553"/>
        <v>#N/A</v>
      </c>
      <c r="AI7373" s="17" t="e">
        <f t="shared" si="2538"/>
        <v>#N/A</v>
      </c>
      <c r="AJ7373" s="17" t="e">
        <f t="shared" si="2539"/>
        <v>#N/A</v>
      </c>
      <c r="AK7373" s="17" t="e">
        <f t="shared" si="2540"/>
        <v>#N/A</v>
      </c>
      <c r="AL7373" s="17" t="e">
        <f t="shared" si="2541"/>
        <v>#N/A</v>
      </c>
      <c r="AM7373" s="17" t="e">
        <f t="shared" si="2542"/>
        <v>#N/A</v>
      </c>
      <c r="AN7373" s="17" t="e">
        <f t="shared" si="2543"/>
        <v>#N/A</v>
      </c>
      <c r="AO7373" s="17" t="e">
        <f t="shared" si="2547"/>
        <v>#N/A</v>
      </c>
      <c r="AP7373" s="17" t="e">
        <f t="shared" si="2544"/>
        <v>#N/A</v>
      </c>
      <c r="AQ7373" s="17" t="e">
        <f t="shared" si="2545"/>
        <v>#N/A</v>
      </c>
      <c r="AR7373" s="17" t="e">
        <f t="shared" si="2546"/>
        <v>#N/A</v>
      </c>
    </row>
    <row r="7374" spans="2:44" x14ac:dyDescent="0.25">
      <c r="B7374" t="e">
        <f>INDEX(RawData!$A$2:$A$1048576,MATCH(FmtData!$B$4+(ROW()-10),RawData!$A$2:$A$1048576,0))</f>
        <v>#N/A</v>
      </c>
      <c r="C73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4)</f>
        <v>#N/A</v>
      </c>
      <c r="D73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74" t="e">
        <f>INDEX(RawData!E$2:E$1048576,MATCH(FmtData!$B$4+(ROW()-10),RawData!$A$2:$A$1048576,0))</f>
        <v>#N/A</v>
      </c>
      <c r="F7374" t="e">
        <f>INDEX(RawData!F$2:F$1048576,MATCH(FmtData!$B$4+(ROW()-10),RawData!$A$2:$A$1048576,0))</f>
        <v>#N/A</v>
      </c>
      <c r="G7374" t="e">
        <f>INDEX(RawData!G$2:G$1048576,MATCH(FmtData!$B$4+(ROW()-10),RawData!$A$2:$A$1048576,0))</f>
        <v>#N/A</v>
      </c>
      <c r="H7374" t="e">
        <f>INDEX(RawData!H$2:H$1048576,MATCH(FmtData!$B$4+(ROW()-10),RawData!$A$2:$A$1048576,0))</f>
        <v>#N/A</v>
      </c>
      <c r="I7374" t="e">
        <f>INDEX(RawData!I$2:I$1048576,MATCH(FmtData!$B$4+(ROW()-10),RawData!$A$2:$A$1048576,0))</f>
        <v>#N/A</v>
      </c>
      <c r="J7374" t="e">
        <f>INDEX(RawData!J$2:J$1048576,MATCH(FmtData!$B$4+(ROW()-10),RawData!$A$2:$A$1048576,0))</f>
        <v>#N/A</v>
      </c>
      <c r="K7374" t="e">
        <f>INDEX(RawData!K$2:K$1048576,MATCH(FmtData!$B$4+(ROW()-10),RawData!$A$2:$A$1048576,0))</f>
        <v>#N/A</v>
      </c>
      <c r="L7374" t="e">
        <f>INDEX(RawData!L$2:L$1048576,MATCH(FmtData!$B$4+(ROW()-10),RawData!$A$2:$A$1048576,0))</f>
        <v>#N/A</v>
      </c>
      <c r="M7374" t="e">
        <f>INDEX(RawData!M$2:M$1048576,MATCH(FmtData!$B$4+(ROW()-10),RawData!$A$2:$A$1048576,0))</f>
        <v>#N/A</v>
      </c>
      <c r="N7374" t="e">
        <f>INDEX(RawData!N$2:N$1048576,MATCH(FmtData!$B$4+(ROW()-10),RawData!$A$2:$A$1048576,0))</f>
        <v>#N/A</v>
      </c>
      <c r="O7374" t="e">
        <f>INDEX(RawData!O$2:O$1048576,MATCH(FmtData!$B$4+(ROW()-10),RawData!$A$2:$A$1048576,0))</f>
        <v>#N/A</v>
      </c>
      <c r="P7374" t="e">
        <f>INDEX(RawData!P$2:P$1048576,MATCH(FmtData!$B$4+(ROW()-10),RawData!$A$2:$A$1048576,0))</f>
        <v>#N/A</v>
      </c>
      <c r="Q7374" t="e">
        <f>INDEX(RawData!Q$2:Q$1048576,MATCH(FmtData!$B$4+(ROW()-10),RawData!$A$2:$A$1048576,0))</f>
        <v>#N/A</v>
      </c>
      <c r="R7374" t="e">
        <f>INDEX(RawData!R$2:R$1048576,MATCH(FmtData!$B$4+(ROW()-10),RawData!$A$2:$A$1048576,0))</f>
        <v>#N/A</v>
      </c>
      <c r="S7374" t="e">
        <f>INDEX(RawData!S$2:S$1048576,MATCH(FmtData!$B$4+(ROW()-10),RawData!$A$2:$A$1048576,0))</f>
        <v>#N/A</v>
      </c>
      <c r="T7374" t="e">
        <f>INDEX(RawData!T$2:T$1048576,MATCH(FmtData!$B$4+(ROW()-10),RawData!$A$2:$A$1048576,0))</f>
        <v>#N/A</v>
      </c>
      <c r="U7374" t="e">
        <f>INDEX(RawData!U$2:U$1048576,MATCH(FmtData!$B$4+(ROW()-10),RawData!$A$2:$A$1048576,0))</f>
        <v>#N/A</v>
      </c>
      <c r="V7374" t="e">
        <f>INDEX(RawData!V$2:V$1048576,MATCH(FmtData!$B$4+(ROW()-10),RawData!$A$2:$A$1048576,0))</f>
        <v>#N/A</v>
      </c>
      <c r="W7374" s="8" t="e">
        <f t="shared" si="2533"/>
        <v>#N/A</v>
      </c>
      <c r="X7374" s="8" t="e">
        <f t="shared" si="2534"/>
        <v>#N/A</v>
      </c>
      <c r="Y7374" s="8" t="e">
        <f t="shared" si="2535"/>
        <v>#N/A</v>
      </c>
      <c r="Z7374" s="8" t="e">
        <f t="shared" si="2548"/>
        <v>#N/A</v>
      </c>
      <c r="AA7374" s="8" t="e">
        <f t="shared" si="2549"/>
        <v>#N/A</v>
      </c>
      <c r="AB7374" s="8" t="e">
        <f t="shared" si="2536"/>
        <v>#N/A</v>
      </c>
      <c r="AC7374" s="6" t="e">
        <f t="shared" si="2554"/>
        <v>#N/A</v>
      </c>
      <c r="AD7374" s="15" t="e">
        <f t="shared" si="2550"/>
        <v>#N/A</v>
      </c>
      <c r="AE7374" s="15" t="e">
        <f t="shared" si="2551"/>
        <v>#N/A</v>
      </c>
      <c r="AF7374" s="15" t="e">
        <f t="shared" si="2552"/>
        <v>#N/A</v>
      </c>
      <c r="AG7374" s="15" t="e">
        <f t="shared" si="2537"/>
        <v>#N/A</v>
      </c>
      <c r="AH7374" s="15" t="e">
        <f t="shared" si="2553"/>
        <v>#N/A</v>
      </c>
      <c r="AI7374" s="17" t="e">
        <f t="shared" si="2538"/>
        <v>#N/A</v>
      </c>
      <c r="AJ7374" s="17" t="e">
        <f t="shared" si="2539"/>
        <v>#N/A</v>
      </c>
      <c r="AK7374" s="17" t="e">
        <f t="shared" si="2540"/>
        <v>#N/A</v>
      </c>
      <c r="AL7374" s="17" t="e">
        <f t="shared" si="2541"/>
        <v>#N/A</v>
      </c>
      <c r="AM7374" s="17" t="e">
        <f t="shared" si="2542"/>
        <v>#N/A</v>
      </c>
      <c r="AN7374" s="17" t="e">
        <f t="shared" si="2543"/>
        <v>#N/A</v>
      </c>
      <c r="AO7374" s="17" t="e">
        <f t="shared" si="2547"/>
        <v>#N/A</v>
      </c>
      <c r="AP7374" s="17" t="e">
        <f t="shared" si="2544"/>
        <v>#N/A</v>
      </c>
      <c r="AQ7374" s="17" t="e">
        <f t="shared" si="2545"/>
        <v>#N/A</v>
      </c>
      <c r="AR7374" s="17" t="e">
        <f t="shared" si="2546"/>
        <v>#N/A</v>
      </c>
    </row>
    <row r="7375" spans="2:44" x14ac:dyDescent="0.25">
      <c r="B7375" t="e">
        <f>INDEX(RawData!$A$2:$A$1048576,MATCH(FmtData!$B$4+(ROW()-10),RawData!$A$2:$A$1048576,0))</f>
        <v>#N/A</v>
      </c>
      <c r="C73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5)</f>
        <v>#N/A</v>
      </c>
      <c r="D73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75" t="e">
        <f>INDEX(RawData!E$2:E$1048576,MATCH(FmtData!$B$4+(ROW()-10),RawData!$A$2:$A$1048576,0))</f>
        <v>#N/A</v>
      </c>
      <c r="F7375" t="e">
        <f>INDEX(RawData!F$2:F$1048576,MATCH(FmtData!$B$4+(ROW()-10),RawData!$A$2:$A$1048576,0))</f>
        <v>#N/A</v>
      </c>
      <c r="G7375" t="e">
        <f>INDEX(RawData!G$2:G$1048576,MATCH(FmtData!$B$4+(ROW()-10),RawData!$A$2:$A$1048576,0))</f>
        <v>#N/A</v>
      </c>
      <c r="H7375" t="e">
        <f>INDEX(RawData!H$2:H$1048576,MATCH(FmtData!$B$4+(ROW()-10),RawData!$A$2:$A$1048576,0))</f>
        <v>#N/A</v>
      </c>
      <c r="I7375" t="e">
        <f>INDEX(RawData!I$2:I$1048576,MATCH(FmtData!$B$4+(ROW()-10),RawData!$A$2:$A$1048576,0))</f>
        <v>#N/A</v>
      </c>
      <c r="J7375" t="e">
        <f>INDEX(RawData!J$2:J$1048576,MATCH(FmtData!$B$4+(ROW()-10),RawData!$A$2:$A$1048576,0))</f>
        <v>#N/A</v>
      </c>
      <c r="K7375" t="e">
        <f>INDEX(RawData!K$2:K$1048576,MATCH(FmtData!$B$4+(ROW()-10),RawData!$A$2:$A$1048576,0))</f>
        <v>#N/A</v>
      </c>
      <c r="L7375" t="e">
        <f>INDEX(RawData!L$2:L$1048576,MATCH(FmtData!$B$4+(ROW()-10),RawData!$A$2:$A$1048576,0))</f>
        <v>#N/A</v>
      </c>
      <c r="M7375" t="e">
        <f>INDEX(RawData!M$2:M$1048576,MATCH(FmtData!$B$4+(ROW()-10),RawData!$A$2:$A$1048576,0))</f>
        <v>#N/A</v>
      </c>
      <c r="N7375" t="e">
        <f>INDEX(RawData!N$2:N$1048576,MATCH(FmtData!$B$4+(ROW()-10),RawData!$A$2:$A$1048576,0))</f>
        <v>#N/A</v>
      </c>
      <c r="O7375" t="e">
        <f>INDEX(RawData!O$2:O$1048576,MATCH(FmtData!$B$4+(ROW()-10),RawData!$A$2:$A$1048576,0))</f>
        <v>#N/A</v>
      </c>
      <c r="P7375" t="e">
        <f>INDEX(RawData!P$2:P$1048576,MATCH(FmtData!$B$4+(ROW()-10),RawData!$A$2:$A$1048576,0))</f>
        <v>#N/A</v>
      </c>
      <c r="Q7375" t="e">
        <f>INDEX(RawData!Q$2:Q$1048576,MATCH(FmtData!$B$4+(ROW()-10),RawData!$A$2:$A$1048576,0))</f>
        <v>#N/A</v>
      </c>
      <c r="R7375" t="e">
        <f>INDEX(RawData!R$2:R$1048576,MATCH(FmtData!$B$4+(ROW()-10),RawData!$A$2:$A$1048576,0))</f>
        <v>#N/A</v>
      </c>
      <c r="S7375" t="e">
        <f>INDEX(RawData!S$2:S$1048576,MATCH(FmtData!$B$4+(ROW()-10),RawData!$A$2:$A$1048576,0))</f>
        <v>#N/A</v>
      </c>
      <c r="T7375" t="e">
        <f>INDEX(RawData!T$2:T$1048576,MATCH(FmtData!$B$4+(ROW()-10),RawData!$A$2:$A$1048576,0))</f>
        <v>#N/A</v>
      </c>
      <c r="U7375" t="e">
        <f>INDEX(RawData!U$2:U$1048576,MATCH(FmtData!$B$4+(ROW()-10),RawData!$A$2:$A$1048576,0))</f>
        <v>#N/A</v>
      </c>
      <c r="V7375" t="e">
        <f>INDEX(RawData!V$2:V$1048576,MATCH(FmtData!$B$4+(ROW()-10),RawData!$A$2:$A$1048576,0))</f>
        <v>#N/A</v>
      </c>
      <c r="W7375" s="8" t="e">
        <f t="shared" si="2533"/>
        <v>#N/A</v>
      </c>
      <c r="X7375" s="8" t="e">
        <f t="shared" si="2534"/>
        <v>#N/A</v>
      </c>
      <c r="Y7375" s="8" t="e">
        <f t="shared" si="2535"/>
        <v>#N/A</v>
      </c>
      <c r="Z7375" s="8" t="e">
        <f t="shared" si="2548"/>
        <v>#N/A</v>
      </c>
      <c r="AA7375" s="8" t="e">
        <f t="shared" si="2549"/>
        <v>#N/A</v>
      </c>
      <c r="AB7375" s="8" t="e">
        <f t="shared" si="2536"/>
        <v>#N/A</v>
      </c>
      <c r="AC7375" s="6" t="e">
        <f t="shared" si="2554"/>
        <v>#N/A</v>
      </c>
      <c r="AD7375" s="15" t="e">
        <f t="shared" si="2550"/>
        <v>#N/A</v>
      </c>
      <c r="AE7375" s="15" t="e">
        <f t="shared" si="2551"/>
        <v>#N/A</v>
      </c>
      <c r="AF7375" s="15" t="e">
        <f t="shared" si="2552"/>
        <v>#N/A</v>
      </c>
      <c r="AG7375" s="15" t="e">
        <f t="shared" si="2537"/>
        <v>#N/A</v>
      </c>
      <c r="AH7375" s="15" t="e">
        <f t="shared" si="2553"/>
        <v>#N/A</v>
      </c>
      <c r="AI7375" s="17" t="e">
        <f t="shared" si="2538"/>
        <v>#N/A</v>
      </c>
      <c r="AJ7375" s="17" t="e">
        <f t="shared" si="2539"/>
        <v>#N/A</v>
      </c>
      <c r="AK7375" s="17" t="e">
        <f t="shared" si="2540"/>
        <v>#N/A</v>
      </c>
      <c r="AL7375" s="17" t="e">
        <f t="shared" si="2541"/>
        <v>#N/A</v>
      </c>
      <c r="AM7375" s="17" t="e">
        <f t="shared" si="2542"/>
        <v>#N/A</v>
      </c>
      <c r="AN7375" s="17" t="e">
        <f t="shared" si="2543"/>
        <v>#N/A</v>
      </c>
      <c r="AO7375" s="17" t="e">
        <f t="shared" si="2547"/>
        <v>#N/A</v>
      </c>
      <c r="AP7375" s="17" t="e">
        <f t="shared" si="2544"/>
        <v>#N/A</v>
      </c>
      <c r="AQ7375" s="17" t="e">
        <f t="shared" si="2545"/>
        <v>#N/A</v>
      </c>
      <c r="AR7375" s="17" t="e">
        <f t="shared" si="2546"/>
        <v>#N/A</v>
      </c>
    </row>
    <row r="7376" spans="2:44" x14ac:dyDescent="0.25">
      <c r="B7376" t="e">
        <f>INDEX(RawData!$A$2:$A$1048576,MATCH(FmtData!$B$4+(ROW()-10),RawData!$A$2:$A$1048576,0))</f>
        <v>#N/A</v>
      </c>
      <c r="C73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6)</f>
        <v>#N/A</v>
      </c>
      <c r="D73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76" t="e">
        <f>INDEX(RawData!E$2:E$1048576,MATCH(FmtData!$B$4+(ROW()-10),RawData!$A$2:$A$1048576,0))</f>
        <v>#N/A</v>
      </c>
      <c r="F7376" t="e">
        <f>INDEX(RawData!F$2:F$1048576,MATCH(FmtData!$B$4+(ROW()-10),RawData!$A$2:$A$1048576,0))</f>
        <v>#N/A</v>
      </c>
      <c r="G7376" t="e">
        <f>INDEX(RawData!G$2:G$1048576,MATCH(FmtData!$B$4+(ROW()-10),RawData!$A$2:$A$1048576,0))</f>
        <v>#N/A</v>
      </c>
      <c r="H7376" t="e">
        <f>INDEX(RawData!H$2:H$1048576,MATCH(FmtData!$B$4+(ROW()-10),RawData!$A$2:$A$1048576,0))</f>
        <v>#N/A</v>
      </c>
      <c r="I7376" t="e">
        <f>INDEX(RawData!I$2:I$1048576,MATCH(FmtData!$B$4+(ROW()-10),RawData!$A$2:$A$1048576,0))</f>
        <v>#N/A</v>
      </c>
      <c r="J7376" t="e">
        <f>INDEX(RawData!J$2:J$1048576,MATCH(FmtData!$B$4+(ROW()-10),RawData!$A$2:$A$1048576,0))</f>
        <v>#N/A</v>
      </c>
      <c r="K7376" t="e">
        <f>INDEX(RawData!K$2:K$1048576,MATCH(FmtData!$B$4+(ROW()-10),RawData!$A$2:$A$1048576,0))</f>
        <v>#N/A</v>
      </c>
      <c r="L7376" t="e">
        <f>INDEX(RawData!L$2:L$1048576,MATCH(FmtData!$B$4+(ROW()-10),RawData!$A$2:$A$1048576,0))</f>
        <v>#N/A</v>
      </c>
      <c r="M7376" t="e">
        <f>INDEX(RawData!M$2:M$1048576,MATCH(FmtData!$B$4+(ROW()-10),RawData!$A$2:$A$1048576,0))</f>
        <v>#N/A</v>
      </c>
      <c r="N7376" t="e">
        <f>INDEX(RawData!N$2:N$1048576,MATCH(FmtData!$B$4+(ROW()-10),RawData!$A$2:$A$1048576,0))</f>
        <v>#N/A</v>
      </c>
      <c r="O7376" t="e">
        <f>INDEX(RawData!O$2:O$1048576,MATCH(FmtData!$B$4+(ROW()-10),RawData!$A$2:$A$1048576,0))</f>
        <v>#N/A</v>
      </c>
      <c r="P7376" t="e">
        <f>INDEX(RawData!P$2:P$1048576,MATCH(FmtData!$B$4+(ROW()-10),RawData!$A$2:$A$1048576,0))</f>
        <v>#N/A</v>
      </c>
      <c r="Q7376" t="e">
        <f>INDEX(RawData!Q$2:Q$1048576,MATCH(FmtData!$B$4+(ROW()-10),RawData!$A$2:$A$1048576,0))</f>
        <v>#N/A</v>
      </c>
      <c r="R7376" t="e">
        <f>INDEX(RawData!R$2:R$1048576,MATCH(FmtData!$B$4+(ROW()-10),RawData!$A$2:$A$1048576,0))</f>
        <v>#N/A</v>
      </c>
      <c r="S7376" t="e">
        <f>INDEX(RawData!S$2:S$1048576,MATCH(FmtData!$B$4+(ROW()-10),RawData!$A$2:$A$1048576,0))</f>
        <v>#N/A</v>
      </c>
      <c r="T7376" t="e">
        <f>INDEX(RawData!T$2:T$1048576,MATCH(FmtData!$B$4+(ROW()-10),RawData!$A$2:$A$1048576,0))</f>
        <v>#N/A</v>
      </c>
      <c r="U7376" t="e">
        <f>INDEX(RawData!U$2:U$1048576,MATCH(FmtData!$B$4+(ROW()-10),RawData!$A$2:$A$1048576,0))</f>
        <v>#N/A</v>
      </c>
      <c r="V7376" t="e">
        <f>INDEX(RawData!V$2:V$1048576,MATCH(FmtData!$B$4+(ROW()-10),RawData!$A$2:$A$1048576,0))</f>
        <v>#N/A</v>
      </c>
      <c r="W7376" s="8" t="e">
        <f t="shared" si="2533"/>
        <v>#N/A</v>
      </c>
      <c r="X7376" s="8" t="e">
        <f t="shared" si="2534"/>
        <v>#N/A</v>
      </c>
      <c r="Y7376" s="8" t="e">
        <f t="shared" si="2535"/>
        <v>#N/A</v>
      </c>
      <c r="Z7376" s="8" t="e">
        <f t="shared" si="2548"/>
        <v>#N/A</v>
      </c>
      <c r="AA7376" s="8" t="e">
        <f t="shared" si="2549"/>
        <v>#N/A</v>
      </c>
      <c r="AB7376" s="8" t="e">
        <f t="shared" si="2536"/>
        <v>#N/A</v>
      </c>
      <c r="AC7376" s="6" t="e">
        <f t="shared" si="2554"/>
        <v>#N/A</v>
      </c>
      <c r="AD7376" s="15" t="e">
        <f t="shared" si="2550"/>
        <v>#N/A</v>
      </c>
      <c r="AE7376" s="15" t="e">
        <f t="shared" si="2551"/>
        <v>#N/A</v>
      </c>
      <c r="AF7376" s="15" t="e">
        <f t="shared" si="2552"/>
        <v>#N/A</v>
      </c>
      <c r="AG7376" s="15" t="e">
        <f t="shared" si="2537"/>
        <v>#N/A</v>
      </c>
      <c r="AH7376" s="15" t="e">
        <f t="shared" si="2553"/>
        <v>#N/A</v>
      </c>
      <c r="AI7376" s="17" t="e">
        <f t="shared" si="2538"/>
        <v>#N/A</v>
      </c>
      <c r="AJ7376" s="17" t="e">
        <f t="shared" si="2539"/>
        <v>#N/A</v>
      </c>
      <c r="AK7376" s="17" t="e">
        <f t="shared" si="2540"/>
        <v>#N/A</v>
      </c>
      <c r="AL7376" s="17" t="e">
        <f t="shared" si="2541"/>
        <v>#N/A</v>
      </c>
      <c r="AM7376" s="17" t="e">
        <f t="shared" si="2542"/>
        <v>#N/A</v>
      </c>
      <c r="AN7376" s="17" t="e">
        <f t="shared" si="2543"/>
        <v>#N/A</v>
      </c>
      <c r="AO7376" s="17" t="e">
        <f t="shared" si="2547"/>
        <v>#N/A</v>
      </c>
      <c r="AP7376" s="17" t="e">
        <f t="shared" si="2544"/>
        <v>#N/A</v>
      </c>
      <c r="AQ7376" s="17" t="e">
        <f t="shared" si="2545"/>
        <v>#N/A</v>
      </c>
      <c r="AR7376" s="17" t="e">
        <f t="shared" si="2546"/>
        <v>#N/A</v>
      </c>
    </row>
    <row r="7377" spans="2:44" x14ac:dyDescent="0.25">
      <c r="B7377" t="e">
        <f>INDEX(RawData!$A$2:$A$1048576,MATCH(FmtData!$B$4+(ROW()-10),RawData!$A$2:$A$1048576,0))</f>
        <v>#N/A</v>
      </c>
      <c r="C73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7)</f>
        <v>#N/A</v>
      </c>
      <c r="D73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77" t="e">
        <f>INDEX(RawData!E$2:E$1048576,MATCH(FmtData!$B$4+(ROW()-10),RawData!$A$2:$A$1048576,0))</f>
        <v>#N/A</v>
      </c>
      <c r="F7377" t="e">
        <f>INDEX(RawData!F$2:F$1048576,MATCH(FmtData!$B$4+(ROW()-10),RawData!$A$2:$A$1048576,0))</f>
        <v>#N/A</v>
      </c>
      <c r="G7377" t="e">
        <f>INDEX(RawData!G$2:G$1048576,MATCH(FmtData!$B$4+(ROW()-10),RawData!$A$2:$A$1048576,0))</f>
        <v>#N/A</v>
      </c>
      <c r="H7377" t="e">
        <f>INDEX(RawData!H$2:H$1048576,MATCH(FmtData!$B$4+(ROW()-10),RawData!$A$2:$A$1048576,0))</f>
        <v>#N/A</v>
      </c>
      <c r="I7377" t="e">
        <f>INDEX(RawData!I$2:I$1048576,MATCH(FmtData!$B$4+(ROW()-10),RawData!$A$2:$A$1048576,0))</f>
        <v>#N/A</v>
      </c>
      <c r="J7377" t="e">
        <f>INDEX(RawData!J$2:J$1048576,MATCH(FmtData!$B$4+(ROW()-10),RawData!$A$2:$A$1048576,0))</f>
        <v>#N/A</v>
      </c>
      <c r="K7377" t="e">
        <f>INDEX(RawData!K$2:K$1048576,MATCH(FmtData!$B$4+(ROW()-10),RawData!$A$2:$A$1048576,0))</f>
        <v>#N/A</v>
      </c>
      <c r="L7377" t="e">
        <f>INDEX(RawData!L$2:L$1048576,MATCH(FmtData!$B$4+(ROW()-10),RawData!$A$2:$A$1048576,0))</f>
        <v>#N/A</v>
      </c>
      <c r="M7377" t="e">
        <f>INDEX(RawData!M$2:M$1048576,MATCH(FmtData!$B$4+(ROW()-10),RawData!$A$2:$A$1048576,0))</f>
        <v>#N/A</v>
      </c>
      <c r="N7377" t="e">
        <f>INDEX(RawData!N$2:N$1048576,MATCH(FmtData!$B$4+(ROW()-10),RawData!$A$2:$A$1048576,0))</f>
        <v>#N/A</v>
      </c>
      <c r="O7377" t="e">
        <f>INDEX(RawData!O$2:O$1048576,MATCH(FmtData!$B$4+(ROW()-10),RawData!$A$2:$A$1048576,0))</f>
        <v>#N/A</v>
      </c>
      <c r="P7377" t="e">
        <f>INDEX(RawData!P$2:P$1048576,MATCH(FmtData!$B$4+(ROW()-10),RawData!$A$2:$A$1048576,0))</f>
        <v>#N/A</v>
      </c>
      <c r="Q7377" t="e">
        <f>INDEX(RawData!Q$2:Q$1048576,MATCH(FmtData!$B$4+(ROW()-10),RawData!$A$2:$A$1048576,0))</f>
        <v>#N/A</v>
      </c>
      <c r="R7377" t="e">
        <f>INDEX(RawData!R$2:R$1048576,MATCH(FmtData!$B$4+(ROW()-10),RawData!$A$2:$A$1048576,0))</f>
        <v>#N/A</v>
      </c>
      <c r="S7377" t="e">
        <f>INDEX(RawData!S$2:S$1048576,MATCH(FmtData!$B$4+(ROW()-10),RawData!$A$2:$A$1048576,0))</f>
        <v>#N/A</v>
      </c>
      <c r="T7377" t="e">
        <f>INDEX(RawData!T$2:T$1048576,MATCH(FmtData!$B$4+(ROW()-10),RawData!$A$2:$A$1048576,0))</f>
        <v>#N/A</v>
      </c>
      <c r="U7377" t="e">
        <f>INDEX(RawData!U$2:U$1048576,MATCH(FmtData!$B$4+(ROW()-10),RawData!$A$2:$A$1048576,0))</f>
        <v>#N/A</v>
      </c>
      <c r="V7377" t="e">
        <f>INDEX(RawData!V$2:V$1048576,MATCH(FmtData!$B$4+(ROW()-10),RawData!$A$2:$A$1048576,0))</f>
        <v>#N/A</v>
      </c>
      <c r="W7377" s="8" t="e">
        <f t="shared" si="2533"/>
        <v>#N/A</v>
      </c>
      <c r="X7377" s="8" t="e">
        <f t="shared" si="2534"/>
        <v>#N/A</v>
      </c>
      <c r="Y7377" s="8" t="e">
        <f t="shared" si="2535"/>
        <v>#N/A</v>
      </c>
      <c r="Z7377" s="8" t="e">
        <f t="shared" si="2548"/>
        <v>#N/A</v>
      </c>
      <c r="AA7377" s="8" t="e">
        <f t="shared" si="2549"/>
        <v>#N/A</v>
      </c>
      <c r="AB7377" s="8" t="e">
        <f t="shared" si="2536"/>
        <v>#N/A</v>
      </c>
      <c r="AC7377" s="6" t="e">
        <f t="shared" si="2554"/>
        <v>#N/A</v>
      </c>
      <c r="AD7377" s="15" t="e">
        <f t="shared" si="2550"/>
        <v>#N/A</v>
      </c>
      <c r="AE7377" s="15" t="e">
        <f t="shared" si="2551"/>
        <v>#N/A</v>
      </c>
      <c r="AF7377" s="15" t="e">
        <f t="shared" si="2552"/>
        <v>#N/A</v>
      </c>
      <c r="AG7377" s="15" t="e">
        <f t="shared" si="2537"/>
        <v>#N/A</v>
      </c>
      <c r="AH7377" s="15" t="e">
        <f t="shared" si="2553"/>
        <v>#N/A</v>
      </c>
      <c r="AI7377" s="17" t="e">
        <f t="shared" si="2538"/>
        <v>#N/A</v>
      </c>
      <c r="AJ7377" s="17" t="e">
        <f t="shared" si="2539"/>
        <v>#N/A</v>
      </c>
      <c r="AK7377" s="17" t="e">
        <f t="shared" si="2540"/>
        <v>#N/A</v>
      </c>
      <c r="AL7377" s="17" t="e">
        <f t="shared" si="2541"/>
        <v>#N/A</v>
      </c>
      <c r="AM7377" s="17" t="e">
        <f t="shared" si="2542"/>
        <v>#N/A</v>
      </c>
      <c r="AN7377" s="17" t="e">
        <f t="shared" si="2543"/>
        <v>#N/A</v>
      </c>
      <c r="AO7377" s="17" t="e">
        <f t="shared" si="2547"/>
        <v>#N/A</v>
      </c>
      <c r="AP7377" s="17" t="e">
        <f t="shared" si="2544"/>
        <v>#N/A</v>
      </c>
      <c r="AQ7377" s="17" t="e">
        <f t="shared" si="2545"/>
        <v>#N/A</v>
      </c>
      <c r="AR7377" s="17" t="e">
        <f t="shared" si="2546"/>
        <v>#N/A</v>
      </c>
    </row>
    <row r="7378" spans="2:44" x14ac:dyDescent="0.25">
      <c r="B7378" t="e">
        <f>INDEX(RawData!$A$2:$A$1048576,MATCH(FmtData!$B$4+(ROW()-10),RawData!$A$2:$A$1048576,0))</f>
        <v>#N/A</v>
      </c>
      <c r="C73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8)</f>
        <v>#N/A</v>
      </c>
      <c r="D73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78" t="e">
        <f>INDEX(RawData!E$2:E$1048576,MATCH(FmtData!$B$4+(ROW()-10),RawData!$A$2:$A$1048576,0))</f>
        <v>#N/A</v>
      </c>
      <c r="F7378" t="e">
        <f>INDEX(RawData!F$2:F$1048576,MATCH(FmtData!$B$4+(ROW()-10),RawData!$A$2:$A$1048576,0))</f>
        <v>#N/A</v>
      </c>
      <c r="G7378" t="e">
        <f>INDEX(RawData!G$2:G$1048576,MATCH(FmtData!$B$4+(ROW()-10),RawData!$A$2:$A$1048576,0))</f>
        <v>#N/A</v>
      </c>
      <c r="H7378" t="e">
        <f>INDEX(RawData!H$2:H$1048576,MATCH(FmtData!$B$4+(ROW()-10),RawData!$A$2:$A$1048576,0))</f>
        <v>#N/A</v>
      </c>
      <c r="I7378" t="e">
        <f>INDEX(RawData!I$2:I$1048576,MATCH(FmtData!$B$4+(ROW()-10),RawData!$A$2:$A$1048576,0))</f>
        <v>#N/A</v>
      </c>
      <c r="J7378" t="e">
        <f>INDEX(RawData!J$2:J$1048576,MATCH(FmtData!$B$4+(ROW()-10),RawData!$A$2:$A$1048576,0))</f>
        <v>#N/A</v>
      </c>
      <c r="K7378" t="e">
        <f>INDEX(RawData!K$2:K$1048576,MATCH(FmtData!$B$4+(ROW()-10),RawData!$A$2:$A$1048576,0))</f>
        <v>#N/A</v>
      </c>
      <c r="L7378" t="e">
        <f>INDEX(RawData!L$2:L$1048576,MATCH(FmtData!$B$4+(ROW()-10),RawData!$A$2:$A$1048576,0))</f>
        <v>#N/A</v>
      </c>
      <c r="M7378" t="e">
        <f>INDEX(RawData!M$2:M$1048576,MATCH(FmtData!$B$4+(ROW()-10),RawData!$A$2:$A$1048576,0))</f>
        <v>#N/A</v>
      </c>
      <c r="N7378" t="e">
        <f>INDEX(RawData!N$2:N$1048576,MATCH(FmtData!$B$4+(ROW()-10),RawData!$A$2:$A$1048576,0))</f>
        <v>#N/A</v>
      </c>
      <c r="O7378" t="e">
        <f>INDEX(RawData!O$2:O$1048576,MATCH(FmtData!$B$4+(ROW()-10),RawData!$A$2:$A$1048576,0))</f>
        <v>#N/A</v>
      </c>
      <c r="P7378" t="e">
        <f>INDEX(RawData!P$2:P$1048576,MATCH(FmtData!$B$4+(ROW()-10),RawData!$A$2:$A$1048576,0))</f>
        <v>#N/A</v>
      </c>
      <c r="Q7378" t="e">
        <f>INDEX(RawData!Q$2:Q$1048576,MATCH(FmtData!$B$4+(ROW()-10),RawData!$A$2:$A$1048576,0))</f>
        <v>#N/A</v>
      </c>
      <c r="R7378" t="e">
        <f>INDEX(RawData!R$2:R$1048576,MATCH(FmtData!$B$4+(ROW()-10),RawData!$A$2:$A$1048576,0))</f>
        <v>#N/A</v>
      </c>
      <c r="S7378" t="e">
        <f>INDEX(RawData!S$2:S$1048576,MATCH(FmtData!$B$4+(ROW()-10),RawData!$A$2:$A$1048576,0))</f>
        <v>#N/A</v>
      </c>
      <c r="T7378" t="e">
        <f>INDEX(RawData!T$2:T$1048576,MATCH(FmtData!$B$4+(ROW()-10),RawData!$A$2:$A$1048576,0))</f>
        <v>#N/A</v>
      </c>
      <c r="U7378" t="e">
        <f>INDEX(RawData!U$2:U$1048576,MATCH(FmtData!$B$4+(ROW()-10),RawData!$A$2:$A$1048576,0))</f>
        <v>#N/A</v>
      </c>
      <c r="V7378" t="e">
        <f>INDEX(RawData!V$2:V$1048576,MATCH(FmtData!$B$4+(ROW()-10),RawData!$A$2:$A$1048576,0))</f>
        <v>#N/A</v>
      </c>
      <c r="W7378" s="8" t="e">
        <f t="shared" si="2533"/>
        <v>#N/A</v>
      </c>
      <c r="X7378" s="8" t="e">
        <f t="shared" si="2534"/>
        <v>#N/A</v>
      </c>
      <c r="Y7378" s="8" t="e">
        <f t="shared" si="2535"/>
        <v>#N/A</v>
      </c>
      <c r="Z7378" s="8" t="e">
        <f t="shared" si="2548"/>
        <v>#N/A</v>
      </c>
      <c r="AA7378" s="8" t="e">
        <f t="shared" si="2549"/>
        <v>#N/A</v>
      </c>
      <c r="AB7378" s="8" t="e">
        <f t="shared" si="2536"/>
        <v>#N/A</v>
      </c>
      <c r="AC7378" s="6" t="e">
        <f t="shared" si="2554"/>
        <v>#N/A</v>
      </c>
      <c r="AD7378" s="15" t="e">
        <f t="shared" si="2550"/>
        <v>#N/A</v>
      </c>
      <c r="AE7378" s="15" t="e">
        <f t="shared" si="2551"/>
        <v>#N/A</v>
      </c>
      <c r="AF7378" s="15" t="e">
        <f t="shared" si="2552"/>
        <v>#N/A</v>
      </c>
      <c r="AG7378" s="15" t="e">
        <f t="shared" si="2537"/>
        <v>#N/A</v>
      </c>
      <c r="AH7378" s="15" t="e">
        <f t="shared" si="2553"/>
        <v>#N/A</v>
      </c>
      <c r="AI7378" s="17" t="e">
        <f t="shared" si="2538"/>
        <v>#N/A</v>
      </c>
      <c r="AJ7378" s="17" t="e">
        <f t="shared" si="2539"/>
        <v>#N/A</v>
      </c>
      <c r="AK7378" s="17" t="e">
        <f t="shared" si="2540"/>
        <v>#N/A</v>
      </c>
      <c r="AL7378" s="17" t="e">
        <f t="shared" si="2541"/>
        <v>#N/A</v>
      </c>
      <c r="AM7378" s="17" t="e">
        <f t="shared" si="2542"/>
        <v>#N/A</v>
      </c>
      <c r="AN7378" s="17" t="e">
        <f t="shared" si="2543"/>
        <v>#N/A</v>
      </c>
      <c r="AO7378" s="17" t="e">
        <f t="shared" si="2547"/>
        <v>#N/A</v>
      </c>
      <c r="AP7378" s="17" t="e">
        <f t="shared" si="2544"/>
        <v>#N/A</v>
      </c>
      <c r="AQ7378" s="17" t="e">
        <f t="shared" si="2545"/>
        <v>#N/A</v>
      </c>
      <c r="AR7378" s="17" t="e">
        <f t="shared" si="2546"/>
        <v>#N/A</v>
      </c>
    </row>
    <row r="7379" spans="2:44" x14ac:dyDescent="0.25">
      <c r="B7379" t="e">
        <f>INDEX(RawData!$A$2:$A$1048576,MATCH(FmtData!$B$4+(ROW()-10),RawData!$A$2:$A$1048576,0))</f>
        <v>#N/A</v>
      </c>
      <c r="C73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9)</f>
        <v>#N/A</v>
      </c>
      <c r="D73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79" t="e">
        <f>INDEX(RawData!E$2:E$1048576,MATCH(FmtData!$B$4+(ROW()-10),RawData!$A$2:$A$1048576,0))</f>
        <v>#N/A</v>
      </c>
      <c r="F7379" t="e">
        <f>INDEX(RawData!F$2:F$1048576,MATCH(FmtData!$B$4+(ROW()-10),RawData!$A$2:$A$1048576,0))</f>
        <v>#N/A</v>
      </c>
      <c r="G7379" t="e">
        <f>INDEX(RawData!G$2:G$1048576,MATCH(FmtData!$B$4+(ROW()-10),RawData!$A$2:$A$1048576,0))</f>
        <v>#N/A</v>
      </c>
      <c r="H7379" t="e">
        <f>INDEX(RawData!H$2:H$1048576,MATCH(FmtData!$B$4+(ROW()-10),RawData!$A$2:$A$1048576,0))</f>
        <v>#N/A</v>
      </c>
      <c r="I7379" t="e">
        <f>INDEX(RawData!I$2:I$1048576,MATCH(FmtData!$B$4+(ROW()-10),RawData!$A$2:$A$1048576,0))</f>
        <v>#N/A</v>
      </c>
      <c r="J7379" t="e">
        <f>INDEX(RawData!J$2:J$1048576,MATCH(FmtData!$B$4+(ROW()-10),RawData!$A$2:$A$1048576,0))</f>
        <v>#N/A</v>
      </c>
      <c r="K7379" t="e">
        <f>INDEX(RawData!K$2:K$1048576,MATCH(FmtData!$B$4+(ROW()-10),RawData!$A$2:$A$1048576,0))</f>
        <v>#N/A</v>
      </c>
      <c r="L7379" t="e">
        <f>INDEX(RawData!L$2:L$1048576,MATCH(FmtData!$B$4+(ROW()-10),RawData!$A$2:$A$1048576,0))</f>
        <v>#N/A</v>
      </c>
      <c r="M7379" t="e">
        <f>INDEX(RawData!M$2:M$1048576,MATCH(FmtData!$B$4+(ROW()-10),RawData!$A$2:$A$1048576,0))</f>
        <v>#N/A</v>
      </c>
      <c r="N7379" t="e">
        <f>INDEX(RawData!N$2:N$1048576,MATCH(FmtData!$B$4+(ROW()-10),RawData!$A$2:$A$1048576,0))</f>
        <v>#N/A</v>
      </c>
      <c r="O7379" t="e">
        <f>INDEX(RawData!O$2:O$1048576,MATCH(FmtData!$B$4+(ROW()-10),RawData!$A$2:$A$1048576,0))</f>
        <v>#N/A</v>
      </c>
      <c r="P7379" t="e">
        <f>INDEX(RawData!P$2:P$1048576,MATCH(FmtData!$B$4+(ROW()-10),RawData!$A$2:$A$1048576,0))</f>
        <v>#N/A</v>
      </c>
      <c r="Q7379" t="e">
        <f>INDEX(RawData!Q$2:Q$1048576,MATCH(FmtData!$B$4+(ROW()-10),RawData!$A$2:$A$1048576,0))</f>
        <v>#N/A</v>
      </c>
      <c r="R7379" t="e">
        <f>INDEX(RawData!R$2:R$1048576,MATCH(FmtData!$B$4+(ROW()-10),RawData!$A$2:$A$1048576,0))</f>
        <v>#N/A</v>
      </c>
      <c r="S7379" t="e">
        <f>INDEX(RawData!S$2:S$1048576,MATCH(FmtData!$B$4+(ROW()-10),RawData!$A$2:$A$1048576,0))</f>
        <v>#N/A</v>
      </c>
      <c r="T7379" t="e">
        <f>INDEX(RawData!T$2:T$1048576,MATCH(FmtData!$B$4+(ROW()-10),RawData!$A$2:$A$1048576,0))</f>
        <v>#N/A</v>
      </c>
      <c r="U7379" t="e">
        <f>INDEX(RawData!U$2:U$1048576,MATCH(FmtData!$B$4+(ROW()-10),RawData!$A$2:$A$1048576,0))</f>
        <v>#N/A</v>
      </c>
      <c r="V7379" t="e">
        <f>INDEX(RawData!V$2:V$1048576,MATCH(FmtData!$B$4+(ROW()-10),RawData!$A$2:$A$1048576,0))</f>
        <v>#N/A</v>
      </c>
      <c r="W7379" s="8" t="e">
        <f t="shared" si="2533"/>
        <v>#N/A</v>
      </c>
      <c r="X7379" s="8" t="e">
        <f t="shared" si="2534"/>
        <v>#N/A</v>
      </c>
      <c r="Y7379" s="8" t="e">
        <f t="shared" si="2535"/>
        <v>#N/A</v>
      </c>
      <c r="Z7379" s="8" t="e">
        <f t="shared" si="2548"/>
        <v>#N/A</v>
      </c>
      <c r="AA7379" s="8" t="e">
        <f t="shared" si="2549"/>
        <v>#N/A</v>
      </c>
      <c r="AB7379" s="8" t="e">
        <f t="shared" si="2536"/>
        <v>#N/A</v>
      </c>
      <c r="AC7379" s="6" t="e">
        <f t="shared" si="2554"/>
        <v>#N/A</v>
      </c>
      <c r="AD7379" s="15" t="e">
        <f t="shared" si="2550"/>
        <v>#N/A</v>
      </c>
      <c r="AE7379" s="15" t="e">
        <f t="shared" si="2551"/>
        <v>#N/A</v>
      </c>
      <c r="AF7379" s="15" t="e">
        <f t="shared" si="2552"/>
        <v>#N/A</v>
      </c>
      <c r="AG7379" s="15" t="e">
        <f t="shared" si="2537"/>
        <v>#N/A</v>
      </c>
      <c r="AH7379" s="15" t="e">
        <f t="shared" si="2553"/>
        <v>#N/A</v>
      </c>
      <c r="AI7379" s="17" t="e">
        <f t="shared" si="2538"/>
        <v>#N/A</v>
      </c>
      <c r="AJ7379" s="17" t="e">
        <f t="shared" si="2539"/>
        <v>#N/A</v>
      </c>
      <c r="AK7379" s="17" t="e">
        <f t="shared" si="2540"/>
        <v>#N/A</v>
      </c>
      <c r="AL7379" s="17" t="e">
        <f t="shared" si="2541"/>
        <v>#N/A</v>
      </c>
      <c r="AM7379" s="17" t="e">
        <f t="shared" si="2542"/>
        <v>#N/A</v>
      </c>
      <c r="AN7379" s="17" t="e">
        <f t="shared" si="2543"/>
        <v>#N/A</v>
      </c>
      <c r="AO7379" s="17" t="e">
        <f t="shared" si="2547"/>
        <v>#N/A</v>
      </c>
      <c r="AP7379" s="17" t="e">
        <f t="shared" si="2544"/>
        <v>#N/A</v>
      </c>
      <c r="AQ7379" s="17" t="e">
        <f t="shared" si="2545"/>
        <v>#N/A</v>
      </c>
      <c r="AR7379" s="17" t="e">
        <f t="shared" si="2546"/>
        <v>#N/A</v>
      </c>
    </row>
    <row r="7380" spans="2:44" x14ac:dyDescent="0.25">
      <c r="B7380" t="e">
        <f>INDEX(RawData!$A$2:$A$1048576,MATCH(FmtData!$B$4+(ROW()-10),RawData!$A$2:$A$1048576,0))</f>
        <v>#N/A</v>
      </c>
      <c r="C73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0)</f>
        <v>#N/A</v>
      </c>
      <c r="D73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80" t="e">
        <f>INDEX(RawData!E$2:E$1048576,MATCH(FmtData!$B$4+(ROW()-10),RawData!$A$2:$A$1048576,0))</f>
        <v>#N/A</v>
      </c>
      <c r="F7380" t="e">
        <f>INDEX(RawData!F$2:F$1048576,MATCH(FmtData!$B$4+(ROW()-10),RawData!$A$2:$A$1048576,0))</f>
        <v>#N/A</v>
      </c>
      <c r="G7380" t="e">
        <f>INDEX(RawData!G$2:G$1048576,MATCH(FmtData!$B$4+(ROW()-10),RawData!$A$2:$A$1048576,0))</f>
        <v>#N/A</v>
      </c>
      <c r="H7380" t="e">
        <f>INDEX(RawData!H$2:H$1048576,MATCH(FmtData!$B$4+(ROW()-10),RawData!$A$2:$A$1048576,0))</f>
        <v>#N/A</v>
      </c>
      <c r="I7380" t="e">
        <f>INDEX(RawData!I$2:I$1048576,MATCH(FmtData!$B$4+(ROW()-10),RawData!$A$2:$A$1048576,0))</f>
        <v>#N/A</v>
      </c>
      <c r="J7380" t="e">
        <f>INDEX(RawData!J$2:J$1048576,MATCH(FmtData!$B$4+(ROW()-10),RawData!$A$2:$A$1048576,0))</f>
        <v>#N/A</v>
      </c>
      <c r="K7380" t="e">
        <f>INDEX(RawData!K$2:K$1048576,MATCH(FmtData!$B$4+(ROW()-10),RawData!$A$2:$A$1048576,0))</f>
        <v>#N/A</v>
      </c>
      <c r="L7380" t="e">
        <f>INDEX(RawData!L$2:L$1048576,MATCH(FmtData!$B$4+(ROW()-10),RawData!$A$2:$A$1048576,0))</f>
        <v>#N/A</v>
      </c>
      <c r="M7380" t="e">
        <f>INDEX(RawData!M$2:M$1048576,MATCH(FmtData!$B$4+(ROW()-10),RawData!$A$2:$A$1048576,0))</f>
        <v>#N/A</v>
      </c>
      <c r="N7380" t="e">
        <f>INDEX(RawData!N$2:N$1048576,MATCH(FmtData!$B$4+(ROW()-10),RawData!$A$2:$A$1048576,0))</f>
        <v>#N/A</v>
      </c>
      <c r="O7380" t="e">
        <f>INDEX(RawData!O$2:O$1048576,MATCH(FmtData!$B$4+(ROW()-10),RawData!$A$2:$A$1048576,0))</f>
        <v>#N/A</v>
      </c>
      <c r="P7380" t="e">
        <f>INDEX(RawData!P$2:P$1048576,MATCH(FmtData!$B$4+(ROW()-10),RawData!$A$2:$A$1048576,0))</f>
        <v>#N/A</v>
      </c>
      <c r="Q7380" t="e">
        <f>INDEX(RawData!Q$2:Q$1048576,MATCH(FmtData!$B$4+(ROW()-10),RawData!$A$2:$A$1048576,0))</f>
        <v>#N/A</v>
      </c>
      <c r="R7380" t="e">
        <f>INDEX(RawData!R$2:R$1048576,MATCH(FmtData!$B$4+(ROW()-10),RawData!$A$2:$A$1048576,0))</f>
        <v>#N/A</v>
      </c>
      <c r="S7380" t="e">
        <f>INDEX(RawData!S$2:S$1048576,MATCH(FmtData!$B$4+(ROW()-10),RawData!$A$2:$A$1048576,0))</f>
        <v>#N/A</v>
      </c>
      <c r="T7380" t="e">
        <f>INDEX(RawData!T$2:T$1048576,MATCH(FmtData!$B$4+(ROW()-10),RawData!$A$2:$A$1048576,0))</f>
        <v>#N/A</v>
      </c>
      <c r="U7380" t="e">
        <f>INDEX(RawData!U$2:U$1048576,MATCH(FmtData!$B$4+(ROW()-10),RawData!$A$2:$A$1048576,0))</f>
        <v>#N/A</v>
      </c>
      <c r="V7380" t="e">
        <f>INDEX(RawData!V$2:V$1048576,MATCH(FmtData!$B$4+(ROW()-10),RawData!$A$2:$A$1048576,0))</f>
        <v>#N/A</v>
      </c>
      <c r="W7380" s="8" t="e">
        <f t="shared" si="2533"/>
        <v>#N/A</v>
      </c>
      <c r="X7380" s="8" t="e">
        <f t="shared" si="2534"/>
        <v>#N/A</v>
      </c>
      <c r="Y7380" s="8" t="e">
        <f t="shared" si="2535"/>
        <v>#N/A</v>
      </c>
      <c r="Z7380" s="8" t="e">
        <f t="shared" si="2548"/>
        <v>#N/A</v>
      </c>
      <c r="AA7380" s="8" t="e">
        <f t="shared" si="2549"/>
        <v>#N/A</v>
      </c>
      <c r="AB7380" s="8" t="e">
        <f t="shared" si="2536"/>
        <v>#N/A</v>
      </c>
      <c r="AC7380" s="6" t="e">
        <f t="shared" si="2554"/>
        <v>#N/A</v>
      </c>
      <c r="AD7380" s="15" t="e">
        <f t="shared" si="2550"/>
        <v>#N/A</v>
      </c>
      <c r="AE7380" s="15" t="e">
        <f t="shared" si="2551"/>
        <v>#N/A</v>
      </c>
      <c r="AF7380" s="15" t="e">
        <f t="shared" si="2552"/>
        <v>#N/A</v>
      </c>
      <c r="AG7380" s="15" t="e">
        <f t="shared" si="2537"/>
        <v>#N/A</v>
      </c>
      <c r="AH7380" s="15" t="e">
        <f t="shared" si="2553"/>
        <v>#N/A</v>
      </c>
      <c r="AI7380" s="17" t="e">
        <f t="shared" si="2538"/>
        <v>#N/A</v>
      </c>
      <c r="AJ7380" s="17" t="e">
        <f t="shared" si="2539"/>
        <v>#N/A</v>
      </c>
      <c r="AK7380" s="17" t="e">
        <f t="shared" si="2540"/>
        <v>#N/A</v>
      </c>
      <c r="AL7380" s="17" t="e">
        <f t="shared" si="2541"/>
        <v>#N/A</v>
      </c>
      <c r="AM7380" s="17" t="e">
        <f t="shared" si="2542"/>
        <v>#N/A</v>
      </c>
      <c r="AN7380" s="17" t="e">
        <f t="shared" si="2543"/>
        <v>#N/A</v>
      </c>
      <c r="AO7380" s="17" t="e">
        <f t="shared" si="2547"/>
        <v>#N/A</v>
      </c>
      <c r="AP7380" s="17" t="e">
        <f t="shared" si="2544"/>
        <v>#N/A</v>
      </c>
      <c r="AQ7380" s="17" t="e">
        <f t="shared" si="2545"/>
        <v>#N/A</v>
      </c>
      <c r="AR7380" s="17" t="e">
        <f t="shared" si="2546"/>
        <v>#N/A</v>
      </c>
    </row>
    <row r="7381" spans="2:44" x14ac:dyDescent="0.25">
      <c r="B7381" t="e">
        <f>INDEX(RawData!$A$2:$A$1048576,MATCH(FmtData!$B$4+(ROW()-10),RawData!$A$2:$A$1048576,0))</f>
        <v>#N/A</v>
      </c>
      <c r="C73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1)</f>
        <v>#N/A</v>
      </c>
      <c r="D73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81" t="e">
        <f>INDEX(RawData!E$2:E$1048576,MATCH(FmtData!$B$4+(ROW()-10),RawData!$A$2:$A$1048576,0))</f>
        <v>#N/A</v>
      </c>
      <c r="F7381" t="e">
        <f>INDEX(RawData!F$2:F$1048576,MATCH(FmtData!$B$4+(ROW()-10),RawData!$A$2:$A$1048576,0))</f>
        <v>#N/A</v>
      </c>
      <c r="G7381" t="e">
        <f>INDEX(RawData!G$2:G$1048576,MATCH(FmtData!$B$4+(ROW()-10),RawData!$A$2:$A$1048576,0))</f>
        <v>#N/A</v>
      </c>
      <c r="H7381" t="e">
        <f>INDEX(RawData!H$2:H$1048576,MATCH(FmtData!$B$4+(ROW()-10),RawData!$A$2:$A$1048576,0))</f>
        <v>#N/A</v>
      </c>
      <c r="I7381" t="e">
        <f>INDEX(RawData!I$2:I$1048576,MATCH(FmtData!$B$4+(ROW()-10),RawData!$A$2:$A$1048576,0))</f>
        <v>#N/A</v>
      </c>
      <c r="J7381" t="e">
        <f>INDEX(RawData!J$2:J$1048576,MATCH(FmtData!$B$4+(ROW()-10),RawData!$A$2:$A$1048576,0))</f>
        <v>#N/A</v>
      </c>
      <c r="K7381" t="e">
        <f>INDEX(RawData!K$2:K$1048576,MATCH(FmtData!$B$4+(ROW()-10),RawData!$A$2:$A$1048576,0))</f>
        <v>#N/A</v>
      </c>
      <c r="L7381" t="e">
        <f>INDEX(RawData!L$2:L$1048576,MATCH(FmtData!$B$4+(ROW()-10),RawData!$A$2:$A$1048576,0))</f>
        <v>#N/A</v>
      </c>
      <c r="M7381" t="e">
        <f>INDEX(RawData!M$2:M$1048576,MATCH(FmtData!$B$4+(ROW()-10),RawData!$A$2:$A$1048576,0))</f>
        <v>#N/A</v>
      </c>
      <c r="N7381" t="e">
        <f>INDEX(RawData!N$2:N$1048576,MATCH(FmtData!$B$4+(ROW()-10),RawData!$A$2:$A$1048576,0))</f>
        <v>#N/A</v>
      </c>
      <c r="O7381" t="e">
        <f>INDEX(RawData!O$2:O$1048576,MATCH(FmtData!$B$4+(ROW()-10),RawData!$A$2:$A$1048576,0))</f>
        <v>#N/A</v>
      </c>
      <c r="P7381" t="e">
        <f>INDEX(RawData!P$2:P$1048576,MATCH(FmtData!$B$4+(ROW()-10),RawData!$A$2:$A$1048576,0))</f>
        <v>#N/A</v>
      </c>
      <c r="Q7381" t="e">
        <f>INDEX(RawData!Q$2:Q$1048576,MATCH(FmtData!$B$4+(ROW()-10),RawData!$A$2:$A$1048576,0))</f>
        <v>#N/A</v>
      </c>
      <c r="R7381" t="e">
        <f>INDEX(RawData!R$2:R$1048576,MATCH(FmtData!$B$4+(ROW()-10),RawData!$A$2:$A$1048576,0))</f>
        <v>#N/A</v>
      </c>
      <c r="S7381" t="e">
        <f>INDEX(RawData!S$2:S$1048576,MATCH(FmtData!$B$4+(ROW()-10),RawData!$A$2:$A$1048576,0))</f>
        <v>#N/A</v>
      </c>
      <c r="T7381" t="e">
        <f>INDEX(RawData!T$2:T$1048576,MATCH(FmtData!$B$4+(ROW()-10),RawData!$A$2:$A$1048576,0))</f>
        <v>#N/A</v>
      </c>
      <c r="U7381" t="e">
        <f>INDEX(RawData!U$2:U$1048576,MATCH(FmtData!$B$4+(ROW()-10),RawData!$A$2:$A$1048576,0))</f>
        <v>#N/A</v>
      </c>
      <c r="V7381" t="e">
        <f>INDEX(RawData!V$2:V$1048576,MATCH(FmtData!$B$4+(ROW()-10),RawData!$A$2:$A$1048576,0))</f>
        <v>#N/A</v>
      </c>
      <c r="W7381" s="8" t="e">
        <f t="shared" si="2533"/>
        <v>#N/A</v>
      </c>
      <c r="X7381" s="8" t="e">
        <f t="shared" si="2534"/>
        <v>#N/A</v>
      </c>
      <c r="Y7381" s="8" t="e">
        <f t="shared" si="2535"/>
        <v>#N/A</v>
      </c>
      <c r="Z7381" s="8" t="e">
        <f t="shared" si="2548"/>
        <v>#N/A</v>
      </c>
      <c r="AA7381" s="8" t="e">
        <f t="shared" si="2549"/>
        <v>#N/A</v>
      </c>
      <c r="AB7381" s="8" t="e">
        <f t="shared" si="2536"/>
        <v>#N/A</v>
      </c>
      <c r="AC7381" s="6" t="e">
        <f t="shared" si="2554"/>
        <v>#N/A</v>
      </c>
      <c r="AD7381" s="15" t="e">
        <f t="shared" si="2550"/>
        <v>#N/A</v>
      </c>
      <c r="AE7381" s="15" t="e">
        <f t="shared" si="2551"/>
        <v>#N/A</v>
      </c>
      <c r="AF7381" s="15" t="e">
        <f t="shared" si="2552"/>
        <v>#N/A</v>
      </c>
      <c r="AG7381" s="15" t="e">
        <f t="shared" si="2537"/>
        <v>#N/A</v>
      </c>
      <c r="AH7381" s="15" t="e">
        <f t="shared" si="2553"/>
        <v>#N/A</v>
      </c>
      <c r="AI7381" s="17" t="e">
        <f t="shared" si="2538"/>
        <v>#N/A</v>
      </c>
      <c r="AJ7381" s="17" t="e">
        <f t="shared" si="2539"/>
        <v>#N/A</v>
      </c>
      <c r="AK7381" s="17" t="e">
        <f t="shared" si="2540"/>
        <v>#N/A</v>
      </c>
      <c r="AL7381" s="17" t="e">
        <f t="shared" si="2541"/>
        <v>#N/A</v>
      </c>
      <c r="AM7381" s="17" t="e">
        <f t="shared" si="2542"/>
        <v>#N/A</v>
      </c>
      <c r="AN7381" s="17" t="e">
        <f t="shared" si="2543"/>
        <v>#N/A</v>
      </c>
      <c r="AO7381" s="17" t="e">
        <f t="shared" si="2547"/>
        <v>#N/A</v>
      </c>
      <c r="AP7381" s="17" t="e">
        <f t="shared" si="2544"/>
        <v>#N/A</v>
      </c>
      <c r="AQ7381" s="17" t="e">
        <f t="shared" si="2545"/>
        <v>#N/A</v>
      </c>
      <c r="AR7381" s="17" t="e">
        <f t="shared" si="2546"/>
        <v>#N/A</v>
      </c>
    </row>
    <row r="7382" spans="2:44" x14ac:dyDescent="0.25">
      <c r="B7382" t="e">
        <f>INDEX(RawData!$A$2:$A$1048576,MATCH(FmtData!$B$4+(ROW()-10),RawData!$A$2:$A$1048576,0))</f>
        <v>#N/A</v>
      </c>
      <c r="C73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2)</f>
        <v>#N/A</v>
      </c>
      <c r="D73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82" t="e">
        <f>INDEX(RawData!E$2:E$1048576,MATCH(FmtData!$B$4+(ROW()-10),RawData!$A$2:$A$1048576,0))</f>
        <v>#N/A</v>
      </c>
      <c r="F7382" t="e">
        <f>INDEX(RawData!F$2:F$1048576,MATCH(FmtData!$B$4+(ROW()-10),RawData!$A$2:$A$1048576,0))</f>
        <v>#N/A</v>
      </c>
      <c r="G7382" t="e">
        <f>INDEX(RawData!G$2:G$1048576,MATCH(FmtData!$B$4+(ROW()-10),RawData!$A$2:$A$1048576,0))</f>
        <v>#N/A</v>
      </c>
      <c r="H7382" t="e">
        <f>INDEX(RawData!H$2:H$1048576,MATCH(FmtData!$B$4+(ROW()-10),RawData!$A$2:$A$1048576,0))</f>
        <v>#N/A</v>
      </c>
      <c r="I7382" t="e">
        <f>INDEX(RawData!I$2:I$1048576,MATCH(FmtData!$B$4+(ROW()-10),RawData!$A$2:$A$1048576,0))</f>
        <v>#N/A</v>
      </c>
      <c r="J7382" t="e">
        <f>INDEX(RawData!J$2:J$1048576,MATCH(FmtData!$B$4+(ROW()-10),RawData!$A$2:$A$1048576,0))</f>
        <v>#N/A</v>
      </c>
      <c r="K7382" t="e">
        <f>INDEX(RawData!K$2:K$1048576,MATCH(FmtData!$B$4+(ROW()-10),RawData!$A$2:$A$1048576,0))</f>
        <v>#N/A</v>
      </c>
      <c r="L7382" t="e">
        <f>INDEX(RawData!L$2:L$1048576,MATCH(FmtData!$B$4+(ROW()-10),RawData!$A$2:$A$1048576,0))</f>
        <v>#N/A</v>
      </c>
      <c r="M7382" t="e">
        <f>INDEX(RawData!M$2:M$1048576,MATCH(FmtData!$B$4+(ROW()-10),RawData!$A$2:$A$1048576,0))</f>
        <v>#N/A</v>
      </c>
      <c r="N7382" t="e">
        <f>INDEX(RawData!N$2:N$1048576,MATCH(FmtData!$B$4+(ROW()-10),RawData!$A$2:$A$1048576,0))</f>
        <v>#N/A</v>
      </c>
      <c r="O7382" t="e">
        <f>INDEX(RawData!O$2:O$1048576,MATCH(FmtData!$B$4+(ROW()-10),RawData!$A$2:$A$1048576,0))</f>
        <v>#N/A</v>
      </c>
      <c r="P7382" t="e">
        <f>INDEX(RawData!P$2:P$1048576,MATCH(FmtData!$B$4+(ROW()-10),RawData!$A$2:$A$1048576,0))</f>
        <v>#N/A</v>
      </c>
      <c r="Q7382" t="e">
        <f>INDEX(RawData!Q$2:Q$1048576,MATCH(FmtData!$B$4+(ROW()-10),RawData!$A$2:$A$1048576,0))</f>
        <v>#N/A</v>
      </c>
      <c r="R7382" t="e">
        <f>INDEX(RawData!R$2:R$1048576,MATCH(FmtData!$B$4+(ROW()-10),RawData!$A$2:$A$1048576,0))</f>
        <v>#N/A</v>
      </c>
      <c r="S7382" t="e">
        <f>INDEX(RawData!S$2:S$1048576,MATCH(FmtData!$B$4+(ROW()-10),RawData!$A$2:$A$1048576,0))</f>
        <v>#N/A</v>
      </c>
      <c r="T7382" t="e">
        <f>INDEX(RawData!T$2:T$1048576,MATCH(FmtData!$B$4+(ROW()-10),RawData!$A$2:$A$1048576,0))</f>
        <v>#N/A</v>
      </c>
      <c r="U7382" t="e">
        <f>INDEX(RawData!U$2:U$1048576,MATCH(FmtData!$B$4+(ROW()-10),RawData!$A$2:$A$1048576,0))</f>
        <v>#N/A</v>
      </c>
      <c r="V7382" t="e">
        <f>INDEX(RawData!V$2:V$1048576,MATCH(FmtData!$B$4+(ROW()-10),RawData!$A$2:$A$1048576,0))</f>
        <v>#N/A</v>
      </c>
      <c r="W7382" s="8" t="e">
        <f t="shared" si="2533"/>
        <v>#N/A</v>
      </c>
      <c r="X7382" s="8" t="e">
        <f t="shared" si="2534"/>
        <v>#N/A</v>
      </c>
      <c r="Y7382" s="8" t="e">
        <f t="shared" si="2535"/>
        <v>#N/A</v>
      </c>
      <c r="Z7382" s="8" t="e">
        <f t="shared" si="2548"/>
        <v>#N/A</v>
      </c>
      <c r="AA7382" s="8" t="e">
        <f t="shared" si="2549"/>
        <v>#N/A</v>
      </c>
      <c r="AB7382" s="8" t="e">
        <f t="shared" si="2536"/>
        <v>#N/A</v>
      </c>
      <c r="AC7382" s="6" t="e">
        <f t="shared" si="2554"/>
        <v>#N/A</v>
      </c>
      <c r="AD7382" s="15" t="e">
        <f t="shared" si="2550"/>
        <v>#N/A</v>
      </c>
      <c r="AE7382" s="15" t="e">
        <f t="shared" si="2551"/>
        <v>#N/A</v>
      </c>
      <c r="AF7382" s="15" t="e">
        <f t="shared" si="2552"/>
        <v>#N/A</v>
      </c>
      <c r="AG7382" s="15" t="e">
        <f t="shared" si="2537"/>
        <v>#N/A</v>
      </c>
      <c r="AH7382" s="15" t="e">
        <f t="shared" si="2553"/>
        <v>#N/A</v>
      </c>
      <c r="AI7382" s="17" t="e">
        <f t="shared" si="2538"/>
        <v>#N/A</v>
      </c>
      <c r="AJ7382" s="17" t="e">
        <f t="shared" si="2539"/>
        <v>#N/A</v>
      </c>
      <c r="AK7382" s="17" t="e">
        <f t="shared" si="2540"/>
        <v>#N/A</v>
      </c>
      <c r="AL7382" s="17" t="e">
        <f t="shared" si="2541"/>
        <v>#N/A</v>
      </c>
      <c r="AM7382" s="17" t="e">
        <f t="shared" si="2542"/>
        <v>#N/A</v>
      </c>
      <c r="AN7382" s="17" t="e">
        <f t="shared" si="2543"/>
        <v>#N/A</v>
      </c>
      <c r="AO7382" s="17" t="e">
        <f t="shared" si="2547"/>
        <v>#N/A</v>
      </c>
      <c r="AP7382" s="17" t="e">
        <f t="shared" si="2544"/>
        <v>#N/A</v>
      </c>
      <c r="AQ7382" s="17" t="e">
        <f t="shared" si="2545"/>
        <v>#N/A</v>
      </c>
      <c r="AR7382" s="17" t="e">
        <f t="shared" si="2546"/>
        <v>#N/A</v>
      </c>
    </row>
    <row r="7383" spans="2:44" x14ac:dyDescent="0.25">
      <c r="B7383" t="e">
        <f>INDEX(RawData!$A$2:$A$1048576,MATCH(FmtData!$B$4+(ROW()-10),RawData!$A$2:$A$1048576,0))</f>
        <v>#N/A</v>
      </c>
      <c r="C73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3)</f>
        <v>#N/A</v>
      </c>
      <c r="D73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83" t="e">
        <f>INDEX(RawData!E$2:E$1048576,MATCH(FmtData!$B$4+(ROW()-10),RawData!$A$2:$A$1048576,0))</f>
        <v>#N/A</v>
      </c>
      <c r="F7383" t="e">
        <f>INDEX(RawData!F$2:F$1048576,MATCH(FmtData!$B$4+(ROW()-10),RawData!$A$2:$A$1048576,0))</f>
        <v>#N/A</v>
      </c>
      <c r="G7383" t="e">
        <f>INDEX(RawData!G$2:G$1048576,MATCH(FmtData!$B$4+(ROW()-10),RawData!$A$2:$A$1048576,0))</f>
        <v>#N/A</v>
      </c>
      <c r="H7383" t="e">
        <f>INDEX(RawData!H$2:H$1048576,MATCH(FmtData!$B$4+(ROW()-10),RawData!$A$2:$A$1048576,0))</f>
        <v>#N/A</v>
      </c>
      <c r="I7383" t="e">
        <f>INDEX(RawData!I$2:I$1048576,MATCH(FmtData!$B$4+(ROW()-10),RawData!$A$2:$A$1048576,0))</f>
        <v>#N/A</v>
      </c>
      <c r="J7383" t="e">
        <f>INDEX(RawData!J$2:J$1048576,MATCH(FmtData!$B$4+(ROW()-10),RawData!$A$2:$A$1048576,0))</f>
        <v>#N/A</v>
      </c>
      <c r="K7383" t="e">
        <f>INDEX(RawData!K$2:K$1048576,MATCH(FmtData!$B$4+(ROW()-10),RawData!$A$2:$A$1048576,0))</f>
        <v>#N/A</v>
      </c>
      <c r="L7383" t="e">
        <f>INDEX(RawData!L$2:L$1048576,MATCH(FmtData!$B$4+(ROW()-10),RawData!$A$2:$A$1048576,0))</f>
        <v>#N/A</v>
      </c>
      <c r="M7383" t="e">
        <f>INDEX(RawData!M$2:M$1048576,MATCH(FmtData!$B$4+(ROW()-10),RawData!$A$2:$A$1048576,0))</f>
        <v>#N/A</v>
      </c>
      <c r="N7383" t="e">
        <f>INDEX(RawData!N$2:N$1048576,MATCH(FmtData!$B$4+(ROW()-10),RawData!$A$2:$A$1048576,0))</f>
        <v>#N/A</v>
      </c>
      <c r="O7383" t="e">
        <f>INDEX(RawData!O$2:O$1048576,MATCH(FmtData!$B$4+(ROW()-10),RawData!$A$2:$A$1048576,0))</f>
        <v>#N/A</v>
      </c>
      <c r="P7383" t="e">
        <f>INDEX(RawData!P$2:P$1048576,MATCH(FmtData!$B$4+(ROW()-10),RawData!$A$2:$A$1048576,0))</f>
        <v>#N/A</v>
      </c>
      <c r="Q7383" t="e">
        <f>INDEX(RawData!Q$2:Q$1048576,MATCH(FmtData!$B$4+(ROW()-10),RawData!$A$2:$A$1048576,0))</f>
        <v>#N/A</v>
      </c>
      <c r="R7383" t="e">
        <f>INDEX(RawData!R$2:R$1048576,MATCH(FmtData!$B$4+(ROW()-10),RawData!$A$2:$A$1048576,0))</f>
        <v>#N/A</v>
      </c>
      <c r="S7383" t="e">
        <f>INDEX(RawData!S$2:S$1048576,MATCH(FmtData!$B$4+(ROW()-10),RawData!$A$2:$A$1048576,0))</f>
        <v>#N/A</v>
      </c>
      <c r="T7383" t="e">
        <f>INDEX(RawData!T$2:T$1048576,MATCH(FmtData!$B$4+(ROW()-10),RawData!$A$2:$A$1048576,0))</f>
        <v>#N/A</v>
      </c>
      <c r="U7383" t="e">
        <f>INDEX(RawData!U$2:U$1048576,MATCH(FmtData!$B$4+(ROW()-10),RawData!$A$2:$A$1048576,0))</f>
        <v>#N/A</v>
      </c>
      <c r="V7383" t="e">
        <f>INDEX(RawData!V$2:V$1048576,MATCH(FmtData!$B$4+(ROW()-10),RawData!$A$2:$A$1048576,0))</f>
        <v>#N/A</v>
      </c>
      <c r="W7383" s="8" t="e">
        <f t="shared" si="2533"/>
        <v>#N/A</v>
      </c>
      <c r="X7383" s="8" t="e">
        <f t="shared" si="2534"/>
        <v>#N/A</v>
      </c>
      <c r="Y7383" s="8" t="e">
        <f t="shared" si="2535"/>
        <v>#N/A</v>
      </c>
      <c r="Z7383" s="8" t="e">
        <f t="shared" si="2548"/>
        <v>#N/A</v>
      </c>
      <c r="AA7383" s="8" t="e">
        <f t="shared" si="2549"/>
        <v>#N/A</v>
      </c>
      <c r="AB7383" s="8" t="e">
        <f t="shared" si="2536"/>
        <v>#N/A</v>
      </c>
      <c r="AC7383" s="6" t="e">
        <f t="shared" si="2554"/>
        <v>#N/A</v>
      </c>
      <c r="AD7383" s="15" t="e">
        <f t="shared" si="2550"/>
        <v>#N/A</v>
      </c>
      <c r="AE7383" s="15" t="e">
        <f t="shared" si="2551"/>
        <v>#N/A</v>
      </c>
      <c r="AF7383" s="15" t="e">
        <f t="shared" si="2552"/>
        <v>#N/A</v>
      </c>
      <c r="AG7383" s="15" t="e">
        <f t="shared" si="2537"/>
        <v>#N/A</v>
      </c>
      <c r="AH7383" s="15" t="e">
        <f t="shared" si="2553"/>
        <v>#N/A</v>
      </c>
      <c r="AI7383" s="17" t="e">
        <f t="shared" si="2538"/>
        <v>#N/A</v>
      </c>
      <c r="AJ7383" s="17" t="e">
        <f t="shared" si="2539"/>
        <v>#N/A</v>
      </c>
      <c r="AK7383" s="17" t="e">
        <f t="shared" si="2540"/>
        <v>#N/A</v>
      </c>
      <c r="AL7383" s="17" t="e">
        <f t="shared" si="2541"/>
        <v>#N/A</v>
      </c>
      <c r="AM7383" s="17" t="e">
        <f t="shared" si="2542"/>
        <v>#N/A</v>
      </c>
      <c r="AN7383" s="17" t="e">
        <f t="shared" si="2543"/>
        <v>#N/A</v>
      </c>
      <c r="AO7383" s="17" t="e">
        <f t="shared" si="2547"/>
        <v>#N/A</v>
      </c>
      <c r="AP7383" s="17" t="e">
        <f t="shared" si="2544"/>
        <v>#N/A</v>
      </c>
      <c r="AQ7383" s="17" t="e">
        <f t="shared" si="2545"/>
        <v>#N/A</v>
      </c>
      <c r="AR7383" s="17" t="e">
        <f t="shared" si="2546"/>
        <v>#N/A</v>
      </c>
    </row>
    <row r="7384" spans="2:44" x14ac:dyDescent="0.25">
      <c r="B7384" t="e">
        <f>INDEX(RawData!$A$2:$A$1048576,MATCH(FmtData!$B$4+(ROW()-10),RawData!$A$2:$A$1048576,0))</f>
        <v>#N/A</v>
      </c>
      <c r="C73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4)</f>
        <v>#N/A</v>
      </c>
      <c r="D73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84" t="e">
        <f>INDEX(RawData!E$2:E$1048576,MATCH(FmtData!$B$4+(ROW()-10),RawData!$A$2:$A$1048576,0))</f>
        <v>#N/A</v>
      </c>
      <c r="F7384" t="e">
        <f>INDEX(RawData!F$2:F$1048576,MATCH(FmtData!$B$4+(ROW()-10),RawData!$A$2:$A$1048576,0))</f>
        <v>#N/A</v>
      </c>
      <c r="G7384" t="e">
        <f>INDEX(RawData!G$2:G$1048576,MATCH(FmtData!$B$4+(ROW()-10),RawData!$A$2:$A$1048576,0))</f>
        <v>#N/A</v>
      </c>
      <c r="H7384" t="e">
        <f>INDEX(RawData!H$2:H$1048576,MATCH(FmtData!$B$4+(ROW()-10),RawData!$A$2:$A$1048576,0))</f>
        <v>#N/A</v>
      </c>
      <c r="I7384" t="e">
        <f>INDEX(RawData!I$2:I$1048576,MATCH(FmtData!$B$4+(ROW()-10),RawData!$A$2:$A$1048576,0))</f>
        <v>#N/A</v>
      </c>
      <c r="J7384" t="e">
        <f>INDEX(RawData!J$2:J$1048576,MATCH(FmtData!$B$4+(ROW()-10),RawData!$A$2:$A$1048576,0))</f>
        <v>#N/A</v>
      </c>
      <c r="K7384" t="e">
        <f>INDEX(RawData!K$2:K$1048576,MATCH(FmtData!$B$4+(ROW()-10),RawData!$A$2:$A$1048576,0))</f>
        <v>#N/A</v>
      </c>
      <c r="L7384" t="e">
        <f>INDEX(RawData!L$2:L$1048576,MATCH(FmtData!$B$4+(ROW()-10),RawData!$A$2:$A$1048576,0))</f>
        <v>#N/A</v>
      </c>
      <c r="M7384" t="e">
        <f>INDEX(RawData!M$2:M$1048576,MATCH(FmtData!$B$4+(ROW()-10),RawData!$A$2:$A$1048576,0))</f>
        <v>#N/A</v>
      </c>
      <c r="N7384" t="e">
        <f>INDEX(RawData!N$2:N$1048576,MATCH(FmtData!$B$4+(ROW()-10),RawData!$A$2:$A$1048576,0))</f>
        <v>#N/A</v>
      </c>
      <c r="O7384" t="e">
        <f>INDEX(RawData!O$2:O$1048576,MATCH(FmtData!$B$4+(ROW()-10),RawData!$A$2:$A$1048576,0))</f>
        <v>#N/A</v>
      </c>
      <c r="P7384" t="e">
        <f>INDEX(RawData!P$2:P$1048576,MATCH(FmtData!$B$4+(ROW()-10),RawData!$A$2:$A$1048576,0))</f>
        <v>#N/A</v>
      </c>
      <c r="Q7384" t="e">
        <f>INDEX(RawData!Q$2:Q$1048576,MATCH(FmtData!$B$4+(ROW()-10),RawData!$A$2:$A$1048576,0))</f>
        <v>#N/A</v>
      </c>
      <c r="R7384" t="e">
        <f>INDEX(RawData!R$2:R$1048576,MATCH(FmtData!$B$4+(ROW()-10),RawData!$A$2:$A$1048576,0))</f>
        <v>#N/A</v>
      </c>
      <c r="S7384" t="e">
        <f>INDEX(RawData!S$2:S$1048576,MATCH(FmtData!$B$4+(ROW()-10),RawData!$A$2:$A$1048576,0))</f>
        <v>#N/A</v>
      </c>
      <c r="T7384" t="e">
        <f>INDEX(RawData!T$2:T$1048576,MATCH(FmtData!$B$4+(ROW()-10),RawData!$A$2:$A$1048576,0))</f>
        <v>#N/A</v>
      </c>
      <c r="U7384" t="e">
        <f>INDEX(RawData!U$2:U$1048576,MATCH(FmtData!$B$4+(ROW()-10),RawData!$A$2:$A$1048576,0))</f>
        <v>#N/A</v>
      </c>
      <c r="V7384" t="e">
        <f>INDEX(RawData!V$2:V$1048576,MATCH(FmtData!$B$4+(ROW()-10),RawData!$A$2:$A$1048576,0))</f>
        <v>#N/A</v>
      </c>
      <c r="W7384" s="8" t="e">
        <f t="shared" si="2533"/>
        <v>#N/A</v>
      </c>
      <c r="X7384" s="8" t="e">
        <f t="shared" si="2534"/>
        <v>#N/A</v>
      </c>
      <c r="Y7384" s="8" t="e">
        <f t="shared" si="2535"/>
        <v>#N/A</v>
      </c>
      <c r="Z7384" s="8" t="e">
        <f t="shared" si="2548"/>
        <v>#N/A</v>
      </c>
      <c r="AA7384" s="8" t="e">
        <f t="shared" si="2549"/>
        <v>#N/A</v>
      </c>
      <c r="AB7384" s="8" t="e">
        <f t="shared" si="2536"/>
        <v>#N/A</v>
      </c>
      <c r="AC7384" s="6" t="e">
        <f t="shared" si="2554"/>
        <v>#N/A</v>
      </c>
      <c r="AD7384" s="15" t="e">
        <f t="shared" si="2550"/>
        <v>#N/A</v>
      </c>
      <c r="AE7384" s="15" t="e">
        <f t="shared" si="2551"/>
        <v>#N/A</v>
      </c>
      <c r="AF7384" s="15" t="e">
        <f t="shared" si="2552"/>
        <v>#N/A</v>
      </c>
      <c r="AG7384" s="15" t="e">
        <f t="shared" si="2537"/>
        <v>#N/A</v>
      </c>
      <c r="AH7384" s="15" t="e">
        <f t="shared" si="2553"/>
        <v>#N/A</v>
      </c>
      <c r="AI7384" s="17" t="e">
        <f t="shared" si="2538"/>
        <v>#N/A</v>
      </c>
      <c r="AJ7384" s="17" t="e">
        <f t="shared" si="2539"/>
        <v>#N/A</v>
      </c>
      <c r="AK7384" s="17" t="e">
        <f t="shared" si="2540"/>
        <v>#N/A</v>
      </c>
      <c r="AL7384" s="17" t="e">
        <f t="shared" si="2541"/>
        <v>#N/A</v>
      </c>
      <c r="AM7384" s="17" t="e">
        <f t="shared" si="2542"/>
        <v>#N/A</v>
      </c>
      <c r="AN7384" s="17" t="e">
        <f t="shared" si="2543"/>
        <v>#N/A</v>
      </c>
      <c r="AO7384" s="17" t="e">
        <f t="shared" si="2547"/>
        <v>#N/A</v>
      </c>
      <c r="AP7384" s="17" t="e">
        <f t="shared" si="2544"/>
        <v>#N/A</v>
      </c>
      <c r="AQ7384" s="17" t="e">
        <f t="shared" si="2545"/>
        <v>#N/A</v>
      </c>
      <c r="AR7384" s="17" t="e">
        <f t="shared" si="2546"/>
        <v>#N/A</v>
      </c>
    </row>
    <row r="7385" spans="2:44" x14ac:dyDescent="0.25">
      <c r="B7385" t="e">
        <f>INDEX(RawData!$A$2:$A$1048576,MATCH(FmtData!$B$4+(ROW()-10),RawData!$A$2:$A$1048576,0))</f>
        <v>#N/A</v>
      </c>
      <c r="C73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5)</f>
        <v>#N/A</v>
      </c>
      <c r="D73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85" t="e">
        <f>INDEX(RawData!E$2:E$1048576,MATCH(FmtData!$B$4+(ROW()-10),RawData!$A$2:$A$1048576,0))</f>
        <v>#N/A</v>
      </c>
      <c r="F7385" t="e">
        <f>INDEX(RawData!F$2:F$1048576,MATCH(FmtData!$B$4+(ROW()-10),RawData!$A$2:$A$1048576,0))</f>
        <v>#N/A</v>
      </c>
      <c r="G7385" t="e">
        <f>INDEX(RawData!G$2:G$1048576,MATCH(FmtData!$B$4+(ROW()-10),RawData!$A$2:$A$1048576,0))</f>
        <v>#N/A</v>
      </c>
      <c r="H7385" t="e">
        <f>INDEX(RawData!H$2:H$1048576,MATCH(FmtData!$B$4+(ROW()-10),RawData!$A$2:$A$1048576,0))</f>
        <v>#N/A</v>
      </c>
      <c r="I7385" t="e">
        <f>INDEX(RawData!I$2:I$1048576,MATCH(FmtData!$B$4+(ROW()-10),RawData!$A$2:$A$1048576,0))</f>
        <v>#N/A</v>
      </c>
      <c r="J7385" t="e">
        <f>INDEX(RawData!J$2:J$1048576,MATCH(FmtData!$B$4+(ROW()-10),RawData!$A$2:$A$1048576,0))</f>
        <v>#N/A</v>
      </c>
      <c r="K7385" t="e">
        <f>INDEX(RawData!K$2:K$1048576,MATCH(FmtData!$B$4+(ROW()-10),RawData!$A$2:$A$1048576,0))</f>
        <v>#N/A</v>
      </c>
      <c r="L7385" t="e">
        <f>INDEX(RawData!L$2:L$1048576,MATCH(FmtData!$B$4+(ROW()-10),RawData!$A$2:$A$1048576,0))</f>
        <v>#N/A</v>
      </c>
      <c r="M7385" t="e">
        <f>INDEX(RawData!M$2:M$1048576,MATCH(FmtData!$B$4+(ROW()-10),RawData!$A$2:$A$1048576,0))</f>
        <v>#N/A</v>
      </c>
      <c r="N7385" t="e">
        <f>INDEX(RawData!N$2:N$1048576,MATCH(FmtData!$B$4+(ROW()-10),RawData!$A$2:$A$1048576,0))</f>
        <v>#N/A</v>
      </c>
      <c r="O7385" t="e">
        <f>INDEX(RawData!O$2:O$1048576,MATCH(FmtData!$B$4+(ROW()-10),RawData!$A$2:$A$1048576,0))</f>
        <v>#N/A</v>
      </c>
      <c r="P7385" t="e">
        <f>INDEX(RawData!P$2:P$1048576,MATCH(FmtData!$B$4+(ROW()-10),RawData!$A$2:$A$1048576,0))</f>
        <v>#N/A</v>
      </c>
      <c r="Q7385" t="e">
        <f>INDEX(RawData!Q$2:Q$1048576,MATCH(FmtData!$B$4+(ROW()-10),RawData!$A$2:$A$1048576,0))</f>
        <v>#N/A</v>
      </c>
      <c r="R7385" t="e">
        <f>INDEX(RawData!R$2:R$1048576,MATCH(FmtData!$B$4+(ROW()-10),RawData!$A$2:$A$1048576,0))</f>
        <v>#N/A</v>
      </c>
      <c r="S7385" t="e">
        <f>INDEX(RawData!S$2:S$1048576,MATCH(FmtData!$B$4+(ROW()-10),RawData!$A$2:$A$1048576,0))</f>
        <v>#N/A</v>
      </c>
      <c r="T7385" t="e">
        <f>INDEX(RawData!T$2:T$1048576,MATCH(FmtData!$B$4+(ROW()-10),RawData!$A$2:$A$1048576,0))</f>
        <v>#N/A</v>
      </c>
      <c r="U7385" t="e">
        <f>INDEX(RawData!U$2:U$1048576,MATCH(FmtData!$B$4+(ROW()-10),RawData!$A$2:$A$1048576,0))</f>
        <v>#N/A</v>
      </c>
      <c r="V7385" t="e">
        <f>INDEX(RawData!V$2:V$1048576,MATCH(FmtData!$B$4+(ROW()-10),RawData!$A$2:$A$1048576,0))</f>
        <v>#N/A</v>
      </c>
      <c r="W7385" s="8" t="e">
        <f t="shared" si="2533"/>
        <v>#N/A</v>
      </c>
      <c r="X7385" s="8" t="e">
        <f t="shared" si="2534"/>
        <v>#N/A</v>
      </c>
      <c r="Y7385" s="8" t="e">
        <f t="shared" si="2535"/>
        <v>#N/A</v>
      </c>
      <c r="Z7385" s="8" t="e">
        <f t="shared" si="2548"/>
        <v>#N/A</v>
      </c>
      <c r="AA7385" s="8" t="e">
        <f t="shared" si="2549"/>
        <v>#N/A</v>
      </c>
      <c r="AB7385" s="8" t="e">
        <f t="shared" si="2536"/>
        <v>#N/A</v>
      </c>
      <c r="AC7385" s="6" t="e">
        <f t="shared" si="2554"/>
        <v>#N/A</v>
      </c>
      <c r="AD7385" s="15" t="e">
        <f t="shared" si="2550"/>
        <v>#N/A</v>
      </c>
      <c r="AE7385" s="15" t="e">
        <f t="shared" si="2551"/>
        <v>#N/A</v>
      </c>
      <c r="AF7385" s="15" t="e">
        <f t="shared" si="2552"/>
        <v>#N/A</v>
      </c>
      <c r="AG7385" s="15" t="e">
        <f t="shared" si="2537"/>
        <v>#N/A</v>
      </c>
      <c r="AH7385" s="15" t="e">
        <f t="shared" si="2553"/>
        <v>#N/A</v>
      </c>
      <c r="AI7385" s="17" t="e">
        <f t="shared" si="2538"/>
        <v>#N/A</v>
      </c>
      <c r="AJ7385" s="17" t="e">
        <f t="shared" si="2539"/>
        <v>#N/A</v>
      </c>
      <c r="AK7385" s="17" t="e">
        <f t="shared" si="2540"/>
        <v>#N/A</v>
      </c>
      <c r="AL7385" s="17" t="e">
        <f t="shared" si="2541"/>
        <v>#N/A</v>
      </c>
      <c r="AM7385" s="17" t="e">
        <f t="shared" si="2542"/>
        <v>#N/A</v>
      </c>
      <c r="AN7385" s="17" t="e">
        <f t="shared" si="2543"/>
        <v>#N/A</v>
      </c>
      <c r="AO7385" s="17" t="e">
        <f t="shared" si="2547"/>
        <v>#N/A</v>
      </c>
      <c r="AP7385" s="17" t="e">
        <f t="shared" si="2544"/>
        <v>#N/A</v>
      </c>
      <c r="AQ7385" s="17" t="e">
        <f t="shared" si="2545"/>
        <v>#N/A</v>
      </c>
      <c r="AR7385" s="17" t="e">
        <f t="shared" si="2546"/>
        <v>#N/A</v>
      </c>
    </row>
    <row r="7386" spans="2:44" x14ac:dyDescent="0.25">
      <c r="B7386" t="e">
        <f>INDEX(RawData!$A$2:$A$1048576,MATCH(FmtData!$B$4+(ROW()-10),RawData!$A$2:$A$1048576,0))</f>
        <v>#N/A</v>
      </c>
      <c r="C73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6)</f>
        <v>#N/A</v>
      </c>
      <c r="D73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86" t="e">
        <f>INDEX(RawData!E$2:E$1048576,MATCH(FmtData!$B$4+(ROW()-10),RawData!$A$2:$A$1048576,0))</f>
        <v>#N/A</v>
      </c>
      <c r="F7386" t="e">
        <f>INDEX(RawData!F$2:F$1048576,MATCH(FmtData!$B$4+(ROW()-10),RawData!$A$2:$A$1048576,0))</f>
        <v>#N/A</v>
      </c>
      <c r="G7386" t="e">
        <f>INDEX(RawData!G$2:G$1048576,MATCH(FmtData!$B$4+(ROW()-10),RawData!$A$2:$A$1048576,0))</f>
        <v>#N/A</v>
      </c>
      <c r="H7386" t="e">
        <f>INDEX(RawData!H$2:H$1048576,MATCH(FmtData!$B$4+(ROW()-10),RawData!$A$2:$A$1048576,0))</f>
        <v>#N/A</v>
      </c>
      <c r="I7386" t="e">
        <f>INDEX(RawData!I$2:I$1048576,MATCH(FmtData!$B$4+(ROW()-10),RawData!$A$2:$A$1048576,0))</f>
        <v>#N/A</v>
      </c>
      <c r="J7386" t="e">
        <f>INDEX(RawData!J$2:J$1048576,MATCH(FmtData!$B$4+(ROW()-10),RawData!$A$2:$A$1048576,0))</f>
        <v>#N/A</v>
      </c>
      <c r="K7386" t="e">
        <f>INDEX(RawData!K$2:K$1048576,MATCH(FmtData!$B$4+(ROW()-10),RawData!$A$2:$A$1048576,0))</f>
        <v>#N/A</v>
      </c>
      <c r="L7386" t="e">
        <f>INDEX(RawData!L$2:L$1048576,MATCH(FmtData!$B$4+(ROW()-10),RawData!$A$2:$A$1048576,0))</f>
        <v>#N/A</v>
      </c>
      <c r="M7386" t="e">
        <f>INDEX(RawData!M$2:M$1048576,MATCH(FmtData!$B$4+(ROW()-10),RawData!$A$2:$A$1048576,0))</f>
        <v>#N/A</v>
      </c>
      <c r="N7386" t="e">
        <f>INDEX(RawData!N$2:N$1048576,MATCH(FmtData!$B$4+(ROW()-10),RawData!$A$2:$A$1048576,0))</f>
        <v>#N/A</v>
      </c>
      <c r="O7386" t="e">
        <f>INDEX(RawData!O$2:O$1048576,MATCH(FmtData!$B$4+(ROW()-10),RawData!$A$2:$A$1048576,0))</f>
        <v>#N/A</v>
      </c>
      <c r="P7386" t="e">
        <f>INDEX(RawData!P$2:P$1048576,MATCH(FmtData!$B$4+(ROW()-10),RawData!$A$2:$A$1048576,0))</f>
        <v>#N/A</v>
      </c>
      <c r="Q7386" t="e">
        <f>INDEX(RawData!Q$2:Q$1048576,MATCH(FmtData!$B$4+(ROW()-10),RawData!$A$2:$A$1048576,0))</f>
        <v>#N/A</v>
      </c>
      <c r="R7386" t="e">
        <f>INDEX(RawData!R$2:R$1048576,MATCH(FmtData!$B$4+(ROW()-10),RawData!$A$2:$A$1048576,0))</f>
        <v>#N/A</v>
      </c>
      <c r="S7386" t="e">
        <f>INDEX(RawData!S$2:S$1048576,MATCH(FmtData!$B$4+(ROW()-10),RawData!$A$2:$A$1048576,0))</f>
        <v>#N/A</v>
      </c>
      <c r="T7386" t="e">
        <f>INDEX(RawData!T$2:T$1048576,MATCH(FmtData!$B$4+(ROW()-10),RawData!$A$2:$A$1048576,0))</f>
        <v>#N/A</v>
      </c>
      <c r="U7386" t="e">
        <f>INDEX(RawData!U$2:U$1048576,MATCH(FmtData!$B$4+(ROW()-10),RawData!$A$2:$A$1048576,0))</f>
        <v>#N/A</v>
      </c>
      <c r="V7386" t="e">
        <f>INDEX(RawData!V$2:V$1048576,MATCH(FmtData!$B$4+(ROW()-10),RawData!$A$2:$A$1048576,0))</f>
        <v>#N/A</v>
      </c>
      <c r="W7386" s="8" t="e">
        <f t="shared" si="2533"/>
        <v>#N/A</v>
      </c>
      <c r="X7386" s="8" t="e">
        <f t="shared" si="2534"/>
        <v>#N/A</v>
      </c>
      <c r="Y7386" s="8" t="e">
        <f t="shared" si="2535"/>
        <v>#N/A</v>
      </c>
      <c r="Z7386" s="8" t="e">
        <f t="shared" si="2548"/>
        <v>#N/A</v>
      </c>
      <c r="AA7386" s="8" t="e">
        <f t="shared" si="2549"/>
        <v>#N/A</v>
      </c>
      <c r="AB7386" s="8" t="e">
        <f t="shared" si="2536"/>
        <v>#N/A</v>
      </c>
      <c r="AC7386" s="6" t="e">
        <f t="shared" si="2554"/>
        <v>#N/A</v>
      </c>
      <c r="AD7386" s="15" t="e">
        <f t="shared" si="2550"/>
        <v>#N/A</v>
      </c>
      <c r="AE7386" s="15" t="e">
        <f t="shared" si="2551"/>
        <v>#N/A</v>
      </c>
      <c r="AF7386" s="15" t="e">
        <f t="shared" si="2552"/>
        <v>#N/A</v>
      </c>
      <c r="AG7386" s="15" t="e">
        <f t="shared" si="2537"/>
        <v>#N/A</v>
      </c>
      <c r="AH7386" s="15" t="e">
        <f t="shared" si="2553"/>
        <v>#N/A</v>
      </c>
      <c r="AI7386" s="17" t="e">
        <f t="shared" si="2538"/>
        <v>#N/A</v>
      </c>
      <c r="AJ7386" s="17" t="e">
        <f t="shared" si="2539"/>
        <v>#N/A</v>
      </c>
      <c r="AK7386" s="17" t="e">
        <f t="shared" si="2540"/>
        <v>#N/A</v>
      </c>
      <c r="AL7386" s="17" t="e">
        <f t="shared" si="2541"/>
        <v>#N/A</v>
      </c>
      <c r="AM7386" s="17" t="e">
        <f t="shared" si="2542"/>
        <v>#N/A</v>
      </c>
      <c r="AN7386" s="17" t="e">
        <f t="shared" si="2543"/>
        <v>#N/A</v>
      </c>
      <c r="AO7386" s="17" t="e">
        <f t="shared" si="2547"/>
        <v>#N/A</v>
      </c>
      <c r="AP7386" s="17" t="e">
        <f t="shared" si="2544"/>
        <v>#N/A</v>
      </c>
      <c r="AQ7386" s="17" t="e">
        <f t="shared" si="2545"/>
        <v>#N/A</v>
      </c>
      <c r="AR7386" s="17" t="e">
        <f t="shared" si="2546"/>
        <v>#N/A</v>
      </c>
    </row>
    <row r="7387" spans="2:44" x14ac:dyDescent="0.25">
      <c r="B7387" t="e">
        <f>INDEX(RawData!$A$2:$A$1048576,MATCH(FmtData!$B$4+(ROW()-10),RawData!$A$2:$A$1048576,0))</f>
        <v>#N/A</v>
      </c>
      <c r="C73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7)</f>
        <v>#N/A</v>
      </c>
      <c r="D73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87" t="e">
        <f>INDEX(RawData!E$2:E$1048576,MATCH(FmtData!$B$4+(ROW()-10),RawData!$A$2:$A$1048576,0))</f>
        <v>#N/A</v>
      </c>
      <c r="F7387" t="e">
        <f>INDEX(RawData!F$2:F$1048576,MATCH(FmtData!$B$4+(ROW()-10),RawData!$A$2:$A$1048576,0))</f>
        <v>#N/A</v>
      </c>
      <c r="G7387" t="e">
        <f>INDEX(RawData!G$2:G$1048576,MATCH(FmtData!$B$4+(ROW()-10),RawData!$A$2:$A$1048576,0))</f>
        <v>#N/A</v>
      </c>
      <c r="H7387" t="e">
        <f>INDEX(RawData!H$2:H$1048576,MATCH(FmtData!$B$4+(ROW()-10),RawData!$A$2:$A$1048576,0))</f>
        <v>#N/A</v>
      </c>
      <c r="I7387" t="e">
        <f>INDEX(RawData!I$2:I$1048576,MATCH(FmtData!$B$4+(ROW()-10),RawData!$A$2:$A$1048576,0))</f>
        <v>#N/A</v>
      </c>
      <c r="J7387" t="e">
        <f>INDEX(RawData!J$2:J$1048576,MATCH(FmtData!$B$4+(ROW()-10),RawData!$A$2:$A$1048576,0))</f>
        <v>#N/A</v>
      </c>
      <c r="K7387" t="e">
        <f>INDEX(RawData!K$2:K$1048576,MATCH(FmtData!$B$4+(ROW()-10),RawData!$A$2:$A$1048576,0))</f>
        <v>#N/A</v>
      </c>
      <c r="L7387" t="e">
        <f>INDEX(RawData!L$2:L$1048576,MATCH(FmtData!$B$4+(ROW()-10),RawData!$A$2:$A$1048576,0))</f>
        <v>#N/A</v>
      </c>
      <c r="M7387" t="e">
        <f>INDEX(RawData!M$2:M$1048576,MATCH(FmtData!$B$4+(ROW()-10),RawData!$A$2:$A$1048576,0))</f>
        <v>#N/A</v>
      </c>
      <c r="N7387" t="e">
        <f>INDEX(RawData!N$2:N$1048576,MATCH(FmtData!$B$4+(ROW()-10),RawData!$A$2:$A$1048576,0))</f>
        <v>#N/A</v>
      </c>
      <c r="O7387" t="e">
        <f>INDEX(RawData!O$2:O$1048576,MATCH(FmtData!$B$4+(ROW()-10),RawData!$A$2:$A$1048576,0))</f>
        <v>#N/A</v>
      </c>
      <c r="P7387" t="e">
        <f>INDEX(RawData!P$2:P$1048576,MATCH(FmtData!$B$4+(ROW()-10),RawData!$A$2:$A$1048576,0))</f>
        <v>#N/A</v>
      </c>
      <c r="Q7387" t="e">
        <f>INDEX(RawData!Q$2:Q$1048576,MATCH(FmtData!$B$4+(ROW()-10),RawData!$A$2:$A$1048576,0))</f>
        <v>#N/A</v>
      </c>
      <c r="R7387" t="e">
        <f>INDEX(RawData!R$2:R$1048576,MATCH(FmtData!$B$4+(ROW()-10),RawData!$A$2:$A$1048576,0))</f>
        <v>#N/A</v>
      </c>
      <c r="S7387" t="e">
        <f>INDEX(RawData!S$2:S$1048576,MATCH(FmtData!$B$4+(ROW()-10),RawData!$A$2:$A$1048576,0))</f>
        <v>#N/A</v>
      </c>
      <c r="T7387" t="e">
        <f>INDEX(RawData!T$2:T$1048576,MATCH(FmtData!$B$4+(ROW()-10),RawData!$A$2:$A$1048576,0))</f>
        <v>#N/A</v>
      </c>
      <c r="U7387" t="e">
        <f>INDEX(RawData!U$2:U$1048576,MATCH(FmtData!$B$4+(ROW()-10),RawData!$A$2:$A$1048576,0))</f>
        <v>#N/A</v>
      </c>
      <c r="V7387" t="e">
        <f>INDEX(RawData!V$2:V$1048576,MATCH(FmtData!$B$4+(ROW()-10),RawData!$A$2:$A$1048576,0))</f>
        <v>#N/A</v>
      </c>
      <c r="W7387" s="8" t="e">
        <f t="shared" si="2533"/>
        <v>#N/A</v>
      </c>
      <c r="X7387" s="8" t="e">
        <f t="shared" si="2534"/>
        <v>#N/A</v>
      </c>
      <c r="Y7387" s="8" t="e">
        <f t="shared" si="2535"/>
        <v>#N/A</v>
      </c>
      <c r="Z7387" s="8" t="e">
        <f t="shared" si="2548"/>
        <v>#N/A</v>
      </c>
      <c r="AA7387" s="8" t="e">
        <f t="shared" si="2549"/>
        <v>#N/A</v>
      </c>
      <c r="AB7387" s="8" t="e">
        <f t="shared" si="2536"/>
        <v>#N/A</v>
      </c>
      <c r="AC7387" s="6" t="e">
        <f t="shared" si="2554"/>
        <v>#N/A</v>
      </c>
      <c r="AD7387" s="15" t="e">
        <f t="shared" si="2550"/>
        <v>#N/A</v>
      </c>
      <c r="AE7387" s="15" t="e">
        <f t="shared" si="2551"/>
        <v>#N/A</v>
      </c>
      <c r="AF7387" s="15" t="e">
        <f t="shared" si="2552"/>
        <v>#N/A</v>
      </c>
      <c r="AG7387" s="15" t="e">
        <f t="shared" si="2537"/>
        <v>#N/A</v>
      </c>
      <c r="AH7387" s="15" t="e">
        <f t="shared" si="2553"/>
        <v>#N/A</v>
      </c>
      <c r="AI7387" s="17" t="e">
        <f t="shared" si="2538"/>
        <v>#N/A</v>
      </c>
      <c r="AJ7387" s="17" t="e">
        <f t="shared" si="2539"/>
        <v>#N/A</v>
      </c>
      <c r="AK7387" s="17" t="e">
        <f t="shared" si="2540"/>
        <v>#N/A</v>
      </c>
      <c r="AL7387" s="17" t="e">
        <f t="shared" si="2541"/>
        <v>#N/A</v>
      </c>
      <c r="AM7387" s="17" t="e">
        <f t="shared" si="2542"/>
        <v>#N/A</v>
      </c>
      <c r="AN7387" s="17" t="e">
        <f t="shared" si="2543"/>
        <v>#N/A</v>
      </c>
      <c r="AO7387" s="17" t="e">
        <f t="shared" si="2547"/>
        <v>#N/A</v>
      </c>
      <c r="AP7387" s="17" t="e">
        <f t="shared" si="2544"/>
        <v>#N/A</v>
      </c>
      <c r="AQ7387" s="17" t="e">
        <f t="shared" si="2545"/>
        <v>#N/A</v>
      </c>
      <c r="AR7387" s="17" t="e">
        <f t="shared" si="2546"/>
        <v>#N/A</v>
      </c>
    </row>
    <row r="7388" spans="2:44" x14ac:dyDescent="0.25">
      <c r="B7388" t="e">
        <f>INDEX(RawData!$A$2:$A$1048576,MATCH(FmtData!$B$4+(ROW()-10),RawData!$A$2:$A$1048576,0))</f>
        <v>#N/A</v>
      </c>
      <c r="C73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8)</f>
        <v>#N/A</v>
      </c>
      <c r="D73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88" t="e">
        <f>INDEX(RawData!E$2:E$1048576,MATCH(FmtData!$B$4+(ROW()-10),RawData!$A$2:$A$1048576,0))</f>
        <v>#N/A</v>
      </c>
      <c r="F7388" t="e">
        <f>INDEX(RawData!F$2:F$1048576,MATCH(FmtData!$B$4+(ROW()-10),RawData!$A$2:$A$1048576,0))</f>
        <v>#N/A</v>
      </c>
      <c r="G7388" t="e">
        <f>INDEX(RawData!G$2:G$1048576,MATCH(FmtData!$B$4+(ROW()-10),RawData!$A$2:$A$1048576,0))</f>
        <v>#N/A</v>
      </c>
      <c r="H7388" t="e">
        <f>INDEX(RawData!H$2:H$1048576,MATCH(FmtData!$B$4+(ROW()-10),RawData!$A$2:$A$1048576,0))</f>
        <v>#N/A</v>
      </c>
      <c r="I7388" t="e">
        <f>INDEX(RawData!I$2:I$1048576,MATCH(FmtData!$B$4+(ROW()-10),RawData!$A$2:$A$1048576,0))</f>
        <v>#N/A</v>
      </c>
      <c r="J7388" t="e">
        <f>INDEX(RawData!J$2:J$1048576,MATCH(FmtData!$B$4+(ROW()-10),RawData!$A$2:$A$1048576,0))</f>
        <v>#N/A</v>
      </c>
      <c r="K7388" t="e">
        <f>INDEX(RawData!K$2:K$1048576,MATCH(FmtData!$B$4+(ROW()-10),RawData!$A$2:$A$1048576,0))</f>
        <v>#N/A</v>
      </c>
      <c r="L7388" t="e">
        <f>INDEX(RawData!L$2:L$1048576,MATCH(FmtData!$B$4+(ROW()-10),RawData!$A$2:$A$1048576,0))</f>
        <v>#N/A</v>
      </c>
      <c r="M7388" t="e">
        <f>INDEX(RawData!M$2:M$1048576,MATCH(FmtData!$B$4+(ROW()-10),RawData!$A$2:$A$1048576,0))</f>
        <v>#N/A</v>
      </c>
      <c r="N7388" t="e">
        <f>INDEX(RawData!N$2:N$1048576,MATCH(FmtData!$B$4+(ROW()-10),RawData!$A$2:$A$1048576,0))</f>
        <v>#N/A</v>
      </c>
      <c r="O7388" t="e">
        <f>INDEX(RawData!O$2:O$1048576,MATCH(FmtData!$B$4+(ROW()-10),RawData!$A$2:$A$1048576,0))</f>
        <v>#N/A</v>
      </c>
      <c r="P7388" t="e">
        <f>INDEX(RawData!P$2:P$1048576,MATCH(FmtData!$B$4+(ROW()-10),RawData!$A$2:$A$1048576,0))</f>
        <v>#N/A</v>
      </c>
      <c r="Q7388" t="e">
        <f>INDEX(RawData!Q$2:Q$1048576,MATCH(FmtData!$B$4+(ROW()-10),RawData!$A$2:$A$1048576,0))</f>
        <v>#N/A</v>
      </c>
      <c r="R7388" t="e">
        <f>INDEX(RawData!R$2:R$1048576,MATCH(FmtData!$B$4+(ROW()-10),RawData!$A$2:$A$1048576,0))</f>
        <v>#N/A</v>
      </c>
      <c r="S7388" t="e">
        <f>INDEX(RawData!S$2:S$1048576,MATCH(FmtData!$B$4+(ROW()-10),RawData!$A$2:$A$1048576,0))</f>
        <v>#N/A</v>
      </c>
      <c r="T7388" t="e">
        <f>INDEX(RawData!T$2:T$1048576,MATCH(FmtData!$B$4+(ROW()-10),RawData!$A$2:$A$1048576,0))</f>
        <v>#N/A</v>
      </c>
      <c r="U7388" t="e">
        <f>INDEX(RawData!U$2:U$1048576,MATCH(FmtData!$B$4+(ROW()-10),RawData!$A$2:$A$1048576,0))</f>
        <v>#N/A</v>
      </c>
      <c r="V7388" t="e">
        <f>INDEX(RawData!V$2:V$1048576,MATCH(FmtData!$B$4+(ROW()-10),RawData!$A$2:$A$1048576,0))</f>
        <v>#N/A</v>
      </c>
      <c r="W7388" s="8" t="e">
        <f t="shared" si="2533"/>
        <v>#N/A</v>
      </c>
      <c r="X7388" s="8" t="e">
        <f t="shared" si="2534"/>
        <v>#N/A</v>
      </c>
      <c r="Y7388" s="8" t="e">
        <f t="shared" si="2535"/>
        <v>#N/A</v>
      </c>
      <c r="Z7388" s="8" t="e">
        <f t="shared" si="2548"/>
        <v>#N/A</v>
      </c>
      <c r="AA7388" s="8" t="e">
        <f t="shared" si="2549"/>
        <v>#N/A</v>
      </c>
      <c r="AB7388" s="8" t="e">
        <f t="shared" si="2536"/>
        <v>#N/A</v>
      </c>
      <c r="AC7388" s="6" t="e">
        <f t="shared" si="2554"/>
        <v>#N/A</v>
      </c>
      <c r="AD7388" s="15" t="e">
        <f t="shared" si="2550"/>
        <v>#N/A</v>
      </c>
      <c r="AE7388" s="15" t="e">
        <f t="shared" si="2551"/>
        <v>#N/A</v>
      </c>
      <c r="AF7388" s="15" t="e">
        <f t="shared" si="2552"/>
        <v>#N/A</v>
      </c>
      <c r="AG7388" s="15" t="e">
        <f t="shared" si="2537"/>
        <v>#N/A</v>
      </c>
      <c r="AH7388" s="15" t="e">
        <f t="shared" si="2553"/>
        <v>#N/A</v>
      </c>
      <c r="AI7388" s="17" t="e">
        <f t="shared" si="2538"/>
        <v>#N/A</v>
      </c>
      <c r="AJ7388" s="17" t="e">
        <f t="shared" si="2539"/>
        <v>#N/A</v>
      </c>
      <c r="AK7388" s="17" t="e">
        <f t="shared" si="2540"/>
        <v>#N/A</v>
      </c>
      <c r="AL7388" s="17" t="e">
        <f t="shared" si="2541"/>
        <v>#N/A</v>
      </c>
      <c r="AM7388" s="17" t="e">
        <f t="shared" si="2542"/>
        <v>#N/A</v>
      </c>
      <c r="AN7388" s="17" t="e">
        <f t="shared" si="2543"/>
        <v>#N/A</v>
      </c>
      <c r="AO7388" s="17" t="e">
        <f t="shared" si="2547"/>
        <v>#N/A</v>
      </c>
      <c r="AP7388" s="17" t="e">
        <f t="shared" si="2544"/>
        <v>#N/A</v>
      </c>
      <c r="AQ7388" s="17" t="e">
        <f t="shared" si="2545"/>
        <v>#N/A</v>
      </c>
      <c r="AR7388" s="17" t="e">
        <f t="shared" si="2546"/>
        <v>#N/A</v>
      </c>
    </row>
    <row r="7389" spans="2:44" x14ac:dyDescent="0.25">
      <c r="B7389" t="e">
        <f>INDEX(RawData!$A$2:$A$1048576,MATCH(FmtData!$B$4+(ROW()-10),RawData!$A$2:$A$1048576,0))</f>
        <v>#N/A</v>
      </c>
      <c r="C73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9)</f>
        <v>#N/A</v>
      </c>
      <c r="D73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89" t="e">
        <f>INDEX(RawData!E$2:E$1048576,MATCH(FmtData!$B$4+(ROW()-10),RawData!$A$2:$A$1048576,0))</f>
        <v>#N/A</v>
      </c>
      <c r="F7389" t="e">
        <f>INDEX(RawData!F$2:F$1048576,MATCH(FmtData!$B$4+(ROW()-10),RawData!$A$2:$A$1048576,0))</f>
        <v>#N/A</v>
      </c>
      <c r="G7389" t="e">
        <f>INDEX(RawData!G$2:G$1048576,MATCH(FmtData!$B$4+(ROW()-10),RawData!$A$2:$A$1048576,0))</f>
        <v>#N/A</v>
      </c>
      <c r="H7389" t="e">
        <f>INDEX(RawData!H$2:H$1048576,MATCH(FmtData!$B$4+(ROW()-10),RawData!$A$2:$A$1048576,0))</f>
        <v>#N/A</v>
      </c>
      <c r="I7389" t="e">
        <f>INDEX(RawData!I$2:I$1048576,MATCH(FmtData!$B$4+(ROW()-10),RawData!$A$2:$A$1048576,0))</f>
        <v>#N/A</v>
      </c>
      <c r="J7389" t="e">
        <f>INDEX(RawData!J$2:J$1048576,MATCH(FmtData!$B$4+(ROW()-10),RawData!$A$2:$A$1048576,0))</f>
        <v>#N/A</v>
      </c>
      <c r="K7389" t="e">
        <f>INDEX(RawData!K$2:K$1048576,MATCH(FmtData!$B$4+(ROW()-10),RawData!$A$2:$A$1048576,0))</f>
        <v>#N/A</v>
      </c>
      <c r="L7389" t="e">
        <f>INDEX(RawData!L$2:L$1048576,MATCH(FmtData!$B$4+(ROW()-10),RawData!$A$2:$A$1048576,0))</f>
        <v>#N/A</v>
      </c>
      <c r="M7389" t="e">
        <f>INDEX(RawData!M$2:M$1048576,MATCH(FmtData!$B$4+(ROW()-10),RawData!$A$2:$A$1048576,0))</f>
        <v>#N/A</v>
      </c>
      <c r="N7389" t="e">
        <f>INDEX(RawData!N$2:N$1048576,MATCH(FmtData!$B$4+(ROW()-10),RawData!$A$2:$A$1048576,0))</f>
        <v>#N/A</v>
      </c>
      <c r="O7389" t="e">
        <f>INDEX(RawData!O$2:O$1048576,MATCH(FmtData!$B$4+(ROW()-10),RawData!$A$2:$A$1048576,0))</f>
        <v>#N/A</v>
      </c>
      <c r="P7389" t="e">
        <f>INDEX(RawData!P$2:P$1048576,MATCH(FmtData!$B$4+(ROW()-10),RawData!$A$2:$A$1048576,0))</f>
        <v>#N/A</v>
      </c>
      <c r="Q7389" t="e">
        <f>INDEX(RawData!Q$2:Q$1048576,MATCH(FmtData!$B$4+(ROW()-10),RawData!$A$2:$A$1048576,0))</f>
        <v>#N/A</v>
      </c>
      <c r="R7389" t="e">
        <f>INDEX(RawData!R$2:R$1048576,MATCH(FmtData!$B$4+(ROW()-10),RawData!$A$2:$A$1048576,0))</f>
        <v>#N/A</v>
      </c>
      <c r="S7389" t="e">
        <f>INDEX(RawData!S$2:S$1048576,MATCH(FmtData!$B$4+(ROW()-10),RawData!$A$2:$A$1048576,0))</f>
        <v>#N/A</v>
      </c>
      <c r="T7389" t="e">
        <f>INDEX(RawData!T$2:T$1048576,MATCH(FmtData!$B$4+(ROW()-10),RawData!$A$2:$A$1048576,0))</f>
        <v>#N/A</v>
      </c>
      <c r="U7389" t="e">
        <f>INDEX(RawData!U$2:U$1048576,MATCH(FmtData!$B$4+(ROW()-10),RawData!$A$2:$A$1048576,0))</f>
        <v>#N/A</v>
      </c>
      <c r="V7389" t="e">
        <f>INDEX(RawData!V$2:V$1048576,MATCH(FmtData!$B$4+(ROW()-10),RawData!$A$2:$A$1048576,0))</f>
        <v>#N/A</v>
      </c>
      <c r="W7389" s="8" t="e">
        <f t="shared" si="2533"/>
        <v>#N/A</v>
      </c>
      <c r="X7389" s="8" t="e">
        <f t="shared" si="2534"/>
        <v>#N/A</v>
      </c>
      <c r="Y7389" s="8" t="e">
        <f t="shared" si="2535"/>
        <v>#N/A</v>
      </c>
      <c r="Z7389" s="8" t="e">
        <f t="shared" si="2548"/>
        <v>#N/A</v>
      </c>
      <c r="AA7389" s="8" t="e">
        <f t="shared" si="2549"/>
        <v>#N/A</v>
      </c>
      <c r="AB7389" s="8" t="e">
        <f t="shared" si="2536"/>
        <v>#N/A</v>
      </c>
      <c r="AC7389" s="6" t="e">
        <f t="shared" si="2554"/>
        <v>#N/A</v>
      </c>
      <c r="AD7389" s="15" t="e">
        <f t="shared" si="2550"/>
        <v>#N/A</v>
      </c>
      <c r="AE7389" s="15" t="e">
        <f t="shared" si="2551"/>
        <v>#N/A</v>
      </c>
      <c r="AF7389" s="15" t="e">
        <f t="shared" si="2552"/>
        <v>#N/A</v>
      </c>
      <c r="AG7389" s="15" t="e">
        <f t="shared" si="2537"/>
        <v>#N/A</v>
      </c>
      <c r="AH7389" s="15" t="e">
        <f t="shared" si="2553"/>
        <v>#N/A</v>
      </c>
      <c r="AI7389" s="17" t="e">
        <f t="shared" si="2538"/>
        <v>#N/A</v>
      </c>
      <c r="AJ7389" s="17" t="e">
        <f t="shared" si="2539"/>
        <v>#N/A</v>
      </c>
      <c r="AK7389" s="17" t="e">
        <f t="shared" si="2540"/>
        <v>#N/A</v>
      </c>
      <c r="AL7389" s="17" t="e">
        <f t="shared" si="2541"/>
        <v>#N/A</v>
      </c>
      <c r="AM7389" s="17" t="e">
        <f t="shared" si="2542"/>
        <v>#N/A</v>
      </c>
      <c r="AN7389" s="17" t="e">
        <f t="shared" si="2543"/>
        <v>#N/A</v>
      </c>
      <c r="AO7389" s="17" t="e">
        <f t="shared" si="2547"/>
        <v>#N/A</v>
      </c>
      <c r="AP7389" s="17" t="e">
        <f t="shared" si="2544"/>
        <v>#N/A</v>
      </c>
      <c r="AQ7389" s="17" t="e">
        <f t="shared" si="2545"/>
        <v>#N/A</v>
      </c>
      <c r="AR7389" s="17" t="e">
        <f t="shared" si="2546"/>
        <v>#N/A</v>
      </c>
    </row>
    <row r="7390" spans="2:44" x14ac:dyDescent="0.25">
      <c r="B7390" t="e">
        <f>INDEX(RawData!$A$2:$A$1048576,MATCH(FmtData!$B$4+(ROW()-10),RawData!$A$2:$A$1048576,0))</f>
        <v>#N/A</v>
      </c>
      <c r="C73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0)</f>
        <v>#N/A</v>
      </c>
      <c r="D73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90" t="e">
        <f>INDEX(RawData!E$2:E$1048576,MATCH(FmtData!$B$4+(ROW()-10),RawData!$A$2:$A$1048576,0))</f>
        <v>#N/A</v>
      </c>
      <c r="F7390" t="e">
        <f>INDEX(RawData!F$2:F$1048576,MATCH(FmtData!$B$4+(ROW()-10),RawData!$A$2:$A$1048576,0))</f>
        <v>#N/A</v>
      </c>
      <c r="G7390" t="e">
        <f>INDEX(RawData!G$2:G$1048576,MATCH(FmtData!$B$4+(ROW()-10),RawData!$A$2:$A$1048576,0))</f>
        <v>#N/A</v>
      </c>
      <c r="H7390" t="e">
        <f>INDEX(RawData!H$2:H$1048576,MATCH(FmtData!$B$4+(ROW()-10),RawData!$A$2:$A$1048576,0))</f>
        <v>#N/A</v>
      </c>
      <c r="I7390" t="e">
        <f>INDEX(RawData!I$2:I$1048576,MATCH(FmtData!$B$4+(ROW()-10),RawData!$A$2:$A$1048576,0))</f>
        <v>#N/A</v>
      </c>
      <c r="J7390" t="e">
        <f>INDEX(RawData!J$2:J$1048576,MATCH(FmtData!$B$4+(ROW()-10),RawData!$A$2:$A$1048576,0))</f>
        <v>#N/A</v>
      </c>
      <c r="K7390" t="e">
        <f>INDEX(RawData!K$2:K$1048576,MATCH(FmtData!$B$4+(ROW()-10),RawData!$A$2:$A$1048576,0))</f>
        <v>#N/A</v>
      </c>
      <c r="L7390" t="e">
        <f>INDEX(RawData!L$2:L$1048576,MATCH(FmtData!$B$4+(ROW()-10),RawData!$A$2:$A$1048576,0))</f>
        <v>#N/A</v>
      </c>
      <c r="M7390" t="e">
        <f>INDEX(RawData!M$2:M$1048576,MATCH(FmtData!$B$4+(ROW()-10),RawData!$A$2:$A$1048576,0))</f>
        <v>#N/A</v>
      </c>
      <c r="N7390" t="e">
        <f>INDEX(RawData!N$2:N$1048576,MATCH(FmtData!$B$4+(ROW()-10),RawData!$A$2:$A$1048576,0))</f>
        <v>#N/A</v>
      </c>
      <c r="O7390" t="e">
        <f>INDEX(RawData!O$2:O$1048576,MATCH(FmtData!$B$4+(ROW()-10),RawData!$A$2:$A$1048576,0))</f>
        <v>#N/A</v>
      </c>
      <c r="P7390" t="e">
        <f>INDEX(RawData!P$2:P$1048576,MATCH(FmtData!$B$4+(ROW()-10),RawData!$A$2:$A$1048576,0))</f>
        <v>#N/A</v>
      </c>
      <c r="Q7390" t="e">
        <f>INDEX(RawData!Q$2:Q$1048576,MATCH(FmtData!$B$4+(ROW()-10),RawData!$A$2:$A$1048576,0))</f>
        <v>#N/A</v>
      </c>
      <c r="R7390" t="e">
        <f>INDEX(RawData!R$2:R$1048576,MATCH(FmtData!$B$4+(ROW()-10),RawData!$A$2:$A$1048576,0))</f>
        <v>#N/A</v>
      </c>
      <c r="S7390" t="e">
        <f>INDEX(RawData!S$2:S$1048576,MATCH(FmtData!$B$4+(ROW()-10),RawData!$A$2:$A$1048576,0))</f>
        <v>#N/A</v>
      </c>
      <c r="T7390" t="e">
        <f>INDEX(RawData!T$2:T$1048576,MATCH(FmtData!$B$4+(ROW()-10),RawData!$A$2:$A$1048576,0))</f>
        <v>#N/A</v>
      </c>
      <c r="U7390" t="e">
        <f>INDEX(RawData!U$2:U$1048576,MATCH(FmtData!$B$4+(ROW()-10),RawData!$A$2:$A$1048576,0))</f>
        <v>#N/A</v>
      </c>
      <c r="V7390" t="e">
        <f>INDEX(RawData!V$2:V$1048576,MATCH(FmtData!$B$4+(ROW()-10),RawData!$A$2:$A$1048576,0))</f>
        <v>#N/A</v>
      </c>
      <c r="W7390" s="8" t="e">
        <f t="shared" si="2533"/>
        <v>#N/A</v>
      </c>
      <c r="X7390" s="8" t="e">
        <f t="shared" si="2534"/>
        <v>#N/A</v>
      </c>
      <c r="Y7390" s="8" t="e">
        <f t="shared" si="2535"/>
        <v>#N/A</v>
      </c>
      <c r="Z7390" s="8" t="e">
        <f t="shared" si="2548"/>
        <v>#N/A</v>
      </c>
      <c r="AA7390" s="8" t="e">
        <f t="shared" si="2549"/>
        <v>#N/A</v>
      </c>
      <c r="AB7390" s="8" t="e">
        <f t="shared" si="2536"/>
        <v>#N/A</v>
      </c>
      <c r="AC7390" s="6" t="e">
        <f t="shared" si="2554"/>
        <v>#N/A</v>
      </c>
      <c r="AD7390" s="15" t="e">
        <f t="shared" si="2550"/>
        <v>#N/A</v>
      </c>
      <c r="AE7390" s="15" t="e">
        <f t="shared" si="2551"/>
        <v>#N/A</v>
      </c>
      <c r="AF7390" s="15" t="e">
        <f t="shared" si="2552"/>
        <v>#N/A</v>
      </c>
      <c r="AG7390" s="15" t="e">
        <f t="shared" si="2537"/>
        <v>#N/A</v>
      </c>
      <c r="AH7390" s="15" t="e">
        <f t="shared" si="2553"/>
        <v>#N/A</v>
      </c>
      <c r="AI7390" s="17" t="e">
        <f t="shared" si="2538"/>
        <v>#N/A</v>
      </c>
      <c r="AJ7390" s="17" t="e">
        <f t="shared" si="2539"/>
        <v>#N/A</v>
      </c>
      <c r="AK7390" s="17" t="e">
        <f t="shared" si="2540"/>
        <v>#N/A</v>
      </c>
      <c r="AL7390" s="17" t="e">
        <f t="shared" si="2541"/>
        <v>#N/A</v>
      </c>
      <c r="AM7390" s="17" t="e">
        <f t="shared" si="2542"/>
        <v>#N/A</v>
      </c>
      <c r="AN7390" s="17" t="e">
        <f t="shared" si="2543"/>
        <v>#N/A</v>
      </c>
      <c r="AO7390" s="17" t="e">
        <f t="shared" si="2547"/>
        <v>#N/A</v>
      </c>
      <c r="AP7390" s="17" t="e">
        <f t="shared" si="2544"/>
        <v>#N/A</v>
      </c>
      <c r="AQ7390" s="17" t="e">
        <f t="shared" si="2545"/>
        <v>#N/A</v>
      </c>
      <c r="AR7390" s="17" t="e">
        <f t="shared" si="2546"/>
        <v>#N/A</v>
      </c>
    </row>
    <row r="7391" spans="2:44" x14ac:dyDescent="0.25">
      <c r="B7391" t="e">
        <f>INDEX(RawData!$A$2:$A$1048576,MATCH(FmtData!$B$4+(ROW()-10),RawData!$A$2:$A$1048576,0))</f>
        <v>#N/A</v>
      </c>
      <c r="C73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1)</f>
        <v>#N/A</v>
      </c>
      <c r="D73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91" t="e">
        <f>INDEX(RawData!E$2:E$1048576,MATCH(FmtData!$B$4+(ROW()-10),RawData!$A$2:$A$1048576,0))</f>
        <v>#N/A</v>
      </c>
      <c r="F7391" t="e">
        <f>INDEX(RawData!F$2:F$1048576,MATCH(FmtData!$B$4+(ROW()-10),RawData!$A$2:$A$1048576,0))</f>
        <v>#N/A</v>
      </c>
      <c r="G7391" t="e">
        <f>INDEX(RawData!G$2:G$1048576,MATCH(FmtData!$B$4+(ROW()-10),RawData!$A$2:$A$1048576,0))</f>
        <v>#N/A</v>
      </c>
      <c r="H7391" t="e">
        <f>INDEX(RawData!H$2:H$1048576,MATCH(FmtData!$B$4+(ROW()-10),RawData!$A$2:$A$1048576,0))</f>
        <v>#N/A</v>
      </c>
      <c r="I7391" t="e">
        <f>INDEX(RawData!I$2:I$1048576,MATCH(FmtData!$B$4+(ROW()-10),RawData!$A$2:$A$1048576,0))</f>
        <v>#N/A</v>
      </c>
      <c r="J7391" t="e">
        <f>INDEX(RawData!J$2:J$1048576,MATCH(FmtData!$B$4+(ROW()-10),RawData!$A$2:$A$1048576,0))</f>
        <v>#N/A</v>
      </c>
      <c r="K7391" t="e">
        <f>INDEX(RawData!K$2:K$1048576,MATCH(FmtData!$B$4+(ROW()-10),RawData!$A$2:$A$1048576,0))</f>
        <v>#N/A</v>
      </c>
      <c r="L7391" t="e">
        <f>INDEX(RawData!L$2:L$1048576,MATCH(FmtData!$B$4+(ROW()-10),RawData!$A$2:$A$1048576,0))</f>
        <v>#N/A</v>
      </c>
      <c r="M7391" t="e">
        <f>INDEX(RawData!M$2:M$1048576,MATCH(FmtData!$B$4+(ROW()-10),RawData!$A$2:$A$1048576,0))</f>
        <v>#N/A</v>
      </c>
      <c r="N7391" t="e">
        <f>INDEX(RawData!N$2:N$1048576,MATCH(FmtData!$B$4+(ROW()-10),RawData!$A$2:$A$1048576,0))</f>
        <v>#N/A</v>
      </c>
      <c r="O7391" t="e">
        <f>INDEX(RawData!O$2:O$1048576,MATCH(FmtData!$B$4+(ROW()-10),RawData!$A$2:$A$1048576,0))</f>
        <v>#N/A</v>
      </c>
      <c r="P7391" t="e">
        <f>INDEX(RawData!P$2:P$1048576,MATCH(FmtData!$B$4+(ROW()-10),RawData!$A$2:$A$1048576,0))</f>
        <v>#N/A</v>
      </c>
      <c r="Q7391" t="e">
        <f>INDEX(RawData!Q$2:Q$1048576,MATCH(FmtData!$B$4+(ROW()-10),RawData!$A$2:$A$1048576,0))</f>
        <v>#N/A</v>
      </c>
      <c r="R7391" t="e">
        <f>INDEX(RawData!R$2:R$1048576,MATCH(FmtData!$B$4+(ROW()-10),RawData!$A$2:$A$1048576,0))</f>
        <v>#N/A</v>
      </c>
      <c r="S7391" t="e">
        <f>INDEX(RawData!S$2:S$1048576,MATCH(FmtData!$B$4+(ROW()-10),RawData!$A$2:$A$1048576,0))</f>
        <v>#N/A</v>
      </c>
      <c r="T7391" t="e">
        <f>INDEX(RawData!T$2:T$1048576,MATCH(FmtData!$B$4+(ROW()-10),RawData!$A$2:$A$1048576,0))</f>
        <v>#N/A</v>
      </c>
      <c r="U7391" t="e">
        <f>INDEX(RawData!U$2:U$1048576,MATCH(FmtData!$B$4+(ROW()-10),RawData!$A$2:$A$1048576,0))</f>
        <v>#N/A</v>
      </c>
      <c r="V7391" t="e">
        <f>INDEX(RawData!V$2:V$1048576,MATCH(FmtData!$B$4+(ROW()-10),RawData!$A$2:$A$1048576,0))</f>
        <v>#N/A</v>
      </c>
      <c r="W7391" s="8" t="e">
        <f t="shared" si="2533"/>
        <v>#N/A</v>
      </c>
      <c r="X7391" s="8" t="e">
        <f t="shared" si="2534"/>
        <v>#N/A</v>
      </c>
      <c r="Y7391" s="8" t="e">
        <f t="shared" si="2535"/>
        <v>#N/A</v>
      </c>
      <c r="Z7391" s="8" t="e">
        <f t="shared" si="2548"/>
        <v>#N/A</v>
      </c>
      <c r="AA7391" s="8" t="e">
        <f t="shared" si="2549"/>
        <v>#N/A</v>
      </c>
      <c r="AB7391" s="8" t="e">
        <f t="shared" si="2536"/>
        <v>#N/A</v>
      </c>
      <c r="AC7391" s="6" t="e">
        <f t="shared" si="2554"/>
        <v>#N/A</v>
      </c>
      <c r="AD7391" s="15" t="e">
        <f t="shared" si="2550"/>
        <v>#N/A</v>
      </c>
      <c r="AE7391" s="15" t="e">
        <f t="shared" si="2551"/>
        <v>#N/A</v>
      </c>
      <c r="AF7391" s="15" t="e">
        <f t="shared" si="2552"/>
        <v>#N/A</v>
      </c>
      <c r="AG7391" s="15" t="e">
        <f t="shared" si="2537"/>
        <v>#N/A</v>
      </c>
      <c r="AH7391" s="15" t="e">
        <f t="shared" si="2553"/>
        <v>#N/A</v>
      </c>
      <c r="AI7391" s="17" t="e">
        <f t="shared" si="2538"/>
        <v>#N/A</v>
      </c>
      <c r="AJ7391" s="17" t="e">
        <f t="shared" si="2539"/>
        <v>#N/A</v>
      </c>
      <c r="AK7391" s="17" t="e">
        <f t="shared" si="2540"/>
        <v>#N/A</v>
      </c>
      <c r="AL7391" s="17" t="e">
        <f t="shared" si="2541"/>
        <v>#N/A</v>
      </c>
      <c r="AM7391" s="17" t="e">
        <f t="shared" si="2542"/>
        <v>#N/A</v>
      </c>
      <c r="AN7391" s="17" t="e">
        <f t="shared" si="2543"/>
        <v>#N/A</v>
      </c>
      <c r="AO7391" s="17" t="e">
        <f t="shared" si="2547"/>
        <v>#N/A</v>
      </c>
      <c r="AP7391" s="17" t="e">
        <f t="shared" si="2544"/>
        <v>#N/A</v>
      </c>
      <c r="AQ7391" s="17" t="e">
        <f t="shared" si="2545"/>
        <v>#N/A</v>
      </c>
      <c r="AR7391" s="17" t="e">
        <f t="shared" si="2546"/>
        <v>#N/A</v>
      </c>
    </row>
    <row r="7392" spans="2:44" x14ac:dyDescent="0.25">
      <c r="B7392" t="e">
        <f>INDEX(RawData!$A$2:$A$1048576,MATCH(FmtData!$B$4+(ROW()-10),RawData!$A$2:$A$1048576,0))</f>
        <v>#N/A</v>
      </c>
      <c r="C73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2)</f>
        <v>#N/A</v>
      </c>
      <c r="D73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92" t="e">
        <f>INDEX(RawData!E$2:E$1048576,MATCH(FmtData!$B$4+(ROW()-10),RawData!$A$2:$A$1048576,0))</f>
        <v>#N/A</v>
      </c>
      <c r="F7392" t="e">
        <f>INDEX(RawData!F$2:F$1048576,MATCH(FmtData!$B$4+(ROW()-10),RawData!$A$2:$A$1048576,0))</f>
        <v>#N/A</v>
      </c>
      <c r="G7392" t="e">
        <f>INDEX(RawData!G$2:G$1048576,MATCH(FmtData!$B$4+(ROW()-10),RawData!$A$2:$A$1048576,0))</f>
        <v>#N/A</v>
      </c>
      <c r="H7392" t="e">
        <f>INDEX(RawData!H$2:H$1048576,MATCH(FmtData!$B$4+(ROW()-10),RawData!$A$2:$A$1048576,0))</f>
        <v>#N/A</v>
      </c>
      <c r="I7392" t="e">
        <f>INDEX(RawData!I$2:I$1048576,MATCH(FmtData!$B$4+(ROW()-10),RawData!$A$2:$A$1048576,0))</f>
        <v>#N/A</v>
      </c>
      <c r="J7392" t="e">
        <f>INDEX(RawData!J$2:J$1048576,MATCH(FmtData!$B$4+(ROW()-10),RawData!$A$2:$A$1048576,0))</f>
        <v>#N/A</v>
      </c>
      <c r="K7392" t="e">
        <f>INDEX(RawData!K$2:K$1048576,MATCH(FmtData!$B$4+(ROW()-10),RawData!$A$2:$A$1048576,0))</f>
        <v>#N/A</v>
      </c>
      <c r="L7392" t="e">
        <f>INDEX(RawData!L$2:L$1048576,MATCH(FmtData!$B$4+(ROW()-10),RawData!$A$2:$A$1048576,0))</f>
        <v>#N/A</v>
      </c>
      <c r="M7392" t="e">
        <f>INDEX(RawData!M$2:M$1048576,MATCH(FmtData!$B$4+(ROW()-10),RawData!$A$2:$A$1048576,0))</f>
        <v>#N/A</v>
      </c>
      <c r="N7392" t="e">
        <f>INDEX(RawData!N$2:N$1048576,MATCH(FmtData!$B$4+(ROW()-10),RawData!$A$2:$A$1048576,0))</f>
        <v>#N/A</v>
      </c>
      <c r="O7392" t="e">
        <f>INDEX(RawData!O$2:O$1048576,MATCH(FmtData!$B$4+(ROW()-10),RawData!$A$2:$A$1048576,0))</f>
        <v>#N/A</v>
      </c>
      <c r="P7392" t="e">
        <f>INDEX(RawData!P$2:P$1048576,MATCH(FmtData!$B$4+(ROW()-10),RawData!$A$2:$A$1048576,0))</f>
        <v>#N/A</v>
      </c>
      <c r="Q7392" t="e">
        <f>INDEX(RawData!Q$2:Q$1048576,MATCH(FmtData!$B$4+(ROW()-10),RawData!$A$2:$A$1048576,0))</f>
        <v>#N/A</v>
      </c>
      <c r="R7392" t="e">
        <f>INDEX(RawData!R$2:R$1048576,MATCH(FmtData!$B$4+(ROW()-10),RawData!$A$2:$A$1048576,0))</f>
        <v>#N/A</v>
      </c>
      <c r="S7392" t="e">
        <f>INDEX(RawData!S$2:S$1048576,MATCH(FmtData!$B$4+(ROW()-10),RawData!$A$2:$A$1048576,0))</f>
        <v>#N/A</v>
      </c>
      <c r="T7392" t="e">
        <f>INDEX(RawData!T$2:T$1048576,MATCH(FmtData!$B$4+(ROW()-10),RawData!$A$2:$A$1048576,0))</f>
        <v>#N/A</v>
      </c>
      <c r="U7392" t="e">
        <f>INDEX(RawData!U$2:U$1048576,MATCH(FmtData!$B$4+(ROW()-10),RawData!$A$2:$A$1048576,0))</f>
        <v>#N/A</v>
      </c>
      <c r="V7392" t="e">
        <f>INDEX(RawData!V$2:V$1048576,MATCH(FmtData!$B$4+(ROW()-10),RawData!$A$2:$A$1048576,0))</f>
        <v>#N/A</v>
      </c>
      <c r="W7392" s="8" t="e">
        <f t="shared" si="2533"/>
        <v>#N/A</v>
      </c>
      <c r="X7392" s="8" t="e">
        <f t="shared" si="2534"/>
        <v>#N/A</v>
      </c>
      <c r="Y7392" s="8" t="e">
        <f t="shared" si="2535"/>
        <v>#N/A</v>
      </c>
      <c r="Z7392" s="8" t="e">
        <f t="shared" si="2548"/>
        <v>#N/A</v>
      </c>
      <c r="AA7392" s="8" t="e">
        <f t="shared" si="2549"/>
        <v>#N/A</v>
      </c>
      <c r="AB7392" s="8" t="e">
        <f t="shared" si="2536"/>
        <v>#N/A</v>
      </c>
      <c r="AC7392" s="6" t="e">
        <f t="shared" si="2554"/>
        <v>#N/A</v>
      </c>
      <c r="AD7392" s="15" t="e">
        <f t="shared" si="2550"/>
        <v>#N/A</v>
      </c>
      <c r="AE7392" s="15" t="e">
        <f t="shared" si="2551"/>
        <v>#N/A</v>
      </c>
      <c r="AF7392" s="15" t="e">
        <f t="shared" si="2552"/>
        <v>#N/A</v>
      </c>
      <c r="AG7392" s="15" t="e">
        <f t="shared" si="2537"/>
        <v>#N/A</v>
      </c>
      <c r="AH7392" s="15" t="e">
        <f t="shared" si="2553"/>
        <v>#N/A</v>
      </c>
      <c r="AI7392" s="17" t="e">
        <f t="shared" si="2538"/>
        <v>#N/A</v>
      </c>
      <c r="AJ7392" s="17" t="e">
        <f t="shared" si="2539"/>
        <v>#N/A</v>
      </c>
      <c r="AK7392" s="17" t="e">
        <f t="shared" si="2540"/>
        <v>#N/A</v>
      </c>
      <c r="AL7392" s="17" t="e">
        <f t="shared" si="2541"/>
        <v>#N/A</v>
      </c>
      <c r="AM7392" s="17" t="e">
        <f t="shared" si="2542"/>
        <v>#N/A</v>
      </c>
      <c r="AN7392" s="17" t="e">
        <f t="shared" si="2543"/>
        <v>#N/A</v>
      </c>
      <c r="AO7392" s="17" t="e">
        <f t="shared" si="2547"/>
        <v>#N/A</v>
      </c>
      <c r="AP7392" s="17" t="e">
        <f t="shared" si="2544"/>
        <v>#N/A</v>
      </c>
      <c r="AQ7392" s="17" t="e">
        <f t="shared" si="2545"/>
        <v>#N/A</v>
      </c>
      <c r="AR7392" s="17" t="e">
        <f t="shared" si="2546"/>
        <v>#N/A</v>
      </c>
    </row>
    <row r="7393" spans="2:44" x14ac:dyDescent="0.25">
      <c r="B7393" t="e">
        <f>INDEX(RawData!$A$2:$A$1048576,MATCH(FmtData!$B$4+(ROW()-10),RawData!$A$2:$A$1048576,0))</f>
        <v>#N/A</v>
      </c>
      <c r="C73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3)</f>
        <v>#N/A</v>
      </c>
      <c r="D73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93" t="e">
        <f>INDEX(RawData!E$2:E$1048576,MATCH(FmtData!$B$4+(ROW()-10),RawData!$A$2:$A$1048576,0))</f>
        <v>#N/A</v>
      </c>
      <c r="F7393" t="e">
        <f>INDEX(RawData!F$2:F$1048576,MATCH(FmtData!$B$4+(ROW()-10),RawData!$A$2:$A$1048576,0))</f>
        <v>#N/A</v>
      </c>
      <c r="G7393" t="e">
        <f>INDEX(RawData!G$2:G$1048576,MATCH(FmtData!$B$4+(ROW()-10),RawData!$A$2:$A$1048576,0))</f>
        <v>#N/A</v>
      </c>
      <c r="H7393" t="e">
        <f>INDEX(RawData!H$2:H$1048576,MATCH(FmtData!$B$4+(ROW()-10),RawData!$A$2:$A$1048576,0))</f>
        <v>#N/A</v>
      </c>
      <c r="I7393" t="e">
        <f>INDEX(RawData!I$2:I$1048576,MATCH(FmtData!$B$4+(ROW()-10),RawData!$A$2:$A$1048576,0))</f>
        <v>#N/A</v>
      </c>
      <c r="J7393" t="e">
        <f>INDEX(RawData!J$2:J$1048576,MATCH(FmtData!$B$4+(ROW()-10),RawData!$A$2:$A$1048576,0))</f>
        <v>#N/A</v>
      </c>
      <c r="K7393" t="e">
        <f>INDEX(RawData!K$2:K$1048576,MATCH(FmtData!$B$4+(ROW()-10),RawData!$A$2:$A$1048576,0))</f>
        <v>#N/A</v>
      </c>
      <c r="L7393" t="e">
        <f>INDEX(RawData!L$2:L$1048576,MATCH(FmtData!$B$4+(ROW()-10),RawData!$A$2:$A$1048576,0))</f>
        <v>#N/A</v>
      </c>
      <c r="M7393" t="e">
        <f>INDEX(RawData!M$2:M$1048576,MATCH(FmtData!$B$4+(ROW()-10),RawData!$A$2:$A$1048576,0))</f>
        <v>#N/A</v>
      </c>
      <c r="N7393" t="e">
        <f>INDEX(RawData!N$2:N$1048576,MATCH(FmtData!$B$4+(ROW()-10),RawData!$A$2:$A$1048576,0))</f>
        <v>#N/A</v>
      </c>
      <c r="O7393" t="e">
        <f>INDEX(RawData!O$2:O$1048576,MATCH(FmtData!$B$4+(ROW()-10),RawData!$A$2:$A$1048576,0))</f>
        <v>#N/A</v>
      </c>
      <c r="P7393" t="e">
        <f>INDEX(RawData!P$2:P$1048576,MATCH(FmtData!$B$4+(ROW()-10),RawData!$A$2:$A$1048576,0))</f>
        <v>#N/A</v>
      </c>
      <c r="Q7393" t="e">
        <f>INDEX(RawData!Q$2:Q$1048576,MATCH(FmtData!$B$4+(ROW()-10),RawData!$A$2:$A$1048576,0))</f>
        <v>#N/A</v>
      </c>
      <c r="R7393" t="e">
        <f>INDEX(RawData!R$2:R$1048576,MATCH(FmtData!$B$4+(ROW()-10),RawData!$A$2:$A$1048576,0))</f>
        <v>#N/A</v>
      </c>
      <c r="S7393" t="e">
        <f>INDEX(RawData!S$2:S$1048576,MATCH(FmtData!$B$4+(ROW()-10),RawData!$A$2:$A$1048576,0))</f>
        <v>#N/A</v>
      </c>
      <c r="T7393" t="e">
        <f>INDEX(RawData!T$2:T$1048576,MATCH(FmtData!$B$4+(ROW()-10),RawData!$A$2:$A$1048576,0))</f>
        <v>#N/A</v>
      </c>
      <c r="U7393" t="e">
        <f>INDEX(RawData!U$2:U$1048576,MATCH(FmtData!$B$4+(ROW()-10),RawData!$A$2:$A$1048576,0))</f>
        <v>#N/A</v>
      </c>
      <c r="V7393" t="e">
        <f>INDEX(RawData!V$2:V$1048576,MATCH(FmtData!$B$4+(ROW()-10),RawData!$A$2:$A$1048576,0))</f>
        <v>#N/A</v>
      </c>
      <c r="W7393" s="8" t="e">
        <f t="shared" si="2533"/>
        <v>#N/A</v>
      </c>
      <c r="X7393" s="8" t="e">
        <f t="shared" si="2534"/>
        <v>#N/A</v>
      </c>
      <c r="Y7393" s="8" t="e">
        <f t="shared" si="2535"/>
        <v>#N/A</v>
      </c>
      <c r="Z7393" s="8" t="e">
        <f t="shared" si="2548"/>
        <v>#N/A</v>
      </c>
      <c r="AA7393" s="8" t="e">
        <f t="shared" si="2549"/>
        <v>#N/A</v>
      </c>
      <c r="AB7393" s="8" t="e">
        <f t="shared" si="2536"/>
        <v>#N/A</v>
      </c>
      <c r="AC7393" s="6" t="e">
        <f t="shared" si="2554"/>
        <v>#N/A</v>
      </c>
      <c r="AD7393" s="15" t="e">
        <f t="shared" si="2550"/>
        <v>#N/A</v>
      </c>
      <c r="AE7393" s="15" t="e">
        <f t="shared" si="2551"/>
        <v>#N/A</v>
      </c>
      <c r="AF7393" s="15" t="e">
        <f t="shared" si="2552"/>
        <v>#N/A</v>
      </c>
      <c r="AG7393" s="15" t="e">
        <f t="shared" si="2537"/>
        <v>#N/A</v>
      </c>
      <c r="AH7393" s="15" t="e">
        <f t="shared" si="2553"/>
        <v>#N/A</v>
      </c>
      <c r="AI7393" s="17" t="e">
        <f t="shared" si="2538"/>
        <v>#N/A</v>
      </c>
      <c r="AJ7393" s="17" t="e">
        <f t="shared" si="2539"/>
        <v>#N/A</v>
      </c>
      <c r="AK7393" s="17" t="e">
        <f t="shared" si="2540"/>
        <v>#N/A</v>
      </c>
      <c r="AL7393" s="17" t="e">
        <f t="shared" si="2541"/>
        <v>#N/A</v>
      </c>
      <c r="AM7393" s="17" t="e">
        <f t="shared" si="2542"/>
        <v>#N/A</v>
      </c>
      <c r="AN7393" s="17" t="e">
        <f t="shared" si="2543"/>
        <v>#N/A</v>
      </c>
      <c r="AO7393" s="17" t="e">
        <f t="shared" si="2547"/>
        <v>#N/A</v>
      </c>
      <c r="AP7393" s="17" t="e">
        <f t="shared" si="2544"/>
        <v>#N/A</v>
      </c>
      <c r="AQ7393" s="17" t="e">
        <f t="shared" si="2545"/>
        <v>#N/A</v>
      </c>
      <c r="AR7393" s="17" t="e">
        <f t="shared" si="2546"/>
        <v>#N/A</v>
      </c>
    </row>
    <row r="7394" spans="2:44" x14ac:dyDescent="0.25">
      <c r="B7394" t="e">
        <f>INDEX(RawData!$A$2:$A$1048576,MATCH(FmtData!$B$4+(ROW()-10),RawData!$A$2:$A$1048576,0))</f>
        <v>#N/A</v>
      </c>
      <c r="C73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4)</f>
        <v>#N/A</v>
      </c>
      <c r="D73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94" t="e">
        <f>INDEX(RawData!E$2:E$1048576,MATCH(FmtData!$B$4+(ROW()-10),RawData!$A$2:$A$1048576,0))</f>
        <v>#N/A</v>
      </c>
      <c r="F7394" t="e">
        <f>INDEX(RawData!F$2:F$1048576,MATCH(FmtData!$B$4+(ROW()-10),RawData!$A$2:$A$1048576,0))</f>
        <v>#N/A</v>
      </c>
      <c r="G7394" t="e">
        <f>INDEX(RawData!G$2:G$1048576,MATCH(FmtData!$B$4+(ROW()-10),RawData!$A$2:$A$1048576,0))</f>
        <v>#N/A</v>
      </c>
      <c r="H7394" t="e">
        <f>INDEX(RawData!H$2:H$1048576,MATCH(FmtData!$B$4+(ROW()-10),RawData!$A$2:$A$1048576,0))</f>
        <v>#N/A</v>
      </c>
      <c r="I7394" t="e">
        <f>INDEX(RawData!I$2:I$1048576,MATCH(FmtData!$B$4+(ROW()-10),RawData!$A$2:$A$1048576,0))</f>
        <v>#N/A</v>
      </c>
      <c r="J7394" t="e">
        <f>INDEX(RawData!J$2:J$1048576,MATCH(FmtData!$B$4+(ROW()-10),RawData!$A$2:$A$1048576,0))</f>
        <v>#N/A</v>
      </c>
      <c r="K7394" t="e">
        <f>INDEX(RawData!K$2:K$1048576,MATCH(FmtData!$B$4+(ROW()-10),RawData!$A$2:$A$1048576,0))</f>
        <v>#N/A</v>
      </c>
      <c r="L7394" t="e">
        <f>INDEX(RawData!L$2:L$1048576,MATCH(FmtData!$B$4+(ROW()-10),RawData!$A$2:$A$1048576,0))</f>
        <v>#N/A</v>
      </c>
      <c r="M7394" t="e">
        <f>INDEX(RawData!M$2:M$1048576,MATCH(FmtData!$B$4+(ROW()-10),RawData!$A$2:$A$1048576,0))</f>
        <v>#N/A</v>
      </c>
      <c r="N7394" t="e">
        <f>INDEX(RawData!N$2:N$1048576,MATCH(FmtData!$B$4+(ROW()-10),RawData!$A$2:$A$1048576,0))</f>
        <v>#N/A</v>
      </c>
      <c r="O7394" t="e">
        <f>INDEX(RawData!O$2:O$1048576,MATCH(FmtData!$B$4+(ROW()-10),RawData!$A$2:$A$1048576,0))</f>
        <v>#N/A</v>
      </c>
      <c r="P7394" t="e">
        <f>INDEX(RawData!P$2:P$1048576,MATCH(FmtData!$B$4+(ROW()-10),RawData!$A$2:$A$1048576,0))</f>
        <v>#N/A</v>
      </c>
      <c r="Q7394" t="e">
        <f>INDEX(RawData!Q$2:Q$1048576,MATCH(FmtData!$B$4+(ROW()-10),RawData!$A$2:$A$1048576,0))</f>
        <v>#N/A</v>
      </c>
      <c r="R7394" t="e">
        <f>INDEX(RawData!R$2:R$1048576,MATCH(FmtData!$B$4+(ROW()-10),RawData!$A$2:$A$1048576,0))</f>
        <v>#N/A</v>
      </c>
      <c r="S7394" t="e">
        <f>INDEX(RawData!S$2:S$1048576,MATCH(FmtData!$B$4+(ROW()-10),RawData!$A$2:$A$1048576,0))</f>
        <v>#N/A</v>
      </c>
      <c r="T7394" t="e">
        <f>INDEX(RawData!T$2:T$1048576,MATCH(FmtData!$B$4+(ROW()-10),RawData!$A$2:$A$1048576,0))</f>
        <v>#N/A</v>
      </c>
      <c r="U7394" t="e">
        <f>INDEX(RawData!U$2:U$1048576,MATCH(FmtData!$B$4+(ROW()-10),RawData!$A$2:$A$1048576,0))</f>
        <v>#N/A</v>
      </c>
      <c r="V7394" t="e">
        <f>INDEX(RawData!V$2:V$1048576,MATCH(FmtData!$B$4+(ROW()-10),RawData!$A$2:$A$1048576,0))</f>
        <v>#N/A</v>
      </c>
      <c r="W7394" s="8" t="e">
        <f t="shared" si="2533"/>
        <v>#N/A</v>
      </c>
      <c r="X7394" s="8" t="e">
        <f t="shared" si="2534"/>
        <v>#N/A</v>
      </c>
      <c r="Y7394" s="8" t="e">
        <f t="shared" si="2535"/>
        <v>#N/A</v>
      </c>
      <c r="Z7394" s="8" t="e">
        <f t="shared" si="2548"/>
        <v>#N/A</v>
      </c>
      <c r="AA7394" s="8" t="e">
        <f t="shared" si="2549"/>
        <v>#N/A</v>
      </c>
      <c r="AB7394" s="8" t="e">
        <f t="shared" si="2536"/>
        <v>#N/A</v>
      </c>
      <c r="AC7394" s="6" t="e">
        <f t="shared" si="2554"/>
        <v>#N/A</v>
      </c>
      <c r="AD7394" s="15" t="e">
        <f t="shared" si="2550"/>
        <v>#N/A</v>
      </c>
      <c r="AE7394" s="15" t="e">
        <f t="shared" si="2551"/>
        <v>#N/A</v>
      </c>
      <c r="AF7394" s="15" t="e">
        <f t="shared" si="2552"/>
        <v>#N/A</v>
      </c>
      <c r="AG7394" s="15" t="e">
        <f t="shared" si="2537"/>
        <v>#N/A</v>
      </c>
      <c r="AH7394" s="15" t="e">
        <f t="shared" si="2553"/>
        <v>#N/A</v>
      </c>
      <c r="AI7394" s="17" t="e">
        <f t="shared" si="2538"/>
        <v>#N/A</v>
      </c>
      <c r="AJ7394" s="17" t="e">
        <f t="shared" si="2539"/>
        <v>#N/A</v>
      </c>
      <c r="AK7394" s="17" t="e">
        <f t="shared" si="2540"/>
        <v>#N/A</v>
      </c>
      <c r="AL7394" s="17" t="e">
        <f t="shared" si="2541"/>
        <v>#N/A</v>
      </c>
      <c r="AM7394" s="17" t="e">
        <f t="shared" si="2542"/>
        <v>#N/A</v>
      </c>
      <c r="AN7394" s="17" t="e">
        <f t="shared" si="2543"/>
        <v>#N/A</v>
      </c>
      <c r="AO7394" s="17" t="e">
        <f t="shared" si="2547"/>
        <v>#N/A</v>
      </c>
      <c r="AP7394" s="17" t="e">
        <f t="shared" si="2544"/>
        <v>#N/A</v>
      </c>
      <c r="AQ7394" s="17" t="e">
        <f t="shared" si="2545"/>
        <v>#N/A</v>
      </c>
      <c r="AR7394" s="17" t="e">
        <f t="shared" si="2546"/>
        <v>#N/A</v>
      </c>
    </row>
    <row r="7395" spans="2:44" x14ac:dyDescent="0.25">
      <c r="B7395" t="e">
        <f>INDEX(RawData!$A$2:$A$1048576,MATCH(FmtData!$B$4+(ROW()-10),RawData!$A$2:$A$1048576,0))</f>
        <v>#N/A</v>
      </c>
      <c r="C73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5)</f>
        <v>#N/A</v>
      </c>
      <c r="D73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95" t="e">
        <f>INDEX(RawData!E$2:E$1048576,MATCH(FmtData!$B$4+(ROW()-10),RawData!$A$2:$A$1048576,0))</f>
        <v>#N/A</v>
      </c>
      <c r="F7395" t="e">
        <f>INDEX(RawData!F$2:F$1048576,MATCH(FmtData!$B$4+(ROW()-10),RawData!$A$2:$A$1048576,0))</f>
        <v>#N/A</v>
      </c>
      <c r="G7395" t="e">
        <f>INDEX(RawData!G$2:G$1048576,MATCH(FmtData!$B$4+(ROW()-10),RawData!$A$2:$A$1048576,0))</f>
        <v>#N/A</v>
      </c>
      <c r="H7395" t="e">
        <f>INDEX(RawData!H$2:H$1048576,MATCH(FmtData!$B$4+(ROW()-10),RawData!$A$2:$A$1048576,0))</f>
        <v>#N/A</v>
      </c>
      <c r="I7395" t="e">
        <f>INDEX(RawData!I$2:I$1048576,MATCH(FmtData!$B$4+(ROW()-10),RawData!$A$2:$A$1048576,0))</f>
        <v>#N/A</v>
      </c>
      <c r="J7395" t="e">
        <f>INDEX(RawData!J$2:J$1048576,MATCH(FmtData!$B$4+(ROW()-10),RawData!$A$2:$A$1048576,0))</f>
        <v>#N/A</v>
      </c>
      <c r="K7395" t="e">
        <f>INDEX(RawData!K$2:K$1048576,MATCH(FmtData!$B$4+(ROW()-10),RawData!$A$2:$A$1048576,0))</f>
        <v>#N/A</v>
      </c>
      <c r="L7395" t="e">
        <f>INDEX(RawData!L$2:L$1048576,MATCH(FmtData!$B$4+(ROW()-10),RawData!$A$2:$A$1048576,0))</f>
        <v>#N/A</v>
      </c>
      <c r="M7395" t="e">
        <f>INDEX(RawData!M$2:M$1048576,MATCH(FmtData!$B$4+(ROW()-10),RawData!$A$2:$A$1048576,0))</f>
        <v>#N/A</v>
      </c>
      <c r="N7395" t="e">
        <f>INDEX(RawData!N$2:N$1048576,MATCH(FmtData!$B$4+(ROW()-10),RawData!$A$2:$A$1048576,0))</f>
        <v>#N/A</v>
      </c>
      <c r="O7395" t="e">
        <f>INDEX(RawData!O$2:O$1048576,MATCH(FmtData!$B$4+(ROW()-10),RawData!$A$2:$A$1048576,0))</f>
        <v>#N/A</v>
      </c>
      <c r="P7395" t="e">
        <f>INDEX(RawData!P$2:P$1048576,MATCH(FmtData!$B$4+(ROW()-10),RawData!$A$2:$A$1048576,0))</f>
        <v>#N/A</v>
      </c>
      <c r="Q7395" t="e">
        <f>INDEX(RawData!Q$2:Q$1048576,MATCH(FmtData!$B$4+(ROW()-10),RawData!$A$2:$A$1048576,0))</f>
        <v>#N/A</v>
      </c>
      <c r="R7395" t="e">
        <f>INDEX(RawData!R$2:R$1048576,MATCH(FmtData!$B$4+(ROW()-10),RawData!$A$2:$A$1048576,0))</f>
        <v>#N/A</v>
      </c>
      <c r="S7395" t="e">
        <f>INDEX(RawData!S$2:S$1048576,MATCH(FmtData!$B$4+(ROW()-10),RawData!$A$2:$A$1048576,0))</f>
        <v>#N/A</v>
      </c>
      <c r="T7395" t="e">
        <f>INDEX(RawData!T$2:T$1048576,MATCH(FmtData!$B$4+(ROW()-10),RawData!$A$2:$A$1048576,0))</f>
        <v>#N/A</v>
      </c>
      <c r="U7395" t="e">
        <f>INDEX(RawData!U$2:U$1048576,MATCH(FmtData!$B$4+(ROW()-10),RawData!$A$2:$A$1048576,0))</f>
        <v>#N/A</v>
      </c>
      <c r="V7395" t="e">
        <f>INDEX(RawData!V$2:V$1048576,MATCH(FmtData!$B$4+(ROW()-10),RawData!$A$2:$A$1048576,0))</f>
        <v>#N/A</v>
      </c>
      <c r="W7395" s="8" t="e">
        <f t="shared" si="2533"/>
        <v>#N/A</v>
      </c>
      <c r="X7395" s="8" t="e">
        <f t="shared" si="2534"/>
        <v>#N/A</v>
      </c>
      <c r="Y7395" s="8" t="e">
        <f t="shared" si="2535"/>
        <v>#N/A</v>
      </c>
      <c r="Z7395" s="8" t="e">
        <f t="shared" si="2548"/>
        <v>#N/A</v>
      </c>
      <c r="AA7395" s="8" t="e">
        <f t="shared" si="2549"/>
        <v>#N/A</v>
      </c>
      <c r="AB7395" s="8" t="e">
        <f t="shared" si="2536"/>
        <v>#N/A</v>
      </c>
      <c r="AC7395" s="6" t="e">
        <f t="shared" si="2554"/>
        <v>#N/A</v>
      </c>
      <c r="AD7395" s="15" t="e">
        <f t="shared" si="2550"/>
        <v>#N/A</v>
      </c>
      <c r="AE7395" s="15" t="e">
        <f t="shared" si="2551"/>
        <v>#N/A</v>
      </c>
      <c r="AF7395" s="15" t="e">
        <f t="shared" si="2552"/>
        <v>#N/A</v>
      </c>
      <c r="AG7395" s="15" t="e">
        <f t="shared" si="2537"/>
        <v>#N/A</v>
      </c>
      <c r="AH7395" s="15" t="e">
        <f t="shared" si="2553"/>
        <v>#N/A</v>
      </c>
      <c r="AI7395" s="17" t="e">
        <f t="shared" si="2538"/>
        <v>#N/A</v>
      </c>
      <c r="AJ7395" s="17" t="e">
        <f t="shared" si="2539"/>
        <v>#N/A</v>
      </c>
      <c r="AK7395" s="17" t="e">
        <f t="shared" si="2540"/>
        <v>#N/A</v>
      </c>
      <c r="AL7395" s="17" t="e">
        <f t="shared" si="2541"/>
        <v>#N/A</v>
      </c>
      <c r="AM7395" s="17" t="e">
        <f t="shared" si="2542"/>
        <v>#N/A</v>
      </c>
      <c r="AN7395" s="17" t="e">
        <f t="shared" si="2543"/>
        <v>#N/A</v>
      </c>
      <c r="AO7395" s="17" t="e">
        <f t="shared" si="2547"/>
        <v>#N/A</v>
      </c>
      <c r="AP7395" s="17" t="e">
        <f t="shared" si="2544"/>
        <v>#N/A</v>
      </c>
      <c r="AQ7395" s="17" t="e">
        <f t="shared" si="2545"/>
        <v>#N/A</v>
      </c>
      <c r="AR7395" s="17" t="e">
        <f t="shared" si="2546"/>
        <v>#N/A</v>
      </c>
    </row>
    <row r="7396" spans="2:44" x14ac:dyDescent="0.25">
      <c r="B7396" t="e">
        <f>INDEX(RawData!$A$2:$A$1048576,MATCH(FmtData!$B$4+(ROW()-10),RawData!$A$2:$A$1048576,0))</f>
        <v>#N/A</v>
      </c>
      <c r="C73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6)</f>
        <v>#N/A</v>
      </c>
      <c r="D73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96" t="e">
        <f>INDEX(RawData!E$2:E$1048576,MATCH(FmtData!$B$4+(ROW()-10),RawData!$A$2:$A$1048576,0))</f>
        <v>#N/A</v>
      </c>
      <c r="F7396" t="e">
        <f>INDEX(RawData!F$2:F$1048576,MATCH(FmtData!$B$4+(ROW()-10),RawData!$A$2:$A$1048576,0))</f>
        <v>#N/A</v>
      </c>
      <c r="G7396" t="e">
        <f>INDEX(RawData!G$2:G$1048576,MATCH(FmtData!$B$4+(ROW()-10),RawData!$A$2:$A$1048576,0))</f>
        <v>#N/A</v>
      </c>
      <c r="H7396" t="e">
        <f>INDEX(RawData!H$2:H$1048576,MATCH(FmtData!$B$4+(ROW()-10),RawData!$A$2:$A$1048576,0))</f>
        <v>#N/A</v>
      </c>
      <c r="I7396" t="e">
        <f>INDEX(RawData!I$2:I$1048576,MATCH(FmtData!$B$4+(ROW()-10),RawData!$A$2:$A$1048576,0))</f>
        <v>#N/A</v>
      </c>
      <c r="J7396" t="e">
        <f>INDEX(RawData!J$2:J$1048576,MATCH(FmtData!$B$4+(ROW()-10),RawData!$A$2:$A$1048576,0))</f>
        <v>#N/A</v>
      </c>
      <c r="K7396" t="e">
        <f>INDEX(RawData!K$2:K$1048576,MATCH(FmtData!$B$4+(ROW()-10),RawData!$A$2:$A$1048576,0))</f>
        <v>#N/A</v>
      </c>
      <c r="L7396" t="e">
        <f>INDEX(RawData!L$2:L$1048576,MATCH(FmtData!$B$4+(ROW()-10),RawData!$A$2:$A$1048576,0))</f>
        <v>#N/A</v>
      </c>
      <c r="M7396" t="e">
        <f>INDEX(RawData!M$2:M$1048576,MATCH(FmtData!$B$4+(ROW()-10),RawData!$A$2:$A$1048576,0))</f>
        <v>#N/A</v>
      </c>
      <c r="N7396" t="e">
        <f>INDEX(RawData!N$2:N$1048576,MATCH(FmtData!$B$4+(ROW()-10),RawData!$A$2:$A$1048576,0))</f>
        <v>#N/A</v>
      </c>
      <c r="O7396" t="e">
        <f>INDEX(RawData!O$2:O$1048576,MATCH(FmtData!$B$4+(ROW()-10),RawData!$A$2:$A$1048576,0))</f>
        <v>#N/A</v>
      </c>
      <c r="P7396" t="e">
        <f>INDEX(RawData!P$2:P$1048576,MATCH(FmtData!$B$4+(ROW()-10),RawData!$A$2:$A$1048576,0))</f>
        <v>#N/A</v>
      </c>
      <c r="Q7396" t="e">
        <f>INDEX(RawData!Q$2:Q$1048576,MATCH(FmtData!$B$4+(ROW()-10),RawData!$A$2:$A$1048576,0))</f>
        <v>#N/A</v>
      </c>
      <c r="R7396" t="e">
        <f>INDEX(RawData!R$2:R$1048576,MATCH(FmtData!$B$4+(ROW()-10),RawData!$A$2:$A$1048576,0))</f>
        <v>#N/A</v>
      </c>
      <c r="S7396" t="e">
        <f>INDEX(RawData!S$2:S$1048576,MATCH(FmtData!$B$4+(ROW()-10),RawData!$A$2:$A$1048576,0))</f>
        <v>#N/A</v>
      </c>
      <c r="T7396" t="e">
        <f>INDEX(RawData!T$2:T$1048576,MATCH(FmtData!$B$4+(ROW()-10),RawData!$A$2:$A$1048576,0))</f>
        <v>#N/A</v>
      </c>
      <c r="U7396" t="e">
        <f>INDEX(RawData!U$2:U$1048576,MATCH(FmtData!$B$4+(ROW()-10),RawData!$A$2:$A$1048576,0))</f>
        <v>#N/A</v>
      </c>
      <c r="V7396" t="e">
        <f>INDEX(RawData!V$2:V$1048576,MATCH(FmtData!$B$4+(ROW()-10),RawData!$A$2:$A$1048576,0))</f>
        <v>#N/A</v>
      </c>
      <c r="W7396" s="8" t="e">
        <f t="shared" si="2533"/>
        <v>#N/A</v>
      </c>
      <c r="X7396" s="8" t="e">
        <f t="shared" si="2534"/>
        <v>#N/A</v>
      </c>
      <c r="Y7396" s="8" t="e">
        <f t="shared" si="2535"/>
        <v>#N/A</v>
      </c>
      <c r="Z7396" s="8" t="e">
        <f t="shared" si="2548"/>
        <v>#N/A</v>
      </c>
      <c r="AA7396" s="8" t="e">
        <f t="shared" si="2549"/>
        <v>#N/A</v>
      </c>
      <c r="AB7396" s="8" t="e">
        <f t="shared" si="2536"/>
        <v>#N/A</v>
      </c>
      <c r="AC7396" s="6" t="e">
        <f t="shared" si="2554"/>
        <v>#N/A</v>
      </c>
      <c r="AD7396" s="15" t="e">
        <f t="shared" si="2550"/>
        <v>#N/A</v>
      </c>
      <c r="AE7396" s="15" t="e">
        <f t="shared" si="2551"/>
        <v>#N/A</v>
      </c>
      <c r="AF7396" s="15" t="e">
        <f t="shared" si="2552"/>
        <v>#N/A</v>
      </c>
      <c r="AG7396" s="15" t="e">
        <f t="shared" si="2537"/>
        <v>#N/A</v>
      </c>
      <c r="AH7396" s="15" t="e">
        <f t="shared" si="2553"/>
        <v>#N/A</v>
      </c>
      <c r="AI7396" s="17" t="e">
        <f t="shared" si="2538"/>
        <v>#N/A</v>
      </c>
      <c r="AJ7396" s="17" t="e">
        <f t="shared" si="2539"/>
        <v>#N/A</v>
      </c>
      <c r="AK7396" s="17" t="e">
        <f t="shared" si="2540"/>
        <v>#N/A</v>
      </c>
      <c r="AL7396" s="17" t="e">
        <f t="shared" si="2541"/>
        <v>#N/A</v>
      </c>
      <c r="AM7396" s="17" t="e">
        <f t="shared" si="2542"/>
        <v>#N/A</v>
      </c>
      <c r="AN7396" s="17" t="e">
        <f t="shared" si="2543"/>
        <v>#N/A</v>
      </c>
      <c r="AO7396" s="17" t="e">
        <f t="shared" si="2547"/>
        <v>#N/A</v>
      </c>
      <c r="AP7396" s="17" t="e">
        <f t="shared" si="2544"/>
        <v>#N/A</v>
      </c>
      <c r="AQ7396" s="17" t="e">
        <f t="shared" si="2545"/>
        <v>#N/A</v>
      </c>
      <c r="AR7396" s="17" t="e">
        <f t="shared" si="2546"/>
        <v>#N/A</v>
      </c>
    </row>
    <row r="7397" spans="2:44" x14ac:dyDescent="0.25">
      <c r="B7397" t="e">
        <f>INDEX(RawData!$A$2:$A$1048576,MATCH(FmtData!$B$4+(ROW()-10),RawData!$A$2:$A$1048576,0))</f>
        <v>#N/A</v>
      </c>
      <c r="C73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7)</f>
        <v>#N/A</v>
      </c>
      <c r="D73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97" t="e">
        <f>INDEX(RawData!E$2:E$1048576,MATCH(FmtData!$B$4+(ROW()-10),RawData!$A$2:$A$1048576,0))</f>
        <v>#N/A</v>
      </c>
      <c r="F7397" t="e">
        <f>INDEX(RawData!F$2:F$1048576,MATCH(FmtData!$B$4+(ROW()-10),RawData!$A$2:$A$1048576,0))</f>
        <v>#N/A</v>
      </c>
      <c r="G7397" t="e">
        <f>INDEX(RawData!G$2:G$1048576,MATCH(FmtData!$B$4+(ROW()-10),RawData!$A$2:$A$1048576,0))</f>
        <v>#N/A</v>
      </c>
      <c r="H7397" t="e">
        <f>INDEX(RawData!H$2:H$1048576,MATCH(FmtData!$B$4+(ROW()-10),RawData!$A$2:$A$1048576,0))</f>
        <v>#N/A</v>
      </c>
      <c r="I7397" t="e">
        <f>INDEX(RawData!I$2:I$1048576,MATCH(FmtData!$B$4+(ROW()-10),RawData!$A$2:$A$1048576,0))</f>
        <v>#N/A</v>
      </c>
      <c r="J7397" t="e">
        <f>INDEX(RawData!J$2:J$1048576,MATCH(FmtData!$B$4+(ROW()-10),RawData!$A$2:$A$1048576,0))</f>
        <v>#N/A</v>
      </c>
      <c r="K7397" t="e">
        <f>INDEX(RawData!K$2:K$1048576,MATCH(FmtData!$B$4+(ROW()-10),RawData!$A$2:$A$1048576,0))</f>
        <v>#N/A</v>
      </c>
      <c r="L7397" t="e">
        <f>INDEX(RawData!L$2:L$1048576,MATCH(FmtData!$B$4+(ROW()-10),RawData!$A$2:$A$1048576,0))</f>
        <v>#N/A</v>
      </c>
      <c r="M7397" t="e">
        <f>INDEX(RawData!M$2:M$1048576,MATCH(FmtData!$B$4+(ROW()-10),RawData!$A$2:$A$1048576,0))</f>
        <v>#N/A</v>
      </c>
      <c r="N7397" t="e">
        <f>INDEX(RawData!N$2:N$1048576,MATCH(FmtData!$B$4+(ROW()-10),RawData!$A$2:$A$1048576,0))</f>
        <v>#N/A</v>
      </c>
      <c r="O7397" t="e">
        <f>INDEX(RawData!O$2:O$1048576,MATCH(FmtData!$B$4+(ROW()-10),RawData!$A$2:$A$1048576,0))</f>
        <v>#N/A</v>
      </c>
      <c r="P7397" t="e">
        <f>INDEX(RawData!P$2:P$1048576,MATCH(FmtData!$B$4+(ROW()-10),RawData!$A$2:$A$1048576,0))</f>
        <v>#N/A</v>
      </c>
      <c r="Q7397" t="e">
        <f>INDEX(RawData!Q$2:Q$1048576,MATCH(FmtData!$B$4+(ROW()-10),RawData!$A$2:$A$1048576,0))</f>
        <v>#N/A</v>
      </c>
      <c r="R7397" t="e">
        <f>INDEX(RawData!R$2:R$1048576,MATCH(FmtData!$B$4+(ROW()-10),RawData!$A$2:$A$1048576,0))</f>
        <v>#N/A</v>
      </c>
      <c r="S7397" t="e">
        <f>INDEX(RawData!S$2:S$1048576,MATCH(FmtData!$B$4+(ROW()-10),RawData!$A$2:$A$1048576,0))</f>
        <v>#N/A</v>
      </c>
      <c r="T7397" t="e">
        <f>INDEX(RawData!T$2:T$1048576,MATCH(FmtData!$B$4+(ROW()-10),RawData!$A$2:$A$1048576,0))</f>
        <v>#N/A</v>
      </c>
      <c r="U7397" t="e">
        <f>INDEX(RawData!U$2:U$1048576,MATCH(FmtData!$B$4+(ROW()-10),RawData!$A$2:$A$1048576,0))</f>
        <v>#N/A</v>
      </c>
      <c r="V7397" t="e">
        <f>INDEX(RawData!V$2:V$1048576,MATCH(FmtData!$B$4+(ROW()-10),RawData!$A$2:$A$1048576,0))</f>
        <v>#N/A</v>
      </c>
      <c r="W7397" s="8" t="e">
        <f t="shared" si="2533"/>
        <v>#N/A</v>
      </c>
      <c r="X7397" s="8" t="e">
        <f t="shared" si="2534"/>
        <v>#N/A</v>
      </c>
      <c r="Y7397" s="8" t="e">
        <f t="shared" si="2535"/>
        <v>#N/A</v>
      </c>
      <c r="Z7397" s="8" t="e">
        <f t="shared" si="2548"/>
        <v>#N/A</v>
      </c>
      <c r="AA7397" s="8" t="e">
        <f t="shared" si="2549"/>
        <v>#N/A</v>
      </c>
      <c r="AB7397" s="8" t="e">
        <f t="shared" si="2536"/>
        <v>#N/A</v>
      </c>
      <c r="AC7397" s="6" t="e">
        <f t="shared" si="2554"/>
        <v>#N/A</v>
      </c>
      <c r="AD7397" s="15" t="e">
        <f t="shared" si="2550"/>
        <v>#N/A</v>
      </c>
      <c r="AE7397" s="15" t="e">
        <f t="shared" si="2551"/>
        <v>#N/A</v>
      </c>
      <c r="AF7397" s="15" t="e">
        <f t="shared" si="2552"/>
        <v>#N/A</v>
      </c>
      <c r="AG7397" s="15" t="e">
        <f t="shared" si="2537"/>
        <v>#N/A</v>
      </c>
      <c r="AH7397" s="15" t="e">
        <f t="shared" si="2553"/>
        <v>#N/A</v>
      </c>
      <c r="AI7397" s="17" t="e">
        <f t="shared" si="2538"/>
        <v>#N/A</v>
      </c>
      <c r="AJ7397" s="17" t="e">
        <f t="shared" si="2539"/>
        <v>#N/A</v>
      </c>
      <c r="AK7397" s="17" t="e">
        <f t="shared" si="2540"/>
        <v>#N/A</v>
      </c>
      <c r="AL7397" s="17" t="e">
        <f t="shared" si="2541"/>
        <v>#N/A</v>
      </c>
      <c r="AM7397" s="17" t="e">
        <f t="shared" si="2542"/>
        <v>#N/A</v>
      </c>
      <c r="AN7397" s="17" t="e">
        <f t="shared" si="2543"/>
        <v>#N/A</v>
      </c>
      <c r="AO7397" s="17" t="e">
        <f t="shared" si="2547"/>
        <v>#N/A</v>
      </c>
      <c r="AP7397" s="17" t="e">
        <f t="shared" si="2544"/>
        <v>#N/A</v>
      </c>
      <c r="AQ7397" s="17" t="e">
        <f t="shared" si="2545"/>
        <v>#N/A</v>
      </c>
      <c r="AR7397" s="17" t="e">
        <f t="shared" si="2546"/>
        <v>#N/A</v>
      </c>
    </row>
    <row r="7398" spans="2:44" x14ac:dyDescent="0.25">
      <c r="B7398" t="e">
        <f>INDEX(RawData!$A$2:$A$1048576,MATCH(FmtData!$B$4+(ROW()-10),RawData!$A$2:$A$1048576,0))</f>
        <v>#N/A</v>
      </c>
      <c r="C73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8)</f>
        <v>#N/A</v>
      </c>
      <c r="D73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98" t="e">
        <f>INDEX(RawData!E$2:E$1048576,MATCH(FmtData!$B$4+(ROW()-10),RawData!$A$2:$A$1048576,0))</f>
        <v>#N/A</v>
      </c>
      <c r="F7398" t="e">
        <f>INDEX(RawData!F$2:F$1048576,MATCH(FmtData!$B$4+(ROW()-10),RawData!$A$2:$A$1048576,0))</f>
        <v>#N/A</v>
      </c>
      <c r="G7398" t="e">
        <f>INDEX(RawData!G$2:G$1048576,MATCH(FmtData!$B$4+(ROW()-10),RawData!$A$2:$A$1048576,0))</f>
        <v>#N/A</v>
      </c>
      <c r="H7398" t="e">
        <f>INDEX(RawData!H$2:H$1048576,MATCH(FmtData!$B$4+(ROW()-10),RawData!$A$2:$A$1048576,0))</f>
        <v>#N/A</v>
      </c>
      <c r="I7398" t="e">
        <f>INDEX(RawData!I$2:I$1048576,MATCH(FmtData!$B$4+(ROW()-10),RawData!$A$2:$A$1048576,0))</f>
        <v>#N/A</v>
      </c>
      <c r="J7398" t="e">
        <f>INDEX(RawData!J$2:J$1048576,MATCH(FmtData!$B$4+(ROW()-10),RawData!$A$2:$A$1048576,0))</f>
        <v>#N/A</v>
      </c>
      <c r="K7398" t="e">
        <f>INDEX(RawData!K$2:K$1048576,MATCH(FmtData!$B$4+(ROW()-10),RawData!$A$2:$A$1048576,0))</f>
        <v>#N/A</v>
      </c>
      <c r="L7398" t="e">
        <f>INDEX(RawData!L$2:L$1048576,MATCH(FmtData!$B$4+(ROW()-10),RawData!$A$2:$A$1048576,0))</f>
        <v>#N/A</v>
      </c>
      <c r="M7398" t="e">
        <f>INDEX(RawData!M$2:M$1048576,MATCH(FmtData!$B$4+(ROW()-10),RawData!$A$2:$A$1048576,0))</f>
        <v>#N/A</v>
      </c>
      <c r="N7398" t="e">
        <f>INDEX(RawData!N$2:N$1048576,MATCH(FmtData!$B$4+(ROW()-10),RawData!$A$2:$A$1048576,0))</f>
        <v>#N/A</v>
      </c>
      <c r="O7398" t="e">
        <f>INDEX(RawData!O$2:O$1048576,MATCH(FmtData!$B$4+(ROW()-10),RawData!$A$2:$A$1048576,0))</f>
        <v>#N/A</v>
      </c>
      <c r="P7398" t="e">
        <f>INDEX(RawData!P$2:P$1048576,MATCH(FmtData!$B$4+(ROW()-10),RawData!$A$2:$A$1048576,0))</f>
        <v>#N/A</v>
      </c>
      <c r="Q7398" t="e">
        <f>INDEX(RawData!Q$2:Q$1048576,MATCH(FmtData!$B$4+(ROW()-10),RawData!$A$2:$A$1048576,0))</f>
        <v>#N/A</v>
      </c>
      <c r="R7398" t="e">
        <f>INDEX(RawData!R$2:R$1048576,MATCH(FmtData!$B$4+(ROW()-10),RawData!$A$2:$A$1048576,0))</f>
        <v>#N/A</v>
      </c>
      <c r="S7398" t="e">
        <f>INDEX(RawData!S$2:S$1048576,MATCH(FmtData!$B$4+(ROW()-10),RawData!$A$2:$A$1048576,0))</f>
        <v>#N/A</v>
      </c>
      <c r="T7398" t="e">
        <f>INDEX(RawData!T$2:T$1048576,MATCH(FmtData!$B$4+(ROW()-10),RawData!$A$2:$A$1048576,0))</f>
        <v>#N/A</v>
      </c>
      <c r="U7398" t="e">
        <f>INDEX(RawData!U$2:U$1048576,MATCH(FmtData!$B$4+(ROW()-10),RawData!$A$2:$A$1048576,0))</f>
        <v>#N/A</v>
      </c>
      <c r="V7398" t="e">
        <f>INDEX(RawData!V$2:V$1048576,MATCH(FmtData!$B$4+(ROW()-10),RawData!$A$2:$A$1048576,0))</f>
        <v>#N/A</v>
      </c>
      <c r="W7398" s="8" t="e">
        <f t="shared" si="2533"/>
        <v>#N/A</v>
      </c>
      <c r="X7398" s="8" t="e">
        <f t="shared" si="2534"/>
        <v>#N/A</v>
      </c>
      <c r="Y7398" s="8" t="e">
        <f t="shared" si="2535"/>
        <v>#N/A</v>
      </c>
      <c r="Z7398" s="8" t="e">
        <f t="shared" si="2548"/>
        <v>#N/A</v>
      </c>
      <c r="AA7398" s="8" t="e">
        <f t="shared" si="2549"/>
        <v>#N/A</v>
      </c>
      <c r="AB7398" s="8" t="e">
        <f t="shared" si="2536"/>
        <v>#N/A</v>
      </c>
      <c r="AC7398" s="6" t="e">
        <f t="shared" si="2554"/>
        <v>#N/A</v>
      </c>
      <c r="AD7398" s="15" t="e">
        <f t="shared" si="2550"/>
        <v>#N/A</v>
      </c>
      <c r="AE7398" s="15" t="e">
        <f t="shared" si="2551"/>
        <v>#N/A</v>
      </c>
      <c r="AF7398" s="15" t="e">
        <f t="shared" si="2552"/>
        <v>#N/A</v>
      </c>
      <c r="AG7398" s="15" t="e">
        <f t="shared" si="2537"/>
        <v>#N/A</v>
      </c>
      <c r="AH7398" s="15" t="e">
        <f t="shared" si="2553"/>
        <v>#N/A</v>
      </c>
      <c r="AI7398" s="17" t="e">
        <f t="shared" si="2538"/>
        <v>#N/A</v>
      </c>
      <c r="AJ7398" s="17" t="e">
        <f t="shared" si="2539"/>
        <v>#N/A</v>
      </c>
      <c r="AK7398" s="17" t="e">
        <f t="shared" si="2540"/>
        <v>#N/A</v>
      </c>
      <c r="AL7398" s="17" t="e">
        <f t="shared" si="2541"/>
        <v>#N/A</v>
      </c>
      <c r="AM7398" s="17" t="e">
        <f t="shared" si="2542"/>
        <v>#N/A</v>
      </c>
      <c r="AN7398" s="17" t="e">
        <f t="shared" si="2543"/>
        <v>#N/A</v>
      </c>
      <c r="AO7398" s="17" t="e">
        <f t="shared" si="2547"/>
        <v>#N/A</v>
      </c>
      <c r="AP7398" s="17" t="e">
        <f t="shared" si="2544"/>
        <v>#N/A</v>
      </c>
      <c r="AQ7398" s="17" t="e">
        <f t="shared" si="2545"/>
        <v>#N/A</v>
      </c>
      <c r="AR7398" s="17" t="e">
        <f t="shared" si="2546"/>
        <v>#N/A</v>
      </c>
    </row>
    <row r="7399" spans="2:44" x14ac:dyDescent="0.25">
      <c r="B7399" t="e">
        <f>INDEX(RawData!$A$2:$A$1048576,MATCH(FmtData!$B$4+(ROW()-10),RawData!$A$2:$A$1048576,0))</f>
        <v>#N/A</v>
      </c>
      <c r="C73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9)</f>
        <v>#N/A</v>
      </c>
      <c r="D73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399" t="e">
        <f>INDEX(RawData!E$2:E$1048576,MATCH(FmtData!$B$4+(ROW()-10),RawData!$A$2:$A$1048576,0))</f>
        <v>#N/A</v>
      </c>
      <c r="F7399" t="e">
        <f>INDEX(RawData!F$2:F$1048576,MATCH(FmtData!$B$4+(ROW()-10),RawData!$A$2:$A$1048576,0))</f>
        <v>#N/A</v>
      </c>
      <c r="G7399" t="e">
        <f>INDEX(RawData!G$2:G$1048576,MATCH(FmtData!$B$4+(ROW()-10),RawData!$A$2:$A$1048576,0))</f>
        <v>#N/A</v>
      </c>
      <c r="H7399" t="e">
        <f>INDEX(RawData!H$2:H$1048576,MATCH(FmtData!$B$4+(ROW()-10),RawData!$A$2:$A$1048576,0))</f>
        <v>#N/A</v>
      </c>
      <c r="I7399" t="e">
        <f>INDEX(RawData!I$2:I$1048576,MATCH(FmtData!$B$4+(ROW()-10),RawData!$A$2:$A$1048576,0))</f>
        <v>#N/A</v>
      </c>
      <c r="J7399" t="e">
        <f>INDEX(RawData!J$2:J$1048576,MATCH(FmtData!$B$4+(ROW()-10),RawData!$A$2:$A$1048576,0))</f>
        <v>#N/A</v>
      </c>
      <c r="K7399" t="e">
        <f>INDEX(RawData!K$2:K$1048576,MATCH(FmtData!$B$4+(ROW()-10),RawData!$A$2:$A$1048576,0))</f>
        <v>#N/A</v>
      </c>
      <c r="L7399" t="e">
        <f>INDEX(RawData!L$2:L$1048576,MATCH(FmtData!$B$4+(ROW()-10),RawData!$A$2:$A$1048576,0))</f>
        <v>#N/A</v>
      </c>
      <c r="M7399" t="e">
        <f>INDEX(RawData!M$2:M$1048576,MATCH(FmtData!$B$4+(ROW()-10),RawData!$A$2:$A$1048576,0))</f>
        <v>#N/A</v>
      </c>
      <c r="N7399" t="e">
        <f>INDEX(RawData!N$2:N$1048576,MATCH(FmtData!$B$4+(ROW()-10),RawData!$A$2:$A$1048576,0))</f>
        <v>#N/A</v>
      </c>
      <c r="O7399" t="e">
        <f>INDEX(RawData!O$2:O$1048576,MATCH(FmtData!$B$4+(ROW()-10),RawData!$A$2:$A$1048576,0))</f>
        <v>#N/A</v>
      </c>
      <c r="P7399" t="e">
        <f>INDEX(RawData!P$2:P$1048576,MATCH(FmtData!$B$4+(ROW()-10),RawData!$A$2:$A$1048576,0))</f>
        <v>#N/A</v>
      </c>
      <c r="Q7399" t="e">
        <f>INDEX(RawData!Q$2:Q$1048576,MATCH(FmtData!$B$4+(ROW()-10),RawData!$A$2:$A$1048576,0))</f>
        <v>#N/A</v>
      </c>
      <c r="R7399" t="e">
        <f>INDEX(RawData!R$2:R$1048576,MATCH(FmtData!$B$4+(ROW()-10),RawData!$A$2:$A$1048576,0))</f>
        <v>#N/A</v>
      </c>
      <c r="S7399" t="e">
        <f>INDEX(RawData!S$2:S$1048576,MATCH(FmtData!$B$4+(ROW()-10),RawData!$A$2:$A$1048576,0))</f>
        <v>#N/A</v>
      </c>
      <c r="T7399" t="e">
        <f>INDEX(RawData!T$2:T$1048576,MATCH(FmtData!$B$4+(ROW()-10),RawData!$A$2:$A$1048576,0))</f>
        <v>#N/A</v>
      </c>
      <c r="U7399" t="e">
        <f>INDEX(RawData!U$2:U$1048576,MATCH(FmtData!$B$4+(ROW()-10),RawData!$A$2:$A$1048576,0))</f>
        <v>#N/A</v>
      </c>
      <c r="V7399" t="e">
        <f>INDEX(RawData!V$2:V$1048576,MATCH(FmtData!$B$4+(ROW()-10),RawData!$A$2:$A$1048576,0))</f>
        <v>#N/A</v>
      </c>
      <c r="W7399" s="8" t="e">
        <f t="shared" si="2533"/>
        <v>#N/A</v>
      </c>
      <c r="X7399" s="8" t="e">
        <f t="shared" si="2534"/>
        <v>#N/A</v>
      </c>
      <c r="Y7399" s="8" t="e">
        <f t="shared" si="2535"/>
        <v>#N/A</v>
      </c>
      <c r="Z7399" s="8" t="e">
        <f t="shared" si="2548"/>
        <v>#N/A</v>
      </c>
      <c r="AA7399" s="8" t="e">
        <f t="shared" si="2549"/>
        <v>#N/A</v>
      </c>
      <c r="AB7399" s="8" t="e">
        <f t="shared" si="2536"/>
        <v>#N/A</v>
      </c>
      <c r="AC7399" s="6" t="e">
        <f t="shared" si="2554"/>
        <v>#N/A</v>
      </c>
      <c r="AD7399" s="15" t="e">
        <f t="shared" si="2550"/>
        <v>#N/A</v>
      </c>
      <c r="AE7399" s="15" t="e">
        <f t="shared" si="2551"/>
        <v>#N/A</v>
      </c>
      <c r="AF7399" s="15" t="e">
        <f t="shared" si="2552"/>
        <v>#N/A</v>
      </c>
      <c r="AG7399" s="15" t="e">
        <f t="shared" si="2537"/>
        <v>#N/A</v>
      </c>
      <c r="AH7399" s="15" t="e">
        <f t="shared" si="2553"/>
        <v>#N/A</v>
      </c>
      <c r="AI7399" s="17" t="e">
        <f t="shared" si="2538"/>
        <v>#N/A</v>
      </c>
      <c r="AJ7399" s="17" t="e">
        <f t="shared" si="2539"/>
        <v>#N/A</v>
      </c>
      <c r="AK7399" s="17" t="e">
        <f t="shared" si="2540"/>
        <v>#N/A</v>
      </c>
      <c r="AL7399" s="17" t="e">
        <f t="shared" si="2541"/>
        <v>#N/A</v>
      </c>
      <c r="AM7399" s="17" t="e">
        <f t="shared" si="2542"/>
        <v>#N/A</v>
      </c>
      <c r="AN7399" s="17" t="e">
        <f t="shared" si="2543"/>
        <v>#N/A</v>
      </c>
      <c r="AO7399" s="17" t="e">
        <f t="shared" si="2547"/>
        <v>#N/A</v>
      </c>
      <c r="AP7399" s="17" t="e">
        <f t="shared" si="2544"/>
        <v>#N/A</v>
      </c>
      <c r="AQ7399" s="17" t="e">
        <f t="shared" si="2545"/>
        <v>#N/A</v>
      </c>
      <c r="AR7399" s="17" t="e">
        <f t="shared" si="2546"/>
        <v>#N/A</v>
      </c>
    </row>
    <row r="7400" spans="2:44" x14ac:dyDescent="0.25">
      <c r="B7400" t="e">
        <f>INDEX(RawData!$A$2:$A$1048576,MATCH(FmtData!$B$4+(ROW()-10),RawData!$A$2:$A$1048576,0))</f>
        <v>#N/A</v>
      </c>
      <c r="C74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0)</f>
        <v>#N/A</v>
      </c>
      <c r="D74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00" t="e">
        <f>INDEX(RawData!E$2:E$1048576,MATCH(FmtData!$B$4+(ROW()-10),RawData!$A$2:$A$1048576,0))</f>
        <v>#N/A</v>
      </c>
      <c r="F7400" t="e">
        <f>INDEX(RawData!F$2:F$1048576,MATCH(FmtData!$B$4+(ROW()-10),RawData!$A$2:$A$1048576,0))</f>
        <v>#N/A</v>
      </c>
      <c r="G7400" t="e">
        <f>INDEX(RawData!G$2:G$1048576,MATCH(FmtData!$B$4+(ROW()-10),RawData!$A$2:$A$1048576,0))</f>
        <v>#N/A</v>
      </c>
      <c r="H7400" t="e">
        <f>INDEX(RawData!H$2:H$1048576,MATCH(FmtData!$B$4+(ROW()-10),RawData!$A$2:$A$1048576,0))</f>
        <v>#N/A</v>
      </c>
      <c r="I7400" t="e">
        <f>INDEX(RawData!I$2:I$1048576,MATCH(FmtData!$B$4+(ROW()-10),RawData!$A$2:$A$1048576,0))</f>
        <v>#N/A</v>
      </c>
      <c r="J7400" t="e">
        <f>INDEX(RawData!J$2:J$1048576,MATCH(FmtData!$B$4+(ROW()-10),RawData!$A$2:$A$1048576,0))</f>
        <v>#N/A</v>
      </c>
      <c r="K7400" t="e">
        <f>INDEX(RawData!K$2:K$1048576,MATCH(FmtData!$B$4+(ROW()-10),RawData!$A$2:$A$1048576,0))</f>
        <v>#N/A</v>
      </c>
      <c r="L7400" t="e">
        <f>INDEX(RawData!L$2:L$1048576,MATCH(FmtData!$B$4+(ROW()-10),RawData!$A$2:$A$1048576,0))</f>
        <v>#N/A</v>
      </c>
      <c r="M7400" t="e">
        <f>INDEX(RawData!M$2:M$1048576,MATCH(FmtData!$B$4+(ROW()-10),RawData!$A$2:$A$1048576,0))</f>
        <v>#N/A</v>
      </c>
      <c r="N7400" t="e">
        <f>INDEX(RawData!N$2:N$1048576,MATCH(FmtData!$B$4+(ROW()-10),RawData!$A$2:$A$1048576,0))</f>
        <v>#N/A</v>
      </c>
      <c r="O7400" t="e">
        <f>INDEX(RawData!O$2:O$1048576,MATCH(FmtData!$B$4+(ROW()-10),RawData!$A$2:$A$1048576,0))</f>
        <v>#N/A</v>
      </c>
      <c r="P7400" t="e">
        <f>INDEX(RawData!P$2:P$1048576,MATCH(FmtData!$B$4+(ROW()-10),RawData!$A$2:$A$1048576,0))</f>
        <v>#N/A</v>
      </c>
      <c r="Q7400" t="e">
        <f>INDEX(RawData!Q$2:Q$1048576,MATCH(FmtData!$B$4+(ROW()-10),RawData!$A$2:$A$1048576,0))</f>
        <v>#N/A</v>
      </c>
      <c r="R7400" t="e">
        <f>INDEX(RawData!R$2:R$1048576,MATCH(FmtData!$B$4+(ROW()-10),RawData!$A$2:$A$1048576,0))</f>
        <v>#N/A</v>
      </c>
      <c r="S7400" t="e">
        <f>INDEX(RawData!S$2:S$1048576,MATCH(FmtData!$B$4+(ROW()-10),RawData!$A$2:$A$1048576,0))</f>
        <v>#N/A</v>
      </c>
      <c r="T7400" t="e">
        <f>INDEX(RawData!T$2:T$1048576,MATCH(FmtData!$B$4+(ROW()-10),RawData!$A$2:$A$1048576,0))</f>
        <v>#N/A</v>
      </c>
      <c r="U7400" t="e">
        <f>INDEX(RawData!U$2:U$1048576,MATCH(FmtData!$B$4+(ROW()-10),RawData!$A$2:$A$1048576,0))</f>
        <v>#N/A</v>
      </c>
      <c r="V7400" t="e">
        <f>INDEX(RawData!V$2:V$1048576,MATCH(FmtData!$B$4+(ROW()-10),RawData!$A$2:$A$1048576,0))</f>
        <v>#N/A</v>
      </c>
      <c r="W7400" s="8" t="e">
        <f t="shared" si="2533"/>
        <v>#N/A</v>
      </c>
      <c r="X7400" s="8" t="e">
        <f t="shared" si="2534"/>
        <v>#N/A</v>
      </c>
      <c r="Y7400" s="8" t="e">
        <f t="shared" si="2535"/>
        <v>#N/A</v>
      </c>
      <c r="Z7400" s="8" t="e">
        <f t="shared" si="2548"/>
        <v>#N/A</v>
      </c>
      <c r="AA7400" s="8" t="e">
        <f t="shared" si="2549"/>
        <v>#N/A</v>
      </c>
      <c r="AB7400" s="8" t="e">
        <f t="shared" si="2536"/>
        <v>#N/A</v>
      </c>
      <c r="AC7400" s="6" t="e">
        <f t="shared" si="2554"/>
        <v>#N/A</v>
      </c>
      <c r="AD7400" s="15" t="e">
        <f t="shared" si="2550"/>
        <v>#N/A</v>
      </c>
      <c r="AE7400" s="15" t="e">
        <f t="shared" si="2551"/>
        <v>#N/A</v>
      </c>
      <c r="AF7400" s="15" t="e">
        <f t="shared" si="2552"/>
        <v>#N/A</v>
      </c>
      <c r="AG7400" s="15" t="e">
        <f t="shared" si="2537"/>
        <v>#N/A</v>
      </c>
      <c r="AH7400" s="15" t="e">
        <f t="shared" si="2553"/>
        <v>#N/A</v>
      </c>
      <c r="AI7400" s="17" t="e">
        <f t="shared" si="2538"/>
        <v>#N/A</v>
      </c>
      <c r="AJ7400" s="17" t="e">
        <f t="shared" si="2539"/>
        <v>#N/A</v>
      </c>
      <c r="AK7400" s="17" t="e">
        <f t="shared" si="2540"/>
        <v>#N/A</v>
      </c>
      <c r="AL7400" s="17" t="e">
        <f t="shared" si="2541"/>
        <v>#N/A</v>
      </c>
      <c r="AM7400" s="17" t="e">
        <f t="shared" si="2542"/>
        <v>#N/A</v>
      </c>
      <c r="AN7400" s="17" t="e">
        <f t="shared" si="2543"/>
        <v>#N/A</v>
      </c>
      <c r="AO7400" s="17" t="e">
        <f t="shared" si="2547"/>
        <v>#N/A</v>
      </c>
      <c r="AP7400" s="17" t="e">
        <f t="shared" si="2544"/>
        <v>#N/A</v>
      </c>
      <c r="AQ7400" s="17" t="e">
        <f t="shared" si="2545"/>
        <v>#N/A</v>
      </c>
      <c r="AR7400" s="17" t="e">
        <f t="shared" si="2546"/>
        <v>#N/A</v>
      </c>
    </row>
    <row r="7401" spans="2:44" x14ac:dyDescent="0.25">
      <c r="B7401" t="e">
        <f>INDEX(RawData!$A$2:$A$1048576,MATCH(FmtData!$B$4+(ROW()-10),RawData!$A$2:$A$1048576,0))</f>
        <v>#N/A</v>
      </c>
      <c r="C74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1)</f>
        <v>#N/A</v>
      </c>
      <c r="D74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01" t="e">
        <f>INDEX(RawData!E$2:E$1048576,MATCH(FmtData!$B$4+(ROW()-10),RawData!$A$2:$A$1048576,0))</f>
        <v>#N/A</v>
      </c>
      <c r="F7401" t="e">
        <f>INDEX(RawData!F$2:F$1048576,MATCH(FmtData!$B$4+(ROW()-10),RawData!$A$2:$A$1048576,0))</f>
        <v>#N/A</v>
      </c>
      <c r="G7401" t="e">
        <f>INDEX(RawData!G$2:G$1048576,MATCH(FmtData!$B$4+(ROW()-10),RawData!$A$2:$A$1048576,0))</f>
        <v>#N/A</v>
      </c>
      <c r="H7401" t="e">
        <f>INDEX(RawData!H$2:H$1048576,MATCH(FmtData!$B$4+(ROW()-10),RawData!$A$2:$A$1048576,0))</f>
        <v>#N/A</v>
      </c>
      <c r="I7401" t="e">
        <f>INDEX(RawData!I$2:I$1048576,MATCH(FmtData!$B$4+(ROW()-10),RawData!$A$2:$A$1048576,0))</f>
        <v>#N/A</v>
      </c>
      <c r="J7401" t="e">
        <f>INDEX(RawData!J$2:J$1048576,MATCH(FmtData!$B$4+(ROW()-10),RawData!$A$2:$A$1048576,0))</f>
        <v>#N/A</v>
      </c>
      <c r="K7401" t="e">
        <f>INDEX(RawData!K$2:K$1048576,MATCH(FmtData!$B$4+(ROW()-10),RawData!$A$2:$A$1048576,0))</f>
        <v>#N/A</v>
      </c>
      <c r="L7401" t="e">
        <f>INDEX(RawData!L$2:L$1048576,MATCH(FmtData!$B$4+(ROW()-10),RawData!$A$2:$A$1048576,0))</f>
        <v>#N/A</v>
      </c>
      <c r="M7401" t="e">
        <f>INDEX(RawData!M$2:M$1048576,MATCH(FmtData!$B$4+(ROW()-10),RawData!$A$2:$A$1048576,0))</f>
        <v>#N/A</v>
      </c>
      <c r="N7401" t="e">
        <f>INDEX(RawData!N$2:N$1048576,MATCH(FmtData!$B$4+(ROW()-10),RawData!$A$2:$A$1048576,0))</f>
        <v>#N/A</v>
      </c>
      <c r="O7401" t="e">
        <f>INDEX(RawData!O$2:O$1048576,MATCH(FmtData!$B$4+(ROW()-10),RawData!$A$2:$A$1048576,0))</f>
        <v>#N/A</v>
      </c>
      <c r="P7401" t="e">
        <f>INDEX(RawData!P$2:P$1048576,MATCH(FmtData!$B$4+(ROW()-10),RawData!$A$2:$A$1048576,0))</f>
        <v>#N/A</v>
      </c>
      <c r="Q7401" t="e">
        <f>INDEX(RawData!Q$2:Q$1048576,MATCH(FmtData!$B$4+(ROW()-10),RawData!$A$2:$A$1048576,0))</f>
        <v>#N/A</v>
      </c>
      <c r="R7401" t="e">
        <f>INDEX(RawData!R$2:R$1048576,MATCH(FmtData!$B$4+(ROW()-10),RawData!$A$2:$A$1048576,0))</f>
        <v>#N/A</v>
      </c>
      <c r="S7401" t="e">
        <f>INDEX(RawData!S$2:S$1048576,MATCH(FmtData!$B$4+(ROW()-10),RawData!$A$2:$A$1048576,0))</f>
        <v>#N/A</v>
      </c>
      <c r="T7401" t="e">
        <f>INDEX(RawData!T$2:T$1048576,MATCH(FmtData!$B$4+(ROW()-10),RawData!$A$2:$A$1048576,0))</f>
        <v>#N/A</v>
      </c>
      <c r="U7401" t="e">
        <f>INDEX(RawData!U$2:U$1048576,MATCH(FmtData!$B$4+(ROW()-10),RawData!$A$2:$A$1048576,0))</f>
        <v>#N/A</v>
      </c>
      <c r="V7401" t="e">
        <f>INDEX(RawData!V$2:V$1048576,MATCH(FmtData!$B$4+(ROW()-10),RawData!$A$2:$A$1048576,0))</f>
        <v>#N/A</v>
      </c>
      <c r="W7401" s="8" t="e">
        <f t="shared" si="2533"/>
        <v>#N/A</v>
      </c>
      <c r="X7401" s="8" t="e">
        <f t="shared" si="2534"/>
        <v>#N/A</v>
      </c>
      <c r="Y7401" s="8" t="e">
        <f t="shared" si="2535"/>
        <v>#N/A</v>
      </c>
      <c r="Z7401" s="8" t="e">
        <f t="shared" si="2548"/>
        <v>#N/A</v>
      </c>
      <c r="AA7401" s="8" t="e">
        <f t="shared" si="2549"/>
        <v>#N/A</v>
      </c>
      <c r="AB7401" s="8" t="e">
        <f t="shared" si="2536"/>
        <v>#N/A</v>
      </c>
      <c r="AC7401" s="6" t="e">
        <f t="shared" si="2554"/>
        <v>#N/A</v>
      </c>
      <c r="AD7401" s="15" t="e">
        <f t="shared" si="2550"/>
        <v>#N/A</v>
      </c>
      <c r="AE7401" s="15" t="e">
        <f t="shared" si="2551"/>
        <v>#N/A</v>
      </c>
      <c r="AF7401" s="15" t="e">
        <f t="shared" si="2552"/>
        <v>#N/A</v>
      </c>
      <c r="AG7401" s="15" t="e">
        <f t="shared" si="2537"/>
        <v>#N/A</v>
      </c>
      <c r="AH7401" s="15" t="e">
        <f t="shared" si="2553"/>
        <v>#N/A</v>
      </c>
      <c r="AI7401" s="17" t="e">
        <f t="shared" si="2538"/>
        <v>#N/A</v>
      </c>
      <c r="AJ7401" s="17" t="e">
        <f t="shared" si="2539"/>
        <v>#N/A</v>
      </c>
      <c r="AK7401" s="17" t="e">
        <f t="shared" si="2540"/>
        <v>#N/A</v>
      </c>
      <c r="AL7401" s="17" t="e">
        <f t="shared" si="2541"/>
        <v>#N/A</v>
      </c>
      <c r="AM7401" s="17" t="e">
        <f t="shared" si="2542"/>
        <v>#N/A</v>
      </c>
      <c r="AN7401" s="17" t="e">
        <f t="shared" si="2543"/>
        <v>#N/A</v>
      </c>
      <c r="AO7401" s="17" t="e">
        <f t="shared" si="2547"/>
        <v>#N/A</v>
      </c>
      <c r="AP7401" s="17" t="e">
        <f t="shared" si="2544"/>
        <v>#N/A</v>
      </c>
      <c r="AQ7401" s="17" t="e">
        <f t="shared" si="2545"/>
        <v>#N/A</v>
      </c>
      <c r="AR7401" s="17" t="e">
        <f t="shared" si="2546"/>
        <v>#N/A</v>
      </c>
    </row>
    <row r="7402" spans="2:44" x14ac:dyDescent="0.25">
      <c r="B7402" t="e">
        <f>INDEX(RawData!$A$2:$A$1048576,MATCH(FmtData!$B$4+(ROW()-10),RawData!$A$2:$A$1048576,0))</f>
        <v>#N/A</v>
      </c>
      <c r="C74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2)</f>
        <v>#N/A</v>
      </c>
      <c r="D74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02" t="e">
        <f>INDEX(RawData!E$2:E$1048576,MATCH(FmtData!$B$4+(ROW()-10),RawData!$A$2:$A$1048576,0))</f>
        <v>#N/A</v>
      </c>
      <c r="F7402" t="e">
        <f>INDEX(RawData!F$2:F$1048576,MATCH(FmtData!$B$4+(ROW()-10),RawData!$A$2:$A$1048576,0))</f>
        <v>#N/A</v>
      </c>
      <c r="G7402" t="e">
        <f>INDEX(RawData!G$2:G$1048576,MATCH(FmtData!$B$4+(ROW()-10),RawData!$A$2:$A$1048576,0))</f>
        <v>#N/A</v>
      </c>
      <c r="H7402" t="e">
        <f>INDEX(RawData!H$2:H$1048576,MATCH(FmtData!$B$4+(ROW()-10),RawData!$A$2:$A$1048576,0))</f>
        <v>#N/A</v>
      </c>
      <c r="I7402" t="e">
        <f>INDEX(RawData!I$2:I$1048576,MATCH(FmtData!$B$4+(ROW()-10),RawData!$A$2:$A$1048576,0))</f>
        <v>#N/A</v>
      </c>
      <c r="J7402" t="e">
        <f>INDEX(RawData!J$2:J$1048576,MATCH(FmtData!$B$4+(ROW()-10),RawData!$A$2:$A$1048576,0))</f>
        <v>#N/A</v>
      </c>
      <c r="K7402" t="e">
        <f>INDEX(RawData!K$2:K$1048576,MATCH(FmtData!$B$4+(ROW()-10),RawData!$A$2:$A$1048576,0))</f>
        <v>#N/A</v>
      </c>
      <c r="L7402" t="e">
        <f>INDEX(RawData!L$2:L$1048576,MATCH(FmtData!$B$4+(ROW()-10),RawData!$A$2:$A$1048576,0))</f>
        <v>#N/A</v>
      </c>
      <c r="M7402" t="e">
        <f>INDEX(RawData!M$2:M$1048576,MATCH(FmtData!$B$4+(ROW()-10),RawData!$A$2:$A$1048576,0))</f>
        <v>#N/A</v>
      </c>
      <c r="N7402" t="e">
        <f>INDEX(RawData!N$2:N$1048576,MATCH(FmtData!$B$4+(ROW()-10),RawData!$A$2:$A$1048576,0))</f>
        <v>#N/A</v>
      </c>
      <c r="O7402" t="e">
        <f>INDEX(RawData!O$2:O$1048576,MATCH(FmtData!$B$4+(ROW()-10),RawData!$A$2:$A$1048576,0))</f>
        <v>#N/A</v>
      </c>
      <c r="P7402" t="e">
        <f>INDEX(RawData!P$2:P$1048576,MATCH(FmtData!$B$4+(ROW()-10),RawData!$A$2:$A$1048576,0))</f>
        <v>#N/A</v>
      </c>
      <c r="Q7402" t="e">
        <f>INDEX(RawData!Q$2:Q$1048576,MATCH(FmtData!$B$4+(ROW()-10),RawData!$A$2:$A$1048576,0))</f>
        <v>#N/A</v>
      </c>
      <c r="R7402" t="e">
        <f>INDEX(RawData!R$2:R$1048576,MATCH(FmtData!$B$4+(ROW()-10),RawData!$A$2:$A$1048576,0))</f>
        <v>#N/A</v>
      </c>
      <c r="S7402" t="e">
        <f>INDEX(RawData!S$2:S$1048576,MATCH(FmtData!$B$4+(ROW()-10),RawData!$A$2:$A$1048576,0))</f>
        <v>#N/A</v>
      </c>
      <c r="T7402" t="e">
        <f>INDEX(RawData!T$2:T$1048576,MATCH(FmtData!$B$4+(ROW()-10),RawData!$A$2:$A$1048576,0))</f>
        <v>#N/A</v>
      </c>
      <c r="U7402" t="e">
        <f>INDEX(RawData!U$2:U$1048576,MATCH(FmtData!$B$4+(ROW()-10),RawData!$A$2:$A$1048576,0))</f>
        <v>#N/A</v>
      </c>
      <c r="V7402" t="e">
        <f>INDEX(RawData!V$2:V$1048576,MATCH(FmtData!$B$4+(ROW()-10),RawData!$A$2:$A$1048576,0))</f>
        <v>#N/A</v>
      </c>
      <c r="W7402" s="8" t="e">
        <f t="shared" si="2533"/>
        <v>#N/A</v>
      </c>
      <c r="X7402" s="8" t="e">
        <f t="shared" si="2534"/>
        <v>#N/A</v>
      </c>
      <c r="Y7402" s="8" t="e">
        <f t="shared" si="2535"/>
        <v>#N/A</v>
      </c>
      <c r="Z7402" s="8" t="e">
        <f t="shared" si="2548"/>
        <v>#N/A</v>
      </c>
      <c r="AA7402" s="8" t="e">
        <f t="shared" si="2549"/>
        <v>#N/A</v>
      </c>
      <c r="AB7402" s="8" t="e">
        <f t="shared" si="2536"/>
        <v>#N/A</v>
      </c>
      <c r="AC7402" s="6" t="e">
        <f t="shared" si="2554"/>
        <v>#N/A</v>
      </c>
      <c r="AD7402" s="15" t="e">
        <f t="shared" si="2550"/>
        <v>#N/A</v>
      </c>
      <c r="AE7402" s="15" t="e">
        <f t="shared" si="2551"/>
        <v>#N/A</v>
      </c>
      <c r="AF7402" s="15" t="e">
        <f t="shared" si="2552"/>
        <v>#N/A</v>
      </c>
      <c r="AG7402" s="15" t="e">
        <f t="shared" si="2537"/>
        <v>#N/A</v>
      </c>
      <c r="AH7402" s="15" t="e">
        <f t="shared" si="2553"/>
        <v>#N/A</v>
      </c>
      <c r="AI7402" s="17" t="e">
        <f t="shared" si="2538"/>
        <v>#N/A</v>
      </c>
      <c r="AJ7402" s="17" t="e">
        <f t="shared" si="2539"/>
        <v>#N/A</v>
      </c>
      <c r="AK7402" s="17" t="e">
        <f t="shared" si="2540"/>
        <v>#N/A</v>
      </c>
      <c r="AL7402" s="17" t="e">
        <f t="shared" si="2541"/>
        <v>#N/A</v>
      </c>
      <c r="AM7402" s="17" t="e">
        <f t="shared" si="2542"/>
        <v>#N/A</v>
      </c>
      <c r="AN7402" s="17" t="e">
        <f t="shared" si="2543"/>
        <v>#N/A</v>
      </c>
      <c r="AO7402" s="17" t="e">
        <f t="shared" si="2547"/>
        <v>#N/A</v>
      </c>
      <c r="AP7402" s="17" t="e">
        <f t="shared" si="2544"/>
        <v>#N/A</v>
      </c>
      <c r="AQ7402" s="17" t="e">
        <f t="shared" si="2545"/>
        <v>#N/A</v>
      </c>
      <c r="AR7402" s="17" t="e">
        <f t="shared" si="2546"/>
        <v>#N/A</v>
      </c>
    </row>
    <row r="7403" spans="2:44" x14ac:dyDescent="0.25">
      <c r="B7403" t="e">
        <f>INDEX(RawData!$A$2:$A$1048576,MATCH(FmtData!$B$4+(ROW()-10),RawData!$A$2:$A$1048576,0))</f>
        <v>#N/A</v>
      </c>
      <c r="C74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3)</f>
        <v>#N/A</v>
      </c>
      <c r="D74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03" t="e">
        <f>INDEX(RawData!E$2:E$1048576,MATCH(FmtData!$B$4+(ROW()-10),RawData!$A$2:$A$1048576,0))</f>
        <v>#N/A</v>
      </c>
      <c r="F7403" t="e">
        <f>INDEX(RawData!F$2:F$1048576,MATCH(FmtData!$B$4+(ROW()-10),RawData!$A$2:$A$1048576,0))</f>
        <v>#N/A</v>
      </c>
      <c r="G7403" t="e">
        <f>INDEX(RawData!G$2:G$1048576,MATCH(FmtData!$B$4+(ROW()-10),RawData!$A$2:$A$1048576,0))</f>
        <v>#N/A</v>
      </c>
      <c r="H7403" t="e">
        <f>INDEX(RawData!H$2:H$1048576,MATCH(FmtData!$B$4+(ROW()-10),RawData!$A$2:$A$1048576,0))</f>
        <v>#N/A</v>
      </c>
      <c r="I7403" t="e">
        <f>INDEX(RawData!I$2:I$1048576,MATCH(FmtData!$B$4+(ROW()-10),RawData!$A$2:$A$1048576,0))</f>
        <v>#N/A</v>
      </c>
      <c r="J7403" t="e">
        <f>INDEX(RawData!J$2:J$1048576,MATCH(FmtData!$B$4+(ROW()-10),RawData!$A$2:$A$1048576,0))</f>
        <v>#N/A</v>
      </c>
      <c r="K7403" t="e">
        <f>INDEX(RawData!K$2:K$1048576,MATCH(FmtData!$B$4+(ROW()-10),RawData!$A$2:$A$1048576,0))</f>
        <v>#N/A</v>
      </c>
      <c r="L7403" t="e">
        <f>INDEX(RawData!L$2:L$1048576,MATCH(FmtData!$B$4+(ROW()-10),RawData!$A$2:$A$1048576,0))</f>
        <v>#N/A</v>
      </c>
      <c r="M7403" t="e">
        <f>INDEX(RawData!M$2:M$1048576,MATCH(FmtData!$B$4+(ROW()-10),RawData!$A$2:$A$1048576,0))</f>
        <v>#N/A</v>
      </c>
      <c r="N7403" t="e">
        <f>INDEX(RawData!N$2:N$1048576,MATCH(FmtData!$B$4+(ROW()-10),RawData!$A$2:$A$1048576,0))</f>
        <v>#N/A</v>
      </c>
      <c r="O7403" t="e">
        <f>INDEX(RawData!O$2:O$1048576,MATCH(FmtData!$B$4+(ROW()-10),RawData!$A$2:$A$1048576,0))</f>
        <v>#N/A</v>
      </c>
      <c r="P7403" t="e">
        <f>INDEX(RawData!P$2:P$1048576,MATCH(FmtData!$B$4+(ROW()-10),RawData!$A$2:$A$1048576,0))</f>
        <v>#N/A</v>
      </c>
      <c r="Q7403" t="e">
        <f>INDEX(RawData!Q$2:Q$1048576,MATCH(FmtData!$B$4+(ROW()-10),RawData!$A$2:$A$1048576,0))</f>
        <v>#N/A</v>
      </c>
      <c r="R7403" t="e">
        <f>INDEX(RawData!R$2:R$1048576,MATCH(FmtData!$B$4+(ROW()-10),RawData!$A$2:$A$1048576,0))</f>
        <v>#N/A</v>
      </c>
      <c r="S7403" t="e">
        <f>INDEX(RawData!S$2:S$1048576,MATCH(FmtData!$B$4+(ROW()-10),RawData!$A$2:$A$1048576,0))</f>
        <v>#N/A</v>
      </c>
      <c r="T7403" t="e">
        <f>INDEX(RawData!T$2:T$1048576,MATCH(FmtData!$B$4+(ROW()-10),RawData!$A$2:$A$1048576,0))</f>
        <v>#N/A</v>
      </c>
      <c r="U7403" t="e">
        <f>INDEX(RawData!U$2:U$1048576,MATCH(FmtData!$B$4+(ROW()-10),RawData!$A$2:$A$1048576,0))</f>
        <v>#N/A</v>
      </c>
      <c r="V7403" t="e">
        <f>INDEX(RawData!V$2:V$1048576,MATCH(FmtData!$B$4+(ROW()-10),RawData!$A$2:$A$1048576,0))</f>
        <v>#N/A</v>
      </c>
      <c r="W7403" s="8" t="e">
        <f t="shared" si="2533"/>
        <v>#N/A</v>
      </c>
      <c r="X7403" s="8" t="e">
        <f t="shared" si="2534"/>
        <v>#N/A</v>
      </c>
      <c r="Y7403" s="8" t="e">
        <f t="shared" si="2535"/>
        <v>#N/A</v>
      </c>
      <c r="Z7403" s="8" t="e">
        <f t="shared" si="2548"/>
        <v>#N/A</v>
      </c>
      <c r="AA7403" s="8" t="e">
        <f t="shared" si="2549"/>
        <v>#N/A</v>
      </c>
      <c r="AB7403" s="8" t="e">
        <f t="shared" si="2536"/>
        <v>#N/A</v>
      </c>
      <c r="AC7403" s="6" t="e">
        <f t="shared" si="2554"/>
        <v>#N/A</v>
      </c>
      <c r="AD7403" s="15" t="e">
        <f t="shared" si="2550"/>
        <v>#N/A</v>
      </c>
      <c r="AE7403" s="15" t="e">
        <f t="shared" si="2551"/>
        <v>#N/A</v>
      </c>
      <c r="AF7403" s="15" t="e">
        <f t="shared" si="2552"/>
        <v>#N/A</v>
      </c>
      <c r="AG7403" s="15" t="e">
        <f t="shared" si="2537"/>
        <v>#N/A</v>
      </c>
      <c r="AH7403" s="15" t="e">
        <f t="shared" si="2553"/>
        <v>#N/A</v>
      </c>
      <c r="AI7403" s="17" t="e">
        <f t="shared" si="2538"/>
        <v>#N/A</v>
      </c>
      <c r="AJ7403" s="17" t="e">
        <f t="shared" si="2539"/>
        <v>#N/A</v>
      </c>
      <c r="AK7403" s="17" t="e">
        <f t="shared" si="2540"/>
        <v>#N/A</v>
      </c>
      <c r="AL7403" s="17" t="e">
        <f t="shared" si="2541"/>
        <v>#N/A</v>
      </c>
      <c r="AM7403" s="17" t="e">
        <f t="shared" si="2542"/>
        <v>#N/A</v>
      </c>
      <c r="AN7403" s="17" t="e">
        <f t="shared" si="2543"/>
        <v>#N/A</v>
      </c>
      <c r="AO7403" s="17" t="e">
        <f t="shared" si="2547"/>
        <v>#N/A</v>
      </c>
      <c r="AP7403" s="17" t="e">
        <f t="shared" si="2544"/>
        <v>#N/A</v>
      </c>
      <c r="AQ7403" s="17" t="e">
        <f t="shared" si="2545"/>
        <v>#N/A</v>
      </c>
      <c r="AR7403" s="17" t="e">
        <f t="shared" si="2546"/>
        <v>#N/A</v>
      </c>
    </row>
    <row r="7404" spans="2:44" x14ac:dyDescent="0.25">
      <c r="B7404" t="e">
        <f>INDEX(RawData!$A$2:$A$1048576,MATCH(FmtData!$B$4+(ROW()-10),RawData!$A$2:$A$1048576,0))</f>
        <v>#N/A</v>
      </c>
      <c r="C74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4)</f>
        <v>#N/A</v>
      </c>
      <c r="D74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04" t="e">
        <f>INDEX(RawData!E$2:E$1048576,MATCH(FmtData!$B$4+(ROW()-10),RawData!$A$2:$A$1048576,0))</f>
        <v>#N/A</v>
      </c>
      <c r="F7404" t="e">
        <f>INDEX(RawData!F$2:F$1048576,MATCH(FmtData!$B$4+(ROW()-10),RawData!$A$2:$A$1048576,0))</f>
        <v>#N/A</v>
      </c>
      <c r="G7404" t="e">
        <f>INDEX(RawData!G$2:G$1048576,MATCH(FmtData!$B$4+(ROW()-10),RawData!$A$2:$A$1048576,0))</f>
        <v>#N/A</v>
      </c>
      <c r="H7404" t="e">
        <f>INDEX(RawData!H$2:H$1048576,MATCH(FmtData!$B$4+(ROW()-10),RawData!$A$2:$A$1048576,0))</f>
        <v>#N/A</v>
      </c>
      <c r="I7404" t="e">
        <f>INDEX(RawData!I$2:I$1048576,MATCH(FmtData!$B$4+(ROW()-10),RawData!$A$2:$A$1048576,0))</f>
        <v>#N/A</v>
      </c>
      <c r="J7404" t="e">
        <f>INDEX(RawData!J$2:J$1048576,MATCH(FmtData!$B$4+(ROW()-10),RawData!$A$2:$A$1048576,0))</f>
        <v>#N/A</v>
      </c>
      <c r="K7404" t="e">
        <f>INDEX(RawData!K$2:K$1048576,MATCH(FmtData!$B$4+(ROW()-10),RawData!$A$2:$A$1048576,0))</f>
        <v>#N/A</v>
      </c>
      <c r="L7404" t="e">
        <f>INDEX(RawData!L$2:L$1048576,MATCH(FmtData!$B$4+(ROW()-10),RawData!$A$2:$A$1048576,0))</f>
        <v>#N/A</v>
      </c>
      <c r="M7404" t="e">
        <f>INDEX(RawData!M$2:M$1048576,MATCH(FmtData!$B$4+(ROW()-10),RawData!$A$2:$A$1048576,0))</f>
        <v>#N/A</v>
      </c>
      <c r="N7404" t="e">
        <f>INDEX(RawData!N$2:N$1048576,MATCH(FmtData!$B$4+(ROW()-10),RawData!$A$2:$A$1048576,0))</f>
        <v>#N/A</v>
      </c>
      <c r="O7404" t="e">
        <f>INDEX(RawData!O$2:O$1048576,MATCH(FmtData!$B$4+(ROW()-10),RawData!$A$2:$A$1048576,0))</f>
        <v>#N/A</v>
      </c>
      <c r="P7404" t="e">
        <f>INDEX(RawData!P$2:P$1048576,MATCH(FmtData!$B$4+(ROW()-10),RawData!$A$2:$A$1048576,0))</f>
        <v>#N/A</v>
      </c>
      <c r="Q7404" t="e">
        <f>INDEX(RawData!Q$2:Q$1048576,MATCH(FmtData!$B$4+(ROW()-10),RawData!$A$2:$A$1048576,0))</f>
        <v>#N/A</v>
      </c>
      <c r="R7404" t="e">
        <f>INDEX(RawData!R$2:R$1048576,MATCH(FmtData!$B$4+(ROW()-10),RawData!$A$2:$A$1048576,0))</f>
        <v>#N/A</v>
      </c>
      <c r="S7404" t="e">
        <f>INDEX(RawData!S$2:S$1048576,MATCH(FmtData!$B$4+(ROW()-10),RawData!$A$2:$A$1048576,0))</f>
        <v>#N/A</v>
      </c>
      <c r="T7404" t="e">
        <f>INDEX(RawData!T$2:T$1048576,MATCH(FmtData!$B$4+(ROW()-10),RawData!$A$2:$A$1048576,0))</f>
        <v>#N/A</v>
      </c>
      <c r="U7404" t="e">
        <f>INDEX(RawData!U$2:U$1048576,MATCH(FmtData!$B$4+(ROW()-10),RawData!$A$2:$A$1048576,0))</f>
        <v>#N/A</v>
      </c>
      <c r="V7404" t="e">
        <f>INDEX(RawData!V$2:V$1048576,MATCH(FmtData!$B$4+(ROW()-10),RawData!$A$2:$A$1048576,0))</f>
        <v>#N/A</v>
      </c>
      <c r="W7404" s="8" t="e">
        <f t="shared" si="2533"/>
        <v>#N/A</v>
      </c>
      <c r="X7404" s="8" t="e">
        <f t="shared" si="2534"/>
        <v>#N/A</v>
      </c>
      <c r="Y7404" s="8" t="e">
        <f t="shared" si="2535"/>
        <v>#N/A</v>
      </c>
      <c r="Z7404" s="8" t="e">
        <f t="shared" si="2548"/>
        <v>#N/A</v>
      </c>
      <c r="AA7404" s="8" t="e">
        <f t="shared" si="2549"/>
        <v>#N/A</v>
      </c>
      <c r="AB7404" s="8" t="e">
        <f t="shared" si="2536"/>
        <v>#N/A</v>
      </c>
      <c r="AC7404" s="6" t="e">
        <f t="shared" si="2554"/>
        <v>#N/A</v>
      </c>
      <c r="AD7404" s="15" t="e">
        <f t="shared" si="2550"/>
        <v>#N/A</v>
      </c>
      <c r="AE7404" s="15" t="e">
        <f t="shared" si="2551"/>
        <v>#N/A</v>
      </c>
      <c r="AF7404" s="15" t="e">
        <f t="shared" si="2552"/>
        <v>#N/A</v>
      </c>
      <c r="AG7404" s="15" t="e">
        <f t="shared" si="2537"/>
        <v>#N/A</v>
      </c>
      <c r="AH7404" s="15" t="e">
        <f t="shared" si="2553"/>
        <v>#N/A</v>
      </c>
      <c r="AI7404" s="17" t="e">
        <f t="shared" si="2538"/>
        <v>#N/A</v>
      </c>
      <c r="AJ7404" s="17" t="e">
        <f t="shared" si="2539"/>
        <v>#N/A</v>
      </c>
      <c r="AK7404" s="17" t="e">
        <f t="shared" si="2540"/>
        <v>#N/A</v>
      </c>
      <c r="AL7404" s="17" t="e">
        <f t="shared" si="2541"/>
        <v>#N/A</v>
      </c>
      <c r="AM7404" s="17" t="e">
        <f t="shared" si="2542"/>
        <v>#N/A</v>
      </c>
      <c r="AN7404" s="17" t="e">
        <f t="shared" si="2543"/>
        <v>#N/A</v>
      </c>
      <c r="AO7404" s="17" t="e">
        <f t="shared" si="2547"/>
        <v>#N/A</v>
      </c>
      <c r="AP7404" s="17" t="e">
        <f t="shared" si="2544"/>
        <v>#N/A</v>
      </c>
      <c r="AQ7404" s="17" t="e">
        <f t="shared" si="2545"/>
        <v>#N/A</v>
      </c>
      <c r="AR7404" s="17" t="e">
        <f t="shared" si="2546"/>
        <v>#N/A</v>
      </c>
    </row>
    <row r="7405" spans="2:44" x14ac:dyDescent="0.25">
      <c r="B7405" t="e">
        <f>INDEX(RawData!$A$2:$A$1048576,MATCH(FmtData!$B$4+(ROW()-10),RawData!$A$2:$A$1048576,0))</f>
        <v>#N/A</v>
      </c>
      <c r="C74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5)</f>
        <v>#N/A</v>
      </c>
      <c r="D74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05" t="e">
        <f>INDEX(RawData!E$2:E$1048576,MATCH(FmtData!$B$4+(ROW()-10),RawData!$A$2:$A$1048576,0))</f>
        <v>#N/A</v>
      </c>
      <c r="F7405" t="e">
        <f>INDEX(RawData!F$2:F$1048576,MATCH(FmtData!$B$4+(ROW()-10),RawData!$A$2:$A$1048576,0))</f>
        <v>#N/A</v>
      </c>
      <c r="G7405" t="e">
        <f>INDEX(RawData!G$2:G$1048576,MATCH(FmtData!$B$4+(ROW()-10),RawData!$A$2:$A$1048576,0))</f>
        <v>#N/A</v>
      </c>
      <c r="H7405" t="e">
        <f>INDEX(RawData!H$2:H$1048576,MATCH(FmtData!$B$4+(ROW()-10),RawData!$A$2:$A$1048576,0))</f>
        <v>#N/A</v>
      </c>
      <c r="I7405" t="e">
        <f>INDEX(RawData!I$2:I$1048576,MATCH(FmtData!$B$4+(ROW()-10),RawData!$A$2:$A$1048576,0))</f>
        <v>#N/A</v>
      </c>
      <c r="J7405" t="e">
        <f>INDEX(RawData!J$2:J$1048576,MATCH(FmtData!$B$4+(ROW()-10),RawData!$A$2:$A$1048576,0))</f>
        <v>#N/A</v>
      </c>
      <c r="K7405" t="e">
        <f>INDEX(RawData!K$2:K$1048576,MATCH(FmtData!$B$4+(ROW()-10),RawData!$A$2:$A$1048576,0))</f>
        <v>#N/A</v>
      </c>
      <c r="L7405" t="e">
        <f>INDEX(RawData!L$2:L$1048576,MATCH(FmtData!$B$4+(ROW()-10),RawData!$A$2:$A$1048576,0))</f>
        <v>#N/A</v>
      </c>
      <c r="M7405" t="e">
        <f>INDEX(RawData!M$2:M$1048576,MATCH(FmtData!$B$4+(ROW()-10),RawData!$A$2:$A$1048576,0))</f>
        <v>#N/A</v>
      </c>
      <c r="N7405" t="e">
        <f>INDEX(RawData!N$2:N$1048576,MATCH(FmtData!$B$4+(ROW()-10),RawData!$A$2:$A$1048576,0))</f>
        <v>#N/A</v>
      </c>
      <c r="O7405" t="e">
        <f>INDEX(RawData!O$2:O$1048576,MATCH(FmtData!$B$4+(ROW()-10),RawData!$A$2:$A$1048576,0))</f>
        <v>#N/A</v>
      </c>
      <c r="P7405" t="e">
        <f>INDEX(RawData!P$2:P$1048576,MATCH(FmtData!$B$4+(ROW()-10),RawData!$A$2:$A$1048576,0))</f>
        <v>#N/A</v>
      </c>
      <c r="Q7405" t="e">
        <f>INDEX(RawData!Q$2:Q$1048576,MATCH(FmtData!$B$4+(ROW()-10),RawData!$A$2:$A$1048576,0))</f>
        <v>#N/A</v>
      </c>
      <c r="R7405" t="e">
        <f>INDEX(RawData!R$2:R$1048576,MATCH(FmtData!$B$4+(ROW()-10),RawData!$A$2:$A$1048576,0))</f>
        <v>#N/A</v>
      </c>
      <c r="S7405" t="e">
        <f>INDEX(RawData!S$2:S$1048576,MATCH(FmtData!$B$4+(ROW()-10),RawData!$A$2:$A$1048576,0))</f>
        <v>#N/A</v>
      </c>
      <c r="T7405" t="e">
        <f>INDEX(RawData!T$2:T$1048576,MATCH(FmtData!$B$4+(ROW()-10),RawData!$A$2:$A$1048576,0))</f>
        <v>#N/A</v>
      </c>
      <c r="U7405" t="e">
        <f>INDEX(RawData!U$2:U$1048576,MATCH(FmtData!$B$4+(ROW()-10),RawData!$A$2:$A$1048576,0))</f>
        <v>#N/A</v>
      </c>
      <c r="V7405" t="e">
        <f>INDEX(RawData!V$2:V$1048576,MATCH(FmtData!$B$4+(ROW()-10),RawData!$A$2:$A$1048576,0))</f>
        <v>#N/A</v>
      </c>
      <c r="W7405" s="8" t="e">
        <f t="shared" si="2533"/>
        <v>#N/A</v>
      </c>
      <c r="X7405" s="8" t="e">
        <f t="shared" si="2534"/>
        <v>#N/A</v>
      </c>
      <c r="Y7405" s="8" t="e">
        <f t="shared" si="2535"/>
        <v>#N/A</v>
      </c>
      <c r="Z7405" s="8" t="e">
        <f t="shared" si="2548"/>
        <v>#N/A</v>
      </c>
      <c r="AA7405" s="8" t="e">
        <f t="shared" si="2549"/>
        <v>#N/A</v>
      </c>
      <c r="AB7405" s="8" t="e">
        <f t="shared" si="2536"/>
        <v>#N/A</v>
      </c>
      <c r="AC7405" s="6" t="e">
        <f t="shared" si="2554"/>
        <v>#N/A</v>
      </c>
      <c r="AD7405" s="15" t="e">
        <f t="shared" si="2550"/>
        <v>#N/A</v>
      </c>
      <c r="AE7405" s="15" t="e">
        <f t="shared" si="2551"/>
        <v>#N/A</v>
      </c>
      <c r="AF7405" s="15" t="e">
        <f t="shared" si="2552"/>
        <v>#N/A</v>
      </c>
      <c r="AG7405" s="15" t="e">
        <f t="shared" si="2537"/>
        <v>#N/A</v>
      </c>
      <c r="AH7405" s="15" t="e">
        <f t="shared" si="2553"/>
        <v>#N/A</v>
      </c>
      <c r="AI7405" s="17" t="e">
        <f t="shared" si="2538"/>
        <v>#N/A</v>
      </c>
      <c r="AJ7405" s="17" t="e">
        <f t="shared" si="2539"/>
        <v>#N/A</v>
      </c>
      <c r="AK7405" s="17" t="e">
        <f t="shared" si="2540"/>
        <v>#N/A</v>
      </c>
      <c r="AL7405" s="17" t="e">
        <f t="shared" si="2541"/>
        <v>#N/A</v>
      </c>
      <c r="AM7405" s="17" t="e">
        <f t="shared" si="2542"/>
        <v>#N/A</v>
      </c>
      <c r="AN7405" s="17" t="e">
        <f t="shared" si="2543"/>
        <v>#N/A</v>
      </c>
      <c r="AO7405" s="17" t="e">
        <f t="shared" si="2547"/>
        <v>#N/A</v>
      </c>
      <c r="AP7405" s="17" t="e">
        <f t="shared" si="2544"/>
        <v>#N/A</v>
      </c>
      <c r="AQ7405" s="17" t="e">
        <f t="shared" si="2545"/>
        <v>#N/A</v>
      </c>
      <c r="AR7405" s="17" t="e">
        <f t="shared" si="2546"/>
        <v>#N/A</v>
      </c>
    </row>
    <row r="7406" spans="2:44" x14ac:dyDescent="0.25">
      <c r="B7406" t="e">
        <f>INDEX(RawData!$A$2:$A$1048576,MATCH(FmtData!$B$4+(ROW()-10),RawData!$A$2:$A$1048576,0))</f>
        <v>#N/A</v>
      </c>
      <c r="C74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6)</f>
        <v>#N/A</v>
      </c>
      <c r="D74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06" t="e">
        <f>INDEX(RawData!E$2:E$1048576,MATCH(FmtData!$B$4+(ROW()-10),RawData!$A$2:$A$1048576,0))</f>
        <v>#N/A</v>
      </c>
      <c r="F7406" t="e">
        <f>INDEX(RawData!F$2:F$1048576,MATCH(FmtData!$B$4+(ROW()-10),RawData!$A$2:$A$1048576,0))</f>
        <v>#N/A</v>
      </c>
      <c r="G7406" t="e">
        <f>INDEX(RawData!G$2:G$1048576,MATCH(FmtData!$B$4+(ROW()-10),RawData!$A$2:$A$1048576,0))</f>
        <v>#N/A</v>
      </c>
      <c r="H7406" t="e">
        <f>INDEX(RawData!H$2:H$1048576,MATCH(FmtData!$B$4+(ROW()-10),RawData!$A$2:$A$1048576,0))</f>
        <v>#N/A</v>
      </c>
      <c r="I7406" t="e">
        <f>INDEX(RawData!I$2:I$1048576,MATCH(FmtData!$B$4+(ROW()-10),RawData!$A$2:$A$1048576,0))</f>
        <v>#N/A</v>
      </c>
      <c r="J7406" t="e">
        <f>INDEX(RawData!J$2:J$1048576,MATCH(FmtData!$B$4+(ROW()-10),RawData!$A$2:$A$1048576,0))</f>
        <v>#N/A</v>
      </c>
      <c r="K7406" t="e">
        <f>INDEX(RawData!K$2:K$1048576,MATCH(FmtData!$B$4+(ROW()-10),RawData!$A$2:$A$1048576,0))</f>
        <v>#N/A</v>
      </c>
      <c r="L7406" t="e">
        <f>INDEX(RawData!L$2:L$1048576,MATCH(FmtData!$B$4+(ROW()-10),RawData!$A$2:$A$1048576,0))</f>
        <v>#N/A</v>
      </c>
      <c r="M7406" t="e">
        <f>INDEX(RawData!M$2:M$1048576,MATCH(FmtData!$B$4+(ROW()-10),RawData!$A$2:$A$1048576,0))</f>
        <v>#N/A</v>
      </c>
      <c r="N7406" t="e">
        <f>INDEX(RawData!N$2:N$1048576,MATCH(FmtData!$B$4+(ROW()-10),RawData!$A$2:$A$1048576,0))</f>
        <v>#N/A</v>
      </c>
      <c r="O7406" t="e">
        <f>INDEX(RawData!O$2:O$1048576,MATCH(FmtData!$B$4+(ROW()-10),RawData!$A$2:$A$1048576,0))</f>
        <v>#N/A</v>
      </c>
      <c r="P7406" t="e">
        <f>INDEX(RawData!P$2:P$1048576,MATCH(FmtData!$B$4+(ROW()-10),RawData!$A$2:$A$1048576,0))</f>
        <v>#N/A</v>
      </c>
      <c r="Q7406" t="e">
        <f>INDEX(RawData!Q$2:Q$1048576,MATCH(FmtData!$B$4+(ROW()-10),RawData!$A$2:$A$1048576,0))</f>
        <v>#N/A</v>
      </c>
      <c r="R7406" t="e">
        <f>INDEX(RawData!R$2:R$1048576,MATCH(FmtData!$B$4+(ROW()-10),RawData!$A$2:$A$1048576,0))</f>
        <v>#N/A</v>
      </c>
      <c r="S7406" t="e">
        <f>INDEX(RawData!S$2:S$1048576,MATCH(FmtData!$B$4+(ROW()-10),RawData!$A$2:$A$1048576,0))</f>
        <v>#N/A</v>
      </c>
      <c r="T7406" t="e">
        <f>INDEX(RawData!T$2:T$1048576,MATCH(FmtData!$B$4+(ROW()-10),RawData!$A$2:$A$1048576,0))</f>
        <v>#N/A</v>
      </c>
      <c r="U7406" t="e">
        <f>INDEX(RawData!U$2:U$1048576,MATCH(FmtData!$B$4+(ROW()-10),RawData!$A$2:$A$1048576,0))</f>
        <v>#N/A</v>
      </c>
      <c r="V7406" t="e">
        <f>INDEX(RawData!V$2:V$1048576,MATCH(FmtData!$B$4+(ROW()-10),RawData!$A$2:$A$1048576,0))</f>
        <v>#N/A</v>
      </c>
      <c r="W7406" s="8" t="e">
        <f t="shared" si="2533"/>
        <v>#N/A</v>
      </c>
      <c r="X7406" s="8" t="e">
        <f t="shared" si="2534"/>
        <v>#N/A</v>
      </c>
      <c r="Y7406" s="8" t="e">
        <f t="shared" si="2535"/>
        <v>#N/A</v>
      </c>
      <c r="Z7406" s="8" t="e">
        <f t="shared" si="2548"/>
        <v>#N/A</v>
      </c>
      <c r="AA7406" s="8" t="e">
        <f t="shared" si="2549"/>
        <v>#N/A</v>
      </c>
      <c r="AB7406" s="8" t="e">
        <f t="shared" si="2536"/>
        <v>#N/A</v>
      </c>
      <c r="AC7406" s="6" t="e">
        <f t="shared" si="2554"/>
        <v>#N/A</v>
      </c>
      <c r="AD7406" s="15" t="e">
        <f t="shared" si="2550"/>
        <v>#N/A</v>
      </c>
      <c r="AE7406" s="15" t="e">
        <f t="shared" si="2551"/>
        <v>#N/A</v>
      </c>
      <c r="AF7406" s="15" t="e">
        <f t="shared" si="2552"/>
        <v>#N/A</v>
      </c>
      <c r="AG7406" s="15" t="e">
        <f t="shared" si="2537"/>
        <v>#N/A</v>
      </c>
      <c r="AH7406" s="15" t="e">
        <f t="shared" si="2553"/>
        <v>#N/A</v>
      </c>
      <c r="AI7406" s="17" t="e">
        <f t="shared" si="2538"/>
        <v>#N/A</v>
      </c>
      <c r="AJ7406" s="17" t="e">
        <f t="shared" si="2539"/>
        <v>#N/A</v>
      </c>
      <c r="AK7406" s="17" t="e">
        <f t="shared" si="2540"/>
        <v>#N/A</v>
      </c>
      <c r="AL7406" s="17" t="e">
        <f t="shared" si="2541"/>
        <v>#N/A</v>
      </c>
      <c r="AM7406" s="17" t="e">
        <f t="shared" si="2542"/>
        <v>#N/A</v>
      </c>
      <c r="AN7406" s="17" t="e">
        <f t="shared" si="2543"/>
        <v>#N/A</v>
      </c>
      <c r="AO7406" s="17" t="e">
        <f t="shared" si="2547"/>
        <v>#N/A</v>
      </c>
      <c r="AP7406" s="17" t="e">
        <f t="shared" si="2544"/>
        <v>#N/A</v>
      </c>
      <c r="AQ7406" s="17" t="e">
        <f t="shared" si="2545"/>
        <v>#N/A</v>
      </c>
      <c r="AR7406" s="17" t="e">
        <f t="shared" si="2546"/>
        <v>#N/A</v>
      </c>
    </row>
    <row r="7407" spans="2:44" x14ac:dyDescent="0.25">
      <c r="B7407" t="e">
        <f>INDEX(RawData!$A$2:$A$1048576,MATCH(FmtData!$B$4+(ROW()-10),RawData!$A$2:$A$1048576,0))</f>
        <v>#N/A</v>
      </c>
      <c r="C74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7)</f>
        <v>#N/A</v>
      </c>
      <c r="D74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07" t="e">
        <f>INDEX(RawData!E$2:E$1048576,MATCH(FmtData!$B$4+(ROW()-10),RawData!$A$2:$A$1048576,0))</f>
        <v>#N/A</v>
      </c>
      <c r="F7407" t="e">
        <f>INDEX(RawData!F$2:F$1048576,MATCH(FmtData!$B$4+(ROW()-10),RawData!$A$2:$A$1048576,0))</f>
        <v>#N/A</v>
      </c>
      <c r="G7407" t="e">
        <f>INDEX(RawData!G$2:G$1048576,MATCH(FmtData!$B$4+(ROW()-10),RawData!$A$2:$A$1048576,0))</f>
        <v>#N/A</v>
      </c>
      <c r="H7407" t="e">
        <f>INDEX(RawData!H$2:H$1048576,MATCH(FmtData!$B$4+(ROW()-10),RawData!$A$2:$A$1048576,0))</f>
        <v>#N/A</v>
      </c>
      <c r="I7407" t="e">
        <f>INDEX(RawData!I$2:I$1048576,MATCH(FmtData!$B$4+(ROW()-10),RawData!$A$2:$A$1048576,0))</f>
        <v>#N/A</v>
      </c>
      <c r="J7407" t="e">
        <f>INDEX(RawData!J$2:J$1048576,MATCH(FmtData!$B$4+(ROW()-10),RawData!$A$2:$A$1048576,0))</f>
        <v>#N/A</v>
      </c>
      <c r="K7407" t="e">
        <f>INDEX(RawData!K$2:K$1048576,MATCH(FmtData!$B$4+(ROW()-10),RawData!$A$2:$A$1048576,0))</f>
        <v>#N/A</v>
      </c>
      <c r="L7407" t="e">
        <f>INDEX(RawData!L$2:L$1048576,MATCH(FmtData!$B$4+(ROW()-10),RawData!$A$2:$A$1048576,0))</f>
        <v>#N/A</v>
      </c>
      <c r="M7407" t="e">
        <f>INDEX(RawData!M$2:M$1048576,MATCH(FmtData!$B$4+(ROW()-10),RawData!$A$2:$A$1048576,0))</f>
        <v>#N/A</v>
      </c>
      <c r="N7407" t="e">
        <f>INDEX(RawData!N$2:N$1048576,MATCH(FmtData!$B$4+(ROW()-10),RawData!$A$2:$A$1048576,0))</f>
        <v>#N/A</v>
      </c>
      <c r="O7407" t="e">
        <f>INDEX(RawData!O$2:O$1048576,MATCH(FmtData!$B$4+(ROW()-10),RawData!$A$2:$A$1048576,0))</f>
        <v>#N/A</v>
      </c>
      <c r="P7407" t="e">
        <f>INDEX(RawData!P$2:P$1048576,MATCH(FmtData!$B$4+(ROW()-10),RawData!$A$2:$A$1048576,0))</f>
        <v>#N/A</v>
      </c>
      <c r="Q7407" t="e">
        <f>INDEX(RawData!Q$2:Q$1048576,MATCH(FmtData!$B$4+(ROW()-10),RawData!$A$2:$A$1048576,0))</f>
        <v>#N/A</v>
      </c>
      <c r="R7407" t="e">
        <f>INDEX(RawData!R$2:R$1048576,MATCH(FmtData!$B$4+(ROW()-10),RawData!$A$2:$A$1048576,0))</f>
        <v>#N/A</v>
      </c>
      <c r="S7407" t="e">
        <f>INDEX(RawData!S$2:S$1048576,MATCH(FmtData!$B$4+(ROW()-10),RawData!$A$2:$A$1048576,0))</f>
        <v>#N/A</v>
      </c>
      <c r="T7407" t="e">
        <f>INDEX(RawData!T$2:T$1048576,MATCH(FmtData!$B$4+(ROW()-10),RawData!$A$2:$A$1048576,0))</f>
        <v>#N/A</v>
      </c>
      <c r="U7407" t="e">
        <f>INDEX(RawData!U$2:U$1048576,MATCH(FmtData!$B$4+(ROW()-10),RawData!$A$2:$A$1048576,0))</f>
        <v>#N/A</v>
      </c>
      <c r="V7407" t="e">
        <f>INDEX(RawData!V$2:V$1048576,MATCH(FmtData!$B$4+(ROW()-10),RawData!$A$2:$A$1048576,0))</f>
        <v>#N/A</v>
      </c>
      <c r="W7407" s="8" t="e">
        <f t="shared" si="2533"/>
        <v>#N/A</v>
      </c>
      <c r="X7407" s="8" t="e">
        <f t="shared" si="2534"/>
        <v>#N/A</v>
      </c>
      <c r="Y7407" s="8" t="e">
        <f t="shared" si="2535"/>
        <v>#N/A</v>
      </c>
      <c r="Z7407" s="8" t="e">
        <f t="shared" si="2548"/>
        <v>#N/A</v>
      </c>
      <c r="AA7407" s="8" t="e">
        <f t="shared" si="2549"/>
        <v>#N/A</v>
      </c>
      <c r="AB7407" s="8" t="e">
        <f t="shared" si="2536"/>
        <v>#N/A</v>
      </c>
      <c r="AC7407" s="6" t="e">
        <f t="shared" si="2554"/>
        <v>#N/A</v>
      </c>
      <c r="AD7407" s="15" t="e">
        <f t="shared" si="2550"/>
        <v>#N/A</v>
      </c>
      <c r="AE7407" s="15" t="e">
        <f t="shared" si="2551"/>
        <v>#N/A</v>
      </c>
      <c r="AF7407" s="15" t="e">
        <f t="shared" si="2552"/>
        <v>#N/A</v>
      </c>
      <c r="AG7407" s="15" t="e">
        <f t="shared" si="2537"/>
        <v>#N/A</v>
      </c>
      <c r="AH7407" s="15" t="e">
        <f t="shared" si="2553"/>
        <v>#N/A</v>
      </c>
      <c r="AI7407" s="17" t="e">
        <f t="shared" si="2538"/>
        <v>#N/A</v>
      </c>
      <c r="AJ7407" s="17" t="e">
        <f t="shared" si="2539"/>
        <v>#N/A</v>
      </c>
      <c r="AK7407" s="17" t="e">
        <f t="shared" si="2540"/>
        <v>#N/A</v>
      </c>
      <c r="AL7407" s="17" t="e">
        <f t="shared" si="2541"/>
        <v>#N/A</v>
      </c>
      <c r="AM7407" s="17" t="e">
        <f t="shared" si="2542"/>
        <v>#N/A</v>
      </c>
      <c r="AN7407" s="17" t="e">
        <f t="shared" si="2543"/>
        <v>#N/A</v>
      </c>
      <c r="AO7407" s="17" t="e">
        <f t="shared" si="2547"/>
        <v>#N/A</v>
      </c>
      <c r="AP7407" s="17" t="e">
        <f t="shared" si="2544"/>
        <v>#N/A</v>
      </c>
      <c r="AQ7407" s="17" t="e">
        <f t="shared" si="2545"/>
        <v>#N/A</v>
      </c>
      <c r="AR7407" s="17" t="e">
        <f t="shared" si="2546"/>
        <v>#N/A</v>
      </c>
    </row>
    <row r="7408" spans="2:44" x14ac:dyDescent="0.25">
      <c r="B7408" t="e">
        <f>INDEX(RawData!$A$2:$A$1048576,MATCH(FmtData!$B$4+(ROW()-10),RawData!$A$2:$A$1048576,0))</f>
        <v>#N/A</v>
      </c>
      <c r="C74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8)</f>
        <v>#N/A</v>
      </c>
      <c r="D74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08" t="e">
        <f>INDEX(RawData!E$2:E$1048576,MATCH(FmtData!$B$4+(ROW()-10),RawData!$A$2:$A$1048576,0))</f>
        <v>#N/A</v>
      </c>
      <c r="F7408" t="e">
        <f>INDEX(RawData!F$2:F$1048576,MATCH(FmtData!$B$4+(ROW()-10),RawData!$A$2:$A$1048576,0))</f>
        <v>#N/A</v>
      </c>
      <c r="G7408" t="e">
        <f>INDEX(RawData!G$2:G$1048576,MATCH(FmtData!$B$4+(ROW()-10),RawData!$A$2:$A$1048576,0))</f>
        <v>#N/A</v>
      </c>
      <c r="H7408" t="e">
        <f>INDEX(RawData!H$2:H$1048576,MATCH(FmtData!$B$4+(ROW()-10),RawData!$A$2:$A$1048576,0))</f>
        <v>#N/A</v>
      </c>
      <c r="I7408" t="e">
        <f>INDEX(RawData!I$2:I$1048576,MATCH(FmtData!$B$4+(ROW()-10),RawData!$A$2:$A$1048576,0))</f>
        <v>#N/A</v>
      </c>
      <c r="J7408" t="e">
        <f>INDEX(RawData!J$2:J$1048576,MATCH(FmtData!$B$4+(ROW()-10),RawData!$A$2:$A$1048576,0))</f>
        <v>#N/A</v>
      </c>
      <c r="K7408" t="e">
        <f>INDEX(RawData!K$2:K$1048576,MATCH(FmtData!$B$4+(ROW()-10),RawData!$A$2:$A$1048576,0))</f>
        <v>#N/A</v>
      </c>
      <c r="L7408" t="e">
        <f>INDEX(RawData!L$2:L$1048576,MATCH(FmtData!$B$4+(ROW()-10),RawData!$A$2:$A$1048576,0))</f>
        <v>#N/A</v>
      </c>
      <c r="M7408" t="e">
        <f>INDEX(RawData!M$2:M$1048576,MATCH(FmtData!$B$4+(ROW()-10),RawData!$A$2:$A$1048576,0))</f>
        <v>#N/A</v>
      </c>
      <c r="N7408" t="e">
        <f>INDEX(RawData!N$2:N$1048576,MATCH(FmtData!$B$4+(ROW()-10),RawData!$A$2:$A$1048576,0))</f>
        <v>#N/A</v>
      </c>
      <c r="O7408" t="e">
        <f>INDEX(RawData!O$2:O$1048576,MATCH(FmtData!$B$4+(ROW()-10),RawData!$A$2:$A$1048576,0))</f>
        <v>#N/A</v>
      </c>
      <c r="P7408" t="e">
        <f>INDEX(RawData!P$2:P$1048576,MATCH(FmtData!$B$4+(ROW()-10),RawData!$A$2:$A$1048576,0))</f>
        <v>#N/A</v>
      </c>
      <c r="Q7408" t="e">
        <f>INDEX(RawData!Q$2:Q$1048576,MATCH(FmtData!$B$4+(ROW()-10),RawData!$A$2:$A$1048576,0))</f>
        <v>#N/A</v>
      </c>
      <c r="R7408" t="e">
        <f>INDEX(RawData!R$2:R$1048576,MATCH(FmtData!$B$4+(ROW()-10),RawData!$A$2:$A$1048576,0))</f>
        <v>#N/A</v>
      </c>
      <c r="S7408" t="e">
        <f>INDEX(RawData!S$2:S$1048576,MATCH(FmtData!$B$4+(ROW()-10),RawData!$A$2:$A$1048576,0))</f>
        <v>#N/A</v>
      </c>
      <c r="T7408" t="e">
        <f>INDEX(RawData!T$2:T$1048576,MATCH(FmtData!$B$4+(ROW()-10),RawData!$A$2:$A$1048576,0))</f>
        <v>#N/A</v>
      </c>
      <c r="U7408" t="e">
        <f>INDEX(RawData!U$2:U$1048576,MATCH(FmtData!$B$4+(ROW()-10),RawData!$A$2:$A$1048576,0))</f>
        <v>#N/A</v>
      </c>
      <c r="V7408" t="e">
        <f>INDEX(RawData!V$2:V$1048576,MATCH(FmtData!$B$4+(ROW()-10),RawData!$A$2:$A$1048576,0))</f>
        <v>#N/A</v>
      </c>
      <c r="W7408" s="8" t="e">
        <f t="shared" si="2533"/>
        <v>#N/A</v>
      </c>
      <c r="X7408" s="8" t="e">
        <f t="shared" si="2534"/>
        <v>#N/A</v>
      </c>
      <c r="Y7408" s="8" t="e">
        <f t="shared" si="2535"/>
        <v>#N/A</v>
      </c>
      <c r="Z7408" s="8" t="e">
        <f t="shared" si="2548"/>
        <v>#N/A</v>
      </c>
      <c r="AA7408" s="8" t="e">
        <f t="shared" si="2549"/>
        <v>#N/A</v>
      </c>
      <c r="AB7408" s="8" t="e">
        <f t="shared" si="2536"/>
        <v>#N/A</v>
      </c>
      <c r="AC7408" s="6" t="e">
        <f t="shared" si="2554"/>
        <v>#N/A</v>
      </c>
      <c r="AD7408" s="15" t="e">
        <f t="shared" si="2550"/>
        <v>#N/A</v>
      </c>
      <c r="AE7408" s="15" t="e">
        <f t="shared" si="2551"/>
        <v>#N/A</v>
      </c>
      <c r="AF7408" s="15" t="e">
        <f t="shared" si="2552"/>
        <v>#N/A</v>
      </c>
      <c r="AG7408" s="15" t="e">
        <f t="shared" si="2537"/>
        <v>#N/A</v>
      </c>
      <c r="AH7408" s="15" t="e">
        <f t="shared" si="2553"/>
        <v>#N/A</v>
      </c>
      <c r="AI7408" s="17" t="e">
        <f t="shared" si="2538"/>
        <v>#N/A</v>
      </c>
      <c r="AJ7408" s="17" t="e">
        <f t="shared" si="2539"/>
        <v>#N/A</v>
      </c>
      <c r="AK7408" s="17" t="e">
        <f t="shared" si="2540"/>
        <v>#N/A</v>
      </c>
      <c r="AL7408" s="17" t="e">
        <f t="shared" si="2541"/>
        <v>#N/A</v>
      </c>
      <c r="AM7408" s="17" t="e">
        <f t="shared" si="2542"/>
        <v>#N/A</v>
      </c>
      <c r="AN7408" s="17" t="e">
        <f t="shared" si="2543"/>
        <v>#N/A</v>
      </c>
      <c r="AO7408" s="17" t="e">
        <f t="shared" si="2547"/>
        <v>#N/A</v>
      </c>
      <c r="AP7408" s="17" t="e">
        <f t="shared" si="2544"/>
        <v>#N/A</v>
      </c>
      <c r="AQ7408" s="17" t="e">
        <f t="shared" si="2545"/>
        <v>#N/A</v>
      </c>
      <c r="AR7408" s="17" t="e">
        <f t="shared" si="2546"/>
        <v>#N/A</v>
      </c>
    </row>
    <row r="7409" spans="2:44" x14ac:dyDescent="0.25">
      <c r="B7409" t="e">
        <f>INDEX(RawData!$A$2:$A$1048576,MATCH(FmtData!$B$4+(ROW()-10),RawData!$A$2:$A$1048576,0))</f>
        <v>#N/A</v>
      </c>
      <c r="C74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9)</f>
        <v>#N/A</v>
      </c>
      <c r="D74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09" t="e">
        <f>INDEX(RawData!E$2:E$1048576,MATCH(FmtData!$B$4+(ROW()-10),RawData!$A$2:$A$1048576,0))</f>
        <v>#N/A</v>
      </c>
      <c r="F7409" t="e">
        <f>INDEX(RawData!F$2:F$1048576,MATCH(FmtData!$B$4+(ROW()-10),RawData!$A$2:$A$1048576,0))</f>
        <v>#N/A</v>
      </c>
      <c r="G7409" t="e">
        <f>INDEX(RawData!G$2:G$1048576,MATCH(FmtData!$B$4+(ROW()-10),RawData!$A$2:$A$1048576,0))</f>
        <v>#N/A</v>
      </c>
      <c r="H7409" t="e">
        <f>INDEX(RawData!H$2:H$1048576,MATCH(FmtData!$B$4+(ROW()-10),RawData!$A$2:$A$1048576,0))</f>
        <v>#N/A</v>
      </c>
      <c r="I7409" t="e">
        <f>INDEX(RawData!I$2:I$1048576,MATCH(FmtData!$B$4+(ROW()-10),RawData!$A$2:$A$1048576,0))</f>
        <v>#N/A</v>
      </c>
      <c r="J7409" t="e">
        <f>INDEX(RawData!J$2:J$1048576,MATCH(FmtData!$B$4+(ROW()-10),RawData!$A$2:$A$1048576,0))</f>
        <v>#N/A</v>
      </c>
      <c r="K7409" t="e">
        <f>INDEX(RawData!K$2:K$1048576,MATCH(FmtData!$B$4+(ROW()-10),RawData!$A$2:$A$1048576,0))</f>
        <v>#N/A</v>
      </c>
      <c r="L7409" t="e">
        <f>INDEX(RawData!L$2:L$1048576,MATCH(FmtData!$B$4+(ROW()-10),RawData!$A$2:$A$1048576,0))</f>
        <v>#N/A</v>
      </c>
      <c r="M7409" t="e">
        <f>INDEX(RawData!M$2:M$1048576,MATCH(FmtData!$B$4+(ROW()-10),RawData!$A$2:$A$1048576,0))</f>
        <v>#N/A</v>
      </c>
      <c r="N7409" t="e">
        <f>INDEX(RawData!N$2:N$1048576,MATCH(FmtData!$B$4+(ROW()-10),RawData!$A$2:$A$1048576,0))</f>
        <v>#N/A</v>
      </c>
      <c r="O7409" t="e">
        <f>INDEX(RawData!O$2:O$1048576,MATCH(FmtData!$B$4+(ROW()-10),RawData!$A$2:$A$1048576,0))</f>
        <v>#N/A</v>
      </c>
      <c r="P7409" t="e">
        <f>INDEX(RawData!P$2:P$1048576,MATCH(FmtData!$B$4+(ROW()-10),RawData!$A$2:$A$1048576,0))</f>
        <v>#N/A</v>
      </c>
      <c r="Q7409" t="e">
        <f>INDEX(RawData!Q$2:Q$1048576,MATCH(FmtData!$B$4+(ROW()-10),RawData!$A$2:$A$1048576,0))</f>
        <v>#N/A</v>
      </c>
      <c r="R7409" t="e">
        <f>INDEX(RawData!R$2:R$1048576,MATCH(FmtData!$B$4+(ROW()-10),RawData!$A$2:$A$1048576,0))</f>
        <v>#N/A</v>
      </c>
      <c r="S7409" t="e">
        <f>INDEX(RawData!S$2:S$1048576,MATCH(FmtData!$B$4+(ROW()-10),RawData!$A$2:$A$1048576,0))</f>
        <v>#N/A</v>
      </c>
      <c r="T7409" t="e">
        <f>INDEX(RawData!T$2:T$1048576,MATCH(FmtData!$B$4+(ROW()-10),RawData!$A$2:$A$1048576,0))</f>
        <v>#N/A</v>
      </c>
      <c r="U7409" t="e">
        <f>INDEX(RawData!U$2:U$1048576,MATCH(FmtData!$B$4+(ROW()-10),RawData!$A$2:$A$1048576,0))</f>
        <v>#N/A</v>
      </c>
      <c r="V7409" t="e">
        <f>INDEX(RawData!V$2:V$1048576,MATCH(FmtData!$B$4+(ROW()-10),RawData!$A$2:$A$1048576,0))</f>
        <v>#N/A</v>
      </c>
      <c r="W7409" s="8" t="e">
        <f t="shared" si="2533"/>
        <v>#N/A</v>
      </c>
      <c r="X7409" s="8" t="e">
        <f t="shared" si="2534"/>
        <v>#N/A</v>
      </c>
      <c r="Y7409" s="8" t="e">
        <f t="shared" si="2535"/>
        <v>#N/A</v>
      </c>
      <c r="Z7409" s="8" t="e">
        <f t="shared" si="2548"/>
        <v>#N/A</v>
      </c>
      <c r="AA7409" s="8" t="e">
        <f t="shared" si="2549"/>
        <v>#N/A</v>
      </c>
      <c r="AB7409" s="8" t="e">
        <f t="shared" si="2536"/>
        <v>#N/A</v>
      </c>
      <c r="AC7409" s="6" t="e">
        <f t="shared" si="2554"/>
        <v>#N/A</v>
      </c>
      <c r="AD7409" s="15" t="e">
        <f t="shared" si="2550"/>
        <v>#N/A</v>
      </c>
      <c r="AE7409" s="15" t="e">
        <f t="shared" si="2551"/>
        <v>#N/A</v>
      </c>
      <c r="AF7409" s="15" t="e">
        <f t="shared" si="2552"/>
        <v>#N/A</v>
      </c>
      <c r="AG7409" s="15" t="e">
        <f t="shared" si="2537"/>
        <v>#N/A</v>
      </c>
      <c r="AH7409" s="15" t="e">
        <f t="shared" si="2553"/>
        <v>#N/A</v>
      </c>
      <c r="AI7409" s="17" t="e">
        <f t="shared" si="2538"/>
        <v>#N/A</v>
      </c>
      <c r="AJ7409" s="17" t="e">
        <f t="shared" si="2539"/>
        <v>#N/A</v>
      </c>
      <c r="AK7409" s="17" t="e">
        <f t="shared" si="2540"/>
        <v>#N/A</v>
      </c>
      <c r="AL7409" s="17" t="e">
        <f t="shared" si="2541"/>
        <v>#N/A</v>
      </c>
      <c r="AM7409" s="17" t="e">
        <f t="shared" si="2542"/>
        <v>#N/A</v>
      </c>
      <c r="AN7409" s="17" t="e">
        <f t="shared" si="2543"/>
        <v>#N/A</v>
      </c>
      <c r="AO7409" s="17" t="e">
        <f t="shared" si="2547"/>
        <v>#N/A</v>
      </c>
      <c r="AP7409" s="17" t="e">
        <f t="shared" si="2544"/>
        <v>#N/A</v>
      </c>
      <c r="AQ7409" s="17" t="e">
        <f t="shared" si="2545"/>
        <v>#N/A</v>
      </c>
      <c r="AR7409" s="17" t="e">
        <f t="shared" si="2546"/>
        <v>#N/A</v>
      </c>
    </row>
    <row r="7410" spans="2:44" x14ac:dyDescent="0.25">
      <c r="B7410" t="e">
        <f>INDEX(RawData!$A$2:$A$1048576,MATCH(FmtData!$B$4+(ROW()-10),RawData!$A$2:$A$1048576,0))</f>
        <v>#N/A</v>
      </c>
      <c r="C74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0)</f>
        <v>#N/A</v>
      </c>
      <c r="D74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10" t="e">
        <f>INDEX(RawData!E$2:E$1048576,MATCH(FmtData!$B$4+(ROW()-10),RawData!$A$2:$A$1048576,0))</f>
        <v>#N/A</v>
      </c>
      <c r="F7410" t="e">
        <f>INDEX(RawData!F$2:F$1048576,MATCH(FmtData!$B$4+(ROW()-10),RawData!$A$2:$A$1048576,0))</f>
        <v>#N/A</v>
      </c>
      <c r="G7410" t="e">
        <f>INDEX(RawData!G$2:G$1048576,MATCH(FmtData!$B$4+(ROW()-10),RawData!$A$2:$A$1048576,0))</f>
        <v>#N/A</v>
      </c>
      <c r="H7410" t="e">
        <f>INDEX(RawData!H$2:H$1048576,MATCH(FmtData!$B$4+(ROW()-10),RawData!$A$2:$A$1048576,0))</f>
        <v>#N/A</v>
      </c>
      <c r="I7410" t="e">
        <f>INDEX(RawData!I$2:I$1048576,MATCH(FmtData!$B$4+(ROW()-10),RawData!$A$2:$A$1048576,0))</f>
        <v>#N/A</v>
      </c>
      <c r="J7410" t="e">
        <f>INDEX(RawData!J$2:J$1048576,MATCH(FmtData!$B$4+(ROW()-10),RawData!$A$2:$A$1048576,0))</f>
        <v>#N/A</v>
      </c>
      <c r="K7410" t="e">
        <f>INDEX(RawData!K$2:K$1048576,MATCH(FmtData!$B$4+(ROW()-10),RawData!$A$2:$A$1048576,0))</f>
        <v>#N/A</v>
      </c>
      <c r="L7410" t="e">
        <f>INDEX(RawData!L$2:L$1048576,MATCH(FmtData!$B$4+(ROW()-10),RawData!$A$2:$A$1048576,0))</f>
        <v>#N/A</v>
      </c>
      <c r="M7410" t="e">
        <f>INDEX(RawData!M$2:M$1048576,MATCH(FmtData!$B$4+(ROW()-10),RawData!$A$2:$A$1048576,0))</f>
        <v>#N/A</v>
      </c>
      <c r="N7410" t="e">
        <f>INDEX(RawData!N$2:N$1048576,MATCH(FmtData!$B$4+(ROW()-10),RawData!$A$2:$A$1048576,0))</f>
        <v>#N/A</v>
      </c>
      <c r="O7410" t="e">
        <f>INDEX(RawData!O$2:O$1048576,MATCH(FmtData!$B$4+(ROW()-10),RawData!$A$2:$A$1048576,0))</f>
        <v>#N/A</v>
      </c>
      <c r="P7410" t="e">
        <f>INDEX(RawData!P$2:P$1048576,MATCH(FmtData!$B$4+(ROW()-10),RawData!$A$2:$A$1048576,0))</f>
        <v>#N/A</v>
      </c>
      <c r="Q7410" t="e">
        <f>INDEX(RawData!Q$2:Q$1048576,MATCH(FmtData!$B$4+(ROW()-10),RawData!$A$2:$A$1048576,0))</f>
        <v>#N/A</v>
      </c>
      <c r="R7410" t="e">
        <f>INDEX(RawData!R$2:R$1048576,MATCH(FmtData!$B$4+(ROW()-10),RawData!$A$2:$A$1048576,0))</f>
        <v>#N/A</v>
      </c>
      <c r="S7410" t="e">
        <f>INDEX(RawData!S$2:S$1048576,MATCH(FmtData!$B$4+(ROW()-10),RawData!$A$2:$A$1048576,0))</f>
        <v>#N/A</v>
      </c>
      <c r="T7410" t="e">
        <f>INDEX(RawData!T$2:T$1048576,MATCH(FmtData!$B$4+(ROW()-10),RawData!$A$2:$A$1048576,0))</f>
        <v>#N/A</v>
      </c>
      <c r="U7410" t="e">
        <f>INDEX(RawData!U$2:U$1048576,MATCH(FmtData!$B$4+(ROW()-10),RawData!$A$2:$A$1048576,0))</f>
        <v>#N/A</v>
      </c>
      <c r="V7410" t="e">
        <f>INDEX(RawData!V$2:V$1048576,MATCH(FmtData!$B$4+(ROW()-10),RawData!$A$2:$A$1048576,0))</f>
        <v>#N/A</v>
      </c>
      <c r="W7410" s="8" t="e">
        <f t="shared" si="2533"/>
        <v>#N/A</v>
      </c>
      <c r="X7410" s="8" t="e">
        <f t="shared" si="2534"/>
        <v>#N/A</v>
      </c>
      <c r="Y7410" s="8" t="e">
        <f t="shared" si="2535"/>
        <v>#N/A</v>
      </c>
      <c r="Z7410" s="8" t="e">
        <f t="shared" si="2548"/>
        <v>#N/A</v>
      </c>
      <c r="AA7410" s="8" t="e">
        <f t="shared" si="2549"/>
        <v>#N/A</v>
      </c>
      <c r="AB7410" s="8" t="e">
        <f t="shared" si="2536"/>
        <v>#N/A</v>
      </c>
      <c r="AC7410" s="6" t="e">
        <f t="shared" si="2554"/>
        <v>#N/A</v>
      </c>
      <c r="AD7410" s="15" t="e">
        <f t="shared" si="2550"/>
        <v>#N/A</v>
      </c>
      <c r="AE7410" s="15" t="e">
        <f t="shared" si="2551"/>
        <v>#N/A</v>
      </c>
      <c r="AF7410" s="15" t="e">
        <f t="shared" si="2552"/>
        <v>#N/A</v>
      </c>
      <c r="AG7410" s="15" t="e">
        <f t="shared" si="2537"/>
        <v>#N/A</v>
      </c>
      <c r="AH7410" s="15" t="e">
        <f t="shared" si="2553"/>
        <v>#N/A</v>
      </c>
      <c r="AI7410" s="17" t="e">
        <f t="shared" si="2538"/>
        <v>#N/A</v>
      </c>
      <c r="AJ7410" s="17" t="e">
        <f t="shared" si="2539"/>
        <v>#N/A</v>
      </c>
      <c r="AK7410" s="17" t="e">
        <f t="shared" si="2540"/>
        <v>#N/A</v>
      </c>
      <c r="AL7410" s="17" t="e">
        <f t="shared" si="2541"/>
        <v>#N/A</v>
      </c>
      <c r="AM7410" s="17" t="e">
        <f t="shared" si="2542"/>
        <v>#N/A</v>
      </c>
      <c r="AN7410" s="17" t="e">
        <f t="shared" si="2543"/>
        <v>#N/A</v>
      </c>
      <c r="AO7410" s="17" t="e">
        <f t="shared" si="2547"/>
        <v>#N/A</v>
      </c>
      <c r="AP7410" s="17" t="e">
        <f t="shared" si="2544"/>
        <v>#N/A</v>
      </c>
      <c r="AQ7410" s="17" t="e">
        <f t="shared" si="2545"/>
        <v>#N/A</v>
      </c>
      <c r="AR7410" s="17" t="e">
        <f t="shared" si="2546"/>
        <v>#N/A</v>
      </c>
    </row>
    <row r="7411" spans="2:44" x14ac:dyDescent="0.25">
      <c r="B7411" t="e">
        <f>INDEX(RawData!$A$2:$A$1048576,MATCH(FmtData!$B$4+(ROW()-10),RawData!$A$2:$A$1048576,0))</f>
        <v>#N/A</v>
      </c>
      <c r="C74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1)</f>
        <v>#N/A</v>
      </c>
      <c r="D74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11" t="e">
        <f>INDEX(RawData!E$2:E$1048576,MATCH(FmtData!$B$4+(ROW()-10),RawData!$A$2:$A$1048576,0))</f>
        <v>#N/A</v>
      </c>
      <c r="F7411" t="e">
        <f>INDEX(RawData!F$2:F$1048576,MATCH(FmtData!$B$4+(ROW()-10),RawData!$A$2:$A$1048576,0))</f>
        <v>#N/A</v>
      </c>
      <c r="G7411" t="e">
        <f>INDEX(RawData!G$2:G$1048576,MATCH(FmtData!$B$4+(ROW()-10),RawData!$A$2:$A$1048576,0))</f>
        <v>#N/A</v>
      </c>
      <c r="H7411" t="e">
        <f>INDEX(RawData!H$2:H$1048576,MATCH(FmtData!$B$4+(ROW()-10),RawData!$A$2:$A$1048576,0))</f>
        <v>#N/A</v>
      </c>
      <c r="I7411" t="e">
        <f>INDEX(RawData!I$2:I$1048576,MATCH(FmtData!$B$4+(ROW()-10),RawData!$A$2:$A$1048576,0))</f>
        <v>#N/A</v>
      </c>
      <c r="J7411" t="e">
        <f>INDEX(RawData!J$2:J$1048576,MATCH(FmtData!$B$4+(ROW()-10),RawData!$A$2:$A$1048576,0))</f>
        <v>#N/A</v>
      </c>
      <c r="K7411" t="e">
        <f>INDEX(RawData!K$2:K$1048576,MATCH(FmtData!$B$4+(ROW()-10),RawData!$A$2:$A$1048576,0))</f>
        <v>#N/A</v>
      </c>
      <c r="L7411" t="e">
        <f>INDEX(RawData!L$2:L$1048576,MATCH(FmtData!$B$4+(ROW()-10),RawData!$A$2:$A$1048576,0))</f>
        <v>#N/A</v>
      </c>
      <c r="M7411" t="e">
        <f>INDEX(RawData!M$2:M$1048576,MATCH(FmtData!$B$4+(ROW()-10),RawData!$A$2:$A$1048576,0))</f>
        <v>#N/A</v>
      </c>
      <c r="N7411" t="e">
        <f>INDEX(RawData!N$2:N$1048576,MATCH(FmtData!$B$4+(ROW()-10),RawData!$A$2:$A$1048576,0))</f>
        <v>#N/A</v>
      </c>
      <c r="O7411" t="e">
        <f>INDEX(RawData!O$2:O$1048576,MATCH(FmtData!$B$4+(ROW()-10),RawData!$A$2:$A$1048576,0))</f>
        <v>#N/A</v>
      </c>
      <c r="P7411" t="e">
        <f>INDEX(RawData!P$2:P$1048576,MATCH(FmtData!$B$4+(ROW()-10),RawData!$A$2:$A$1048576,0))</f>
        <v>#N/A</v>
      </c>
      <c r="Q7411" t="e">
        <f>INDEX(RawData!Q$2:Q$1048576,MATCH(FmtData!$B$4+(ROW()-10),RawData!$A$2:$A$1048576,0))</f>
        <v>#N/A</v>
      </c>
      <c r="R7411" t="e">
        <f>INDEX(RawData!R$2:R$1048576,MATCH(FmtData!$B$4+(ROW()-10),RawData!$A$2:$A$1048576,0))</f>
        <v>#N/A</v>
      </c>
      <c r="S7411" t="e">
        <f>INDEX(RawData!S$2:S$1048576,MATCH(FmtData!$B$4+(ROW()-10),RawData!$A$2:$A$1048576,0))</f>
        <v>#N/A</v>
      </c>
      <c r="T7411" t="e">
        <f>INDEX(RawData!T$2:T$1048576,MATCH(FmtData!$B$4+(ROW()-10),RawData!$A$2:$A$1048576,0))</f>
        <v>#N/A</v>
      </c>
      <c r="U7411" t="e">
        <f>INDEX(RawData!U$2:U$1048576,MATCH(FmtData!$B$4+(ROW()-10),RawData!$A$2:$A$1048576,0))</f>
        <v>#N/A</v>
      </c>
      <c r="V7411" t="e">
        <f>INDEX(RawData!V$2:V$1048576,MATCH(FmtData!$B$4+(ROW()-10),RawData!$A$2:$A$1048576,0))</f>
        <v>#N/A</v>
      </c>
      <c r="W7411" s="8" t="e">
        <f t="shared" si="2533"/>
        <v>#N/A</v>
      </c>
      <c r="X7411" s="8" t="e">
        <f t="shared" si="2534"/>
        <v>#N/A</v>
      </c>
      <c r="Y7411" s="8" t="e">
        <f t="shared" si="2535"/>
        <v>#N/A</v>
      </c>
      <c r="Z7411" s="8" t="e">
        <f t="shared" si="2548"/>
        <v>#N/A</v>
      </c>
      <c r="AA7411" s="8" t="e">
        <f t="shared" si="2549"/>
        <v>#N/A</v>
      </c>
      <c r="AB7411" s="8" t="e">
        <f t="shared" si="2536"/>
        <v>#N/A</v>
      </c>
      <c r="AC7411" s="6" t="e">
        <f t="shared" si="2554"/>
        <v>#N/A</v>
      </c>
      <c r="AD7411" s="15" t="e">
        <f t="shared" si="2550"/>
        <v>#N/A</v>
      </c>
      <c r="AE7411" s="15" t="e">
        <f t="shared" si="2551"/>
        <v>#N/A</v>
      </c>
      <c r="AF7411" s="15" t="e">
        <f t="shared" si="2552"/>
        <v>#N/A</v>
      </c>
      <c r="AG7411" s="15" t="e">
        <f t="shared" si="2537"/>
        <v>#N/A</v>
      </c>
      <c r="AH7411" s="15" t="e">
        <f t="shared" si="2553"/>
        <v>#N/A</v>
      </c>
      <c r="AI7411" s="17" t="e">
        <f t="shared" si="2538"/>
        <v>#N/A</v>
      </c>
      <c r="AJ7411" s="17" t="e">
        <f t="shared" si="2539"/>
        <v>#N/A</v>
      </c>
      <c r="AK7411" s="17" t="e">
        <f t="shared" si="2540"/>
        <v>#N/A</v>
      </c>
      <c r="AL7411" s="17" t="e">
        <f t="shared" si="2541"/>
        <v>#N/A</v>
      </c>
      <c r="AM7411" s="17" t="e">
        <f t="shared" si="2542"/>
        <v>#N/A</v>
      </c>
      <c r="AN7411" s="17" t="e">
        <f t="shared" si="2543"/>
        <v>#N/A</v>
      </c>
      <c r="AO7411" s="17" t="e">
        <f t="shared" si="2547"/>
        <v>#N/A</v>
      </c>
      <c r="AP7411" s="17" t="e">
        <f t="shared" si="2544"/>
        <v>#N/A</v>
      </c>
      <c r="AQ7411" s="17" t="e">
        <f t="shared" si="2545"/>
        <v>#N/A</v>
      </c>
      <c r="AR7411" s="17" t="e">
        <f t="shared" si="2546"/>
        <v>#N/A</v>
      </c>
    </row>
    <row r="7412" spans="2:44" x14ac:dyDescent="0.25">
      <c r="B7412" t="e">
        <f>INDEX(RawData!$A$2:$A$1048576,MATCH(FmtData!$B$4+(ROW()-10),RawData!$A$2:$A$1048576,0))</f>
        <v>#N/A</v>
      </c>
      <c r="C74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2)</f>
        <v>#N/A</v>
      </c>
      <c r="D74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12" t="e">
        <f>INDEX(RawData!E$2:E$1048576,MATCH(FmtData!$B$4+(ROW()-10),RawData!$A$2:$A$1048576,0))</f>
        <v>#N/A</v>
      </c>
      <c r="F7412" t="e">
        <f>INDEX(RawData!F$2:F$1048576,MATCH(FmtData!$B$4+(ROW()-10),RawData!$A$2:$A$1048576,0))</f>
        <v>#N/A</v>
      </c>
      <c r="G7412" t="e">
        <f>INDEX(RawData!G$2:G$1048576,MATCH(FmtData!$B$4+(ROW()-10),RawData!$A$2:$A$1048576,0))</f>
        <v>#N/A</v>
      </c>
      <c r="H7412" t="e">
        <f>INDEX(RawData!H$2:H$1048576,MATCH(FmtData!$B$4+(ROW()-10),RawData!$A$2:$A$1048576,0))</f>
        <v>#N/A</v>
      </c>
      <c r="I7412" t="e">
        <f>INDEX(RawData!I$2:I$1048576,MATCH(FmtData!$B$4+(ROW()-10),RawData!$A$2:$A$1048576,0))</f>
        <v>#N/A</v>
      </c>
      <c r="J7412" t="e">
        <f>INDEX(RawData!J$2:J$1048576,MATCH(FmtData!$B$4+(ROW()-10),RawData!$A$2:$A$1048576,0))</f>
        <v>#N/A</v>
      </c>
      <c r="K7412" t="e">
        <f>INDEX(RawData!K$2:K$1048576,MATCH(FmtData!$B$4+(ROW()-10),RawData!$A$2:$A$1048576,0))</f>
        <v>#N/A</v>
      </c>
      <c r="L7412" t="e">
        <f>INDEX(RawData!L$2:L$1048576,MATCH(FmtData!$B$4+(ROW()-10),RawData!$A$2:$A$1048576,0))</f>
        <v>#N/A</v>
      </c>
      <c r="M7412" t="e">
        <f>INDEX(RawData!M$2:M$1048576,MATCH(FmtData!$B$4+(ROW()-10),RawData!$A$2:$A$1048576,0))</f>
        <v>#N/A</v>
      </c>
      <c r="N7412" t="e">
        <f>INDEX(RawData!N$2:N$1048576,MATCH(FmtData!$B$4+(ROW()-10),RawData!$A$2:$A$1048576,0))</f>
        <v>#N/A</v>
      </c>
      <c r="O7412" t="e">
        <f>INDEX(RawData!O$2:O$1048576,MATCH(FmtData!$B$4+(ROW()-10),RawData!$A$2:$A$1048576,0))</f>
        <v>#N/A</v>
      </c>
      <c r="P7412" t="e">
        <f>INDEX(RawData!P$2:P$1048576,MATCH(FmtData!$B$4+(ROW()-10),RawData!$A$2:$A$1048576,0))</f>
        <v>#N/A</v>
      </c>
      <c r="Q7412" t="e">
        <f>INDEX(RawData!Q$2:Q$1048576,MATCH(FmtData!$B$4+(ROW()-10),RawData!$A$2:$A$1048576,0))</f>
        <v>#N/A</v>
      </c>
      <c r="R7412" t="e">
        <f>INDEX(RawData!R$2:R$1048576,MATCH(FmtData!$B$4+(ROW()-10),RawData!$A$2:$A$1048576,0))</f>
        <v>#N/A</v>
      </c>
      <c r="S7412" t="e">
        <f>INDEX(RawData!S$2:S$1048576,MATCH(FmtData!$B$4+(ROW()-10),RawData!$A$2:$A$1048576,0))</f>
        <v>#N/A</v>
      </c>
      <c r="T7412" t="e">
        <f>INDEX(RawData!T$2:T$1048576,MATCH(FmtData!$B$4+(ROW()-10),RawData!$A$2:$A$1048576,0))</f>
        <v>#N/A</v>
      </c>
      <c r="U7412" t="e">
        <f>INDEX(RawData!U$2:U$1048576,MATCH(FmtData!$B$4+(ROW()-10),RawData!$A$2:$A$1048576,0))</f>
        <v>#N/A</v>
      </c>
      <c r="V7412" t="e">
        <f>INDEX(RawData!V$2:V$1048576,MATCH(FmtData!$B$4+(ROW()-10),RawData!$A$2:$A$1048576,0))</f>
        <v>#N/A</v>
      </c>
      <c r="W7412" s="8" t="e">
        <f t="shared" si="2533"/>
        <v>#N/A</v>
      </c>
      <c r="X7412" s="8" t="e">
        <f t="shared" si="2534"/>
        <v>#N/A</v>
      </c>
      <c r="Y7412" s="8" t="e">
        <f t="shared" si="2535"/>
        <v>#N/A</v>
      </c>
      <c r="Z7412" s="8" t="e">
        <f t="shared" si="2548"/>
        <v>#N/A</v>
      </c>
      <c r="AA7412" s="8" t="e">
        <f t="shared" si="2549"/>
        <v>#N/A</v>
      </c>
      <c r="AB7412" s="8" t="e">
        <f t="shared" si="2536"/>
        <v>#N/A</v>
      </c>
      <c r="AC7412" s="6" t="e">
        <f t="shared" si="2554"/>
        <v>#N/A</v>
      </c>
      <c r="AD7412" s="15" t="e">
        <f t="shared" si="2550"/>
        <v>#N/A</v>
      </c>
      <c r="AE7412" s="15" t="e">
        <f t="shared" si="2551"/>
        <v>#N/A</v>
      </c>
      <c r="AF7412" s="15" t="e">
        <f t="shared" si="2552"/>
        <v>#N/A</v>
      </c>
      <c r="AG7412" s="15" t="e">
        <f t="shared" si="2537"/>
        <v>#N/A</v>
      </c>
      <c r="AH7412" s="15" t="e">
        <f t="shared" si="2553"/>
        <v>#N/A</v>
      </c>
      <c r="AI7412" s="17" t="e">
        <f t="shared" si="2538"/>
        <v>#N/A</v>
      </c>
      <c r="AJ7412" s="17" t="e">
        <f t="shared" si="2539"/>
        <v>#N/A</v>
      </c>
      <c r="AK7412" s="17" t="e">
        <f t="shared" si="2540"/>
        <v>#N/A</v>
      </c>
      <c r="AL7412" s="17" t="e">
        <f t="shared" si="2541"/>
        <v>#N/A</v>
      </c>
      <c r="AM7412" s="17" t="e">
        <f t="shared" si="2542"/>
        <v>#N/A</v>
      </c>
      <c r="AN7412" s="17" t="e">
        <f t="shared" si="2543"/>
        <v>#N/A</v>
      </c>
      <c r="AO7412" s="17" t="e">
        <f t="shared" si="2547"/>
        <v>#N/A</v>
      </c>
      <c r="AP7412" s="17" t="e">
        <f t="shared" si="2544"/>
        <v>#N/A</v>
      </c>
      <c r="AQ7412" s="17" t="e">
        <f t="shared" si="2545"/>
        <v>#N/A</v>
      </c>
      <c r="AR7412" s="17" t="e">
        <f t="shared" si="2546"/>
        <v>#N/A</v>
      </c>
    </row>
    <row r="7413" spans="2:44" x14ac:dyDescent="0.25">
      <c r="B7413" t="e">
        <f>INDEX(RawData!$A$2:$A$1048576,MATCH(FmtData!$B$4+(ROW()-10),RawData!$A$2:$A$1048576,0))</f>
        <v>#N/A</v>
      </c>
      <c r="C74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3)</f>
        <v>#N/A</v>
      </c>
      <c r="D74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13" t="e">
        <f>INDEX(RawData!E$2:E$1048576,MATCH(FmtData!$B$4+(ROW()-10),RawData!$A$2:$A$1048576,0))</f>
        <v>#N/A</v>
      </c>
      <c r="F7413" t="e">
        <f>INDEX(RawData!F$2:F$1048576,MATCH(FmtData!$B$4+(ROW()-10),RawData!$A$2:$A$1048576,0))</f>
        <v>#N/A</v>
      </c>
      <c r="G7413" t="e">
        <f>INDEX(RawData!G$2:G$1048576,MATCH(FmtData!$B$4+(ROW()-10),RawData!$A$2:$A$1048576,0))</f>
        <v>#N/A</v>
      </c>
      <c r="H7413" t="e">
        <f>INDEX(RawData!H$2:H$1048576,MATCH(FmtData!$B$4+(ROW()-10),RawData!$A$2:$A$1048576,0))</f>
        <v>#N/A</v>
      </c>
      <c r="I7413" t="e">
        <f>INDEX(RawData!I$2:I$1048576,MATCH(FmtData!$B$4+(ROW()-10),RawData!$A$2:$A$1048576,0))</f>
        <v>#N/A</v>
      </c>
      <c r="J7413" t="e">
        <f>INDEX(RawData!J$2:J$1048576,MATCH(FmtData!$B$4+(ROW()-10),RawData!$A$2:$A$1048576,0))</f>
        <v>#N/A</v>
      </c>
      <c r="K7413" t="e">
        <f>INDEX(RawData!K$2:K$1048576,MATCH(FmtData!$B$4+(ROW()-10),RawData!$A$2:$A$1048576,0))</f>
        <v>#N/A</v>
      </c>
      <c r="L7413" t="e">
        <f>INDEX(RawData!L$2:L$1048576,MATCH(FmtData!$B$4+(ROW()-10),RawData!$A$2:$A$1048576,0))</f>
        <v>#N/A</v>
      </c>
      <c r="M7413" t="e">
        <f>INDEX(RawData!M$2:M$1048576,MATCH(FmtData!$B$4+(ROW()-10),RawData!$A$2:$A$1048576,0))</f>
        <v>#N/A</v>
      </c>
      <c r="N7413" t="e">
        <f>INDEX(RawData!N$2:N$1048576,MATCH(FmtData!$B$4+(ROW()-10),RawData!$A$2:$A$1048576,0))</f>
        <v>#N/A</v>
      </c>
      <c r="O7413" t="e">
        <f>INDEX(RawData!O$2:O$1048576,MATCH(FmtData!$B$4+(ROW()-10),RawData!$A$2:$A$1048576,0))</f>
        <v>#N/A</v>
      </c>
      <c r="P7413" t="e">
        <f>INDEX(RawData!P$2:P$1048576,MATCH(FmtData!$B$4+(ROW()-10),RawData!$A$2:$A$1048576,0))</f>
        <v>#N/A</v>
      </c>
      <c r="Q7413" t="e">
        <f>INDEX(RawData!Q$2:Q$1048576,MATCH(FmtData!$B$4+(ROW()-10),RawData!$A$2:$A$1048576,0))</f>
        <v>#N/A</v>
      </c>
      <c r="R7413" t="e">
        <f>INDEX(RawData!R$2:R$1048576,MATCH(FmtData!$B$4+(ROW()-10),RawData!$A$2:$A$1048576,0))</f>
        <v>#N/A</v>
      </c>
      <c r="S7413" t="e">
        <f>INDEX(RawData!S$2:S$1048576,MATCH(FmtData!$B$4+(ROW()-10),RawData!$A$2:$A$1048576,0))</f>
        <v>#N/A</v>
      </c>
      <c r="T7413" t="e">
        <f>INDEX(RawData!T$2:T$1048576,MATCH(FmtData!$B$4+(ROW()-10),RawData!$A$2:$A$1048576,0))</f>
        <v>#N/A</v>
      </c>
      <c r="U7413" t="e">
        <f>INDEX(RawData!U$2:U$1048576,MATCH(FmtData!$B$4+(ROW()-10),RawData!$A$2:$A$1048576,0))</f>
        <v>#N/A</v>
      </c>
      <c r="V7413" t="e">
        <f>INDEX(RawData!V$2:V$1048576,MATCH(FmtData!$B$4+(ROW()-10),RawData!$A$2:$A$1048576,0))</f>
        <v>#N/A</v>
      </c>
      <c r="W7413" s="8" t="e">
        <f t="shared" si="2533"/>
        <v>#N/A</v>
      </c>
      <c r="X7413" s="8" t="e">
        <f t="shared" si="2534"/>
        <v>#N/A</v>
      </c>
      <c r="Y7413" s="8" t="e">
        <f t="shared" si="2535"/>
        <v>#N/A</v>
      </c>
      <c r="Z7413" s="8" t="e">
        <f t="shared" si="2548"/>
        <v>#N/A</v>
      </c>
      <c r="AA7413" s="8" t="e">
        <f t="shared" si="2549"/>
        <v>#N/A</v>
      </c>
      <c r="AB7413" s="8" t="e">
        <f t="shared" si="2536"/>
        <v>#N/A</v>
      </c>
      <c r="AC7413" s="6" t="e">
        <f t="shared" si="2554"/>
        <v>#N/A</v>
      </c>
      <c r="AD7413" s="15" t="e">
        <f t="shared" si="2550"/>
        <v>#N/A</v>
      </c>
      <c r="AE7413" s="15" t="e">
        <f t="shared" si="2551"/>
        <v>#N/A</v>
      </c>
      <c r="AF7413" s="15" t="e">
        <f t="shared" si="2552"/>
        <v>#N/A</v>
      </c>
      <c r="AG7413" s="15" t="e">
        <f t="shared" si="2537"/>
        <v>#N/A</v>
      </c>
      <c r="AH7413" s="15" t="e">
        <f t="shared" si="2553"/>
        <v>#N/A</v>
      </c>
      <c r="AI7413" s="17" t="e">
        <f t="shared" si="2538"/>
        <v>#N/A</v>
      </c>
      <c r="AJ7413" s="17" t="e">
        <f t="shared" si="2539"/>
        <v>#N/A</v>
      </c>
      <c r="AK7413" s="17" t="e">
        <f t="shared" si="2540"/>
        <v>#N/A</v>
      </c>
      <c r="AL7413" s="17" t="e">
        <f t="shared" si="2541"/>
        <v>#N/A</v>
      </c>
      <c r="AM7413" s="17" t="e">
        <f t="shared" si="2542"/>
        <v>#N/A</v>
      </c>
      <c r="AN7413" s="17" t="e">
        <f t="shared" si="2543"/>
        <v>#N/A</v>
      </c>
      <c r="AO7413" s="17" t="e">
        <f t="shared" si="2547"/>
        <v>#N/A</v>
      </c>
      <c r="AP7413" s="17" t="e">
        <f t="shared" si="2544"/>
        <v>#N/A</v>
      </c>
      <c r="AQ7413" s="17" t="e">
        <f t="shared" si="2545"/>
        <v>#N/A</v>
      </c>
      <c r="AR7413" s="17" t="e">
        <f t="shared" si="2546"/>
        <v>#N/A</v>
      </c>
    </row>
    <row r="7414" spans="2:44" x14ac:dyDescent="0.25">
      <c r="B7414" t="e">
        <f>INDEX(RawData!$A$2:$A$1048576,MATCH(FmtData!$B$4+(ROW()-10),RawData!$A$2:$A$1048576,0))</f>
        <v>#N/A</v>
      </c>
      <c r="C74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4)</f>
        <v>#N/A</v>
      </c>
      <c r="D74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14" t="e">
        <f>INDEX(RawData!E$2:E$1048576,MATCH(FmtData!$B$4+(ROW()-10),RawData!$A$2:$A$1048576,0))</f>
        <v>#N/A</v>
      </c>
      <c r="F7414" t="e">
        <f>INDEX(RawData!F$2:F$1048576,MATCH(FmtData!$B$4+(ROW()-10),RawData!$A$2:$A$1048576,0))</f>
        <v>#N/A</v>
      </c>
      <c r="G7414" t="e">
        <f>INDEX(RawData!G$2:G$1048576,MATCH(FmtData!$B$4+(ROW()-10),RawData!$A$2:$A$1048576,0))</f>
        <v>#N/A</v>
      </c>
      <c r="H7414" t="e">
        <f>INDEX(RawData!H$2:H$1048576,MATCH(FmtData!$B$4+(ROW()-10),RawData!$A$2:$A$1048576,0))</f>
        <v>#N/A</v>
      </c>
      <c r="I7414" t="e">
        <f>INDEX(RawData!I$2:I$1048576,MATCH(FmtData!$B$4+(ROW()-10),RawData!$A$2:$A$1048576,0))</f>
        <v>#N/A</v>
      </c>
      <c r="J7414" t="e">
        <f>INDEX(RawData!J$2:J$1048576,MATCH(FmtData!$B$4+(ROW()-10),RawData!$A$2:$A$1048576,0))</f>
        <v>#N/A</v>
      </c>
      <c r="K7414" t="e">
        <f>INDEX(RawData!K$2:K$1048576,MATCH(FmtData!$B$4+(ROW()-10),RawData!$A$2:$A$1048576,0))</f>
        <v>#N/A</v>
      </c>
      <c r="L7414" t="e">
        <f>INDEX(RawData!L$2:L$1048576,MATCH(FmtData!$B$4+(ROW()-10),RawData!$A$2:$A$1048576,0))</f>
        <v>#N/A</v>
      </c>
      <c r="M7414" t="e">
        <f>INDEX(RawData!M$2:M$1048576,MATCH(FmtData!$B$4+(ROW()-10),RawData!$A$2:$A$1048576,0))</f>
        <v>#N/A</v>
      </c>
      <c r="N7414" t="e">
        <f>INDEX(RawData!N$2:N$1048576,MATCH(FmtData!$B$4+(ROW()-10),RawData!$A$2:$A$1048576,0))</f>
        <v>#N/A</v>
      </c>
      <c r="O7414" t="e">
        <f>INDEX(RawData!O$2:O$1048576,MATCH(FmtData!$B$4+(ROW()-10),RawData!$A$2:$A$1048576,0))</f>
        <v>#N/A</v>
      </c>
      <c r="P7414" t="e">
        <f>INDEX(RawData!P$2:P$1048576,MATCH(FmtData!$B$4+(ROW()-10),RawData!$A$2:$A$1048576,0))</f>
        <v>#N/A</v>
      </c>
      <c r="Q7414" t="e">
        <f>INDEX(RawData!Q$2:Q$1048576,MATCH(FmtData!$B$4+(ROW()-10),RawData!$A$2:$A$1048576,0))</f>
        <v>#N/A</v>
      </c>
      <c r="R7414" t="e">
        <f>INDEX(RawData!R$2:R$1048576,MATCH(FmtData!$B$4+(ROW()-10),RawData!$A$2:$A$1048576,0))</f>
        <v>#N/A</v>
      </c>
      <c r="S7414" t="e">
        <f>INDEX(RawData!S$2:S$1048576,MATCH(FmtData!$B$4+(ROW()-10),RawData!$A$2:$A$1048576,0))</f>
        <v>#N/A</v>
      </c>
      <c r="T7414" t="e">
        <f>INDEX(RawData!T$2:T$1048576,MATCH(FmtData!$B$4+(ROW()-10),RawData!$A$2:$A$1048576,0))</f>
        <v>#N/A</v>
      </c>
      <c r="U7414" t="e">
        <f>INDEX(RawData!U$2:U$1048576,MATCH(FmtData!$B$4+(ROW()-10),RawData!$A$2:$A$1048576,0))</f>
        <v>#N/A</v>
      </c>
      <c r="V7414" t="e">
        <f>INDEX(RawData!V$2:V$1048576,MATCH(FmtData!$B$4+(ROW()-10),RawData!$A$2:$A$1048576,0))</f>
        <v>#N/A</v>
      </c>
      <c r="W7414" s="8" t="e">
        <f t="shared" si="2533"/>
        <v>#N/A</v>
      </c>
      <c r="X7414" s="8" t="e">
        <f t="shared" si="2534"/>
        <v>#N/A</v>
      </c>
      <c r="Y7414" s="8" t="e">
        <f t="shared" si="2535"/>
        <v>#N/A</v>
      </c>
      <c r="Z7414" s="8" t="e">
        <f t="shared" si="2548"/>
        <v>#N/A</v>
      </c>
      <c r="AA7414" s="8" t="e">
        <f t="shared" si="2549"/>
        <v>#N/A</v>
      </c>
      <c r="AB7414" s="8" t="e">
        <f t="shared" si="2536"/>
        <v>#N/A</v>
      </c>
      <c r="AC7414" s="6" t="e">
        <f t="shared" si="2554"/>
        <v>#N/A</v>
      </c>
      <c r="AD7414" s="15" t="e">
        <f t="shared" si="2550"/>
        <v>#N/A</v>
      </c>
      <c r="AE7414" s="15" t="e">
        <f t="shared" si="2551"/>
        <v>#N/A</v>
      </c>
      <c r="AF7414" s="15" t="e">
        <f t="shared" si="2552"/>
        <v>#N/A</v>
      </c>
      <c r="AG7414" s="15" t="e">
        <f t="shared" si="2537"/>
        <v>#N/A</v>
      </c>
      <c r="AH7414" s="15" t="e">
        <f t="shared" si="2553"/>
        <v>#N/A</v>
      </c>
      <c r="AI7414" s="17" t="e">
        <f t="shared" si="2538"/>
        <v>#N/A</v>
      </c>
      <c r="AJ7414" s="17" t="e">
        <f t="shared" si="2539"/>
        <v>#N/A</v>
      </c>
      <c r="AK7414" s="17" t="e">
        <f t="shared" si="2540"/>
        <v>#N/A</v>
      </c>
      <c r="AL7414" s="17" t="e">
        <f t="shared" si="2541"/>
        <v>#N/A</v>
      </c>
      <c r="AM7414" s="17" t="e">
        <f t="shared" si="2542"/>
        <v>#N/A</v>
      </c>
      <c r="AN7414" s="17" t="e">
        <f t="shared" si="2543"/>
        <v>#N/A</v>
      </c>
      <c r="AO7414" s="17" t="e">
        <f t="shared" si="2547"/>
        <v>#N/A</v>
      </c>
      <c r="AP7414" s="17" t="e">
        <f t="shared" si="2544"/>
        <v>#N/A</v>
      </c>
      <c r="AQ7414" s="17" t="e">
        <f t="shared" si="2545"/>
        <v>#N/A</v>
      </c>
      <c r="AR7414" s="17" t="e">
        <f t="shared" si="2546"/>
        <v>#N/A</v>
      </c>
    </row>
    <row r="7415" spans="2:44" x14ac:dyDescent="0.25">
      <c r="B7415" t="e">
        <f>INDEX(RawData!$A$2:$A$1048576,MATCH(FmtData!$B$4+(ROW()-10),RawData!$A$2:$A$1048576,0))</f>
        <v>#N/A</v>
      </c>
      <c r="C74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5)</f>
        <v>#N/A</v>
      </c>
      <c r="D74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15" t="e">
        <f>INDEX(RawData!E$2:E$1048576,MATCH(FmtData!$B$4+(ROW()-10),RawData!$A$2:$A$1048576,0))</f>
        <v>#N/A</v>
      </c>
      <c r="F7415" t="e">
        <f>INDEX(RawData!F$2:F$1048576,MATCH(FmtData!$B$4+(ROW()-10),RawData!$A$2:$A$1048576,0))</f>
        <v>#N/A</v>
      </c>
      <c r="G7415" t="e">
        <f>INDEX(RawData!G$2:G$1048576,MATCH(FmtData!$B$4+(ROW()-10),RawData!$A$2:$A$1048576,0))</f>
        <v>#N/A</v>
      </c>
      <c r="H7415" t="e">
        <f>INDEX(RawData!H$2:H$1048576,MATCH(FmtData!$B$4+(ROW()-10),RawData!$A$2:$A$1048576,0))</f>
        <v>#N/A</v>
      </c>
      <c r="I7415" t="e">
        <f>INDEX(RawData!I$2:I$1048576,MATCH(FmtData!$B$4+(ROW()-10),RawData!$A$2:$A$1048576,0))</f>
        <v>#N/A</v>
      </c>
      <c r="J7415" t="e">
        <f>INDEX(RawData!J$2:J$1048576,MATCH(FmtData!$B$4+(ROW()-10),RawData!$A$2:$A$1048576,0))</f>
        <v>#N/A</v>
      </c>
      <c r="K7415" t="e">
        <f>INDEX(RawData!K$2:K$1048576,MATCH(FmtData!$B$4+(ROW()-10),RawData!$A$2:$A$1048576,0))</f>
        <v>#N/A</v>
      </c>
      <c r="L7415" t="e">
        <f>INDEX(RawData!L$2:L$1048576,MATCH(FmtData!$B$4+(ROW()-10),RawData!$A$2:$A$1048576,0))</f>
        <v>#N/A</v>
      </c>
      <c r="M7415" t="e">
        <f>INDEX(RawData!M$2:M$1048576,MATCH(FmtData!$B$4+(ROW()-10),RawData!$A$2:$A$1048576,0))</f>
        <v>#N/A</v>
      </c>
      <c r="N7415" t="e">
        <f>INDEX(RawData!N$2:N$1048576,MATCH(FmtData!$B$4+(ROW()-10),RawData!$A$2:$A$1048576,0))</f>
        <v>#N/A</v>
      </c>
      <c r="O7415" t="e">
        <f>INDEX(RawData!O$2:O$1048576,MATCH(FmtData!$B$4+(ROW()-10),RawData!$A$2:$A$1048576,0))</f>
        <v>#N/A</v>
      </c>
      <c r="P7415" t="e">
        <f>INDEX(RawData!P$2:P$1048576,MATCH(FmtData!$B$4+(ROW()-10),RawData!$A$2:$A$1048576,0))</f>
        <v>#N/A</v>
      </c>
      <c r="Q7415" t="e">
        <f>INDEX(RawData!Q$2:Q$1048576,MATCH(FmtData!$B$4+(ROW()-10),RawData!$A$2:$A$1048576,0))</f>
        <v>#N/A</v>
      </c>
      <c r="R7415" t="e">
        <f>INDEX(RawData!R$2:R$1048576,MATCH(FmtData!$B$4+(ROW()-10),RawData!$A$2:$A$1048576,0))</f>
        <v>#N/A</v>
      </c>
      <c r="S7415" t="e">
        <f>INDEX(RawData!S$2:S$1048576,MATCH(FmtData!$B$4+(ROW()-10),RawData!$A$2:$A$1048576,0))</f>
        <v>#N/A</v>
      </c>
      <c r="T7415" t="e">
        <f>INDEX(RawData!T$2:T$1048576,MATCH(FmtData!$B$4+(ROW()-10),RawData!$A$2:$A$1048576,0))</f>
        <v>#N/A</v>
      </c>
      <c r="U7415" t="e">
        <f>INDEX(RawData!U$2:U$1048576,MATCH(FmtData!$B$4+(ROW()-10),RawData!$A$2:$A$1048576,0))</f>
        <v>#N/A</v>
      </c>
      <c r="V7415" t="e">
        <f>INDEX(RawData!V$2:V$1048576,MATCH(FmtData!$B$4+(ROW()-10),RawData!$A$2:$A$1048576,0))</f>
        <v>#N/A</v>
      </c>
      <c r="W7415" s="8" t="e">
        <f t="shared" si="2533"/>
        <v>#N/A</v>
      </c>
      <c r="X7415" s="8" t="e">
        <f t="shared" si="2534"/>
        <v>#N/A</v>
      </c>
      <c r="Y7415" s="8" t="e">
        <f t="shared" si="2535"/>
        <v>#N/A</v>
      </c>
      <c r="Z7415" s="8" t="e">
        <f t="shared" si="2548"/>
        <v>#N/A</v>
      </c>
      <c r="AA7415" s="8" t="e">
        <f t="shared" si="2549"/>
        <v>#N/A</v>
      </c>
      <c r="AB7415" s="8" t="e">
        <f t="shared" si="2536"/>
        <v>#N/A</v>
      </c>
      <c r="AC7415" s="6" t="e">
        <f t="shared" si="2554"/>
        <v>#N/A</v>
      </c>
      <c r="AD7415" s="15" t="e">
        <f t="shared" si="2550"/>
        <v>#N/A</v>
      </c>
      <c r="AE7415" s="15" t="e">
        <f t="shared" si="2551"/>
        <v>#N/A</v>
      </c>
      <c r="AF7415" s="15" t="e">
        <f t="shared" si="2552"/>
        <v>#N/A</v>
      </c>
      <c r="AG7415" s="15" t="e">
        <f t="shared" si="2537"/>
        <v>#N/A</v>
      </c>
      <c r="AH7415" s="15" t="e">
        <f t="shared" si="2553"/>
        <v>#N/A</v>
      </c>
      <c r="AI7415" s="17" t="e">
        <f t="shared" si="2538"/>
        <v>#N/A</v>
      </c>
      <c r="AJ7415" s="17" t="e">
        <f t="shared" si="2539"/>
        <v>#N/A</v>
      </c>
      <c r="AK7415" s="17" t="e">
        <f t="shared" si="2540"/>
        <v>#N/A</v>
      </c>
      <c r="AL7415" s="17" t="e">
        <f t="shared" si="2541"/>
        <v>#N/A</v>
      </c>
      <c r="AM7415" s="17" t="e">
        <f t="shared" si="2542"/>
        <v>#N/A</v>
      </c>
      <c r="AN7415" s="17" t="e">
        <f t="shared" si="2543"/>
        <v>#N/A</v>
      </c>
      <c r="AO7415" s="17" t="e">
        <f t="shared" si="2547"/>
        <v>#N/A</v>
      </c>
      <c r="AP7415" s="17" t="e">
        <f t="shared" si="2544"/>
        <v>#N/A</v>
      </c>
      <c r="AQ7415" s="17" t="e">
        <f t="shared" si="2545"/>
        <v>#N/A</v>
      </c>
      <c r="AR7415" s="17" t="e">
        <f t="shared" si="2546"/>
        <v>#N/A</v>
      </c>
    </row>
    <row r="7416" spans="2:44" x14ac:dyDescent="0.25">
      <c r="B7416" t="e">
        <f>INDEX(RawData!$A$2:$A$1048576,MATCH(FmtData!$B$4+(ROW()-10),RawData!$A$2:$A$1048576,0))</f>
        <v>#N/A</v>
      </c>
      <c r="C74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6)</f>
        <v>#N/A</v>
      </c>
      <c r="D74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16" t="e">
        <f>INDEX(RawData!E$2:E$1048576,MATCH(FmtData!$B$4+(ROW()-10),RawData!$A$2:$A$1048576,0))</f>
        <v>#N/A</v>
      </c>
      <c r="F7416" t="e">
        <f>INDEX(RawData!F$2:F$1048576,MATCH(FmtData!$B$4+(ROW()-10),RawData!$A$2:$A$1048576,0))</f>
        <v>#N/A</v>
      </c>
      <c r="G7416" t="e">
        <f>INDEX(RawData!G$2:G$1048576,MATCH(FmtData!$B$4+(ROW()-10),RawData!$A$2:$A$1048576,0))</f>
        <v>#N/A</v>
      </c>
      <c r="H7416" t="e">
        <f>INDEX(RawData!H$2:H$1048576,MATCH(FmtData!$B$4+(ROW()-10),RawData!$A$2:$A$1048576,0))</f>
        <v>#N/A</v>
      </c>
      <c r="I7416" t="e">
        <f>INDEX(RawData!I$2:I$1048576,MATCH(FmtData!$B$4+(ROW()-10),RawData!$A$2:$A$1048576,0))</f>
        <v>#N/A</v>
      </c>
      <c r="J7416" t="e">
        <f>INDEX(RawData!J$2:J$1048576,MATCH(FmtData!$B$4+(ROW()-10),RawData!$A$2:$A$1048576,0))</f>
        <v>#N/A</v>
      </c>
      <c r="K7416" t="e">
        <f>INDEX(RawData!K$2:K$1048576,MATCH(FmtData!$B$4+(ROW()-10),RawData!$A$2:$A$1048576,0))</f>
        <v>#N/A</v>
      </c>
      <c r="L7416" t="e">
        <f>INDEX(RawData!L$2:L$1048576,MATCH(FmtData!$B$4+(ROW()-10),RawData!$A$2:$A$1048576,0))</f>
        <v>#N/A</v>
      </c>
      <c r="M7416" t="e">
        <f>INDEX(RawData!M$2:M$1048576,MATCH(FmtData!$B$4+(ROW()-10),RawData!$A$2:$A$1048576,0))</f>
        <v>#N/A</v>
      </c>
      <c r="N7416" t="e">
        <f>INDEX(RawData!N$2:N$1048576,MATCH(FmtData!$B$4+(ROW()-10),RawData!$A$2:$A$1048576,0))</f>
        <v>#N/A</v>
      </c>
      <c r="O7416" t="e">
        <f>INDEX(RawData!O$2:O$1048576,MATCH(FmtData!$B$4+(ROW()-10),RawData!$A$2:$A$1048576,0))</f>
        <v>#N/A</v>
      </c>
      <c r="P7416" t="e">
        <f>INDEX(RawData!P$2:P$1048576,MATCH(FmtData!$B$4+(ROW()-10),RawData!$A$2:$A$1048576,0))</f>
        <v>#N/A</v>
      </c>
      <c r="Q7416" t="e">
        <f>INDEX(RawData!Q$2:Q$1048576,MATCH(FmtData!$B$4+(ROW()-10),RawData!$A$2:$A$1048576,0))</f>
        <v>#N/A</v>
      </c>
      <c r="R7416" t="e">
        <f>INDEX(RawData!R$2:R$1048576,MATCH(FmtData!$B$4+(ROW()-10),RawData!$A$2:$A$1048576,0))</f>
        <v>#N/A</v>
      </c>
      <c r="S7416" t="e">
        <f>INDEX(RawData!S$2:S$1048576,MATCH(FmtData!$B$4+(ROW()-10),RawData!$A$2:$A$1048576,0))</f>
        <v>#N/A</v>
      </c>
      <c r="T7416" t="e">
        <f>INDEX(RawData!T$2:T$1048576,MATCH(FmtData!$B$4+(ROW()-10),RawData!$A$2:$A$1048576,0))</f>
        <v>#N/A</v>
      </c>
      <c r="U7416" t="e">
        <f>INDEX(RawData!U$2:U$1048576,MATCH(FmtData!$B$4+(ROW()-10),RawData!$A$2:$A$1048576,0))</f>
        <v>#N/A</v>
      </c>
      <c r="V7416" t="e">
        <f>INDEX(RawData!V$2:V$1048576,MATCH(FmtData!$B$4+(ROW()-10),RawData!$A$2:$A$1048576,0))</f>
        <v>#N/A</v>
      </c>
      <c r="W7416" s="8" t="e">
        <f t="shared" si="2533"/>
        <v>#N/A</v>
      </c>
      <c r="X7416" s="8" t="e">
        <f t="shared" si="2534"/>
        <v>#N/A</v>
      </c>
      <c r="Y7416" s="8" t="e">
        <f t="shared" si="2535"/>
        <v>#N/A</v>
      </c>
      <c r="Z7416" s="8" t="e">
        <f t="shared" si="2548"/>
        <v>#N/A</v>
      </c>
      <c r="AA7416" s="8" t="e">
        <f t="shared" si="2549"/>
        <v>#N/A</v>
      </c>
      <c r="AB7416" s="8" t="e">
        <f t="shared" si="2536"/>
        <v>#N/A</v>
      </c>
      <c r="AC7416" s="6" t="e">
        <f t="shared" si="2554"/>
        <v>#N/A</v>
      </c>
      <c r="AD7416" s="15" t="e">
        <f t="shared" si="2550"/>
        <v>#N/A</v>
      </c>
      <c r="AE7416" s="15" t="e">
        <f t="shared" si="2551"/>
        <v>#N/A</v>
      </c>
      <c r="AF7416" s="15" t="e">
        <f t="shared" si="2552"/>
        <v>#N/A</v>
      </c>
      <c r="AG7416" s="15" t="e">
        <f t="shared" si="2537"/>
        <v>#N/A</v>
      </c>
      <c r="AH7416" s="15" t="e">
        <f t="shared" si="2553"/>
        <v>#N/A</v>
      </c>
      <c r="AI7416" s="17" t="e">
        <f t="shared" si="2538"/>
        <v>#N/A</v>
      </c>
      <c r="AJ7416" s="17" t="e">
        <f t="shared" si="2539"/>
        <v>#N/A</v>
      </c>
      <c r="AK7416" s="17" t="e">
        <f t="shared" si="2540"/>
        <v>#N/A</v>
      </c>
      <c r="AL7416" s="17" t="e">
        <f t="shared" si="2541"/>
        <v>#N/A</v>
      </c>
      <c r="AM7416" s="17" t="e">
        <f t="shared" si="2542"/>
        <v>#N/A</v>
      </c>
      <c r="AN7416" s="17" t="e">
        <f t="shared" si="2543"/>
        <v>#N/A</v>
      </c>
      <c r="AO7416" s="17" t="e">
        <f t="shared" si="2547"/>
        <v>#N/A</v>
      </c>
      <c r="AP7416" s="17" t="e">
        <f t="shared" si="2544"/>
        <v>#N/A</v>
      </c>
      <c r="AQ7416" s="17" t="e">
        <f t="shared" si="2545"/>
        <v>#N/A</v>
      </c>
      <c r="AR7416" s="17" t="e">
        <f t="shared" si="2546"/>
        <v>#N/A</v>
      </c>
    </row>
    <row r="7417" spans="2:44" x14ac:dyDescent="0.25">
      <c r="B7417" t="e">
        <f>INDEX(RawData!$A$2:$A$1048576,MATCH(FmtData!$B$4+(ROW()-10),RawData!$A$2:$A$1048576,0))</f>
        <v>#N/A</v>
      </c>
      <c r="C74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7)</f>
        <v>#N/A</v>
      </c>
      <c r="D74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17" t="e">
        <f>INDEX(RawData!E$2:E$1048576,MATCH(FmtData!$B$4+(ROW()-10),RawData!$A$2:$A$1048576,0))</f>
        <v>#N/A</v>
      </c>
      <c r="F7417" t="e">
        <f>INDEX(RawData!F$2:F$1048576,MATCH(FmtData!$B$4+(ROW()-10),RawData!$A$2:$A$1048576,0))</f>
        <v>#N/A</v>
      </c>
      <c r="G7417" t="e">
        <f>INDEX(RawData!G$2:G$1048576,MATCH(FmtData!$B$4+(ROW()-10),RawData!$A$2:$A$1048576,0))</f>
        <v>#N/A</v>
      </c>
      <c r="H7417" t="e">
        <f>INDEX(RawData!H$2:H$1048576,MATCH(FmtData!$B$4+(ROW()-10),RawData!$A$2:$A$1048576,0))</f>
        <v>#N/A</v>
      </c>
      <c r="I7417" t="e">
        <f>INDEX(RawData!I$2:I$1048576,MATCH(FmtData!$B$4+(ROW()-10),RawData!$A$2:$A$1048576,0))</f>
        <v>#N/A</v>
      </c>
      <c r="J7417" t="e">
        <f>INDEX(RawData!J$2:J$1048576,MATCH(FmtData!$B$4+(ROW()-10),RawData!$A$2:$A$1048576,0))</f>
        <v>#N/A</v>
      </c>
      <c r="K7417" t="e">
        <f>INDEX(RawData!K$2:K$1048576,MATCH(FmtData!$B$4+(ROW()-10),RawData!$A$2:$A$1048576,0))</f>
        <v>#N/A</v>
      </c>
      <c r="L7417" t="e">
        <f>INDEX(RawData!L$2:L$1048576,MATCH(FmtData!$B$4+(ROW()-10),RawData!$A$2:$A$1048576,0))</f>
        <v>#N/A</v>
      </c>
      <c r="M7417" t="e">
        <f>INDEX(RawData!M$2:M$1048576,MATCH(FmtData!$B$4+(ROW()-10),RawData!$A$2:$A$1048576,0))</f>
        <v>#N/A</v>
      </c>
      <c r="N7417" t="e">
        <f>INDEX(RawData!N$2:N$1048576,MATCH(FmtData!$B$4+(ROW()-10),RawData!$A$2:$A$1048576,0))</f>
        <v>#N/A</v>
      </c>
      <c r="O7417" t="e">
        <f>INDEX(RawData!O$2:O$1048576,MATCH(FmtData!$B$4+(ROW()-10),RawData!$A$2:$A$1048576,0))</f>
        <v>#N/A</v>
      </c>
      <c r="P7417" t="e">
        <f>INDEX(RawData!P$2:P$1048576,MATCH(FmtData!$B$4+(ROW()-10),RawData!$A$2:$A$1048576,0))</f>
        <v>#N/A</v>
      </c>
      <c r="Q7417" t="e">
        <f>INDEX(RawData!Q$2:Q$1048576,MATCH(FmtData!$B$4+(ROW()-10),RawData!$A$2:$A$1048576,0))</f>
        <v>#N/A</v>
      </c>
      <c r="R7417" t="e">
        <f>INDEX(RawData!R$2:R$1048576,MATCH(FmtData!$B$4+(ROW()-10),RawData!$A$2:$A$1048576,0))</f>
        <v>#N/A</v>
      </c>
      <c r="S7417" t="e">
        <f>INDEX(RawData!S$2:S$1048576,MATCH(FmtData!$B$4+(ROW()-10),RawData!$A$2:$A$1048576,0))</f>
        <v>#N/A</v>
      </c>
      <c r="T7417" t="e">
        <f>INDEX(RawData!T$2:T$1048576,MATCH(FmtData!$B$4+(ROW()-10),RawData!$A$2:$A$1048576,0))</f>
        <v>#N/A</v>
      </c>
      <c r="U7417" t="e">
        <f>INDEX(RawData!U$2:U$1048576,MATCH(FmtData!$B$4+(ROW()-10),RawData!$A$2:$A$1048576,0))</f>
        <v>#N/A</v>
      </c>
      <c r="V7417" t="e">
        <f>INDEX(RawData!V$2:V$1048576,MATCH(FmtData!$B$4+(ROW()-10),RawData!$A$2:$A$1048576,0))</f>
        <v>#N/A</v>
      </c>
      <c r="W7417" s="8" t="e">
        <f t="shared" si="2533"/>
        <v>#N/A</v>
      </c>
      <c r="X7417" s="8" t="e">
        <f t="shared" si="2534"/>
        <v>#N/A</v>
      </c>
      <c r="Y7417" s="8" t="e">
        <f t="shared" si="2535"/>
        <v>#N/A</v>
      </c>
      <c r="Z7417" s="8" t="e">
        <f t="shared" si="2548"/>
        <v>#N/A</v>
      </c>
      <c r="AA7417" s="8" t="e">
        <f t="shared" si="2549"/>
        <v>#N/A</v>
      </c>
      <c r="AB7417" s="8" t="e">
        <f t="shared" si="2536"/>
        <v>#N/A</v>
      </c>
      <c r="AC7417" s="6" t="e">
        <f t="shared" si="2554"/>
        <v>#N/A</v>
      </c>
      <c r="AD7417" s="15" t="e">
        <f t="shared" si="2550"/>
        <v>#N/A</v>
      </c>
      <c r="AE7417" s="15" t="e">
        <f t="shared" si="2551"/>
        <v>#N/A</v>
      </c>
      <c r="AF7417" s="15" t="e">
        <f t="shared" si="2552"/>
        <v>#N/A</v>
      </c>
      <c r="AG7417" s="15" t="e">
        <f t="shared" si="2537"/>
        <v>#N/A</v>
      </c>
      <c r="AH7417" s="15" t="e">
        <f t="shared" si="2553"/>
        <v>#N/A</v>
      </c>
      <c r="AI7417" s="17" t="e">
        <f t="shared" si="2538"/>
        <v>#N/A</v>
      </c>
      <c r="AJ7417" s="17" t="e">
        <f t="shared" si="2539"/>
        <v>#N/A</v>
      </c>
      <c r="AK7417" s="17" t="e">
        <f t="shared" si="2540"/>
        <v>#N/A</v>
      </c>
      <c r="AL7417" s="17" t="e">
        <f t="shared" si="2541"/>
        <v>#N/A</v>
      </c>
      <c r="AM7417" s="17" t="e">
        <f t="shared" si="2542"/>
        <v>#N/A</v>
      </c>
      <c r="AN7417" s="17" t="e">
        <f t="shared" si="2543"/>
        <v>#N/A</v>
      </c>
      <c r="AO7417" s="17" t="e">
        <f t="shared" si="2547"/>
        <v>#N/A</v>
      </c>
      <c r="AP7417" s="17" t="e">
        <f t="shared" si="2544"/>
        <v>#N/A</v>
      </c>
      <c r="AQ7417" s="17" t="e">
        <f t="shared" si="2545"/>
        <v>#N/A</v>
      </c>
      <c r="AR7417" s="17" t="e">
        <f t="shared" si="2546"/>
        <v>#N/A</v>
      </c>
    </row>
    <row r="7418" spans="2:44" x14ac:dyDescent="0.25">
      <c r="B7418" t="e">
        <f>INDEX(RawData!$A$2:$A$1048576,MATCH(FmtData!$B$4+(ROW()-10),RawData!$A$2:$A$1048576,0))</f>
        <v>#N/A</v>
      </c>
      <c r="C74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8)</f>
        <v>#N/A</v>
      </c>
      <c r="D74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18" t="e">
        <f>INDEX(RawData!E$2:E$1048576,MATCH(FmtData!$B$4+(ROW()-10),RawData!$A$2:$A$1048576,0))</f>
        <v>#N/A</v>
      </c>
      <c r="F7418" t="e">
        <f>INDEX(RawData!F$2:F$1048576,MATCH(FmtData!$B$4+(ROW()-10),RawData!$A$2:$A$1048576,0))</f>
        <v>#N/A</v>
      </c>
      <c r="G7418" t="e">
        <f>INDEX(RawData!G$2:G$1048576,MATCH(FmtData!$B$4+(ROW()-10),RawData!$A$2:$A$1048576,0))</f>
        <v>#N/A</v>
      </c>
      <c r="H7418" t="e">
        <f>INDEX(RawData!H$2:H$1048576,MATCH(FmtData!$B$4+(ROW()-10),RawData!$A$2:$A$1048576,0))</f>
        <v>#N/A</v>
      </c>
      <c r="I7418" t="e">
        <f>INDEX(RawData!I$2:I$1048576,MATCH(FmtData!$B$4+(ROW()-10),RawData!$A$2:$A$1048576,0))</f>
        <v>#N/A</v>
      </c>
      <c r="J7418" t="e">
        <f>INDEX(RawData!J$2:J$1048576,MATCH(FmtData!$B$4+(ROW()-10),RawData!$A$2:$A$1048576,0))</f>
        <v>#N/A</v>
      </c>
      <c r="K7418" t="e">
        <f>INDEX(RawData!K$2:K$1048576,MATCH(FmtData!$B$4+(ROW()-10),RawData!$A$2:$A$1048576,0))</f>
        <v>#N/A</v>
      </c>
      <c r="L7418" t="e">
        <f>INDEX(RawData!L$2:L$1048576,MATCH(FmtData!$B$4+(ROW()-10),RawData!$A$2:$A$1048576,0))</f>
        <v>#N/A</v>
      </c>
      <c r="M7418" t="e">
        <f>INDEX(RawData!M$2:M$1048576,MATCH(FmtData!$B$4+(ROW()-10),RawData!$A$2:$A$1048576,0))</f>
        <v>#N/A</v>
      </c>
      <c r="N7418" t="e">
        <f>INDEX(RawData!N$2:N$1048576,MATCH(FmtData!$B$4+(ROW()-10),RawData!$A$2:$A$1048576,0))</f>
        <v>#N/A</v>
      </c>
      <c r="O7418" t="e">
        <f>INDEX(RawData!O$2:O$1048576,MATCH(FmtData!$B$4+(ROW()-10),RawData!$A$2:$A$1048576,0))</f>
        <v>#N/A</v>
      </c>
      <c r="P7418" t="e">
        <f>INDEX(RawData!P$2:P$1048576,MATCH(FmtData!$B$4+(ROW()-10),RawData!$A$2:$A$1048576,0))</f>
        <v>#N/A</v>
      </c>
      <c r="Q7418" t="e">
        <f>INDEX(RawData!Q$2:Q$1048576,MATCH(FmtData!$B$4+(ROW()-10),RawData!$A$2:$A$1048576,0))</f>
        <v>#N/A</v>
      </c>
      <c r="R7418" t="e">
        <f>INDEX(RawData!R$2:R$1048576,MATCH(FmtData!$B$4+(ROW()-10),RawData!$A$2:$A$1048576,0))</f>
        <v>#N/A</v>
      </c>
      <c r="S7418" t="e">
        <f>INDEX(RawData!S$2:S$1048576,MATCH(FmtData!$B$4+(ROW()-10),RawData!$A$2:$A$1048576,0))</f>
        <v>#N/A</v>
      </c>
      <c r="T7418" t="e">
        <f>INDEX(RawData!T$2:T$1048576,MATCH(FmtData!$B$4+(ROW()-10),RawData!$A$2:$A$1048576,0))</f>
        <v>#N/A</v>
      </c>
      <c r="U7418" t="e">
        <f>INDEX(RawData!U$2:U$1048576,MATCH(FmtData!$B$4+(ROW()-10),RawData!$A$2:$A$1048576,0))</f>
        <v>#N/A</v>
      </c>
      <c r="V7418" t="e">
        <f>INDEX(RawData!V$2:V$1048576,MATCH(FmtData!$B$4+(ROW()-10),RawData!$A$2:$A$1048576,0))</f>
        <v>#N/A</v>
      </c>
      <c r="W7418" s="8" t="e">
        <f t="shared" si="2533"/>
        <v>#N/A</v>
      </c>
      <c r="X7418" s="8" t="e">
        <f t="shared" si="2534"/>
        <v>#N/A</v>
      </c>
      <c r="Y7418" s="8" t="e">
        <f t="shared" si="2535"/>
        <v>#N/A</v>
      </c>
      <c r="Z7418" s="8" t="e">
        <f t="shared" si="2548"/>
        <v>#N/A</v>
      </c>
      <c r="AA7418" s="8" t="e">
        <f t="shared" si="2549"/>
        <v>#N/A</v>
      </c>
      <c r="AB7418" s="8" t="e">
        <f t="shared" si="2536"/>
        <v>#N/A</v>
      </c>
      <c r="AC7418" s="6" t="e">
        <f t="shared" si="2554"/>
        <v>#N/A</v>
      </c>
      <c r="AD7418" s="15" t="e">
        <f t="shared" si="2550"/>
        <v>#N/A</v>
      </c>
      <c r="AE7418" s="15" t="e">
        <f t="shared" si="2551"/>
        <v>#N/A</v>
      </c>
      <c r="AF7418" s="15" t="e">
        <f t="shared" si="2552"/>
        <v>#N/A</v>
      </c>
      <c r="AG7418" s="15" t="e">
        <f t="shared" si="2537"/>
        <v>#N/A</v>
      </c>
      <c r="AH7418" s="15" t="e">
        <f t="shared" si="2553"/>
        <v>#N/A</v>
      </c>
      <c r="AI7418" s="17" t="e">
        <f t="shared" si="2538"/>
        <v>#N/A</v>
      </c>
      <c r="AJ7418" s="17" t="e">
        <f t="shared" si="2539"/>
        <v>#N/A</v>
      </c>
      <c r="AK7418" s="17" t="e">
        <f t="shared" si="2540"/>
        <v>#N/A</v>
      </c>
      <c r="AL7418" s="17" t="e">
        <f t="shared" si="2541"/>
        <v>#N/A</v>
      </c>
      <c r="AM7418" s="17" t="e">
        <f t="shared" si="2542"/>
        <v>#N/A</v>
      </c>
      <c r="AN7418" s="17" t="e">
        <f t="shared" si="2543"/>
        <v>#N/A</v>
      </c>
      <c r="AO7418" s="17" t="e">
        <f t="shared" si="2547"/>
        <v>#N/A</v>
      </c>
      <c r="AP7418" s="17" t="e">
        <f t="shared" si="2544"/>
        <v>#N/A</v>
      </c>
      <c r="AQ7418" s="17" t="e">
        <f t="shared" si="2545"/>
        <v>#N/A</v>
      </c>
      <c r="AR7418" s="17" t="e">
        <f t="shared" si="2546"/>
        <v>#N/A</v>
      </c>
    </row>
    <row r="7419" spans="2:44" x14ac:dyDescent="0.25">
      <c r="B7419" t="e">
        <f>INDEX(RawData!$A$2:$A$1048576,MATCH(FmtData!$B$4+(ROW()-10),RawData!$A$2:$A$1048576,0))</f>
        <v>#N/A</v>
      </c>
      <c r="C74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9)</f>
        <v>#N/A</v>
      </c>
      <c r="D74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19" t="e">
        <f>INDEX(RawData!E$2:E$1048576,MATCH(FmtData!$B$4+(ROW()-10),RawData!$A$2:$A$1048576,0))</f>
        <v>#N/A</v>
      </c>
      <c r="F7419" t="e">
        <f>INDEX(RawData!F$2:F$1048576,MATCH(FmtData!$B$4+(ROW()-10),RawData!$A$2:$A$1048576,0))</f>
        <v>#N/A</v>
      </c>
      <c r="G7419" t="e">
        <f>INDEX(RawData!G$2:G$1048576,MATCH(FmtData!$B$4+(ROW()-10),RawData!$A$2:$A$1048576,0))</f>
        <v>#N/A</v>
      </c>
      <c r="H7419" t="e">
        <f>INDEX(RawData!H$2:H$1048576,MATCH(FmtData!$B$4+(ROW()-10),RawData!$A$2:$A$1048576,0))</f>
        <v>#N/A</v>
      </c>
      <c r="I7419" t="e">
        <f>INDEX(RawData!I$2:I$1048576,MATCH(FmtData!$B$4+(ROW()-10),RawData!$A$2:$A$1048576,0))</f>
        <v>#N/A</v>
      </c>
      <c r="J7419" t="e">
        <f>INDEX(RawData!J$2:J$1048576,MATCH(FmtData!$B$4+(ROW()-10),RawData!$A$2:$A$1048576,0))</f>
        <v>#N/A</v>
      </c>
      <c r="K7419" t="e">
        <f>INDEX(RawData!K$2:K$1048576,MATCH(FmtData!$B$4+(ROW()-10),RawData!$A$2:$A$1048576,0))</f>
        <v>#N/A</v>
      </c>
      <c r="L7419" t="e">
        <f>INDEX(RawData!L$2:L$1048576,MATCH(FmtData!$B$4+(ROW()-10),RawData!$A$2:$A$1048576,0))</f>
        <v>#N/A</v>
      </c>
      <c r="M7419" t="e">
        <f>INDEX(RawData!M$2:M$1048576,MATCH(FmtData!$B$4+(ROW()-10),RawData!$A$2:$A$1048576,0))</f>
        <v>#N/A</v>
      </c>
      <c r="N7419" t="e">
        <f>INDEX(RawData!N$2:N$1048576,MATCH(FmtData!$B$4+(ROW()-10),RawData!$A$2:$A$1048576,0))</f>
        <v>#N/A</v>
      </c>
      <c r="O7419" t="e">
        <f>INDEX(RawData!O$2:O$1048576,MATCH(FmtData!$B$4+(ROW()-10),RawData!$A$2:$A$1048576,0))</f>
        <v>#N/A</v>
      </c>
      <c r="P7419" t="e">
        <f>INDEX(RawData!P$2:P$1048576,MATCH(FmtData!$B$4+(ROW()-10),RawData!$A$2:$A$1048576,0))</f>
        <v>#N/A</v>
      </c>
      <c r="Q7419" t="e">
        <f>INDEX(RawData!Q$2:Q$1048576,MATCH(FmtData!$B$4+(ROW()-10),RawData!$A$2:$A$1048576,0))</f>
        <v>#N/A</v>
      </c>
      <c r="R7419" t="e">
        <f>INDEX(RawData!R$2:R$1048576,MATCH(FmtData!$B$4+(ROW()-10),RawData!$A$2:$A$1048576,0))</f>
        <v>#N/A</v>
      </c>
      <c r="S7419" t="e">
        <f>INDEX(RawData!S$2:S$1048576,MATCH(FmtData!$B$4+(ROW()-10),RawData!$A$2:$A$1048576,0))</f>
        <v>#N/A</v>
      </c>
      <c r="T7419" t="e">
        <f>INDEX(RawData!T$2:T$1048576,MATCH(FmtData!$B$4+(ROW()-10),RawData!$A$2:$A$1048576,0))</f>
        <v>#N/A</v>
      </c>
      <c r="U7419" t="e">
        <f>INDEX(RawData!U$2:U$1048576,MATCH(FmtData!$B$4+(ROW()-10),RawData!$A$2:$A$1048576,0))</f>
        <v>#N/A</v>
      </c>
      <c r="V7419" t="e">
        <f>INDEX(RawData!V$2:V$1048576,MATCH(FmtData!$B$4+(ROW()-10),RawData!$A$2:$A$1048576,0))</f>
        <v>#N/A</v>
      </c>
      <c r="W7419" s="8" t="e">
        <f t="shared" si="2533"/>
        <v>#N/A</v>
      </c>
      <c r="X7419" s="8" t="e">
        <f t="shared" si="2534"/>
        <v>#N/A</v>
      </c>
      <c r="Y7419" s="8" t="e">
        <f t="shared" si="2535"/>
        <v>#N/A</v>
      </c>
      <c r="Z7419" s="8" t="e">
        <f t="shared" si="2548"/>
        <v>#N/A</v>
      </c>
      <c r="AA7419" s="8" t="e">
        <f t="shared" si="2549"/>
        <v>#N/A</v>
      </c>
      <c r="AB7419" s="8" t="e">
        <f t="shared" si="2536"/>
        <v>#N/A</v>
      </c>
      <c r="AC7419" s="6" t="e">
        <f t="shared" si="2554"/>
        <v>#N/A</v>
      </c>
      <c r="AD7419" s="15" t="e">
        <f t="shared" si="2550"/>
        <v>#N/A</v>
      </c>
      <c r="AE7419" s="15" t="e">
        <f t="shared" si="2551"/>
        <v>#N/A</v>
      </c>
      <c r="AF7419" s="15" t="e">
        <f t="shared" si="2552"/>
        <v>#N/A</v>
      </c>
      <c r="AG7419" s="15" t="e">
        <f t="shared" si="2537"/>
        <v>#N/A</v>
      </c>
      <c r="AH7419" s="15" t="e">
        <f t="shared" si="2553"/>
        <v>#N/A</v>
      </c>
      <c r="AI7419" s="17" t="e">
        <f t="shared" si="2538"/>
        <v>#N/A</v>
      </c>
      <c r="AJ7419" s="17" t="e">
        <f t="shared" si="2539"/>
        <v>#N/A</v>
      </c>
      <c r="AK7419" s="17" t="e">
        <f t="shared" si="2540"/>
        <v>#N/A</v>
      </c>
      <c r="AL7419" s="17" t="e">
        <f t="shared" si="2541"/>
        <v>#N/A</v>
      </c>
      <c r="AM7419" s="17" t="e">
        <f t="shared" si="2542"/>
        <v>#N/A</v>
      </c>
      <c r="AN7419" s="17" t="e">
        <f t="shared" si="2543"/>
        <v>#N/A</v>
      </c>
      <c r="AO7419" s="17" t="e">
        <f t="shared" si="2547"/>
        <v>#N/A</v>
      </c>
      <c r="AP7419" s="17" t="e">
        <f t="shared" si="2544"/>
        <v>#N/A</v>
      </c>
      <c r="AQ7419" s="17" t="e">
        <f t="shared" si="2545"/>
        <v>#N/A</v>
      </c>
      <c r="AR7419" s="17" t="e">
        <f t="shared" si="2546"/>
        <v>#N/A</v>
      </c>
    </row>
    <row r="7420" spans="2:44" x14ac:dyDescent="0.25">
      <c r="B7420" t="e">
        <f>INDEX(RawData!$A$2:$A$1048576,MATCH(FmtData!$B$4+(ROW()-10),RawData!$A$2:$A$1048576,0))</f>
        <v>#N/A</v>
      </c>
      <c r="C74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0)</f>
        <v>#N/A</v>
      </c>
      <c r="D74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20" t="e">
        <f>INDEX(RawData!E$2:E$1048576,MATCH(FmtData!$B$4+(ROW()-10),RawData!$A$2:$A$1048576,0))</f>
        <v>#N/A</v>
      </c>
      <c r="F7420" t="e">
        <f>INDEX(RawData!F$2:F$1048576,MATCH(FmtData!$B$4+(ROW()-10),RawData!$A$2:$A$1048576,0))</f>
        <v>#N/A</v>
      </c>
      <c r="G7420" t="e">
        <f>INDEX(RawData!G$2:G$1048576,MATCH(FmtData!$B$4+(ROW()-10),RawData!$A$2:$A$1048576,0))</f>
        <v>#N/A</v>
      </c>
      <c r="H7420" t="e">
        <f>INDEX(RawData!H$2:H$1048576,MATCH(FmtData!$B$4+(ROW()-10),RawData!$A$2:$A$1048576,0))</f>
        <v>#N/A</v>
      </c>
      <c r="I7420" t="e">
        <f>INDEX(RawData!I$2:I$1048576,MATCH(FmtData!$B$4+(ROW()-10),RawData!$A$2:$A$1048576,0))</f>
        <v>#N/A</v>
      </c>
      <c r="J7420" t="e">
        <f>INDEX(RawData!J$2:J$1048576,MATCH(FmtData!$B$4+(ROW()-10),RawData!$A$2:$A$1048576,0))</f>
        <v>#N/A</v>
      </c>
      <c r="K7420" t="e">
        <f>INDEX(RawData!K$2:K$1048576,MATCH(FmtData!$B$4+(ROW()-10),RawData!$A$2:$A$1048576,0))</f>
        <v>#N/A</v>
      </c>
      <c r="L7420" t="e">
        <f>INDEX(RawData!L$2:L$1048576,MATCH(FmtData!$B$4+(ROW()-10),RawData!$A$2:$A$1048576,0))</f>
        <v>#N/A</v>
      </c>
      <c r="M7420" t="e">
        <f>INDEX(RawData!M$2:M$1048576,MATCH(FmtData!$B$4+(ROW()-10),RawData!$A$2:$A$1048576,0))</f>
        <v>#N/A</v>
      </c>
      <c r="N7420" t="e">
        <f>INDEX(RawData!N$2:N$1048576,MATCH(FmtData!$B$4+(ROW()-10),RawData!$A$2:$A$1048576,0))</f>
        <v>#N/A</v>
      </c>
      <c r="O7420" t="e">
        <f>INDEX(RawData!O$2:O$1048576,MATCH(FmtData!$B$4+(ROW()-10),RawData!$A$2:$A$1048576,0))</f>
        <v>#N/A</v>
      </c>
      <c r="P7420" t="e">
        <f>INDEX(RawData!P$2:P$1048576,MATCH(FmtData!$B$4+(ROW()-10),RawData!$A$2:$A$1048576,0))</f>
        <v>#N/A</v>
      </c>
      <c r="Q7420" t="e">
        <f>INDEX(RawData!Q$2:Q$1048576,MATCH(FmtData!$B$4+(ROW()-10),RawData!$A$2:$A$1048576,0))</f>
        <v>#N/A</v>
      </c>
      <c r="R7420" t="e">
        <f>INDEX(RawData!R$2:R$1048576,MATCH(FmtData!$B$4+(ROW()-10),RawData!$A$2:$A$1048576,0))</f>
        <v>#N/A</v>
      </c>
      <c r="S7420" t="e">
        <f>INDEX(RawData!S$2:S$1048576,MATCH(FmtData!$B$4+(ROW()-10),RawData!$A$2:$A$1048576,0))</f>
        <v>#N/A</v>
      </c>
      <c r="T7420" t="e">
        <f>INDEX(RawData!T$2:T$1048576,MATCH(FmtData!$B$4+(ROW()-10),RawData!$A$2:$A$1048576,0))</f>
        <v>#N/A</v>
      </c>
      <c r="U7420" t="e">
        <f>INDEX(RawData!U$2:U$1048576,MATCH(FmtData!$B$4+(ROW()-10),RawData!$A$2:$A$1048576,0))</f>
        <v>#N/A</v>
      </c>
      <c r="V7420" t="e">
        <f>INDEX(RawData!V$2:V$1048576,MATCH(FmtData!$B$4+(ROW()-10),RawData!$A$2:$A$1048576,0))</f>
        <v>#N/A</v>
      </c>
      <c r="W7420" s="8" t="e">
        <f t="shared" si="2533"/>
        <v>#N/A</v>
      </c>
      <c r="X7420" s="8" t="e">
        <f t="shared" si="2534"/>
        <v>#N/A</v>
      </c>
      <c r="Y7420" s="8" t="e">
        <f t="shared" si="2535"/>
        <v>#N/A</v>
      </c>
      <c r="Z7420" s="8" t="e">
        <f t="shared" si="2548"/>
        <v>#N/A</v>
      </c>
      <c r="AA7420" s="8" t="e">
        <f t="shared" si="2549"/>
        <v>#N/A</v>
      </c>
      <c r="AB7420" s="8" t="e">
        <f t="shared" si="2536"/>
        <v>#N/A</v>
      </c>
      <c r="AC7420" s="6" t="e">
        <f t="shared" si="2554"/>
        <v>#N/A</v>
      </c>
      <c r="AD7420" s="15" t="e">
        <f t="shared" si="2550"/>
        <v>#N/A</v>
      </c>
      <c r="AE7420" s="15" t="e">
        <f t="shared" si="2551"/>
        <v>#N/A</v>
      </c>
      <c r="AF7420" s="15" t="e">
        <f t="shared" si="2552"/>
        <v>#N/A</v>
      </c>
      <c r="AG7420" s="15" t="e">
        <f t="shared" si="2537"/>
        <v>#N/A</v>
      </c>
      <c r="AH7420" s="15" t="e">
        <f t="shared" si="2553"/>
        <v>#N/A</v>
      </c>
      <c r="AI7420" s="17" t="e">
        <f t="shared" si="2538"/>
        <v>#N/A</v>
      </c>
      <c r="AJ7420" s="17" t="e">
        <f t="shared" si="2539"/>
        <v>#N/A</v>
      </c>
      <c r="AK7420" s="17" t="e">
        <f t="shared" si="2540"/>
        <v>#N/A</v>
      </c>
      <c r="AL7420" s="17" t="e">
        <f t="shared" si="2541"/>
        <v>#N/A</v>
      </c>
      <c r="AM7420" s="17" t="e">
        <f t="shared" si="2542"/>
        <v>#N/A</v>
      </c>
      <c r="AN7420" s="17" t="e">
        <f t="shared" si="2543"/>
        <v>#N/A</v>
      </c>
      <c r="AO7420" s="17" t="e">
        <f t="shared" si="2547"/>
        <v>#N/A</v>
      </c>
      <c r="AP7420" s="17" t="e">
        <f t="shared" si="2544"/>
        <v>#N/A</v>
      </c>
      <c r="AQ7420" s="17" t="e">
        <f t="shared" si="2545"/>
        <v>#N/A</v>
      </c>
      <c r="AR7420" s="17" t="e">
        <f t="shared" si="2546"/>
        <v>#N/A</v>
      </c>
    </row>
    <row r="7421" spans="2:44" x14ac:dyDescent="0.25">
      <c r="B7421" t="e">
        <f>INDEX(RawData!$A$2:$A$1048576,MATCH(FmtData!$B$4+(ROW()-10),RawData!$A$2:$A$1048576,0))</f>
        <v>#N/A</v>
      </c>
      <c r="C74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1)</f>
        <v>#N/A</v>
      </c>
      <c r="D74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21" t="e">
        <f>INDEX(RawData!E$2:E$1048576,MATCH(FmtData!$B$4+(ROW()-10),RawData!$A$2:$A$1048576,0))</f>
        <v>#N/A</v>
      </c>
      <c r="F7421" t="e">
        <f>INDEX(RawData!F$2:F$1048576,MATCH(FmtData!$B$4+(ROW()-10),RawData!$A$2:$A$1048576,0))</f>
        <v>#N/A</v>
      </c>
      <c r="G7421" t="e">
        <f>INDEX(RawData!G$2:G$1048576,MATCH(FmtData!$B$4+(ROW()-10),RawData!$A$2:$A$1048576,0))</f>
        <v>#N/A</v>
      </c>
      <c r="H7421" t="e">
        <f>INDEX(RawData!H$2:H$1048576,MATCH(FmtData!$B$4+(ROW()-10),RawData!$A$2:$A$1048576,0))</f>
        <v>#N/A</v>
      </c>
      <c r="I7421" t="e">
        <f>INDEX(RawData!I$2:I$1048576,MATCH(FmtData!$B$4+(ROW()-10),RawData!$A$2:$A$1048576,0))</f>
        <v>#N/A</v>
      </c>
      <c r="J7421" t="e">
        <f>INDEX(RawData!J$2:J$1048576,MATCH(FmtData!$B$4+(ROW()-10),RawData!$A$2:$A$1048576,0))</f>
        <v>#N/A</v>
      </c>
      <c r="K7421" t="e">
        <f>INDEX(RawData!K$2:K$1048576,MATCH(FmtData!$B$4+(ROW()-10),RawData!$A$2:$A$1048576,0))</f>
        <v>#N/A</v>
      </c>
      <c r="L7421" t="e">
        <f>INDEX(RawData!L$2:L$1048576,MATCH(FmtData!$B$4+(ROW()-10),RawData!$A$2:$A$1048576,0))</f>
        <v>#N/A</v>
      </c>
      <c r="M7421" t="e">
        <f>INDEX(RawData!M$2:M$1048576,MATCH(FmtData!$B$4+(ROW()-10),RawData!$A$2:$A$1048576,0))</f>
        <v>#N/A</v>
      </c>
      <c r="N7421" t="e">
        <f>INDEX(RawData!N$2:N$1048576,MATCH(FmtData!$B$4+(ROW()-10),RawData!$A$2:$A$1048576,0))</f>
        <v>#N/A</v>
      </c>
      <c r="O7421" t="e">
        <f>INDEX(RawData!O$2:O$1048576,MATCH(FmtData!$B$4+(ROW()-10),RawData!$A$2:$A$1048576,0))</f>
        <v>#N/A</v>
      </c>
      <c r="P7421" t="e">
        <f>INDEX(RawData!P$2:P$1048576,MATCH(FmtData!$B$4+(ROW()-10),RawData!$A$2:$A$1048576,0))</f>
        <v>#N/A</v>
      </c>
      <c r="Q7421" t="e">
        <f>INDEX(RawData!Q$2:Q$1048576,MATCH(FmtData!$B$4+(ROW()-10),RawData!$A$2:$A$1048576,0))</f>
        <v>#N/A</v>
      </c>
      <c r="R7421" t="e">
        <f>INDEX(RawData!R$2:R$1048576,MATCH(FmtData!$B$4+(ROW()-10),RawData!$A$2:$A$1048576,0))</f>
        <v>#N/A</v>
      </c>
      <c r="S7421" t="e">
        <f>INDEX(RawData!S$2:S$1048576,MATCH(FmtData!$B$4+(ROW()-10),RawData!$A$2:$A$1048576,0))</f>
        <v>#N/A</v>
      </c>
      <c r="T7421" t="e">
        <f>INDEX(RawData!T$2:T$1048576,MATCH(FmtData!$B$4+(ROW()-10),RawData!$A$2:$A$1048576,0))</f>
        <v>#N/A</v>
      </c>
      <c r="U7421" t="e">
        <f>INDEX(RawData!U$2:U$1048576,MATCH(FmtData!$B$4+(ROW()-10),RawData!$A$2:$A$1048576,0))</f>
        <v>#N/A</v>
      </c>
      <c r="V7421" t="e">
        <f>INDEX(RawData!V$2:V$1048576,MATCH(FmtData!$B$4+(ROW()-10),RawData!$A$2:$A$1048576,0))</f>
        <v>#N/A</v>
      </c>
      <c r="W7421" s="8" t="e">
        <f t="shared" si="2533"/>
        <v>#N/A</v>
      </c>
      <c r="X7421" s="8" t="e">
        <f t="shared" si="2534"/>
        <v>#N/A</v>
      </c>
      <c r="Y7421" s="8" t="e">
        <f t="shared" si="2535"/>
        <v>#N/A</v>
      </c>
      <c r="Z7421" s="8" t="e">
        <f t="shared" si="2548"/>
        <v>#N/A</v>
      </c>
      <c r="AA7421" s="8" t="e">
        <f t="shared" si="2549"/>
        <v>#N/A</v>
      </c>
      <c r="AB7421" s="8" t="e">
        <f t="shared" si="2536"/>
        <v>#N/A</v>
      </c>
      <c r="AC7421" s="6" t="e">
        <f t="shared" si="2554"/>
        <v>#N/A</v>
      </c>
      <c r="AD7421" s="15" t="e">
        <f t="shared" si="2550"/>
        <v>#N/A</v>
      </c>
      <c r="AE7421" s="15" t="e">
        <f t="shared" si="2551"/>
        <v>#N/A</v>
      </c>
      <c r="AF7421" s="15" t="e">
        <f t="shared" si="2552"/>
        <v>#N/A</v>
      </c>
      <c r="AG7421" s="15" t="e">
        <f t="shared" si="2537"/>
        <v>#N/A</v>
      </c>
      <c r="AH7421" s="15" t="e">
        <f t="shared" si="2553"/>
        <v>#N/A</v>
      </c>
      <c r="AI7421" s="17" t="e">
        <f t="shared" si="2538"/>
        <v>#N/A</v>
      </c>
      <c r="AJ7421" s="17" t="e">
        <f t="shared" si="2539"/>
        <v>#N/A</v>
      </c>
      <c r="AK7421" s="17" t="e">
        <f t="shared" si="2540"/>
        <v>#N/A</v>
      </c>
      <c r="AL7421" s="17" t="e">
        <f t="shared" si="2541"/>
        <v>#N/A</v>
      </c>
      <c r="AM7421" s="17" t="e">
        <f t="shared" si="2542"/>
        <v>#N/A</v>
      </c>
      <c r="AN7421" s="17" t="e">
        <f t="shared" si="2543"/>
        <v>#N/A</v>
      </c>
      <c r="AO7421" s="17" t="e">
        <f t="shared" si="2547"/>
        <v>#N/A</v>
      </c>
      <c r="AP7421" s="17" t="e">
        <f t="shared" si="2544"/>
        <v>#N/A</v>
      </c>
      <c r="AQ7421" s="17" t="e">
        <f t="shared" si="2545"/>
        <v>#N/A</v>
      </c>
      <c r="AR7421" s="17" t="e">
        <f t="shared" si="2546"/>
        <v>#N/A</v>
      </c>
    </row>
    <row r="7422" spans="2:44" x14ac:dyDescent="0.25">
      <c r="B7422" t="e">
        <f>INDEX(RawData!$A$2:$A$1048576,MATCH(FmtData!$B$4+(ROW()-10),RawData!$A$2:$A$1048576,0))</f>
        <v>#N/A</v>
      </c>
      <c r="C74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2)</f>
        <v>#N/A</v>
      </c>
      <c r="D74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22" t="e">
        <f>INDEX(RawData!E$2:E$1048576,MATCH(FmtData!$B$4+(ROW()-10),RawData!$A$2:$A$1048576,0))</f>
        <v>#N/A</v>
      </c>
      <c r="F7422" t="e">
        <f>INDEX(RawData!F$2:F$1048576,MATCH(FmtData!$B$4+(ROW()-10),RawData!$A$2:$A$1048576,0))</f>
        <v>#N/A</v>
      </c>
      <c r="G7422" t="e">
        <f>INDEX(RawData!G$2:G$1048576,MATCH(FmtData!$B$4+(ROW()-10),RawData!$A$2:$A$1048576,0))</f>
        <v>#N/A</v>
      </c>
      <c r="H7422" t="e">
        <f>INDEX(RawData!H$2:H$1048576,MATCH(FmtData!$B$4+(ROW()-10),RawData!$A$2:$A$1048576,0))</f>
        <v>#N/A</v>
      </c>
      <c r="I7422" t="e">
        <f>INDEX(RawData!I$2:I$1048576,MATCH(FmtData!$B$4+(ROW()-10),RawData!$A$2:$A$1048576,0))</f>
        <v>#N/A</v>
      </c>
      <c r="J7422" t="e">
        <f>INDEX(RawData!J$2:J$1048576,MATCH(FmtData!$B$4+(ROW()-10),RawData!$A$2:$A$1048576,0))</f>
        <v>#N/A</v>
      </c>
      <c r="K7422" t="e">
        <f>INDEX(RawData!K$2:K$1048576,MATCH(FmtData!$B$4+(ROW()-10),RawData!$A$2:$A$1048576,0))</f>
        <v>#N/A</v>
      </c>
      <c r="L7422" t="e">
        <f>INDEX(RawData!L$2:L$1048576,MATCH(FmtData!$B$4+(ROW()-10),RawData!$A$2:$A$1048576,0))</f>
        <v>#N/A</v>
      </c>
      <c r="M7422" t="e">
        <f>INDEX(RawData!M$2:M$1048576,MATCH(FmtData!$B$4+(ROW()-10),RawData!$A$2:$A$1048576,0))</f>
        <v>#N/A</v>
      </c>
      <c r="N7422" t="e">
        <f>INDEX(RawData!N$2:N$1048576,MATCH(FmtData!$B$4+(ROW()-10),RawData!$A$2:$A$1048576,0))</f>
        <v>#N/A</v>
      </c>
      <c r="O7422" t="e">
        <f>INDEX(RawData!O$2:O$1048576,MATCH(FmtData!$B$4+(ROW()-10),RawData!$A$2:$A$1048576,0))</f>
        <v>#N/A</v>
      </c>
      <c r="P7422" t="e">
        <f>INDEX(RawData!P$2:P$1048576,MATCH(FmtData!$B$4+(ROW()-10),RawData!$A$2:$A$1048576,0))</f>
        <v>#N/A</v>
      </c>
      <c r="Q7422" t="e">
        <f>INDEX(RawData!Q$2:Q$1048576,MATCH(FmtData!$B$4+(ROW()-10),RawData!$A$2:$A$1048576,0))</f>
        <v>#N/A</v>
      </c>
      <c r="R7422" t="e">
        <f>INDEX(RawData!R$2:R$1048576,MATCH(FmtData!$B$4+(ROW()-10),RawData!$A$2:$A$1048576,0))</f>
        <v>#N/A</v>
      </c>
      <c r="S7422" t="e">
        <f>INDEX(RawData!S$2:S$1048576,MATCH(FmtData!$B$4+(ROW()-10),RawData!$A$2:$A$1048576,0))</f>
        <v>#N/A</v>
      </c>
      <c r="T7422" t="e">
        <f>INDEX(RawData!T$2:T$1048576,MATCH(FmtData!$B$4+(ROW()-10),RawData!$A$2:$A$1048576,0))</f>
        <v>#N/A</v>
      </c>
      <c r="U7422" t="e">
        <f>INDEX(RawData!U$2:U$1048576,MATCH(FmtData!$B$4+(ROW()-10),RawData!$A$2:$A$1048576,0))</f>
        <v>#N/A</v>
      </c>
      <c r="V7422" t="e">
        <f>INDEX(RawData!V$2:V$1048576,MATCH(FmtData!$B$4+(ROW()-10),RawData!$A$2:$A$1048576,0))</f>
        <v>#N/A</v>
      </c>
      <c r="W7422" s="8" t="e">
        <f t="shared" si="2533"/>
        <v>#N/A</v>
      </c>
      <c r="X7422" s="8" t="e">
        <f t="shared" si="2534"/>
        <v>#N/A</v>
      </c>
      <c r="Y7422" s="8" t="e">
        <f t="shared" si="2535"/>
        <v>#N/A</v>
      </c>
      <c r="Z7422" s="8" t="e">
        <f t="shared" si="2548"/>
        <v>#N/A</v>
      </c>
      <c r="AA7422" s="8" t="e">
        <f t="shared" si="2549"/>
        <v>#N/A</v>
      </c>
      <c r="AB7422" s="8" t="e">
        <f t="shared" si="2536"/>
        <v>#N/A</v>
      </c>
      <c r="AC7422" s="6" t="e">
        <f t="shared" si="2554"/>
        <v>#N/A</v>
      </c>
      <c r="AD7422" s="15" t="e">
        <f t="shared" si="2550"/>
        <v>#N/A</v>
      </c>
      <c r="AE7422" s="15" t="e">
        <f t="shared" si="2551"/>
        <v>#N/A</v>
      </c>
      <c r="AF7422" s="15" t="e">
        <f t="shared" si="2552"/>
        <v>#N/A</v>
      </c>
      <c r="AG7422" s="15" t="e">
        <f t="shared" si="2537"/>
        <v>#N/A</v>
      </c>
      <c r="AH7422" s="15" t="e">
        <f t="shared" si="2553"/>
        <v>#N/A</v>
      </c>
      <c r="AI7422" s="17" t="e">
        <f t="shared" si="2538"/>
        <v>#N/A</v>
      </c>
      <c r="AJ7422" s="17" t="e">
        <f t="shared" si="2539"/>
        <v>#N/A</v>
      </c>
      <c r="AK7422" s="17" t="e">
        <f t="shared" si="2540"/>
        <v>#N/A</v>
      </c>
      <c r="AL7422" s="17" t="e">
        <f t="shared" si="2541"/>
        <v>#N/A</v>
      </c>
      <c r="AM7422" s="17" t="e">
        <f t="shared" si="2542"/>
        <v>#N/A</v>
      </c>
      <c r="AN7422" s="17" t="e">
        <f t="shared" si="2543"/>
        <v>#N/A</v>
      </c>
      <c r="AO7422" s="17" t="e">
        <f t="shared" si="2547"/>
        <v>#N/A</v>
      </c>
      <c r="AP7422" s="17" t="e">
        <f t="shared" si="2544"/>
        <v>#N/A</v>
      </c>
      <c r="AQ7422" s="17" t="e">
        <f t="shared" si="2545"/>
        <v>#N/A</v>
      </c>
      <c r="AR7422" s="17" t="e">
        <f t="shared" si="2546"/>
        <v>#N/A</v>
      </c>
    </row>
    <row r="7423" spans="2:44" x14ac:dyDescent="0.25">
      <c r="B7423" t="e">
        <f>INDEX(RawData!$A$2:$A$1048576,MATCH(FmtData!$B$4+(ROW()-10),RawData!$A$2:$A$1048576,0))</f>
        <v>#N/A</v>
      </c>
      <c r="C74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3)</f>
        <v>#N/A</v>
      </c>
      <c r="D74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23" t="e">
        <f>INDEX(RawData!E$2:E$1048576,MATCH(FmtData!$B$4+(ROW()-10),RawData!$A$2:$A$1048576,0))</f>
        <v>#N/A</v>
      </c>
      <c r="F7423" t="e">
        <f>INDEX(RawData!F$2:F$1048576,MATCH(FmtData!$B$4+(ROW()-10),RawData!$A$2:$A$1048576,0))</f>
        <v>#N/A</v>
      </c>
      <c r="G7423" t="e">
        <f>INDEX(RawData!G$2:G$1048576,MATCH(FmtData!$B$4+(ROW()-10),RawData!$A$2:$A$1048576,0))</f>
        <v>#N/A</v>
      </c>
      <c r="H7423" t="e">
        <f>INDEX(RawData!H$2:H$1048576,MATCH(FmtData!$B$4+(ROW()-10),RawData!$A$2:$A$1048576,0))</f>
        <v>#N/A</v>
      </c>
      <c r="I7423" t="e">
        <f>INDEX(RawData!I$2:I$1048576,MATCH(FmtData!$B$4+(ROW()-10),RawData!$A$2:$A$1048576,0))</f>
        <v>#N/A</v>
      </c>
      <c r="J7423" t="e">
        <f>INDEX(RawData!J$2:J$1048576,MATCH(FmtData!$B$4+(ROW()-10),RawData!$A$2:$A$1048576,0))</f>
        <v>#N/A</v>
      </c>
      <c r="K7423" t="e">
        <f>INDEX(RawData!K$2:K$1048576,MATCH(FmtData!$B$4+(ROW()-10),RawData!$A$2:$A$1048576,0))</f>
        <v>#N/A</v>
      </c>
      <c r="L7423" t="e">
        <f>INDEX(RawData!L$2:L$1048576,MATCH(FmtData!$B$4+(ROW()-10),RawData!$A$2:$A$1048576,0))</f>
        <v>#N/A</v>
      </c>
      <c r="M7423" t="e">
        <f>INDEX(RawData!M$2:M$1048576,MATCH(FmtData!$B$4+(ROW()-10),RawData!$A$2:$A$1048576,0))</f>
        <v>#N/A</v>
      </c>
      <c r="N7423" t="e">
        <f>INDEX(RawData!N$2:N$1048576,MATCH(FmtData!$B$4+(ROW()-10),RawData!$A$2:$A$1048576,0))</f>
        <v>#N/A</v>
      </c>
      <c r="O7423" t="e">
        <f>INDEX(RawData!O$2:O$1048576,MATCH(FmtData!$B$4+(ROW()-10),RawData!$A$2:$A$1048576,0))</f>
        <v>#N/A</v>
      </c>
      <c r="P7423" t="e">
        <f>INDEX(RawData!P$2:P$1048576,MATCH(FmtData!$B$4+(ROW()-10),RawData!$A$2:$A$1048576,0))</f>
        <v>#N/A</v>
      </c>
      <c r="Q7423" t="e">
        <f>INDEX(RawData!Q$2:Q$1048576,MATCH(FmtData!$B$4+(ROW()-10),RawData!$A$2:$A$1048576,0))</f>
        <v>#N/A</v>
      </c>
      <c r="R7423" t="e">
        <f>INDEX(RawData!R$2:R$1048576,MATCH(FmtData!$B$4+(ROW()-10),RawData!$A$2:$A$1048576,0))</f>
        <v>#N/A</v>
      </c>
      <c r="S7423" t="e">
        <f>INDEX(RawData!S$2:S$1048576,MATCH(FmtData!$B$4+(ROW()-10),RawData!$A$2:$A$1048576,0))</f>
        <v>#N/A</v>
      </c>
      <c r="T7423" t="e">
        <f>INDEX(RawData!T$2:T$1048576,MATCH(FmtData!$B$4+(ROW()-10),RawData!$A$2:$A$1048576,0))</f>
        <v>#N/A</v>
      </c>
      <c r="U7423" t="e">
        <f>INDEX(RawData!U$2:U$1048576,MATCH(FmtData!$B$4+(ROW()-10),RawData!$A$2:$A$1048576,0))</f>
        <v>#N/A</v>
      </c>
      <c r="V7423" t="e">
        <f>INDEX(RawData!V$2:V$1048576,MATCH(FmtData!$B$4+(ROW()-10),RawData!$A$2:$A$1048576,0))</f>
        <v>#N/A</v>
      </c>
      <c r="W7423" s="8" t="e">
        <f t="shared" si="2533"/>
        <v>#N/A</v>
      </c>
      <c r="X7423" s="8" t="e">
        <f t="shared" si="2534"/>
        <v>#N/A</v>
      </c>
      <c r="Y7423" s="8" t="e">
        <f t="shared" si="2535"/>
        <v>#N/A</v>
      </c>
      <c r="Z7423" s="8" t="e">
        <f t="shared" si="2548"/>
        <v>#N/A</v>
      </c>
      <c r="AA7423" s="8" t="e">
        <f t="shared" si="2549"/>
        <v>#N/A</v>
      </c>
      <c r="AB7423" s="8" t="e">
        <f t="shared" si="2536"/>
        <v>#N/A</v>
      </c>
      <c r="AC7423" s="6" t="e">
        <f t="shared" si="2554"/>
        <v>#N/A</v>
      </c>
      <c r="AD7423" s="15" t="e">
        <f t="shared" si="2550"/>
        <v>#N/A</v>
      </c>
      <c r="AE7423" s="15" t="e">
        <f t="shared" si="2551"/>
        <v>#N/A</v>
      </c>
      <c r="AF7423" s="15" t="e">
        <f t="shared" si="2552"/>
        <v>#N/A</v>
      </c>
      <c r="AG7423" s="15" t="e">
        <f t="shared" si="2537"/>
        <v>#N/A</v>
      </c>
      <c r="AH7423" s="15" t="e">
        <f t="shared" si="2553"/>
        <v>#N/A</v>
      </c>
      <c r="AI7423" s="17" t="e">
        <f t="shared" si="2538"/>
        <v>#N/A</v>
      </c>
      <c r="AJ7423" s="17" t="e">
        <f t="shared" si="2539"/>
        <v>#N/A</v>
      </c>
      <c r="AK7423" s="17" t="e">
        <f t="shared" si="2540"/>
        <v>#N/A</v>
      </c>
      <c r="AL7423" s="17" t="e">
        <f t="shared" si="2541"/>
        <v>#N/A</v>
      </c>
      <c r="AM7423" s="17" t="e">
        <f t="shared" si="2542"/>
        <v>#N/A</v>
      </c>
      <c r="AN7423" s="17" t="e">
        <f t="shared" si="2543"/>
        <v>#N/A</v>
      </c>
      <c r="AO7423" s="17" t="e">
        <f t="shared" si="2547"/>
        <v>#N/A</v>
      </c>
      <c r="AP7423" s="17" t="e">
        <f t="shared" si="2544"/>
        <v>#N/A</v>
      </c>
      <c r="AQ7423" s="17" t="e">
        <f t="shared" si="2545"/>
        <v>#N/A</v>
      </c>
      <c r="AR7423" s="17" t="e">
        <f t="shared" si="2546"/>
        <v>#N/A</v>
      </c>
    </row>
    <row r="7424" spans="2:44" x14ac:dyDescent="0.25">
      <c r="B7424" t="e">
        <f>INDEX(RawData!$A$2:$A$1048576,MATCH(FmtData!$B$4+(ROW()-10),RawData!$A$2:$A$1048576,0))</f>
        <v>#N/A</v>
      </c>
      <c r="C74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4)</f>
        <v>#N/A</v>
      </c>
      <c r="D74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24" t="e">
        <f>INDEX(RawData!E$2:E$1048576,MATCH(FmtData!$B$4+(ROW()-10),RawData!$A$2:$A$1048576,0))</f>
        <v>#N/A</v>
      </c>
      <c r="F7424" t="e">
        <f>INDEX(RawData!F$2:F$1048576,MATCH(FmtData!$B$4+(ROW()-10),RawData!$A$2:$A$1048576,0))</f>
        <v>#N/A</v>
      </c>
      <c r="G7424" t="e">
        <f>INDEX(RawData!G$2:G$1048576,MATCH(FmtData!$B$4+(ROW()-10),RawData!$A$2:$A$1048576,0))</f>
        <v>#N/A</v>
      </c>
      <c r="H7424" t="e">
        <f>INDEX(RawData!H$2:H$1048576,MATCH(FmtData!$B$4+(ROW()-10),RawData!$A$2:$A$1048576,0))</f>
        <v>#N/A</v>
      </c>
      <c r="I7424" t="e">
        <f>INDEX(RawData!I$2:I$1048576,MATCH(FmtData!$B$4+(ROW()-10),RawData!$A$2:$A$1048576,0))</f>
        <v>#N/A</v>
      </c>
      <c r="J7424" t="e">
        <f>INDEX(RawData!J$2:J$1048576,MATCH(FmtData!$B$4+(ROW()-10),RawData!$A$2:$A$1048576,0))</f>
        <v>#N/A</v>
      </c>
      <c r="K7424" t="e">
        <f>INDEX(RawData!K$2:K$1048576,MATCH(FmtData!$B$4+(ROW()-10),RawData!$A$2:$A$1048576,0))</f>
        <v>#N/A</v>
      </c>
      <c r="L7424" t="e">
        <f>INDEX(RawData!L$2:L$1048576,MATCH(FmtData!$B$4+(ROW()-10),RawData!$A$2:$A$1048576,0))</f>
        <v>#N/A</v>
      </c>
      <c r="M7424" t="e">
        <f>INDEX(RawData!M$2:M$1048576,MATCH(FmtData!$B$4+(ROW()-10),RawData!$A$2:$A$1048576,0))</f>
        <v>#N/A</v>
      </c>
      <c r="N7424" t="e">
        <f>INDEX(RawData!N$2:N$1048576,MATCH(FmtData!$B$4+(ROW()-10),RawData!$A$2:$A$1048576,0))</f>
        <v>#N/A</v>
      </c>
      <c r="O7424" t="e">
        <f>INDEX(RawData!O$2:O$1048576,MATCH(FmtData!$B$4+(ROW()-10),RawData!$A$2:$A$1048576,0))</f>
        <v>#N/A</v>
      </c>
      <c r="P7424" t="e">
        <f>INDEX(RawData!P$2:P$1048576,MATCH(FmtData!$B$4+(ROW()-10),RawData!$A$2:$A$1048576,0))</f>
        <v>#N/A</v>
      </c>
      <c r="Q7424" t="e">
        <f>INDEX(RawData!Q$2:Q$1048576,MATCH(FmtData!$B$4+(ROW()-10),RawData!$A$2:$A$1048576,0))</f>
        <v>#N/A</v>
      </c>
      <c r="R7424" t="e">
        <f>INDEX(RawData!R$2:R$1048576,MATCH(FmtData!$B$4+(ROW()-10),RawData!$A$2:$A$1048576,0))</f>
        <v>#N/A</v>
      </c>
      <c r="S7424" t="e">
        <f>INDEX(RawData!S$2:S$1048576,MATCH(FmtData!$B$4+(ROW()-10),RawData!$A$2:$A$1048576,0))</f>
        <v>#N/A</v>
      </c>
      <c r="T7424" t="e">
        <f>INDEX(RawData!T$2:T$1048576,MATCH(FmtData!$B$4+(ROW()-10),RawData!$A$2:$A$1048576,0))</f>
        <v>#N/A</v>
      </c>
      <c r="U7424" t="e">
        <f>INDEX(RawData!U$2:U$1048576,MATCH(FmtData!$B$4+(ROW()-10),RawData!$A$2:$A$1048576,0))</f>
        <v>#N/A</v>
      </c>
      <c r="V7424" t="e">
        <f>INDEX(RawData!V$2:V$1048576,MATCH(FmtData!$B$4+(ROW()-10),RawData!$A$2:$A$1048576,0))</f>
        <v>#N/A</v>
      </c>
      <c r="W7424" s="8" t="e">
        <f t="shared" si="2533"/>
        <v>#N/A</v>
      </c>
      <c r="X7424" s="8" t="e">
        <f t="shared" si="2534"/>
        <v>#N/A</v>
      </c>
      <c r="Y7424" s="8" t="e">
        <f t="shared" si="2535"/>
        <v>#N/A</v>
      </c>
      <c r="Z7424" s="8" t="e">
        <f t="shared" si="2548"/>
        <v>#N/A</v>
      </c>
      <c r="AA7424" s="8" t="e">
        <f t="shared" si="2549"/>
        <v>#N/A</v>
      </c>
      <c r="AB7424" s="8" t="e">
        <f t="shared" si="2536"/>
        <v>#N/A</v>
      </c>
      <c r="AC7424" s="6" t="e">
        <f t="shared" si="2554"/>
        <v>#N/A</v>
      </c>
      <c r="AD7424" s="15" t="e">
        <f t="shared" si="2550"/>
        <v>#N/A</v>
      </c>
      <c r="AE7424" s="15" t="e">
        <f t="shared" si="2551"/>
        <v>#N/A</v>
      </c>
      <c r="AF7424" s="15" t="e">
        <f t="shared" si="2552"/>
        <v>#N/A</v>
      </c>
      <c r="AG7424" s="15" t="e">
        <f t="shared" si="2537"/>
        <v>#N/A</v>
      </c>
      <c r="AH7424" s="15" t="e">
        <f t="shared" si="2553"/>
        <v>#N/A</v>
      </c>
      <c r="AI7424" s="17" t="e">
        <f t="shared" si="2538"/>
        <v>#N/A</v>
      </c>
      <c r="AJ7424" s="17" t="e">
        <f t="shared" si="2539"/>
        <v>#N/A</v>
      </c>
      <c r="AK7424" s="17" t="e">
        <f t="shared" si="2540"/>
        <v>#N/A</v>
      </c>
      <c r="AL7424" s="17" t="e">
        <f t="shared" si="2541"/>
        <v>#N/A</v>
      </c>
      <c r="AM7424" s="17" t="e">
        <f t="shared" si="2542"/>
        <v>#N/A</v>
      </c>
      <c r="AN7424" s="17" t="e">
        <f t="shared" si="2543"/>
        <v>#N/A</v>
      </c>
      <c r="AO7424" s="17" t="e">
        <f t="shared" si="2547"/>
        <v>#N/A</v>
      </c>
      <c r="AP7424" s="17" t="e">
        <f t="shared" si="2544"/>
        <v>#N/A</v>
      </c>
      <c r="AQ7424" s="17" t="e">
        <f t="shared" si="2545"/>
        <v>#N/A</v>
      </c>
      <c r="AR7424" s="17" t="e">
        <f t="shared" si="2546"/>
        <v>#N/A</v>
      </c>
    </row>
    <row r="7425" spans="2:44" x14ac:dyDescent="0.25">
      <c r="B7425" t="e">
        <f>INDEX(RawData!$A$2:$A$1048576,MATCH(FmtData!$B$4+(ROW()-10),RawData!$A$2:$A$1048576,0))</f>
        <v>#N/A</v>
      </c>
      <c r="C74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5)</f>
        <v>#N/A</v>
      </c>
      <c r="D74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25" t="e">
        <f>INDEX(RawData!E$2:E$1048576,MATCH(FmtData!$B$4+(ROW()-10),RawData!$A$2:$A$1048576,0))</f>
        <v>#N/A</v>
      </c>
      <c r="F7425" t="e">
        <f>INDEX(RawData!F$2:F$1048576,MATCH(FmtData!$B$4+(ROW()-10),RawData!$A$2:$A$1048576,0))</f>
        <v>#N/A</v>
      </c>
      <c r="G7425" t="e">
        <f>INDEX(RawData!G$2:G$1048576,MATCH(FmtData!$B$4+(ROW()-10),RawData!$A$2:$A$1048576,0))</f>
        <v>#N/A</v>
      </c>
      <c r="H7425" t="e">
        <f>INDEX(RawData!H$2:H$1048576,MATCH(FmtData!$B$4+(ROW()-10),RawData!$A$2:$A$1048576,0))</f>
        <v>#N/A</v>
      </c>
      <c r="I7425" t="e">
        <f>INDEX(RawData!I$2:I$1048576,MATCH(FmtData!$B$4+(ROW()-10),RawData!$A$2:$A$1048576,0))</f>
        <v>#N/A</v>
      </c>
      <c r="J7425" t="e">
        <f>INDEX(RawData!J$2:J$1048576,MATCH(FmtData!$B$4+(ROW()-10),RawData!$A$2:$A$1048576,0))</f>
        <v>#N/A</v>
      </c>
      <c r="K7425" t="e">
        <f>INDEX(RawData!K$2:K$1048576,MATCH(FmtData!$B$4+(ROW()-10),RawData!$A$2:$A$1048576,0))</f>
        <v>#N/A</v>
      </c>
      <c r="L7425" t="e">
        <f>INDEX(RawData!L$2:L$1048576,MATCH(FmtData!$B$4+(ROW()-10),RawData!$A$2:$A$1048576,0))</f>
        <v>#N/A</v>
      </c>
      <c r="M7425" t="e">
        <f>INDEX(RawData!M$2:M$1048576,MATCH(FmtData!$B$4+(ROW()-10),RawData!$A$2:$A$1048576,0))</f>
        <v>#N/A</v>
      </c>
      <c r="N7425" t="e">
        <f>INDEX(RawData!N$2:N$1048576,MATCH(FmtData!$B$4+(ROW()-10),RawData!$A$2:$A$1048576,0))</f>
        <v>#N/A</v>
      </c>
      <c r="O7425" t="e">
        <f>INDEX(RawData!O$2:O$1048576,MATCH(FmtData!$B$4+(ROW()-10),RawData!$A$2:$A$1048576,0))</f>
        <v>#N/A</v>
      </c>
      <c r="P7425" t="e">
        <f>INDEX(RawData!P$2:P$1048576,MATCH(FmtData!$B$4+(ROW()-10),RawData!$A$2:$A$1048576,0))</f>
        <v>#N/A</v>
      </c>
      <c r="Q7425" t="e">
        <f>INDEX(RawData!Q$2:Q$1048576,MATCH(FmtData!$B$4+(ROW()-10),RawData!$A$2:$A$1048576,0))</f>
        <v>#N/A</v>
      </c>
      <c r="R7425" t="e">
        <f>INDEX(RawData!R$2:R$1048576,MATCH(FmtData!$B$4+(ROW()-10),RawData!$A$2:$A$1048576,0))</f>
        <v>#N/A</v>
      </c>
      <c r="S7425" t="e">
        <f>INDEX(RawData!S$2:S$1048576,MATCH(FmtData!$B$4+(ROW()-10),RawData!$A$2:$A$1048576,0))</f>
        <v>#N/A</v>
      </c>
      <c r="T7425" t="e">
        <f>INDEX(RawData!T$2:T$1048576,MATCH(FmtData!$B$4+(ROW()-10),RawData!$A$2:$A$1048576,0))</f>
        <v>#N/A</v>
      </c>
      <c r="U7425" t="e">
        <f>INDEX(RawData!U$2:U$1048576,MATCH(FmtData!$B$4+(ROW()-10),RawData!$A$2:$A$1048576,0))</f>
        <v>#N/A</v>
      </c>
      <c r="V7425" t="e">
        <f>INDEX(RawData!V$2:V$1048576,MATCH(FmtData!$B$4+(ROW()-10),RawData!$A$2:$A$1048576,0))</f>
        <v>#N/A</v>
      </c>
      <c r="W7425" s="8" t="e">
        <f t="shared" si="2533"/>
        <v>#N/A</v>
      </c>
      <c r="X7425" s="8" t="e">
        <f t="shared" si="2534"/>
        <v>#N/A</v>
      </c>
      <c r="Y7425" s="8" t="e">
        <f t="shared" si="2535"/>
        <v>#N/A</v>
      </c>
      <c r="Z7425" s="8" t="e">
        <f t="shared" si="2548"/>
        <v>#N/A</v>
      </c>
      <c r="AA7425" s="8" t="e">
        <f t="shared" si="2549"/>
        <v>#N/A</v>
      </c>
      <c r="AB7425" s="8" t="e">
        <f t="shared" si="2536"/>
        <v>#N/A</v>
      </c>
      <c r="AC7425" s="6" t="e">
        <f t="shared" si="2554"/>
        <v>#N/A</v>
      </c>
      <c r="AD7425" s="15" t="e">
        <f t="shared" si="2550"/>
        <v>#N/A</v>
      </c>
      <c r="AE7425" s="15" t="e">
        <f t="shared" si="2551"/>
        <v>#N/A</v>
      </c>
      <c r="AF7425" s="15" t="e">
        <f t="shared" si="2552"/>
        <v>#N/A</v>
      </c>
      <c r="AG7425" s="15" t="e">
        <f t="shared" si="2537"/>
        <v>#N/A</v>
      </c>
      <c r="AH7425" s="15" t="e">
        <f t="shared" si="2553"/>
        <v>#N/A</v>
      </c>
      <c r="AI7425" s="17" t="e">
        <f t="shared" si="2538"/>
        <v>#N/A</v>
      </c>
      <c r="AJ7425" s="17" t="e">
        <f t="shared" si="2539"/>
        <v>#N/A</v>
      </c>
      <c r="AK7425" s="17" t="e">
        <f t="shared" si="2540"/>
        <v>#N/A</v>
      </c>
      <c r="AL7425" s="17" t="e">
        <f t="shared" si="2541"/>
        <v>#N/A</v>
      </c>
      <c r="AM7425" s="17" t="e">
        <f t="shared" si="2542"/>
        <v>#N/A</v>
      </c>
      <c r="AN7425" s="17" t="e">
        <f t="shared" si="2543"/>
        <v>#N/A</v>
      </c>
      <c r="AO7425" s="17" t="e">
        <f t="shared" si="2547"/>
        <v>#N/A</v>
      </c>
      <c r="AP7425" s="17" t="e">
        <f t="shared" si="2544"/>
        <v>#N/A</v>
      </c>
      <c r="AQ7425" s="17" t="e">
        <f t="shared" si="2545"/>
        <v>#N/A</v>
      </c>
      <c r="AR7425" s="17" t="e">
        <f t="shared" si="2546"/>
        <v>#N/A</v>
      </c>
    </row>
    <row r="7426" spans="2:44" x14ac:dyDescent="0.25">
      <c r="B7426" t="e">
        <f>INDEX(RawData!$A$2:$A$1048576,MATCH(FmtData!$B$4+(ROW()-10),RawData!$A$2:$A$1048576,0))</f>
        <v>#N/A</v>
      </c>
      <c r="C74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6)</f>
        <v>#N/A</v>
      </c>
      <c r="D74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26" t="e">
        <f>INDEX(RawData!E$2:E$1048576,MATCH(FmtData!$B$4+(ROW()-10),RawData!$A$2:$A$1048576,0))</f>
        <v>#N/A</v>
      </c>
      <c r="F7426" t="e">
        <f>INDEX(RawData!F$2:F$1048576,MATCH(FmtData!$B$4+(ROW()-10),RawData!$A$2:$A$1048576,0))</f>
        <v>#N/A</v>
      </c>
      <c r="G7426" t="e">
        <f>INDEX(RawData!G$2:G$1048576,MATCH(FmtData!$B$4+(ROW()-10),RawData!$A$2:$A$1048576,0))</f>
        <v>#N/A</v>
      </c>
      <c r="H7426" t="e">
        <f>INDEX(RawData!H$2:H$1048576,MATCH(FmtData!$B$4+(ROW()-10),RawData!$A$2:$A$1048576,0))</f>
        <v>#N/A</v>
      </c>
      <c r="I7426" t="e">
        <f>INDEX(RawData!I$2:I$1048576,MATCH(FmtData!$B$4+(ROW()-10),RawData!$A$2:$A$1048576,0))</f>
        <v>#N/A</v>
      </c>
      <c r="J7426" t="e">
        <f>INDEX(RawData!J$2:J$1048576,MATCH(FmtData!$B$4+(ROW()-10),RawData!$A$2:$A$1048576,0))</f>
        <v>#N/A</v>
      </c>
      <c r="K7426" t="e">
        <f>INDEX(RawData!K$2:K$1048576,MATCH(FmtData!$B$4+(ROW()-10),RawData!$A$2:$A$1048576,0))</f>
        <v>#N/A</v>
      </c>
      <c r="L7426" t="e">
        <f>INDEX(RawData!L$2:L$1048576,MATCH(FmtData!$B$4+(ROW()-10),RawData!$A$2:$A$1048576,0))</f>
        <v>#N/A</v>
      </c>
      <c r="M7426" t="e">
        <f>INDEX(RawData!M$2:M$1048576,MATCH(FmtData!$B$4+(ROW()-10),RawData!$A$2:$A$1048576,0))</f>
        <v>#N/A</v>
      </c>
      <c r="N7426" t="e">
        <f>INDEX(RawData!N$2:N$1048576,MATCH(FmtData!$B$4+(ROW()-10),RawData!$A$2:$A$1048576,0))</f>
        <v>#N/A</v>
      </c>
      <c r="O7426" t="e">
        <f>INDEX(RawData!O$2:O$1048576,MATCH(FmtData!$B$4+(ROW()-10),RawData!$A$2:$A$1048576,0))</f>
        <v>#N/A</v>
      </c>
      <c r="P7426" t="e">
        <f>INDEX(RawData!P$2:P$1048576,MATCH(FmtData!$B$4+(ROW()-10),RawData!$A$2:$A$1048576,0))</f>
        <v>#N/A</v>
      </c>
      <c r="Q7426" t="e">
        <f>INDEX(RawData!Q$2:Q$1048576,MATCH(FmtData!$B$4+(ROW()-10),RawData!$A$2:$A$1048576,0))</f>
        <v>#N/A</v>
      </c>
      <c r="R7426" t="e">
        <f>INDEX(RawData!R$2:R$1048576,MATCH(FmtData!$B$4+(ROW()-10),RawData!$A$2:$A$1048576,0))</f>
        <v>#N/A</v>
      </c>
      <c r="S7426" t="e">
        <f>INDEX(RawData!S$2:S$1048576,MATCH(FmtData!$B$4+(ROW()-10),RawData!$A$2:$A$1048576,0))</f>
        <v>#N/A</v>
      </c>
      <c r="T7426" t="e">
        <f>INDEX(RawData!T$2:T$1048576,MATCH(FmtData!$B$4+(ROW()-10),RawData!$A$2:$A$1048576,0))</f>
        <v>#N/A</v>
      </c>
      <c r="U7426" t="e">
        <f>INDEX(RawData!U$2:U$1048576,MATCH(FmtData!$B$4+(ROW()-10),RawData!$A$2:$A$1048576,0))</f>
        <v>#N/A</v>
      </c>
      <c r="V7426" t="e">
        <f>INDEX(RawData!V$2:V$1048576,MATCH(FmtData!$B$4+(ROW()-10),RawData!$A$2:$A$1048576,0))</f>
        <v>#N/A</v>
      </c>
      <c r="W7426" s="8" t="e">
        <f t="shared" si="2533"/>
        <v>#N/A</v>
      </c>
      <c r="X7426" s="8" t="e">
        <f t="shared" si="2534"/>
        <v>#N/A</v>
      </c>
      <c r="Y7426" s="8" t="e">
        <f t="shared" si="2535"/>
        <v>#N/A</v>
      </c>
      <c r="Z7426" s="8" t="e">
        <f t="shared" si="2548"/>
        <v>#N/A</v>
      </c>
      <c r="AA7426" s="8" t="e">
        <f t="shared" si="2549"/>
        <v>#N/A</v>
      </c>
      <c r="AB7426" s="8" t="e">
        <f t="shared" si="2536"/>
        <v>#N/A</v>
      </c>
      <c r="AC7426" s="6" t="e">
        <f t="shared" si="2554"/>
        <v>#N/A</v>
      </c>
      <c r="AD7426" s="15" t="e">
        <f t="shared" si="2550"/>
        <v>#N/A</v>
      </c>
      <c r="AE7426" s="15" t="e">
        <f t="shared" si="2551"/>
        <v>#N/A</v>
      </c>
      <c r="AF7426" s="15" t="e">
        <f t="shared" si="2552"/>
        <v>#N/A</v>
      </c>
      <c r="AG7426" s="15" t="e">
        <f t="shared" si="2537"/>
        <v>#N/A</v>
      </c>
      <c r="AH7426" s="15" t="e">
        <f t="shared" si="2553"/>
        <v>#N/A</v>
      </c>
      <c r="AI7426" s="17" t="e">
        <f t="shared" si="2538"/>
        <v>#N/A</v>
      </c>
      <c r="AJ7426" s="17" t="e">
        <f t="shared" si="2539"/>
        <v>#N/A</v>
      </c>
      <c r="AK7426" s="17" t="e">
        <f t="shared" si="2540"/>
        <v>#N/A</v>
      </c>
      <c r="AL7426" s="17" t="e">
        <f t="shared" si="2541"/>
        <v>#N/A</v>
      </c>
      <c r="AM7426" s="17" t="e">
        <f t="shared" si="2542"/>
        <v>#N/A</v>
      </c>
      <c r="AN7426" s="17" t="e">
        <f t="shared" si="2543"/>
        <v>#N/A</v>
      </c>
      <c r="AO7426" s="17" t="e">
        <f t="shared" si="2547"/>
        <v>#N/A</v>
      </c>
      <c r="AP7426" s="17" t="e">
        <f t="shared" si="2544"/>
        <v>#N/A</v>
      </c>
      <c r="AQ7426" s="17" t="e">
        <f t="shared" si="2545"/>
        <v>#N/A</v>
      </c>
      <c r="AR7426" s="17" t="e">
        <f t="shared" si="2546"/>
        <v>#N/A</v>
      </c>
    </row>
    <row r="7427" spans="2:44" x14ac:dyDescent="0.25">
      <c r="B7427" t="e">
        <f>INDEX(RawData!$A$2:$A$1048576,MATCH(FmtData!$B$4+(ROW()-10),RawData!$A$2:$A$1048576,0))</f>
        <v>#N/A</v>
      </c>
      <c r="C74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7)</f>
        <v>#N/A</v>
      </c>
      <c r="D74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27" t="e">
        <f>INDEX(RawData!E$2:E$1048576,MATCH(FmtData!$B$4+(ROW()-10),RawData!$A$2:$A$1048576,0))</f>
        <v>#N/A</v>
      </c>
      <c r="F7427" t="e">
        <f>INDEX(RawData!F$2:F$1048576,MATCH(FmtData!$B$4+(ROW()-10),RawData!$A$2:$A$1048576,0))</f>
        <v>#N/A</v>
      </c>
      <c r="G7427" t="e">
        <f>INDEX(RawData!G$2:G$1048576,MATCH(FmtData!$B$4+(ROW()-10),RawData!$A$2:$A$1048576,0))</f>
        <v>#N/A</v>
      </c>
      <c r="H7427" t="e">
        <f>INDEX(RawData!H$2:H$1048576,MATCH(FmtData!$B$4+(ROW()-10),RawData!$A$2:$A$1048576,0))</f>
        <v>#N/A</v>
      </c>
      <c r="I7427" t="e">
        <f>INDEX(RawData!I$2:I$1048576,MATCH(FmtData!$B$4+(ROW()-10),RawData!$A$2:$A$1048576,0))</f>
        <v>#N/A</v>
      </c>
      <c r="J7427" t="e">
        <f>INDEX(RawData!J$2:J$1048576,MATCH(FmtData!$B$4+(ROW()-10),RawData!$A$2:$A$1048576,0))</f>
        <v>#N/A</v>
      </c>
      <c r="K7427" t="e">
        <f>INDEX(RawData!K$2:K$1048576,MATCH(FmtData!$B$4+(ROW()-10),RawData!$A$2:$A$1048576,0))</f>
        <v>#N/A</v>
      </c>
      <c r="L7427" t="e">
        <f>INDEX(RawData!L$2:L$1048576,MATCH(FmtData!$B$4+(ROW()-10),RawData!$A$2:$A$1048576,0))</f>
        <v>#N/A</v>
      </c>
      <c r="M7427" t="e">
        <f>INDEX(RawData!M$2:M$1048576,MATCH(FmtData!$B$4+(ROW()-10),RawData!$A$2:$A$1048576,0))</f>
        <v>#N/A</v>
      </c>
      <c r="N7427" t="e">
        <f>INDEX(RawData!N$2:N$1048576,MATCH(FmtData!$B$4+(ROW()-10),RawData!$A$2:$A$1048576,0))</f>
        <v>#N/A</v>
      </c>
      <c r="O7427" t="e">
        <f>INDEX(RawData!O$2:O$1048576,MATCH(FmtData!$B$4+(ROW()-10),RawData!$A$2:$A$1048576,0))</f>
        <v>#N/A</v>
      </c>
      <c r="P7427" t="e">
        <f>INDEX(RawData!P$2:P$1048576,MATCH(FmtData!$B$4+(ROW()-10),RawData!$A$2:$A$1048576,0))</f>
        <v>#N/A</v>
      </c>
      <c r="Q7427" t="e">
        <f>INDEX(RawData!Q$2:Q$1048576,MATCH(FmtData!$B$4+(ROW()-10),RawData!$A$2:$A$1048576,0))</f>
        <v>#N/A</v>
      </c>
      <c r="R7427" t="e">
        <f>INDEX(RawData!R$2:R$1048576,MATCH(FmtData!$B$4+(ROW()-10),RawData!$A$2:$A$1048576,0))</f>
        <v>#N/A</v>
      </c>
      <c r="S7427" t="e">
        <f>INDEX(RawData!S$2:S$1048576,MATCH(FmtData!$B$4+(ROW()-10),RawData!$A$2:$A$1048576,0))</f>
        <v>#N/A</v>
      </c>
      <c r="T7427" t="e">
        <f>INDEX(RawData!T$2:T$1048576,MATCH(FmtData!$B$4+(ROW()-10),RawData!$A$2:$A$1048576,0))</f>
        <v>#N/A</v>
      </c>
      <c r="U7427" t="e">
        <f>INDEX(RawData!U$2:U$1048576,MATCH(FmtData!$B$4+(ROW()-10),RawData!$A$2:$A$1048576,0))</f>
        <v>#N/A</v>
      </c>
      <c r="V7427" t="e">
        <f>INDEX(RawData!V$2:V$1048576,MATCH(FmtData!$B$4+(ROW()-10),RawData!$A$2:$A$1048576,0))</f>
        <v>#N/A</v>
      </c>
      <c r="W7427" s="8" t="e">
        <f t="shared" si="2533"/>
        <v>#N/A</v>
      </c>
      <c r="X7427" s="8" t="e">
        <f t="shared" si="2534"/>
        <v>#N/A</v>
      </c>
      <c r="Y7427" s="8" t="e">
        <f t="shared" si="2535"/>
        <v>#N/A</v>
      </c>
      <c r="Z7427" s="8" t="e">
        <f t="shared" si="2548"/>
        <v>#N/A</v>
      </c>
      <c r="AA7427" s="8" t="e">
        <f t="shared" si="2549"/>
        <v>#N/A</v>
      </c>
      <c r="AB7427" s="8" t="e">
        <f t="shared" si="2536"/>
        <v>#N/A</v>
      </c>
      <c r="AC7427" s="6" t="e">
        <f t="shared" si="2554"/>
        <v>#N/A</v>
      </c>
      <c r="AD7427" s="15" t="e">
        <f t="shared" si="2550"/>
        <v>#N/A</v>
      </c>
      <c r="AE7427" s="15" t="e">
        <f t="shared" si="2551"/>
        <v>#N/A</v>
      </c>
      <c r="AF7427" s="15" t="e">
        <f t="shared" si="2552"/>
        <v>#N/A</v>
      </c>
      <c r="AG7427" s="15" t="e">
        <f t="shared" si="2537"/>
        <v>#N/A</v>
      </c>
      <c r="AH7427" s="15" t="e">
        <f t="shared" si="2553"/>
        <v>#N/A</v>
      </c>
      <c r="AI7427" s="17" t="e">
        <f t="shared" si="2538"/>
        <v>#N/A</v>
      </c>
      <c r="AJ7427" s="17" t="e">
        <f t="shared" si="2539"/>
        <v>#N/A</v>
      </c>
      <c r="AK7427" s="17" t="e">
        <f t="shared" si="2540"/>
        <v>#N/A</v>
      </c>
      <c r="AL7427" s="17" t="e">
        <f t="shared" si="2541"/>
        <v>#N/A</v>
      </c>
      <c r="AM7427" s="17" t="e">
        <f t="shared" si="2542"/>
        <v>#N/A</v>
      </c>
      <c r="AN7427" s="17" t="e">
        <f t="shared" si="2543"/>
        <v>#N/A</v>
      </c>
      <c r="AO7427" s="17" t="e">
        <f t="shared" si="2547"/>
        <v>#N/A</v>
      </c>
      <c r="AP7427" s="17" t="e">
        <f t="shared" si="2544"/>
        <v>#N/A</v>
      </c>
      <c r="AQ7427" s="17" t="e">
        <f t="shared" si="2545"/>
        <v>#N/A</v>
      </c>
      <c r="AR7427" s="17" t="e">
        <f t="shared" si="2546"/>
        <v>#N/A</v>
      </c>
    </row>
    <row r="7428" spans="2:44" x14ac:dyDescent="0.25">
      <c r="B7428" t="e">
        <f>INDEX(RawData!$A$2:$A$1048576,MATCH(FmtData!$B$4+(ROW()-10),RawData!$A$2:$A$1048576,0))</f>
        <v>#N/A</v>
      </c>
      <c r="C74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8)</f>
        <v>#N/A</v>
      </c>
      <c r="D74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28" t="e">
        <f>INDEX(RawData!E$2:E$1048576,MATCH(FmtData!$B$4+(ROW()-10),RawData!$A$2:$A$1048576,0))</f>
        <v>#N/A</v>
      </c>
      <c r="F7428" t="e">
        <f>INDEX(RawData!F$2:F$1048576,MATCH(FmtData!$B$4+(ROW()-10),RawData!$A$2:$A$1048576,0))</f>
        <v>#N/A</v>
      </c>
      <c r="G7428" t="e">
        <f>INDEX(RawData!G$2:G$1048576,MATCH(FmtData!$B$4+(ROW()-10),RawData!$A$2:$A$1048576,0))</f>
        <v>#N/A</v>
      </c>
      <c r="H7428" t="e">
        <f>INDEX(RawData!H$2:H$1048576,MATCH(FmtData!$B$4+(ROW()-10),RawData!$A$2:$A$1048576,0))</f>
        <v>#N/A</v>
      </c>
      <c r="I7428" t="e">
        <f>INDEX(RawData!I$2:I$1048576,MATCH(FmtData!$B$4+(ROW()-10),RawData!$A$2:$A$1048576,0))</f>
        <v>#N/A</v>
      </c>
      <c r="J7428" t="e">
        <f>INDEX(RawData!J$2:J$1048576,MATCH(FmtData!$B$4+(ROW()-10),RawData!$A$2:$A$1048576,0))</f>
        <v>#N/A</v>
      </c>
      <c r="K7428" t="e">
        <f>INDEX(RawData!K$2:K$1048576,MATCH(FmtData!$B$4+(ROW()-10),RawData!$A$2:$A$1048576,0))</f>
        <v>#N/A</v>
      </c>
      <c r="L7428" t="e">
        <f>INDEX(RawData!L$2:L$1048576,MATCH(FmtData!$B$4+(ROW()-10),RawData!$A$2:$A$1048576,0))</f>
        <v>#N/A</v>
      </c>
      <c r="M7428" t="e">
        <f>INDEX(RawData!M$2:M$1048576,MATCH(FmtData!$B$4+(ROW()-10),RawData!$A$2:$A$1048576,0))</f>
        <v>#N/A</v>
      </c>
      <c r="N7428" t="e">
        <f>INDEX(RawData!N$2:N$1048576,MATCH(FmtData!$B$4+(ROW()-10),RawData!$A$2:$A$1048576,0))</f>
        <v>#N/A</v>
      </c>
      <c r="O7428" t="e">
        <f>INDEX(RawData!O$2:O$1048576,MATCH(FmtData!$B$4+(ROW()-10),RawData!$A$2:$A$1048576,0))</f>
        <v>#N/A</v>
      </c>
      <c r="P7428" t="e">
        <f>INDEX(RawData!P$2:P$1048576,MATCH(FmtData!$B$4+(ROW()-10),RawData!$A$2:$A$1048576,0))</f>
        <v>#N/A</v>
      </c>
      <c r="Q7428" t="e">
        <f>INDEX(RawData!Q$2:Q$1048576,MATCH(FmtData!$B$4+(ROW()-10),RawData!$A$2:$A$1048576,0))</f>
        <v>#N/A</v>
      </c>
      <c r="R7428" t="e">
        <f>INDEX(RawData!R$2:R$1048576,MATCH(FmtData!$B$4+(ROW()-10),RawData!$A$2:$A$1048576,0))</f>
        <v>#N/A</v>
      </c>
      <c r="S7428" t="e">
        <f>INDEX(RawData!S$2:S$1048576,MATCH(FmtData!$B$4+(ROW()-10),RawData!$A$2:$A$1048576,0))</f>
        <v>#N/A</v>
      </c>
      <c r="T7428" t="e">
        <f>INDEX(RawData!T$2:T$1048576,MATCH(FmtData!$B$4+(ROW()-10),RawData!$A$2:$A$1048576,0))</f>
        <v>#N/A</v>
      </c>
      <c r="U7428" t="e">
        <f>INDEX(RawData!U$2:U$1048576,MATCH(FmtData!$B$4+(ROW()-10),RawData!$A$2:$A$1048576,0))</f>
        <v>#N/A</v>
      </c>
      <c r="V7428" t="e">
        <f>INDEX(RawData!V$2:V$1048576,MATCH(FmtData!$B$4+(ROW()-10),RawData!$A$2:$A$1048576,0))</f>
        <v>#N/A</v>
      </c>
      <c r="W7428" s="8" t="e">
        <f t="shared" ref="W7428:W7491" si="2555">V7428-U7428</f>
        <v>#N/A</v>
      </c>
      <c r="X7428" s="8" t="e">
        <f t="shared" ref="X7428:X7491" si="2556">-(S7428-$S$10)*2.54</f>
        <v>#N/A</v>
      </c>
      <c r="Y7428" s="8" t="e">
        <f t="shared" ref="Y7428:Y7491" si="2557">-(T7428-$T$10)*2.54</f>
        <v>#N/A</v>
      </c>
      <c r="Z7428" s="8" t="e">
        <f t="shared" si="2548"/>
        <v>#N/A</v>
      </c>
      <c r="AA7428" s="8" t="e">
        <f t="shared" si="2549"/>
        <v>#N/A</v>
      </c>
      <c r="AB7428" s="8" t="e">
        <f t="shared" ref="AB7428:AB7491" si="2558">(Z7428+AA7428)/2</f>
        <v>#N/A</v>
      </c>
      <c r="AC7428" s="6" t="e">
        <f t="shared" si="2554"/>
        <v>#N/A</v>
      </c>
      <c r="AD7428" s="15" t="e">
        <f t="shared" si="2550"/>
        <v>#N/A</v>
      </c>
      <c r="AE7428" s="15" t="e">
        <f t="shared" si="2551"/>
        <v>#N/A</v>
      </c>
      <c r="AF7428" s="15" t="e">
        <f t="shared" si="2552"/>
        <v>#N/A</v>
      </c>
      <c r="AG7428" s="15" t="e">
        <f t="shared" ref="AG7428:AG7491" si="2559">PI()*AB7428^2/4*($P$4+(AB7428-$AB$10))-$S$5</f>
        <v>#N/A</v>
      </c>
      <c r="AH7428" s="15" t="e">
        <f t="shared" si="2553"/>
        <v>#N/A</v>
      </c>
      <c r="AI7428" s="17" t="e">
        <f t="shared" ref="AI7428:AI7491" si="2560">$L$6/(($S$5+AC7428)*2160)*100^3</f>
        <v>#N/A</v>
      </c>
      <c r="AJ7428" s="17" t="e">
        <f t="shared" ref="AJ7428:AJ7491" si="2561">$L$6/(($S$5+AH7428)*2160)*100^3</f>
        <v>#N/A</v>
      </c>
      <c r="AK7428" s="17" t="e">
        <f t="shared" ref="AK7428:AK7491" si="2562">$L$6/(($S$5+AE7428)*2160)*100^3</f>
        <v>#N/A</v>
      </c>
      <c r="AL7428" s="17" t="e">
        <f t="shared" ref="AL7428:AL7491" si="2563">$L$6/(($S$5+AF7428)*2160)*100^3</f>
        <v>#N/A</v>
      </c>
      <c r="AM7428" s="17" t="e">
        <f t="shared" ref="AM7428:AM7491" si="2564">$L$6/(($S$3+AG7428)*2160)*100^3</f>
        <v>#N/A</v>
      </c>
      <c r="AN7428" s="17" t="e">
        <f t="shared" ref="AN7428:AN7491" si="2565">$L$6/(($S$5+AH7428)*2160)*100^3</f>
        <v>#N/A</v>
      </c>
      <c r="AO7428" s="17" t="e">
        <f t="shared" si="2547"/>
        <v>#N/A</v>
      </c>
      <c r="AP7428" s="17" t="e">
        <f t="shared" ref="AP7428:AP7491" si="2566">AM7428*10</f>
        <v>#N/A</v>
      </c>
      <c r="AQ7428" s="17" t="e">
        <f t="shared" ref="AQ7428:AQ7491" si="2567">AI7428*10</f>
        <v>#N/A</v>
      </c>
      <c r="AR7428" s="17" t="e">
        <f t="shared" ref="AR7428:AR7491" si="2568">E7428*0.101325/14.696</f>
        <v>#N/A</v>
      </c>
    </row>
    <row r="7429" spans="2:44" x14ac:dyDescent="0.25">
      <c r="B7429" t="e">
        <f>INDEX(RawData!$A$2:$A$1048576,MATCH(FmtData!$B$4+(ROW()-10),RawData!$A$2:$A$1048576,0))</f>
        <v>#N/A</v>
      </c>
      <c r="C74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9)</f>
        <v>#N/A</v>
      </c>
      <c r="D74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29" t="e">
        <f>INDEX(RawData!E$2:E$1048576,MATCH(FmtData!$B$4+(ROW()-10),RawData!$A$2:$A$1048576,0))</f>
        <v>#N/A</v>
      </c>
      <c r="F7429" t="e">
        <f>INDEX(RawData!F$2:F$1048576,MATCH(FmtData!$B$4+(ROW()-10),RawData!$A$2:$A$1048576,0))</f>
        <v>#N/A</v>
      </c>
      <c r="G7429" t="e">
        <f>INDEX(RawData!G$2:G$1048576,MATCH(FmtData!$B$4+(ROW()-10),RawData!$A$2:$A$1048576,0))</f>
        <v>#N/A</v>
      </c>
      <c r="H7429" t="e">
        <f>INDEX(RawData!H$2:H$1048576,MATCH(FmtData!$B$4+(ROW()-10),RawData!$A$2:$A$1048576,0))</f>
        <v>#N/A</v>
      </c>
      <c r="I7429" t="e">
        <f>INDEX(RawData!I$2:I$1048576,MATCH(FmtData!$B$4+(ROW()-10),RawData!$A$2:$A$1048576,0))</f>
        <v>#N/A</v>
      </c>
      <c r="J7429" t="e">
        <f>INDEX(RawData!J$2:J$1048576,MATCH(FmtData!$B$4+(ROW()-10),RawData!$A$2:$A$1048576,0))</f>
        <v>#N/A</v>
      </c>
      <c r="K7429" t="e">
        <f>INDEX(RawData!K$2:K$1048576,MATCH(FmtData!$B$4+(ROW()-10),RawData!$A$2:$A$1048576,0))</f>
        <v>#N/A</v>
      </c>
      <c r="L7429" t="e">
        <f>INDEX(RawData!L$2:L$1048576,MATCH(FmtData!$B$4+(ROW()-10),RawData!$A$2:$A$1048576,0))</f>
        <v>#N/A</v>
      </c>
      <c r="M7429" t="e">
        <f>INDEX(RawData!M$2:M$1048576,MATCH(FmtData!$B$4+(ROW()-10),RawData!$A$2:$A$1048576,0))</f>
        <v>#N/A</v>
      </c>
      <c r="N7429" t="e">
        <f>INDEX(RawData!N$2:N$1048576,MATCH(FmtData!$B$4+(ROW()-10),RawData!$A$2:$A$1048576,0))</f>
        <v>#N/A</v>
      </c>
      <c r="O7429" t="e">
        <f>INDEX(RawData!O$2:O$1048576,MATCH(FmtData!$B$4+(ROW()-10),RawData!$A$2:$A$1048576,0))</f>
        <v>#N/A</v>
      </c>
      <c r="P7429" t="e">
        <f>INDEX(RawData!P$2:P$1048576,MATCH(FmtData!$B$4+(ROW()-10),RawData!$A$2:$A$1048576,0))</f>
        <v>#N/A</v>
      </c>
      <c r="Q7429" t="e">
        <f>INDEX(RawData!Q$2:Q$1048576,MATCH(FmtData!$B$4+(ROW()-10),RawData!$A$2:$A$1048576,0))</f>
        <v>#N/A</v>
      </c>
      <c r="R7429" t="e">
        <f>INDEX(RawData!R$2:R$1048576,MATCH(FmtData!$B$4+(ROW()-10),RawData!$A$2:$A$1048576,0))</f>
        <v>#N/A</v>
      </c>
      <c r="S7429" t="e">
        <f>INDEX(RawData!S$2:S$1048576,MATCH(FmtData!$B$4+(ROW()-10),RawData!$A$2:$A$1048576,0))</f>
        <v>#N/A</v>
      </c>
      <c r="T7429" t="e">
        <f>INDEX(RawData!T$2:T$1048576,MATCH(FmtData!$B$4+(ROW()-10),RawData!$A$2:$A$1048576,0))</f>
        <v>#N/A</v>
      </c>
      <c r="U7429" t="e">
        <f>INDEX(RawData!U$2:U$1048576,MATCH(FmtData!$B$4+(ROW()-10),RawData!$A$2:$A$1048576,0))</f>
        <v>#N/A</v>
      </c>
      <c r="V7429" t="e">
        <f>INDEX(RawData!V$2:V$1048576,MATCH(FmtData!$B$4+(ROW()-10),RawData!$A$2:$A$1048576,0))</f>
        <v>#N/A</v>
      </c>
      <c r="W7429" s="8" t="e">
        <f t="shared" si="2555"/>
        <v>#N/A</v>
      </c>
      <c r="X7429" s="8" t="e">
        <f t="shared" si="2556"/>
        <v>#N/A</v>
      </c>
      <c r="Y7429" s="8" t="e">
        <f t="shared" si="2557"/>
        <v>#N/A</v>
      </c>
      <c r="Z7429" s="8" t="e">
        <f t="shared" si="2548"/>
        <v>#N/A</v>
      </c>
      <c r="AA7429" s="8" t="e">
        <f t="shared" si="2549"/>
        <v>#N/A</v>
      </c>
      <c r="AB7429" s="8" t="e">
        <f t="shared" si="2558"/>
        <v>#N/A</v>
      </c>
      <c r="AC7429" s="6" t="e">
        <f t="shared" si="2554"/>
        <v>#N/A</v>
      </c>
      <c r="AD7429" s="15" t="e">
        <f t="shared" si="2550"/>
        <v>#N/A</v>
      </c>
      <c r="AE7429" s="15" t="e">
        <f t="shared" si="2551"/>
        <v>#N/A</v>
      </c>
      <c r="AF7429" s="15" t="e">
        <f t="shared" si="2552"/>
        <v>#N/A</v>
      </c>
      <c r="AG7429" s="15" t="e">
        <f t="shared" si="2559"/>
        <v>#N/A</v>
      </c>
      <c r="AH7429" s="15" t="e">
        <f t="shared" si="2553"/>
        <v>#N/A</v>
      </c>
      <c r="AI7429" s="17" t="e">
        <f t="shared" si="2560"/>
        <v>#N/A</v>
      </c>
      <c r="AJ7429" s="17" t="e">
        <f t="shared" si="2561"/>
        <v>#N/A</v>
      </c>
      <c r="AK7429" s="17" t="e">
        <f t="shared" si="2562"/>
        <v>#N/A</v>
      </c>
      <c r="AL7429" s="17" t="e">
        <f t="shared" si="2563"/>
        <v>#N/A</v>
      </c>
      <c r="AM7429" s="17" t="e">
        <f t="shared" si="2564"/>
        <v>#N/A</v>
      </c>
      <c r="AN7429" s="17" t="e">
        <f t="shared" si="2565"/>
        <v>#N/A</v>
      </c>
      <c r="AO7429" s="17" t="e">
        <f t="shared" si="2547"/>
        <v>#N/A</v>
      </c>
      <c r="AP7429" s="17" t="e">
        <f t="shared" si="2566"/>
        <v>#N/A</v>
      </c>
      <c r="AQ7429" s="17" t="e">
        <f t="shared" si="2567"/>
        <v>#N/A</v>
      </c>
      <c r="AR7429" s="17" t="e">
        <f t="shared" si="2568"/>
        <v>#N/A</v>
      </c>
    </row>
    <row r="7430" spans="2:44" x14ac:dyDescent="0.25">
      <c r="B7430" t="e">
        <f>INDEX(RawData!$A$2:$A$1048576,MATCH(FmtData!$B$4+(ROW()-10),RawData!$A$2:$A$1048576,0))</f>
        <v>#N/A</v>
      </c>
      <c r="C74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0)</f>
        <v>#N/A</v>
      </c>
      <c r="D74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30" t="e">
        <f>INDEX(RawData!E$2:E$1048576,MATCH(FmtData!$B$4+(ROW()-10),RawData!$A$2:$A$1048576,0))</f>
        <v>#N/A</v>
      </c>
      <c r="F7430" t="e">
        <f>INDEX(RawData!F$2:F$1048576,MATCH(FmtData!$B$4+(ROW()-10),RawData!$A$2:$A$1048576,0))</f>
        <v>#N/A</v>
      </c>
      <c r="G7430" t="e">
        <f>INDEX(RawData!G$2:G$1048576,MATCH(FmtData!$B$4+(ROW()-10),RawData!$A$2:$A$1048576,0))</f>
        <v>#N/A</v>
      </c>
      <c r="H7430" t="e">
        <f>INDEX(RawData!H$2:H$1048576,MATCH(FmtData!$B$4+(ROW()-10),RawData!$A$2:$A$1048576,0))</f>
        <v>#N/A</v>
      </c>
      <c r="I7430" t="e">
        <f>INDEX(RawData!I$2:I$1048576,MATCH(FmtData!$B$4+(ROW()-10),RawData!$A$2:$A$1048576,0))</f>
        <v>#N/A</v>
      </c>
      <c r="J7430" t="e">
        <f>INDEX(RawData!J$2:J$1048576,MATCH(FmtData!$B$4+(ROW()-10),RawData!$A$2:$A$1048576,0))</f>
        <v>#N/A</v>
      </c>
      <c r="K7430" t="e">
        <f>INDEX(RawData!K$2:K$1048576,MATCH(FmtData!$B$4+(ROW()-10),RawData!$A$2:$A$1048576,0))</f>
        <v>#N/A</v>
      </c>
      <c r="L7430" t="e">
        <f>INDEX(RawData!L$2:L$1048576,MATCH(FmtData!$B$4+(ROW()-10),RawData!$A$2:$A$1048576,0))</f>
        <v>#N/A</v>
      </c>
      <c r="M7430" t="e">
        <f>INDEX(RawData!M$2:M$1048576,MATCH(FmtData!$B$4+(ROW()-10),RawData!$A$2:$A$1048576,0))</f>
        <v>#N/A</v>
      </c>
      <c r="N7430" t="e">
        <f>INDEX(RawData!N$2:N$1048576,MATCH(FmtData!$B$4+(ROW()-10),RawData!$A$2:$A$1048576,0))</f>
        <v>#N/A</v>
      </c>
      <c r="O7430" t="e">
        <f>INDEX(RawData!O$2:O$1048576,MATCH(FmtData!$B$4+(ROW()-10),RawData!$A$2:$A$1048576,0))</f>
        <v>#N/A</v>
      </c>
      <c r="P7430" t="e">
        <f>INDEX(RawData!P$2:P$1048576,MATCH(FmtData!$B$4+(ROW()-10),RawData!$A$2:$A$1048576,0))</f>
        <v>#N/A</v>
      </c>
      <c r="Q7430" t="e">
        <f>INDEX(RawData!Q$2:Q$1048576,MATCH(FmtData!$B$4+(ROW()-10),RawData!$A$2:$A$1048576,0))</f>
        <v>#N/A</v>
      </c>
      <c r="R7430" t="e">
        <f>INDEX(RawData!R$2:R$1048576,MATCH(FmtData!$B$4+(ROW()-10),RawData!$A$2:$A$1048576,0))</f>
        <v>#N/A</v>
      </c>
      <c r="S7430" t="e">
        <f>INDEX(RawData!S$2:S$1048576,MATCH(FmtData!$B$4+(ROW()-10),RawData!$A$2:$A$1048576,0))</f>
        <v>#N/A</v>
      </c>
      <c r="T7430" t="e">
        <f>INDEX(RawData!T$2:T$1048576,MATCH(FmtData!$B$4+(ROW()-10),RawData!$A$2:$A$1048576,0))</f>
        <v>#N/A</v>
      </c>
      <c r="U7430" t="e">
        <f>INDEX(RawData!U$2:U$1048576,MATCH(FmtData!$B$4+(ROW()-10),RawData!$A$2:$A$1048576,0))</f>
        <v>#N/A</v>
      </c>
      <c r="V7430" t="e">
        <f>INDEX(RawData!V$2:V$1048576,MATCH(FmtData!$B$4+(ROW()-10),RawData!$A$2:$A$1048576,0))</f>
        <v>#N/A</v>
      </c>
      <c r="W7430" s="8" t="e">
        <f t="shared" si="2555"/>
        <v>#N/A</v>
      </c>
      <c r="X7430" s="8" t="e">
        <f t="shared" si="2556"/>
        <v>#N/A</v>
      </c>
      <c r="Y7430" s="8" t="e">
        <f t="shared" si="2557"/>
        <v>#N/A</v>
      </c>
      <c r="Z7430" s="8" t="e">
        <f t="shared" si="2548"/>
        <v>#N/A</v>
      </c>
      <c r="AA7430" s="8" t="e">
        <f t="shared" si="2549"/>
        <v>#N/A</v>
      </c>
      <c r="AB7430" s="8" t="e">
        <f t="shared" si="2558"/>
        <v>#N/A</v>
      </c>
      <c r="AC7430" s="6" t="e">
        <f t="shared" si="2554"/>
        <v>#N/A</v>
      </c>
      <c r="AD7430" s="15" t="e">
        <f t="shared" si="2550"/>
        <v>#N/A</v>
      </c>
      <c r="AE7430" s="15" t="e">
        <f t="shared" si="2551"/>
        <v>#N/A</v>
      </c>
      <c r="AF7430" s="15" t="e">
        <f t="shared" si="2552"/>
        <v>#N/A</v>
      </c>
      <c r="AG7430" s="15" t="e">
        <f t="shared" si="2559"/>
        <v>#N/A</v>
      </c>
      <c r="AH7430" s="15" t="e">
        <f t="shared" si="2553"/>
        <v>#N/A</v>
      </c>
      <c r="AI7430" s="17" t="e">
        <f t="shared" si="2560"/>
        <v>#N/A</v>
      </c>
      <c r="AJ7430" s="17" t="e">
        <f t="shared" si="2561"/>
        <v>#N/A</v>
      </c>
      <c r="AK7430" s="17" t="e">
        <f t="shared" si="2562"/>
        <v>#N/A</v>
      </c>
      <c r="AL7430" s="17" t="e">
        <f t="shared" si="2563"/>
        <v>#N/A</v>
      </c>
      <c r="AM7430" s="17" t="e">
        <f t="shared" si="2564"/>
        <v>#N/A</v>
      </c>
      <c r="AN7430" s="17" t="e">
        <f t="shared" si="2565"/>
        <v>#N/A</v>
      </c>
      <c r="AO7430" s="17" t="e">
        <f t="shared" si="2547"/>
        <v>#N/A</v>
      </c>
      <c r="AP7430" s="17" t="e">
        <f t="shared" si="2566"/>
        <v>#N/A</v>
      </c>
      <c r="AQ7430" s="17" t="e">
        <f t="shared" si="2567"/>
        <v>#N/A</v>
      </c>
      <c r="AR7430" s="17" t="e">
        <f t="shared" si="2568"/>
        <v>#N/A</v>
      </c>
    </row>
    <row r="7431" spans="2:44" x14ac:dyDescent="0.25">
      <c r="B7431" t="e">
        <f>INDEX(RawData!$A$2:$A$1048576,MATCH(FmtData!$B$4+(ROW()-10),RawData!$A$2:$A$1048576,0))</f>
        <v>#N/A</v>
      </c>
      <c r="C74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1)</f>
        <v>#N/A</v>
      </c>
      <c r="D74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31" t="e">
        <f>INDEX(RawData!E$2:E$1048576,MATCH(FmtData!$B$4+(ROW()-10),RawData!$A$2:$A$1048576,0))</f>
        <v>#N/A</v>
      </c>
      <c r="F7431" t="e">
        <f>INDEX(RawData!F$2:F$1048576,MATCH(FmtData!$B$4+(ROW()-10),RawData!$A$2:$A$1048576,0))</f>
        <v>#N/A</v>
      </c>
      <c r="G7431" t="e">
        <f>INDEX(RawData!G$2:G$1048576,MATCH(FmtData!$B$4+(ROW()-10),RawData!$A$2:$A$1048576,0))</f>
        <v>#N/A</v>
      </c>
      <c r="H7431" t="e">
        <f>INDEX(RawData!H$2:H$1048576,MATCH(FmtData!$B$4+(ROW()-10),RawData!$A$2:$A$1048576,0))</f>
        <v>#N/A</v>
      </c>
      <c r="I7431" t="e">
        <f>INDEX(RawData!I$2:I$1048576,MATCH(FmtData!$B$4+(ROW()-10),RawData!$A$2:$A$1048576,0))</f>
        <v>#N/A</v>
      </c>
      <c r="J7431" t="e">
        <f>INDEX(RawData!J$2:J$1048576,MATCH(FmtData!$B$4+(ROW()-10),RawData!$A$2:$A$1048576,0))</f>
        <v>#N/A</v>
      </c>
      <c r="K7431" t="e">
        <f>INDEX(RawData!K$2:K$1048576,MATCH(FmtData!$B$4+(ROW()-10),RawData!$A$2:$A$1048576,0))</f>
        <v>#N/A</v>
      </c>
      <c r="L7431" t="e">
        <f>INDEX(RawData!L$2:L$1048576,MATCH(FmtData!$B$4+(ROW()-10),RawData!$A$2:$A$1048576,0))</f>
        <v>#N/A</v>
      </c>
      <c r="M7431" t="e">
        <f>INDEX(RawData!M$2:M$1048576,MATCH(FmtData!$B$4+(ROW()-10),RawData!$A$2:$A$1048576,0))</f>
        <v>#N/A</v>
      </c>
      <c r="N7431" t="e">
        <f>INDEX(RawData!N$2:N$1048576,MATCH(FmtData!$B$4+(ROW()-10),RawData!$A$2:$A$1048576,0))</f>
        <v>#N/A</v>
      </c>
      <c r="O7431" t="e">
        <f>INDEX(RawData!O$2:O$1048576,MATCH(FmtData!$B$4+(ROW()-10),RawData!$A$2:$A$1048576,0))</f>
        <v>#N/A</v>
      </c>
      <c r="P7431" t="e">
        <f>INDEX(RawData!P$2:P$1048576,MATCH(FmtData!$B$4+(ROW()-10),RawData!$A$2:$A$1048576,0))</f>
        <v>#N/A</v>
      </c>
      <c r="Q7431" t="e">
        <f>INDEX(RawData!Q$2:Q$1048576,MATCH(FmtData!$B$4+(ROW()-10),RawData!$A$2:$A$1048576,0))</f>
        <v>#N/A</v>
      </c>
      <c r="R7431" t="e">
        <f>INDEX(RawData!R$2:R$1048576,MATCH(FmtData!$B$4+(ROW()-10),RawData!$A$2:$A$1048576,0))</f>
        <v>#N/A</v>
      </c>
      <c r="S7431" t="e">
        <f>INDEX(RawData!S$2:S$1048576,MATCH(FmtData!$B$4+(ROW()-10),RawData!$A$2:$A$1048576,0))</f>
        <v>#N/A</v>
      </c>
      <c r="T7431" t="e">
        <f>INDEX(RawData!T$2:T$1048576,MATCH(FmtData!$B$4+(ROW()-10),RawData!$A$2:$A$1048576,0))</f>
        <v>#N/A</v>
      </c>
      <c r="U7431" t="e">
        <f>INDEX(RawData!U$2:U$1048576,MATCH(FmtData!$B$4+(ROW()-10),RawData!$A$2:$A$1048576,0))</f>
        <v>#N/A</v>
      </c>
      <c r="V7431" t="e">
        <f>INDEX(RawData!V$2:V$1048576,MATCH(FmtData!$B$4+(ROW()-10),RawData!$A$2:$A$1048576,0))</f>
        <v>#N/A</v>
      </c>
      <c r="W7431" s="8" t="e">
        <f t="shared" si="2555"/>
        <v>#N/A</v>
      </c>
      <c r="X7431" s="8" t="e">
        <f t="shared" si="2556"/>
        <v>#N/A</v>
      </c>
      <c r="Y7431" s="8" t="e">
        <f t="shared" si="2557"/>
        <v>#N/A</v>
      </c>
      <c r="Z7431" s="8" t="e">
        <f t="shared" si="2548"/>
        <v>#N/A</v>
      </c>
      <c r="AA7431" s="8" t="e">
        <f t="shared" si="2549"/>
        <v>#N/A</v>
      </c>
      <c r="AB7431" s="8" t="e">
        <f t="shared" si="2558"/>
        <v>#N/A</v>
      </c>
      <c r="AC7431" s="6" t="e">
        <f t="shared" si="2554"/>
        <v>#N/A</v>
      </c>
      <c r="AD7431" s="15" t="e">
        <f t="shared" si="2550"/>
        <v>#N/A</v>
      </c>
      <c r="AE7431" s="15" t="e">
        <f t="shared" si="2551"/>
        <v>#N/A</v>
      </c>
      <c r="AF7431" s="15" t="e">
        <f t="shared" si="2552"/>
        <v>#N/A</v>
      </c>
      <c r="AG7431" s="15" t="e">
        <f t="shared" si="2559"/>
        <v>#N/A</v>
      </c>
      <c r="AH7431" s="15" t="e">
        <f t="shared" si="2553"/>
        <v>#N/A</v>
      </c>
      <c r="AI7431" s="17" t="e">
        <f t="shared" si="2560"/>
        <v>#N/A</v>
      </c>
      <c r="AJ7431" s="17" t="e">
        <f t="shared" si="2561"/>
        <v>#N/A</v>
      </c>
      <c r="AK7431" s="17" t="e">
        <f t="shared" si="2562"/>
        <v>#N/A</v>
      </c>
      <c r="AL7431" s="17" t="e">
        <f t="shared" si="2563"/>
        <v>#N/A</v>
      </c>
      <c r="AM7431" s="17" t="e">
        <f t="shared" si="2564"/>
        <v>#N/A</v>
      </c>
      <c r="AN7431" s="17" t="e">
        <f t="shared" si="2565"/>
        <v>#N/A</v>
      </c>
      <c r="AO7431" s="17" t="e">
        <f t="shared" si="2547"/>
        <v>#N/A</v>
      </c>
      <c r="AP7431" s="17" t="e">
        <f t="shared" si="2566"/>
        <v>#N/A</v>
      </c>
      <c r="AQ7431" s="17" t="e">
        <f t="shared" si="2567"/>
        <v>#N/A</v>
      </c>
      <c r="AR7431" s="17" t="e">
        <f t="shared" si="2568"/>
        <v>#N/A</v>
      </c>
    </row>
    <row r="7432" spans="2:44" x14ac:dyDescent="0.25">
      <c r="B7432" t="e">
        <f>INDEX(RawData!$A$2:$A$1048576,MATCH(FmtData!$B$4+(ROW()-10),RawData!$A$2:$A$1048576,0))</f>
        <v>#N/A</v>
      </c>
      <c r="C74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2)</f>
        <v>#N/A</v>
      </c>
      <c r="D74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32" t="e">
        <f>INDEX(RawData!E$2:E$1048576,MATCH(FmtData!$B$4+(ROW()-10),RawData!$A$2:$A$1048576,0))</f>
        <v>#N/A</v>
      </c>
      <c r="F7432" t="e">
        <f>INDEX(RawData!F$2:F$1048576,MATCH(FmtData!$B$4+(ROW()-10),RawData!$A$2:$A$1048576,0))</f>
        <v>#N/A</v>
      </c>
      <c r="G7432" t="e">
        <f>INDEX(RawData!G$2:G$1048576,MATCH(FmtData!$B$4+(ROW()-10),RawData!$A$2:$A$1048576,0))</f>
        <v>#N/A</v>
      </c>
      <c r="H7432" t="e">
        <f>INDEX(RawData!H$2:H$1048576,MATCH(FmtData!$B$4+(ROW()-10),RawData!$A$2:$A$1048576,0))</f>
        <v>#N/A</v>
      </c>
      <c r="I7432" t="e">
        <f>INDEX(RawData!I$2:I$1048576,MATCH(FmtData!$B$4+(ROW()-10),RawData!$A$2:$A$1048576,0))</f>
        <v>#N/A</v>
      </c>
      <c r="J7432" t="e">
        <f>INDEX(RawData!J$2:J$1048576,MATCH(FmtData!$B$4+(ROW()-10),RawData!$A$2:$A$1048576,0))</f>
        <v>#N/A</v>
      </c>
      <c r="K7432" t="e">
        <f>INDEX(RawData!K$2:K$1048576,MATCH(FmtData!$B$4+(ROW()-10),RawData!$A$2:$A$1048576,0))</f>
        <v>#N/A</v>
      </c>
      <c r="L7432" t="e">
        <f>INDEX(RawData!L$2:L$1048576,MATCH(FmtData!$B$4+(ROW()-10),RawData!$A$2:$A$1048576,0))</f>
        <v>#N/A</v>
      </c>
      <c r="M7432" t="e">
        <f>INDEX(RawData!M$2:M$1048576,MATCH(FmtData!$B$4+(ROW()-10),RawData!$A$2:$A$1048576,0))</f>
        <v>#N/A</v>
      </c>
      <c r="N7432" t="e">
        <f>INDEX(RawData!N$2:N$1048576,MATCH(FmtData!$B$4+(ROW()-10),RawData!$A$2:$A$1048576,0))</f>
        <v>#N/A</v>
      </c>
      <c r="O7432" t="e">
        <f>INDEX(RawData!O$2:O$1048576,MATCH(FmtData!$B$4+(ROW()-10),RawData!$A$2:$A$1048576,0))</f>
        <v>#N/A</v>
      </c>
      <c r="P7432" t="e">
        <f>INDEX(RawData!P$2:P$1048576,MATCH(FmtData!$B$4+(ROW()-10),RawData!$A$2:$A$1048576,0))</f>
        <v>#N/A</v>
      </c>
      <c r="Q7432" t="e">
        <f>INDEX(RawData!Q$2:Q$1048576,MATCH(FmtData!$B$4+(ROW()-10),RawData!$A$2:$A$1048576,0))</f>
        <v>#N/A</v>
      </c>
      <c r="R7432" t="e">
        <f>INDEX(RawData!R$2:R$1048576,MATCH(FmtData!$B$4+(ROW()-10),RawData!$A$2:$A$1048576,0))</f>
        <v>#N/A</v>
      </c>
      <c r="S7432" t="e">
        <f>INDEX(RawData!S$2:S$1048576,MATCH(FmtData!$B$4+(ROW()-10),RawData!$A$2:$A$1048576,0))</f>
        <v>#N/A</v>
      </c>
      <c r="T7432" t="e">
        <f>INDEX(RawData!T$2:T$1048576,MATCH(FmtData!$B$4+(ROW()-10),RawData!$A$2:$A$1048576,0))</f>
        <v>#N/A</v>
      </c>
      <c r="U7432" t="e">
        <f>INDEX(RawData!U$2:U$1048576,MATCH(FmtData!$B$4+(ROW()-10),RawData!$A$2:$A$1048576,0))</f>
        <v>#N/A</v>
      </c>
      <c r="V7432" t="e">
        <f>INDEX(RawData!V$2:V$1048576,MATCH(FmtData!$B$4+(ROW()-10),RawData!$A$2:$A$1048576,0))</f>
        <v>#N/A</v>
      </c>
      <c r="W7432" s="8" t="e">
        <f t="shared" si="2555"/>
        <v>#N/A</v>
      </c>
      <c r="X7432" s="8" t="e">
        <f t="shared" si="2556"/>
        <v>#N/A</v>
      </c>
      <c r="Y7432" s="8" t="e">
        <f t="shared" si="2557"/>
        <v>#N/A</v>
      </c>
      <c r="Z7432" s="8" t="e">
        <f t="shared" si="2548"/>
        <v>#N/A</v>
      </c>
      <c r="AA7432" s="8" t="e">
        <f t="shared" si="2549"/>
        <v>#N/A</v>
      </c>
      <c r="AB7432" s="8" t="e">
        <f t="shared" si="2558"/>
        <v>#N/A</v>
      </c>
      <c r="AC7432" s="6" t="e">
        <f t="shared" si="2554"/>
        <v>#N/A</v>
      </c>
      <c r="AD7432" s="15" t="e">
        <f t="shared" si="2550"/>
        <v>#N/A</v>
      </c>
      <c r="AE7432" s="15" t="e">
        <f t="shared" si="2551"/>
        <v>#N/A</v>
      </c>
      <c r="AF7432" s="15" t="e">
        <f t="shared" si="2552"/>
        <v>#N/A</v>
      </c>
      <c r="AG7432" s="15" t="e">
        <f t="shared" si="2559"/>
        <v>#N/A</v>
      </c>
      <c r="AH7432" s="15" t="e">
        <f t="shared" si="2553"/>
        <v>#N/A</v>
      </c>
      <c r="AI7432" s="17" t="e">
        <f t="shared" si="2560"/>
        <v>#N/A</v>
      </c>
      <c r="AJ7432" s="17" t="e">
        <f t="shared" si="2561"/>
        <v>#N/A</v>
      </c>
      <c r="AK7432" s="17" t="e">
        <f t="shared" si="2562"/>
        <v>#N/A</v>
      </c>
      <c r="AL7432" s="17" t="e">
        <f t="shared" si="2563"/>
        <v>#N/A</v>
      </c>
      <c r="AM7432" s="17" t="e">
        <f t="shared" si="2564"/>
        <v>#N/A</v>
      </c>
      <c r="AN7432" s="17" t="e">
        <f t="shared" si="2565"/>
        <v>#N/A</v>
      </c>
      <c r="AO7432" s="17" t="e">
        <f t="shared" si="2547"/>
        <v>#N/A</v>
      </c>
      <c r="AP7432" s="17" t="e">
        <f t="shared" si="2566"/>
        <v>#N/A</v>
      </c>
      <c r="AQ7432" s="17" t="e">
        <f t="shared" si="2567"/>
        <v>#N/A</v>
      </c>
      <c r="AR7432" s="17" t="e">
        <f t="shared" si="2568"/>
        <v>#N/A</v>
      </c>
    </row>
    <row r="7433" spans="2:44" x14ac:dyDescent="0.25">
      <c r="B7433" t="e">
        <f>INDEX(RawData!$A$2:$A$1048576,MATCH(FmtData!$B$4+(ROW()-10),RawData!$A$2:$A$1048576,0))</f>
        <v>#N/A</v>
      </c>
      <c r="C74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3)</f>
        <v>#N/A</v>
      </c>
      <c r="D74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33" t="e">
        <f>INDEX(RawData!E$2:E$1048576,MATCH(FmtData!$B$4+(ROW()-10),RawData!$A$2:$A$1048576,0))</f>
        <v>#N/A</v>
      </c>
      <c r="F7433" t="e">
        <f>INDEX(RawData!F$2:F$1048576,MATCH(FmtData!$B$4+(ROW()-10),RawData!$A$2:$A$1048576,0))</f>
        <v>#N/A</v>
      </c>
      <c r="G7433" t="e">
        <f>INDEX(RawData!G$2:G$1048576,MATCH(FmtData!$B$4+(ROW()-10),RawData!$A$2:$A$1048576,0))</f>
        <v>#N/A</v>
      </c>
      <c r="H7433" t="e">
        <f>INDEX(RawData!H$2:H$1048576,MATCH(FmtData!$B$4+(ROW()-10),RawData!$A$2:$A$1048576,0))</f>
        <v>#N/A</v>
      </c>
      <c r="I7433" t="e">
        <f>INDEX(RawData!I$2:I$1048576,MATCH(FmtData!$B$4+(ROW()-10),RawData!$A$2:$A$1048576,0))</f>
        <v>#N/A</v>
      </c>
      <c r="J7433" t="e">
        <f>INDEX(RawData!J$2:J$1048576,MATCH(FmtData!$B$4+(ROW()-10),RawData!$A$2:$A$1048576,0))</f>
        <v>#N/A</v>
      </c>
      <c r="K7433" t="e">
        <f>INDEX(RawData!K$2:K$1048576,MATCH(FmtData!$B$4+(ROW()-10),RawData!$A$2:$A$1048576,0))</f>
        <v>#N/A</v>
      </c>
      <c r="L7433" t="e">
        <f>INDEX(RawData!L$2:L$1048576,MATCH(FmtData!$B$4+(ROW()-10),RawData!$A$2:$A$1048576,0))</f>
        <v>#N/A</v>
      </c>
      <c r="M7433" t="e">
        <f>INDEX(RawData!M$2:M$1048576,MATCH(FmtData!$B$4+(ROW()-10),RawData!$A$2:$A$1048576,0))</f>
        <v>#N/A</v>
      </c>
      <c r="N7433" t="e">
        <f>INDEX(RawData!N$2:N$1048576,MATCH(FmtData!$B$4+(ROW()-10),RawData!$A$2:$A$1048576,0))</f>
        <v>#N/A</v>
      </c>
      <c r="O7433" t="e">
        <f>INDEX(RawData!O$2:O$1048576,MATCH(FmtData!$B$4+(ROW()-10),RawData!$A$2:$A$1048576,0))</f>
        <v>#N/A</v>
      </c>
      <c r="P7433" t="e">
        <f>INDEX(RawData!P$2:P$1048576,MATCH(FmtData!$B$4+(ROW()-10),RawData!$A$2:$A$1048576,0))</f>
        <v>#N/A</v>
      </c>
      <c r="Q7433" t="e">
        <f>INDEX(RawData!Q$2:Q$1048576,MATCH(FmtData!$B$4+(ROW()-10),RawData!$A$2:$A$1048576,0))</f>
        <v>#N/A</v>
      </c>
      <c r="R7433" t="e">
        <f>INDEX(RawData!R$2:R$1048576,MATCH(FmtData!$B$4+(ROW()-10),RawData!$A$2:$A$1048576,0))</f>
        <v>#N/A</v>
      </c>
      <c r="S7433" t="e">
        <f>INDEX(RawData!S$2:S$1048576,MATCH(FmtData!$B$4+(ROW()-10),RawData!$A$2:$A$1048576,0))</f>
        <v>#N/A</v>
      </c>
      <c r="T7433" t="e">
        <f>INDEX(RawData!T$2:T$1048576,MATCH(FmtData!$B$4+(ROW()-10),RawData!$A$2:$A$1048576,0))</f>
        <v>#N/A</v>
      </c>
      <c r="U7433" t="e">
        <f>INDEX(RawData!U$2:U$1048576,MATCH(FmtData!$B$4+(ROW()-10),RawData!$A$2:$A$1048576,0))</f>
        <v>#N/A</v>
      </c>
      <c r="V7433" t="e">
        <f>INDEX(RawData!V$2:V$1048576,MATCH(FmtData!$B$4+(ROW()-10),RawData!$A$2:$A$1048576,0))</f>
        <v>#N/A</v>
      </c>
      <c r="W7433" s="8" t="e">
        <f t="shared" si="2555"/>
        <v>#N/A</v>
      </c>
      <c r="X7433" s="8" t="e">
        <f t="shared" si="2556"/>
        <v>#N/A</v>
      </c>
      <c r="Y7433" s="8" t="e">
        <f t="shared" si="2557"/>
        <v>#N/A</v>
      </c>
      <c r="Z7433" s="8" t="e">
        <f t="shared" si="2548"/>
        <v>#N/A</v>
      </c>
      <c r="AA7433" s="8" t="e">
        <f t="shared" si="2549"/>
        <v>#N/A</v>
      </c>
      <c r="AB7433" s="8" t="e">
        <f t="shared" si="2558"/>
        <v>#N/A</v>
      </c>
      <c r="AC7433" s="6" t="e">
        <f t="shared" si="2554"/>
        <v>#N/A</v>
      </c>
      <c r="AD7433" s="15" t="e">
        <f t="shared" si="2550"/>
        <v>#N/A</v>
      </c>
      <c r="AE7433" s="15" t="e">
        <f t="shared" si="2551"/>
        <v>#N/A</v>
      </c>
      <c r="AF7433" s="15" t="e">
        <f t="shared" si="2552"/>
        <v>#N/A</v>
      </c>
      <c r="AG7433" s="15" t="e">
        <f t="shared" si="2559"/>
        <v>#N/A</v>
      </c>
      <c r="AH7433" s="15" t="e">
        <f t="shared" si="2553"/>
        <v>#N/A</v>
      </c>
      <c r="AI7433" s="17" t="e">
        <f t="shared" si="2560"/>
        <v>#N/A</v>
      </c>
      <c r="AJ7433" s="17" t="e">
        <f t="shared" si="2561"/>
        <v>#N/A</v>
      </c>
      <c r="AK7433" s="17" t="e">
        <f t="shared" si="2562"/>
        <v>#N/A</v>
      </c>
      <c r="AL7433" s="17" t="e">
        <f t="shared" si="2563"/>
        <v>#N/A</v>
      </c>
      <c r="AM7433" s="17" t="e">
        <f t="shared" si="2564"/>
        <v>#N/A</v>
      </c>
      <c r="AN7433" s="17" t="e">
        <f t="shared" si="2565"/>
        <v>#N/A</v>
      </c>
      <c r="AO7433" s="17" t="e">
        <f t="shared" si="2547"/>
        <v>#N/A</v>
      </c>
      <c r="AP7433" s="17" t="e">
        <f t="shared" si="2566"/>
        <v>#N/A</v>
      </c>
      <c r="AQ7433" s="17" t="e">
        <f t="shared" si="2567"/>
        <v>#N/A</v>
      </c>
      <c r="AR7433" s="17" t="e">
        <f t="shared" si="2568"/>
        <v>#N/A</v>
      </c>
    </row>
    <row r="7434" spans="2:44" x14ac:dyDescent="0.25">
      <c r="B7434" t="e">
        <f>INDEX(RawData!$A$2:$A$1048576,MATCH(FmtData!$B$4+(ROW()-10),RawData!$A$2:$A$1048576,0))</f>
        <v>#N/A</v>
      </c>
      <c r="C74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4)</f>
        <v>#N/A</v>
      </c>
      <c r="D74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34" t="e">
        <f>INDEX(RawData!E$2:E$1048576,MATCH(FmtData!$B$4+(ROW()-10),RawData!$A$2:$A$1048576,0))</f>
        <v>#N/A</v>
      </c>
      <c r="F7434" t="e">
        <f>INDEX(RawData!F$2:F$1048576,MATCH(FmtData!$B$4+(ROW()-10),RawData!$A$2:$A$1048576,0))</f>
        <v>#N/A</v>
      </c>
      <c r="G7434" t="e">
        <f>INDEX(RawData!G$2:G$1048576,MATCH(FmtData!$B$4+(ROW()-10),RawData!$A$2:$A$1048576,0))</f>
        <v>#N/A</v>
      </c>
      <c r="H7434" t="e">
        <f>INDEX(RawData!H$2:H$1048576,MATCH(FmtData!$B$4+(ROW()-10),RawData!$A$2:$A$1048576,0))</f>
        <v>#N/A</v>
      </c>
      <c r="I7434" t="e">
        <f>INDEX(RawData!I$2:I$1048576,MATCH(FmtData!$B$4+(ROW()-10),RawData!$A$2:$A$1048576,0))</f>
        <v>#N/A</v>
      </c>
      <c r="J7434" t="e">
        <f>INDEX(RawData!J$2:J$1048576,MATCH(FmtData!$B$4+(ROW()-10),RawData!$A$2:$A$1048576,0))</f>
        <v>#N/A</v>
      </c>
      <c r="K7434" t="e">
        <f>INDEX(RawData!K$2:K$1048576,MATCH(FmtData!$B$4+(ROW()-10),RawData!$A$2:$A$1048576,0))</f>
        <v>#N/A</v>
      </c>
      <c r="L7434" t="e">
        <f>INDEX(RawData!L$2:L$1048576,MATCH(FmtData!$B$4+(ROW()-10),RawData!$A$2:$A$1048576,0))</f>
        <v>#N/A</v>
      </c>
      <c r="M7434" t="e">
        <f>INDEX(RawData!M$2:M$1048576,MATCH(FmtData!$B$4+(ROW()-10),RawData!$A$2:$A$1048576,0))</f>
        <v>#N/A</v>
      </c>
      <c r="N7434" t="e">
        <f>INDEX(RawData!N$2:N$1048576,MATCH(FmtData!$B$4+(ROW()-10),RawData!$A$2:$A$1048576,0))</f>
        <v>#N/A</v>
      </c>
      <c r="O7434" t="e">
        <f>INDEX(RawData!O$2:O$1048576,MATCH(FmtData!$B$4+(ROW()-10),RawData!$A$2:$A$1048576,0))</f>
        <v>#N/A</v>
      </c>
      <c r="P7434" t="e">
        <f>INDEX(RawData!P$2:P$1048576,MATCH(FmtData!$B$4+(ROW()-10),RawData!$A$2:$A$1048576,0))</f>
        <v>#N/A</v>
      </c>
      <c r="Q7434" t="e">
        <f>INDEX(RawData!Q$2:Q$1048576,MATCH(FmtData!$B$4+(ROW()-10),RawData!$A$2:$A$1048576,0))</f>
        <v>#N/A</v>
      </c>
      <c r="R7434" t="e">
        <f>INDEX(RawData!R$2:R$1048576,MATCH(FmtData!$B$4+(ROW()-10),RawData!$A$2:$A$1048576,0))</f>
        <v>#N/A</v>
      </c>
      <c r="S7434" t="e">
        <f>INDEX(RawData!S$2:S$1048576,MATCH(FmtData!$B$4+(ROW()-10),RawData!$A$2:$A$1048576,0))</f>
        <v>#N/A</v>
      </c>
      <c r="T7434" t="e">
        <f>INDEX(RawData!T$2:T$1048576,MATCH(FmtData!$B$4+(ROW()-10),RawData!$A$2:$A$1048576,0))</f>
        <v>#N/A</v>
      </c>
      <c r="U7434" t="e">
        <f>INDEX(RawData!U$2:U$1048576,MATCH(FmtData!$B$4+(ROW()-10),RawData!$A$2:$A$1048576,0))</f>
        <v>#N/A</v>
      </c>
      <c r="V7434" t="e">
        <f>INDEX(RawData!V$2:V$1048576,MATCH(FmtData!$B$4+(ROW()-10),RawData!$A$2:$A$1048576,0))</f>
        <v>#N/A</v>
      </c>
      <c r="W7434" s="8" t="e">
        <f t="shared" si="2555"/>
        <v>#N/A</v>
      </c>
      <c r="X7434" s="8" t="e">
        <f t="shared" si="2556"/>
        <v>#N/A</v>
      </c>
      <c r="Y7434" s="8" t="e">
        <f t="shared" si="2557"/>
        <v>#N/A</v>
      </c>
      <c r="Z7434" s="8" t="e">
        <f t="shared" si="2548"/>
        <v>#N/A</v>
      </c>
      <c r="AA7434" s="8" t="e">
        <f t="shared" si="2549"/>
        <v>#N/A</v>
      </c>
      <c r="AB7434" s="8" t="e">
        <f t="shared" si="2558"/>
        <v>#N/A</v>
      </c>
      <c r="AC7434" s="6" t="e">
        <f t="shared" si="2554"/>
        <v>#N/A</v>
      </c>
      <c r="AD7434" s="15" t="e">
        <f t="shared" si="2550"/>
        <v>#N/A</v>
      </c>
      <c r="AE7434" s="15" t="e">
        <f t="shared" si="2551"/>
        <v>#N/A</v>
      </c>
      <c r="AF7434" s="15" t="e">
        <f t="shared" si="2552"/>
        <v>#N/A</v>
      </c>
      <c r="AG7434" s="15" t="e">
        <f t="shared" si="2559"/>
        <v>#N/A</v>
      </c>
      <c r="AH7434" s="15" t="e">
        <f t="shared" si="2553"/>
        <v>#N/A</v>
      </c>
      <c r="AI7434" s="17" t="e">
        <f t="shared" si="2560"/>
        <v>#N/A</v>
      </c>
      <c r="AJ7434" s="17" t="e">
        <f t="shared" si="2561"/>
        <v>#N/A</v>
      </c>
      <c r="AK7434" s="17" t="e">
        <f t="shared" si="2562"/>
        <v>#N/A</v>
      </c>
      <c r="AL7434" s="17" t="e">
        <f t="shared" si="2563"/>
        <v>#N/A</v>
      </c>
      <c r="AM7434" s="17" t="e">
        <f t="shared" si="2564"/>
        <v>#N/A</v>
      </c>
      <c r="AN7434" s="17" t="e">
        <f t="shared" si="2565"/>
        <v>#N/A</v>
      </c>
      <c r="AO7434" s="17" t="e">
        <f t="shared" ref="AO7434:AO7497" si="2569">INDEX($AN$10:$AN$2627,MATCH(C7434+1/24,$C$10:$C$2627,1))-INDEX($AN$10:$AN$2627,MATCH(C7434,$C$10:$C$2627,1))</f>
        <v>#N/A</v>
      </c>
      <c r="AP7434" s="17" t="e">
        <f t="shared" si="2566"/>
        <v>#N/A</v>
      </c>
      <c r="AQ7434" s="17" t="e">
        <f t="shared" si="2567"/>
        <v>#N/A</v>
      </c>
      <c r="AR7434" s="17" t="e">
        <f t="shared" si="2568"/>
        <v>#N/A</v>
      </c>
    </row>
    <row r="7435" spans="2:44" x14ac:dyDescent="0.25">
      <c r="B7435" t="e">
        <f>INDEX(RawData!$A$2:$A$1048576,MATCH(FmtData!$B$4+(ROW()-10),RawData!$A$2:$A$1048576,0))</f>
        <v>#N/A</v>
      </c>
      <c r="C74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5)</f>
        <v>#N/A</v>
      </c>
      <c r="D74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35" t="e">
        <f>INDEX(RawData!E$2:E$1048576,MATCH(FmtData!$B$4+(ROW()-10),RawData!$A$2:$A$1048576,0))</f>
        <v>#N/A</v>
      </c>
      <c r="F7435" t="e">
        <f>INDEX(RawData!F$2:F$1048576,MATCH(FmtData!$B$4+(ROW()-10),RawData!$A$2:$A$1048576,0))</f>
        <v>#N/A</v>
      </c>
      <c r="G7435" t="e">
        <f>INDEX(RawData!G$2:G$1048576,MATCH(FmtData!$B$4+(ROW()-10),RawData!$A$2:$A$1048576,0))</f>
        <v>#N/A</v>
      </c>
      <c r="H7435" t="e">
        <f>INDEX(RawData!H$2:H$1048576,MATCH(FmtData!$B$4+(ROW()-10),RawData!$A$2:$A$1048576,0))</f>
        <v>#N/A</v>
      </c>
      <c r="I7435" t="e">
        <f>INDEX(RawData!I$2:I$1048576,MATCH(FmtData!$B$4+(ROW()-10),RawData!$A$2:$A$1048576,0))</f>
        <v>#N/A</v>
      </c>
      <c r="J7435" t="e">
        <f>INDEX(RawData!J$2:J$1048576,MATCH(FmtData!$B$4+(ROW()-10),RawData!$A$2:$A$1048576,0))</f>
        <v>#N/A</v>
      </c>
      <c r="K7435" t="e">
        <f>INDEX(RawData!K$2:K$1048576,MATCH(FmtData!$B$4+(ROW()-10),RawData!$A$2:$A$1048576,0))</f>
        <v>#N/A</v>
      </c>
      <c r="L7435" t="e">
        <f>INDEX(RawData!L$2:L$1048576,MATCH(FmtData!$B$4+(ROW()-10),RawData!$A$2:$A$1048576,0))</f>
        <v>#N/A</v>
      </c>
      <c r="M7435" t="e">
        <f>INDEX(RawData!M$2:M$1048576,MATCH(FmtData!$B$4+(ROW()-10),RawData!$A$2:$A$1048576,0))</f>
        <v>#N/A</v>
      </c>
      <c r="N7435" t="e">
        <f>INDEX(RawData!N$2:N$1048576,MATCH(FmtData!$B$4+(ROW()-10),RawData!$A$2:$A$1048576,0))</f>
        <v>#N/A</v>
      </c>
      <c r="O7435" t="e">
        <f>INDEX(RawData!O$2:O$1048576,MATCH(FmtData!$B$4+(ROW()-10),RawData!$A$2:$A$1048576,0))</f>
        <v>#N/A</v>
      </c>
      <c r="P7435" t="e">
        <f>INDEX(RawData!P$2:P$1048576,MATCH(FmtData!$B$4+(ROW()-10),RawData!$A$2:$A$1048576,0))</f>
        <v>#N/A</v>
      </c>
      <c r="Q7435" t="e">
        <f>INDEX(RawData!Q$2:Q$1048576,MATCH(FmtData!$B$4+(ROW()-10),RawData!$A$2:$A$1048576,0))</f>
        <v>#N/A</v>
      </c>
      <c r="R7435" t="e">
        <f>INDEX(RawData!R$2:R$1048576,MATCH(FmtData!$B$4+(ROW()-10),RawData!$A$2:$A$1048576,0))</f>
        <v>#N/A</v>
      </c>
      <c r="S7435" t="e">
        <f>INDEX(RawData!S$2:S$1048576,MATCH(FmtData!$B$4+(ROW()-10),RawData!$A$2:$A$1048576,0))</f>
        <v>#N/A</v>
      </c>
      <c r="T7435" t="e">
        <f>INDEX(RawData!T$2:T$1048576,MATCH(FmtData!$B$4+(ROW()-10),RawData!$A$2:$A$1048576,0))</f>
        <v>#N/A</v>
      </c>
      <c r="U7435" t="e">
        <f>INDEX(RawData!U$2:U$1048576,MATCH(FmtData!$B$4+(ROW()-10),RawData!$A$2:$A$1048576,0))</f>
        <v>#N/A</v>
      </c>
      <c r="V7435" t="e">
        <f>INDEX(RawData!V$2:V$1048576,MATCH(FmtData!$B$4+(ROW()-10),RawData!$A$2:$A$1048576,0))</f>
        <v>#N/A</v>
      </c>
      <c r="W7435" s="8" t="e">
        <f t="shared" si="2555"/>
        <v>#N/A</v>
      </c>
      <c r="X7435" s="8" t="e">
        <f t="shared" si="2556"/>
        <v>#N/A</v>
      </c>
      <c r="Y7435" s="8" t="e">
        <f t="shared" si="2557"/>
        <v>#N/A</v>
      </c>
      <c r="Z7435" s="8" t="e">
        <f t="shared" ref="Z7435:Z7498" si="2570">$S$6+X7435</f>
        <v>#N/A</v>
      </c>
      <c r="AA7435" s="8" t="e">
        <f t="shared" ref="AA7435:AA7498" si="2571">$S$6+Y7435</f>
        <v>#N/A</v>
      </c>
      <c r="AB7435" s="8" t="e">
        <f t="shared" si="2558"/>
        <v>#N/A</v>
      </c>
      <c r="AC7435" s="6" t="e">
        <f t="shared" si="2554"/>
        <v>#N/A</v>
      </c>
      <c r="AD7435" s="15" t="e">
        <f t="shared" ref="AD7435:AD7498" si="2572">AC7435+$AD$4</f>
        <v>#N/A</v>
      </c>
      <c r="AE7435" s="15" t="e">
        <f t="shared" ref="AE7435:AE7498" si="2573">PI()*Z7435^2/4*($P$4+(Z7435-$Z$10))-$S$5</f>
        <v>#N/A</v>
      </c>
      <c r="AF7435" s="15" t="e">
        <f t="shared" ref="AF7435:AF7498" si="2574">PI()*AA7435^2/4*($P$4+(AA7435-$AA$10))-$S$5</f>
        <v>#N/A</v>
      </c>
      <c r="AG7435" s="15" t="e">
        <f t="shared" si="2559"/>
        <v>#N/A</v>
      </c>
      <c r="AH7435" s="15" t="e">
        <f t="shared" ref="AH7435:AH7498" si="2575">AD7435</f>
        <v>#N/A</v>
      </c>
      <c r="AI7435" s="17" t="e">
        <f t="shared" si="2560"/>
        <v>#N/A</v>
      </c>
      <c r="AJ7435" s="17" t="e">
        <f t="shared" si="2561"/>
        <v>#N/A</v>
      </c>
      <c r="AK7435" s="17" t="e">
        <f t="shared" si="2562"/>
        <v>#N/A</v>
      </c>
      <c r="AL7435" s="17" t="e">
        <f t="shared" si="2563"/>
        <v>#N/A</v>
      </c>
      <c r="AM7435" s="17" t="e">
        <f t="shared" si="2564"/>
        <v>#N/A</v>
      </c>
      <c r="AN7435" s="17" t="e">
        <f t="shared" si="2565"/>
        <v>#N/A</v>
      </c>
      <c r="AO7435" s="17" t="e">
        <f t="shared" si="2569"/>
        <v>#N/A</v>
      </c>
      <c r="AP7435" s="17" t="e">
        <f t="shared" si="2566"/>
        <v>#N/A</v>
      </c>
      <c r="AQ7435" s="17" t="e">
        <f t="shared" si="2567"/>
        <v>#N/A</v>
      </c>
      <c r="AR7435" s="17" t="e">
        <f t="shared" si="2568"/>
        <v>#N/A</v>
      </c>
    </row>
    <row r="7436" spans="2:44" x14ac:dyDescent="0.25">
      <c r="B7436" t="e">
        <f>INDEX(RawData!$A$2:$A$1048576,MATCH(FmtData!$B$4+(ROW()-10),RawData!$A$2:$A$1048576,0))</f>
        <v>#N/A</v>
      </c>
      <c r="C74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6)</f>
        <v>#N/A</v>
      </c>
      <c r="D74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36" t="e">
        <f>INDEX(RawData!E$2:E$1048576,MATCH(FmtData!$B$4+(ROW()-10),RawData!$A$2:$A$1048576,0))</f>
        <v>#N/A</v>
      </c>
      <c r="F7436" t="e">
        <f>INDEX(RawData!F$2:F$1048576,MATCH(FmtData!$B$4+(ROW()-10),RawData!$A$2:$A$1048576,0))</f>
        <v>#N/A</v>
      </c>
      <c r="G7436" t="e">
        <f>INDEX(RawData!G$2:G$1048576,MATCH(FmtData!$B$4+(ROW()-10),RawData!$A$2:$A$1048576,0))</f>
        <v>#N/A</v>
      </c>
      <c r="H7436" t="e">
        <f>INDEX(RawData!H$2:H$1048576,MATCH(FmtData!$B$4+(ROW()-10),RawData!$A$2:$A$1048576,0))</f>
        <v>#N/A</v>
      </c>
      <c r="I7436" t="e">
        <f>INDEX(RawData!I$2:I$1048576,MATCH(FmtData!$B$4+(ROW()-10),RawData!$A$2:$A$1048576,0))</f>
        <v>#N/A</v>
      </c>
      <c r="J7436" t="e">
        <f>INDEX(RawData!J$2:J$1048576,MATCH(FmtData!$B$4+(ROW()-10),RawData!$A$2:$A$1048576,0))</f>
        <v>#N/A</v>
      </c>
      <c r="K7436" t="e">
        <f>INDEX(RawData!K$2:K$1048576,MATCH(FmtData!$B$4+(ROW()-10),RawData!$A$2:$A$1048576,0))</f>
        <v>#N/A</v>
      </c>
      <c r="L7436" t="e">
        <f>INDEX(RawData!L$2:L$1048576,MATCH(FmtData!$B$4+(ROW()-10),RawData!$A$2:$A$1048576,0))</f>
        <v>#N/A</v>
      </c>
      <c r="M7436" t="e">
        <f>INDEX(RawData!M$2:M$1048576,MATCH(FmtData!$B$4+(ROW()-10),RawData!$A$2:$A$1048576,0))</f>
        <v>#N/A</v>
      </c>
      <c r="N7436" t="e">
        <f>INDEX(RawData!N$2:N$1048576,MATCH(FmtData!$B$4+(ROW()-10),RawData!$A$2:$A$1048576,0))</f>
        <v>#N/A</v>
      </c>
      <c r="O7436" t="e">
        <f>INDEX(RawData!O$2:O$1048576,MATCH(FmtData!$B$4+(ROW()-10),RawData!$A$2:$A$1048576,0))</f>
        <v>#N/A</v>
      </c>
      <c r="P7436" t="e">
        <f>INDEX(RawData!P$2:P$1048576,MATCH(FmtData!$B$4+(ROW()-10),RawData!$A$2:$A$1048576,0))</f>
        <v>#N/A</v>
      </c>
      <c r="Q7436" t="e">
        <f>INDEX(RawData!Q$2:Q$1048576,MATCH(FmtData!$B$4+(ROW()-10),RawData!$A$2:$A$1048576,0))</f>
        <v>#N/A</v>
      </c>
      <c r="R7436" t="e">
        <f>INDEX(RawData!R$2:R$1048576,MATCH(FmtData!$B$4+(ROW()-10),RawData!$A$2:$A$1048576,0))</f>
        <v>#N/A</v>
      </c>
      <c r="S7436" t="e">
        <f>INDEX(RawData!S$2:S$1048576,MATCH(FmtData!$B$4+(ROW()-10),RawData!$A$2:$A$1048576,0))</f>
        <v>#N/A</v>
      </c>
      <c r="T7436" t="e">
        <f>INDEX(RawData!T$2:T$1048576,MATCH(FmtData!$B$4+(ROW()-10),RawData!$A$2:$A$1048576,0))</f>
        <v>#N/A</v>
      </c>
      <c r="U7436" t="e">
        <f>INDEX(RawData!U$2:U$1048576,MATCH(FmtData!$B$4+(ROW()-10),RawData!$A$2:$A$1048576,0))</f>
        <v>#N/A</v>
      </c>
      <c r="V7436" t="e">
        <f>INDEX(RawData!V$2:V$1048576,MATCH(FmtData!$B$4+(ROW()-10),RawData!$A$2:$A$1048576,0))</f>
        <v>#N/A</v>
      </c>
      <c r="W7436" s="8" t="e">
        <f t="shared" si="2555"/>
        <v>#N/A</v>
      </c>
      <c r="X7436" s="8" t="e">
        <f t="shared" si="2556"/>
        <v>#N/A</v>
      </c>
      <c r="Y7436" s="8" t="e">
        <f t="shared" si="2557"/>
        <v>#N/A</v>
      </c>
      <c r="Z7436" s="8" t="e">
        <f t="shared" si="2570"/>
        <v>#N/A</v>
      </c>
      <c r="AA7436" s="8" t="e">
        <f t="shared" si="2571"/>
        <v>#N/A</v>
      </c>
      <c r="AB7436" s="8" t="e">
        <f t="shared" si="2558"/>
        <v>#N/A</v>
      </c>
      <c r="AC7436" s="6" t="e">
        <f t="shared" ref="AC7436:AC7499" si="2576">Q7436-$Q$10</f>
        <v>#N/A</v>
      </c>
      <c r="AD7436" s="15" t="e">
        <f t="shared" si="2572"/>
        <v>#N/A</v>
      </c>
      <c r="AE7436" s="15" t="e">
        <f t="shared" si="2573"/>
        <v>#N/A</v>
      </c>
      <c r="AF7436" s="15" t="e">
        <f t="shared" si="2574"/>
        <v>#N/A</v>
      </c>
      <c r="AG7436" s="15" t="e">
        <f t="shared" si="2559"/>
        <v>#N/A</v>
      </c>
      <c r="AH7436" s="15" t="e">
        <f t="shared" si="2575"/>
        <v>#N/A</v>
      </c>
      <c r="AI7436" s="17" t="e">
        <f t="shared" si="2560"/>
        <v>#N/A</v>
      </c>
      <c r="AJ7436" s="17" t="e">
        <f t="shared" si="2561"/>
        <v>#N/A</v>
      </c>
      <c r="AK7436" s="17" t="e">
        <f t="shared" si="2562"/>
        <v>#N/A</v>
      </c>
      <c r="AL7436" s="17" t="e">
        <f t="shared" si="2563"/>
        <v>#N/A</v>
      </c>
      <c r="AM7436" s="17" t="e">
        <f t="shared" si="2564"/>
        <v>#N/A</v>
      </c>
      <c r="AN7436" s="17" t="e">
        <f t="shared" si="2565"/>
        <v>#N/A</v>
      </c>
      <c r="AO7436" s="17" t="e">
        <f t="shared" si="2569"/>
        <v>#N/A</v>
      </c>
      <c r="AP7436" s="17" t="e">
        <f t="shared" si="2566"/>
        <v>#N/A</v>
      </c>
      <c r="AQ7436" s="17" t="e">
        <f t="shared" si="2567"/>
        <v>#N/A</v>
      </c>
      <c r="AR7436" s="17" t="e">
        <f t="shared" si="2568"/>
        <v>#N/A</v>
      </c>
    </row>
    <row r="7437" spans="2:44" x14ac:dyDescent="0.25">
      <c r="B7437" t="e">
        <f>INDEX(RawData!$A$2:$A$1048576,MATCH(FmtData!$B$4+(ROW()-10),RawData!$A$2:$A$1048576,0))</f>
        <v>#N/A</v>
      </c>
      <c r="C74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7)</f>
        <v>#N/A</v>
      </c>
      <c r="D74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37" t="e">
        <f>INDEX(RawData!E$2:E$1048576,MATCH(FmtData!$B$4+(ROW()-10),RawData!$A$2:$A$1048576,0))</f>
        <v>#N/A</v>
      </c>
      <c r="F7437" t="e">
        <f>INDEX(RawData!F$2:F$1048576,MATCH(FmtData!$B$4+(ROW()-10),RawData!$A$2:$A$1048576,0))</f>
        <v>#N/A</v>
      </c>
      <c r="G7437" t="e">
        <f>INDEX(RawData!G$2:G$1048576,MATCH(FmtData!$B$4+(ROW()-10),RawData!$A$2:$A$1048576,0))</f>
        <v>#N/A</v>
      </c>
      <c r="H7437" t="e">
        <f>INDEX(RawData!H$2:H$1048576,MATCH(FmtData!$B$4+(ROW()-10),RawData!$A$2:$A$1048576,0))</f>
        <v>#N/A</v>
      </c>
      <c r="I7437" t="e">
        <f>INDEX(RawData!I$2:I$1048576,MATCH(FmtData!$B$4+(ROW()-10),RawData!$A$2:$A$1048576,0))</f>
        <v>#N/A</v>
      </c>
      <c r="J7437" t="e">
        <f>INDEX(RawData!J$2:J$1048576,MATCH(FmtData!$B$4+(ROW()-10),RawData!$A$2:$A$1048576,0))</f>
        <v>#N/A</v>
      </c>
      <c r="K7437" t="e">
        <f>INDEX(RawData!K$2:K$1048576,MATCH(FmtData!$B$4+(ROW()-10),RawData!$A$2:$A$1048576,0))</f>
        <v>#N/A</v>
      </c>
      <c r="L7437" t="e">
        <f>INDEX(RawData!L$2:L$1048576,MATCH(FmtData!$B$4+(ROW()-10),RawData!$A$2:$A$1048576,0))</f>
        <v>#N/A</v>
      </c>
      <c r="M7437" t="e">
        <f>INDEX(RawData!M$2:M$1048576,MATCH(FmtData!$B$4+(ROW()-10),RawData!$A$2:$A$1048576,0))</f>
        <v>#N/A</v>
      </c>
      <c r="N7437" t="e">
        <f>INDEX(RawData!N$2:N$1048576,MATCH(FmtData!$B$4+(ROW()-10),RawData!$A$2:$A$1048576,0))</f>
        <v>#N/A</v>
      </c>
      <c r="O7437" t="e">
        <f>INDEX(RawData!O$2:O$1048576,MATCH(FmtData!$B$4+(ROW()-10),RawData!$A$2:$A$1048576,0))</f>
        <v>#N/A</v>
      </c>
      <c r="P7437" t="e">
        <f>INDEX(RawData!P$2:P$1048576,MATCH(FmtData!$B$4+(ROW()-10),RawData!$A$2:$A$1048576,0))</f>
        <v>#N/A</v>
      </c>
      <c r="Q7437" t="e">
        <f>INDEX(RawData!Q$2:Q$1048576,MATCH(FmtData!$B$4+(ROW()-10),RawData!$A$2:$A$1048576,0))</f>
        <v>#N/A</v>
      </c>
      <c r="R7437" t="e">
        <f>INDEX(RawData!R$2:R$1048576,MATCH(FmtData!$B$4+(ROW()-10),RawData!$A$2:$A$1048576,0))</f>
        <v>#N/A</v>
      </c>
      <c r="S7437" t="e">
        <f>INDEX(RawData!S$2:S$1048576,MATCH(FmtData!$B$4+(ROW()-10),RawData!$A$2:$A$1048576,0))</f>
        <v>#N/A</v>
      </c>
      <c r="T7437" t="e">
        <f>INDEX(RawData!T$2:T$1048576,MATCH(FmtData!$B$4+(ROW()-10),RawData!$A$2:$A$1048576,0))</f>
        <v>#N/A</v>
      </c>
      <c r="U7437" t="e">
        <f>INDEX(RawData!U$2:U$1048576,MATCH(FmtData!$B$4+(ROW()-10),RawData!$A$2:$A$1048576,0))</f>
        <v>#N/A</v>
      </c>
      <c r="V7437" t="e">
        <f>INDEX(RawData!V$2:V$1048576,MATCH(FmtData!$B$4+(ROW()-10),RawData!$A$2:$A$1048576,0))</f>
        <v>#N/A</v>
      </c>
      <c r="W7437" s="8" t="e">
        <f t="shared" si="2555"/>
        <v>#N/A</v>
      </c>
      <c r="X7437" s="8" t="e">
        <f t="shared" si="2556"/>
        <v>#N/A</v>
      </c>
      <c r="Y7437" s="8" t="e">
        <f t="shared" si="2557"/>
        <v>#N/A</v>
      </c>
      <c r="Z7437" s="8" t="e">
        <f t="shared" si="2570"/>
        <v>#N/A</v>
      </c>
      <c r="AA7437" s="8" t="e">
        <f t="shared" si="2571"/>
        <v>#N/A</v>
      </c>
      <c r="AB7437" s="8" t="e">
        <f t="shared" si="2558"/>
        <v>#N/A</v>
      </c>
      <c r="AC7437" s="6" t="e">
        <f t="shared" si="2576"/>
        <v>#N/A</v>
      </c>
      <c r="AD7437" s="15" t="e">
        <f t="shared" si="2572"/>
        <v>#N/A</v>
      </c>
      <c r="AE7437" s="15" t="e">
        <f t="shared" si="2573"/>
        <v>#N/A</v>
      </c>
      <c r="AF7437" s="15" t="e">
        <f t="shared" si="2574"/>
        <v>#N/A</v>
      </c>
      <c r="AG7437" s="15" t="e">
        <f t="shared" si="2559"/>
        <v>#N/A</v>
      </c>
      <c r="AH7437" s="15" t="e">
        <f t="shared" si="2575"/>
        <v>#N/A</v>
      </c>
      <c r="AI7437" s="17" t="e">
        <f t="shared" si="2560"/>
        <v>#N/A</v>
      </c>
      <c r="AJ7437" s="17" t="e">
        <f t="shared" si="2561"/>
        <v>#N/A</v>
      </c>
      <c r="AK7437" s="17" t="e">
        <f t="shared" si="2562"/>
        <v>#N/A</v>
      </c>
      <c r="AL7437" s="17" t="e">
        <f t="shared" si="2563"/>
        <v>#N/A</v>
      </c>
      <c r="AM7437" s="17" t="e">
        <f t="shared" si="2564"/>
        <v>#N/A</v>
      </c>
      <c r="AN7437" s="17" t="e">
        <f t="shared" si="2565"/>
        <v>#N/A</v>
      </c>
      <c r="AO7437" s="17" t="e">
        <f t="shared" si="2569"/>
        <v>#N/A</v>
      </c>
      <c r="AP7437" s="17" t="e">
        <f t="shared" si="2566"/>
        <v>#N/A</v>
      </c>
      <c r="AQ7437" s="17" t="e">
        <f t="shared" si="2567"/>
        <v>#N/A</v>
      </c>
      <c r="AR7437" s="17" t="e">
        <f t="shared" si="2568"/>
        <v>#N/A</v>
      </c>
    </row>
    <row r="7438" spans="2:44" x14ac:dyDescent="0.25">
      <c r="B7438" t="e">
        <f>INDEX(RawData!$A$2:$A$1048576,MATCH(FmtData!$B$4+(ROW()-10),RawData!$A$2:$A$1048576,0))</f>
        <v>#N/A</v>
      </c>
      <c r="C74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8)</f>
        <v>#N/A</v>
      </c>
      <c r="D74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38" t="e">
        <f>INDEX(RawData!E$2:E$1048576,MATCH(FmtData!$B$4+(ROW()-10),RawData!$A$2:$A$1048576,0))</f>
        <v>#N/A</v>
      </c>
      <c r="F7438" t="e">
        <f>INDEX(RawData!F$2:F$1048576,MATCH(FmtData!$B$4+(ROW()-10),RawData!$A$2:$A$1048576,0))</f>
        <v>#N/A</v>
      </c>
      <c r="G7438" t="e">
        <f>INDEX(RawData!G$2:G$1048576,MATCH(FmtData!$B$4+(ROW()-10),RawData!$A$2:$A$1048576,0))</f>
        <v>#N/A</v>
      </c>
      <c r="H7438" t="e">
        <f>INDEX(RawData!H$2:H$1048576,MATCH(FmtData!$B$4+(ROW()-10),RawData!$A$2:$A$1048576,0))</f>
        <v>#N/A</v>
      </c>
      <c r="I7438" t="e">
        <f>INDEX(RawData!I$2:I$1048576,MATCH(FmtData!$B$4+(ROW()-10),RawData!$A$2:$A$1048576,0))</f>
        <v>#N/A</v>
      </c>
      <c r="J7438" t="e">
        <f>INDEX(RawData!J$2:J$1048576,MATCH(FmtData!$B$4+(ROW()-10),RawData!$A$2:$A$1048576,0))</f>
        <v>#N/A</v>
      </c>
      <c r="K7438" t="e">
        <f>INDEX(RawData!K$2:K$1048576,MATCH(FmtData!$B$4+(ROW()-10),RawData!$A$2:$A$1048576,0))</f>
        <v>#N/A</v>
      </c>
      <c r="L7438" t="e">
        <f>INDEX(RawData!L$2:L$1048576,MATCH(FmtData!$B$4+(ROW()-10),RawData!$A$2:$A$1048576,0))</f>
        <v>#N/A</v>
      </c>
      <c r="M7438" t="e">
        <f>INDEX(RawData!M$2:M$1048576,MATCH(FmtData!$B$4+(ROW()-10),RawData!$A$2:$A$1048576,0))</f>
        <v>#N/A</v>
      </c>
      <c r="N7438" t="e">
        <f>INDEX(RawData!N$2:N$1048576,MATCH(FmtData!$B$4+(ROW()-10),RawData!$A$2:$A$1048576,0))</f>
        <v>#N/A</v>
      </c>
      <c r="O7438" t="e">
        <f>INDEX(RawData!O$2:O$1048576,MATCH(FmtData!$B$4+(ROW()-10),RawData!$A$2:$A$1048576,0))</f>
        <v>#N/A</v>
      </c>
      <c r="P7438" t="e">
        <f>INDEX(RawData!P$2:P$1048576,MATCH(FmtData!$B$4+(ROW()-10),RawData!$A$2:$A$1048576,0))</f>
        <v>#N/A</v>
      </c>
      <c r="Q7438" t="e">
        <f>INDEX(RawData!Q$2:Q$1048576,MATCH(FmtData!$B$4+(ROW()-10),RawData!$A$2:$A$1048576,0))</f>
        <v>#N/A</v>
      </c>
      <c r="R7438" t="e">
        <f>INDEX(RawData!R$2:R$1048576,MATCH(FmtData!$B$4+(ROW()-10),RawData!$A$2:$A$1048576,0))</f>
        <v>#N/A</v>
      </c>
      <c r="S7438" t="e">
        <f>INDEX(RawData!S$2:S$1048576,MATCH(FmtData!$B$4+(ROW()-10),RawData!$A$2:$A$1048576,0))</f>
        <v>#N/A</v>
      </c>
      <c r="T7438" t="e">
        <f>INDEX(RawData!T$2:T$1048576,MATCH(FmtData!$B$4+(ROW()-10),RawData!$A$2:$A$1048576,0))</f>
        <v>#N/A</v>
      </c>
      <c r="U7438" t="e">
        <f>INDEX(RawData!U$2:U$1048576,MATCH(FmtData!$B$4+(ROW()-10),RawData!$A$2:$A$1048576,0))</f>
        <v>#N/A</v>
      </c>
      <c r="V7438" t="e">
        <f>INDEX(RawData!V$2:V$1048576,MATCH(FmtData!$B$4+(ROW()-10),RawData!$A$2:$A$1048576,0))</f>
        <v>#N/A</v>
      </c>
      <c r="W7438" s="8" t="e">
        <f t="shared" si="2555"/>
        <v>#N/A</v>
      </c>
      <c r="X7438" s="8" t="e">
        <f t="shared" si="2556"/>
        <v>#N/A</v>
      </c>
      <c r="Y7438" s="8" t="e">
        <f t="shared" si="2557"/>
        <v>#N/A</v>
      </c>
      <c r="Z7438" s="8" t="e">
        <f t="shared" si="2570"/>
        <v>#N/A</v>
      </c>
      <c r="AA7438" s="8" t="e">
        <f t="shared" si="2571"/>
        <v>#N/A</v>
      </c>
      <c r="AB7438" s="8" t="e">
        <f t="shared" si="2558"/>
        <v>#N/A</v>
      </c>
      <c r="AC7438" s="6" t="e">
        <f t="shared" si="2576"/>
        <v>#N/A</v>
      </c>
      <c r="AD7438" s="15" t="e">
        <f t="shared" si="2572"/>
        <v>#N/A</v>
      </c>
      <c r="AE7438" s="15" t="e">
        <f t="shared" si="2573"/>
        <v>#N/A</v>
      </c>
      <c r="AF7438" s="15" t="e">
        <f t="shared" si="2574"/>
        <v>#N/A</v>
      </c>
      <c r="AG7438" s="15" t="e">
        <f t="shared" si="2559"/>
        <v>#N/A</v>
      </c>
      <c r="AH7438" s="15" t="e">
        <f t="shared" si="2575"/>
        <v>#N/A</v>
      </c>
      <c r="AI7438" s="17" t="e">
        <f t="shared" si="2560"/>
        <v>#N/A</v>
      </c>
      <c r="AJ7438" s="17" t="e">
        <f t="shared" si="2561"/>
        <v>#N/A</v>
      </c>
      <c r="AK7438" s="17" t="e">
        <f t="shared" si="2562"/>
        <v>#N/A</v>
      </c>
      <c r="AL7438" s="17" t="e">
        <f t="shared" si="2563"/>
        <v>#N/A</v>
      </c>
      <c r="AM7438" s="17" t="e">
        <f t="shared" si="2564"/>
        <v>#N/A</v>
      </c>
      <c r="AN7438" s="17" t="e">
        <f t="shared" si="2565"/>
        <v>#N/A</v>
      </c>
      <c r="AO7438" s="17" t="e">
        <f t="shared" si="2569"/>
        <v>#N/A</v>
      </c>
      <c r="AP7438" s="17" t="e">
        <f t="shared" si="2566"/>
        <v>#N/A</v>
      </c>
      <c r="AQ7438" s="17" t="e">
        <f t="shared" si="2567"/>
        <v>#N/A</v>
      </c>
      <c r="AR7438" s="17" t="e">
        <f t="shared" si="2568"/>
        <v>#N/A</v>
      </c>
    </row>
    <row r="7439" spans="2:44" x14ac:dyDescent="0.25">
      <c r="B7439" t="e">
        <f>INDEX(RawData!$A$2:$A$1048576,MATCH(FmtData!$B$4+(ROW()-10),RawData!$A$2:$A$1048576,0))</f>
        <v>#N/A</v>
      </c>
      <c r="C74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9)</f>
        <v>#N/A</v>
      </c>
      <c r="D74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39" t="e">
        <f>INDEX(RawData!E$2:E$1048576,MATCH(FmtData!$B$4+(ROW()-10),RawData!$A$2:$A$1048576,0))</f>
        <v>#N/A</v>
      </c>
      <c r="F7439" t="e">
        <f>INDEX(RawData!F$2:F$1048576,MATCH(FmtData!$B$4+(ROW()-10),RawData!$A$2:$A$1048576,0))</f>
        <v>#N/A</v>
      </c>
      <c r="G7439" t="e">
        <f>INDEX(RawData!G$2:G$1048576,MATCH(FmtData!$B$4+(ROW()-10),RawData!$A$2:$A$1048576,0))</f>
        <v>#N/A</v>
      </c>
      <c r="H7439" t="e">
        <f>INDEX(RawData!H$2:H$1048576,MATCH(FmtData!$B$4+(ROW()-10),RawData!$A$2:$A$1048576,0))</f>
        <v>#N/A</v>
      </c>
      <c r="I7439" t="e">
        <f>INDEX(RawData!I$2:I$1048576,MATCH(FmtData!$B$4+(ROW()-10),RawData!$A$2:$A$1048576,0))</f>
        <v>#N/A</v>
      </c>
      <c r="J7439" t="e">
        <f>INDEX(RawData!J$2:J$1048576,MATCH(FmtData!$B$4+(ROW()-10),RawData!$A$2:$A$1048576,0))</f>
        <v>#N/A</v>
      </c>
      <c r="K7439" t="e">
        <f>INDEX(RawData!K$2:K$1048576,MATCH(FmtData!$B$4+(ROW()-10),RawData!$A$2:$A$1048576,0))</f>
        <v>#N/A</v>
      </c>
      <c r="L7439" t="e">
        <f>INDEX(RawData!L$2:L$1048576,MATCH(FmtData!$B$4+(ROW()-10),RawData!$A$2:$A$1048576,0))</f>
        <v>#N/A</v>
      </c>
      <c r="M7439" t="e">
        <f>INDEX(RawData!M$2:M$1048576,MATCH(FmtData!$B$4+(ROW()-10),RawData!$A$2:$A$1048576,0))</f>
        <v>#N/A</v>
      </c>
      <c r="N7439" t="e">
        <f>INDEX(RawData!N$2:N$1048576,MATCH(FmtData!$B$4+(ROW()-10),RawData!$A$2:$A$1048576,0))</f>
        <v>#N/A</v>
      </c>
      <c r="O7439" t="e">
        <f>INDEX(RawData!O$2:O$1048576,MATCH(FmtData!$B$4+(ROW()-10),RawData!$A$2:$A$1048576,0))</f>
        <v>#N/A</v>
      </c>
      <c r="P7439" t="e">
        <f>INDEX(RawData!P$2:P$1048576,MATCH(FmtData!$B$4+(ROW()-10),RawData!$A$2:$A$1048576,0))</f>
        <v>#N/A</v>
      </c>
      <c r="Q7439" t="e">
        <f>INDEX(RawData!Q$2:Q$1048576,MATCH(FmtData!$B$4+(ROW()-10),RawData!$A$2:$A$1048576,0))</f>
        <v>#N/A</v>
      </c>
      <c r="R7439" t="e">
        <f>INDEX(RawData!R$2:R$1048576,MATCH(FmtData!$B$4+(ROW()-10),RawData!$A$2:$A$1048576,0))</f>
        <v>#N/A</v>
      </c>
      <c r="S7439" t="e">
        <f>INDEX(RawData!S$2:S$1048576,MATCH(FmtData!$B$4+(ROW()-10),RawData!$A$2:$A$1048576,0))</f>
        <v>#N/A</v>
      </c>
      <c r="T7439" t="e">
        <f>INDEX(RawData!T$2:T$1048576,MATCH(FmtData!$B$4+(ROW()-10),RawData!$A$2:$A$1048576,0))</f>
        <v>#N/A</v>
      </c>
      <c r="U7439" t="e">
        <f>INDEX(RawData!U$2:U$1048576,MATCH(FmtData!$B$4+(ROW()-10),RawData!$A$2:$A$1048576,0))</f>
        <v>#N/A</v>
      </c>
      <c r="V7439" t="e">
        <f>INDEX(RawData!V$2:V$1048576,MATCH(FmtData!$B$4+(ROW()-10),RawData!$A$2:$A$1048576,0))</f>
        <v>#N/A</v>
      </c>
      <c r="W7439" s="8" t="e">
        <f t="shared" si="2555"/>
        <v>#N/A</v>
      </c>
      <c r="X7439" s="8" t="e">
        <f t="shared" si="2556"/>
        <v>#N/A</v>
      </c>
      <c r="Y7439" s="8" t="e">
        <f t="shared" si="2557"/>
        <v>#N/A</v>
      </c>
      <c r="Z7439" s="8" t="e">
        <f t="shared" si="2570"/>
        <v>#N/A</v>
      </c>
      <c r="AA7439" s="8" t="e">
        <f t="shared" si="2571"/>
        <v>#N/A</v>
      </c>
      <c r="AB7439" s="8" t="e">
        <f t="shared" si="2558"/>
        <v>#N/A</v>
      </c>
      <c r="AC7439" s="6" t="e">
        <f t="shared" si="2576"/>
        <v>#N/A</v>
      </c>
      <c r="AD7439" s="15" t="e">
        <f t="shared" si="2572"/>
        <v>#N/A</v>
      </c>
      <c r="AE7439" s="15" t="e">
        <f t="shared" si="2573"/>
        <v>#N/A</v>
      </c>
      <c r="AF7439" s="15" t="e">
        <f t="shared" si="2574"/>
        <v>#N/A</v>
      </c>
      <c r="AG7439" s="15" t="e">
        <f t="shared" si="2559"/>
        <v>#N/A</v>
      </c>
      <c r="AH7439" s="15" t="e">
        <f t="shared" si="2575"/>
        <v>#N/A</v>
      </c>
      <c r="AI7439" s="17" t="e">
        <f t="shared" si="2560"/>
        <v>#N/A</v>
      </c>
      <c r="AJ7439" s="17" t="e">
        <f t="shared" si="2561"/>
        <v>#N/A</v>
      </c>
      <c r="AK7439" s="17" t="e">
        <f t="shared" si="2562"/>
        <v>#N/A</v>
      </c>
      <c r="AL7439" s="17" t="e">
        <f t="shared" si="2563"/>
        <v>#N/A</v>
      </c>
      <c r="AM7439" s="17" t="e">
        <f t="shared" si="2564"/>
        <v>#N/A</v>
      </c>
      <c r="AN7439" s="17" t="e">
        <f t="shared" si="2565"/>
        <v>#N/A</v>
      </c>
      <c r="AO7439" s="17" t="e">
        <f t="shared" si="2569"/>
        <v>#N/A</v>
      </c>
      <c r="AP7439" s="17" t="e">
        <f t="shared" si="2566"/>
        <v>#N/A</v>
      </c>
      <c r="AQ7439" s="17" t="e">
        <f t="shared" si="2567"/>
        <v>#N/A</v>
      </c>
      <c r="AR7439" s="17" t="e">
        <f t="shared" si="2568"/>
        <v>#N/A</v>
      </c>
    </row>
    <row r="7440" spans="2:44" x14ac:dyDescent="0.25">
      <c r="B7440" t="e">
        <f>INDEX(RawData!$A$2:$A$1048576,MATCH(FmtData!$B$4+(ROW()-10),RawData!$A$2:$A$1048576,0))</f>
        <v>#N/A</v>
      </c>
      <c r="C74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0)</f>
        <v>#N/A</v>
      </c>
      <c r="D74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40" t="e">
        <f>INDEX(RawData!E$2:E$1048576,MATCH(FmtData!$B$4+(ROW()-10),RawData!$A$2:$A$1048576,0))</f>
        <v>#N/A</v>
      </c>
      <c r="F7440" t="e">
        <f>INDEX(RawData!F$2:F$1048576,MATCH(FmtData!$B$4+(ROW()-10),RawData!$A$2:$A$1048576,0))</f>
        <v>#N/A</v>
      </c>
      <c r="G7440" t="e">
        <f>INDEX(RawData!G$2:G$1048576,MATCH(FmtData!$B$4+(ROW()-10),RawData!$A$2:$A$1048576,0))</f>
        <v>#N/A</v>
      </c>
      <c r="H7440" t="e">
        <f>INDEX(RawData!H$2:H$1048576,MATCH(FmtData!$B$4+(ROW()-10),RawData!$A$2:$A$1048576,0))</f>
        <v>#N/A</v>
      </c>
      <c r="I7440" t="e">
        <f>INDEX(RawData!I$2:I$1048576,MATCH(FmtData!$B$4+(ROW()-10),RawData!$A$2:$A$1048576,0))</f>
        <v>#N/A</v>
      </c>
      <c r="J7440" t="e">
        <f>INDEX(RawData!J$2:J$1048576,MATCH(FmtData!$B$4+(ROW()-10),RawData!$A$2:$A$1048576,0))</f>
        <v>#N/A</v>
      </c>
      <c r="K7440" t="e">
        <f>INDEX(RawData!K$2:K$1048576,MATCH(FmtData!$B$4+(ROW()-10),RawData!$A$2:$A$1048576,0))</f>
        <v>#N/A</v>
      </c>
      <c r="L7440" t="e">
        <f>INDEX(RawData!L$2:L$1048576,MATCH(FmtData!$B$4+(ROW()-10),RawData!$A$2:$A$1048576,0))</f>
        <v>#N/A</v>
      </c>
      <c r="M7440" t="e">
        <f>INDEX(RawData!M$2:M$1048576,MATCH(FmtData!$B$4+(ROW()-10),RawData!$A$2:$A$1048576,0))</f>
        <v>#N/A</v>
      </c>
      <c r="N7440" t="e">
        <f>INDEX(RawData!N$2:N$1048576,MATCH(FmtData!$B$4+(ROW()-10),RawData!$A$2:$A$1048576,0))</f>
        <v>#N/A</v>
      </c>
      <c r="O7440" t="e">
        <f>INDEX(RawData!O$2:O$1048576,MATCH(FmtData!$B$4+(ROW()-10),RawData!$A$2:$A$1048576,0))</f>
        <v>#N/A</v>
      </c>
      <c r="P7440" t="e">
        <f>INDEX(RawData!P$2:P$1048576,MATCH(FmtData!$B$4+(ROW()-10),RawData!$A$2:$A$1048576,0))</f>
        <v>#N/A</v>
      </c>
      <c r="Q7440" t="e">
        <f>INDEX(RawData!Q$2:Q$1048576,MATCH(FmtData!$B$4+(ROW()-10),RawData!$A$2:$A$1048576,0))</f>
        <v>#N/A</v>
      </c>
      <c r="R7440" t="e">
        <f>INDEX(RawData!R$2:R$1048576,MATCH(FmtData!$B$4+(ROW()-10),RawData!$A$2:$A$1048576,0))</f>
        <v>#N/A</v>
      </c>
      <c r="S7440" t="e">
        <f>INDEX(RawData!S$2:S$1048576,MATCH(FmtData!$B$4+(ROW()-10),RawData!$A$2:$A$1048576,0))</f>
        <v>#N/A</v>
      </c>
      <c r="T7440" t="e">
        <f>INDEX(RawData!T$2:T$1048576,MATCH(FmtData!$B$4+(ROW()-10),RawData!$A$2:$A$1048576,0))</f>
        <v>#N/A</v>
      </c>
      <c r="U7440" t="e">
        <f>INDEX(RawData!U$2:U$1048576,MATCH(FmtData!$B$4+(ROW()-10),RawData!$A$2:$A$1048576,0))</f>
        <v>#N/A</v>
      </c>
      <c r="V7440" t="e">
        <f>INDEX(RawData!V$2:V$1048576,MATCH(FmtData!$B$4+(ROW()-10),RawData!$A$2:$A$1048576,0))</f>
        <v>#N/A</v>
      </c>
      <c r="W7440" s="8" t="e">
        <f t="shared" si="2555"/>
        <v>#N/A</v>
      </c>
      <c r="X7440" s="8" t="e">
        <f t="shared" si="2556"/>
        <v>#N/A</v>
      </c>
      <c r="Y7440" s="8" t="e">
        <f t="shared" si="2557"/>
        <v>#N/A</v>
      </c>
      <c r="Z7440" s="8" t="e">
        <f t="shared" si="2570"/>
        <v>#N/A</v>
      </c>
      <c r="AA7440" s="8" t="e">
        <f t="shared" si="2571"/>
        <v>#N/A</v>
      </c>
      <c r="AB7440" s="8" t="e">
        <f t="shared" si="2558"/>
        <v>#N/A</v>
      </c>
      <c r="AC7440" s="6" t="e">
        <f t="shared" si="2576"/>
        <v>#N/A</v>
      </c>
      <c r="AD7440" s="15" t="e">
        <f t="shared" si="2572"/>
        <v>#N/A</v>
      </c>
      <c r="AE7440" s="15" t="e">
        <f t="shared" si="2573"/>
        <v>#N/A</v>
      </c>
      <c r="AF7440" s="15" t="e">
        <f t="shared" si="2574"/>
        <v>#N/A</v>
      </c>
      <c r="AG7440" s="15" t="e">
        <f t="shared" si="2559"/>
        <v>#N/A</v>
      </c>
      <c r="AH7440" s="15" t="e">
        <f t="shared" si="2575"/>
        <v>#N/A</v>
      </c>
      <c r="AI7440" s="17" t="e">
        <f t="shared" si="2560"/>
        <v>#N/A</v>
      </c>
      <c r="AJ7440" s="17" t="e">
        <f t="shared" si="2561"/>
        <v>#N/A</v>
      </c>
      <c r="AK7440" s="17" t="e">
        <f t="shared" si="2562"/>
        <v>#N/A</v>
      </c>
      <c r="AL7440" s="17" t="e">
        <f t="shared" si="2563"/>
        <v>#N/A</v>
      </c>
      <c r="AM7440" s="17" t="e">
        <f t="shared" si="2564"/>
        <v>#N/A</v>
      </c>
      <c r="AN7440" s="17" t="e">
        <f t="shared" si="2565"/>
        <v>#N/A</v>
      </c>
      <c r="AO7440" s="17" t="e">
        <f t="shared" si="2569"/>
        <v>#N/A</v>
      </c>
      <c r="AP7440" s="17" t="e">
        <f t="shared" si="2566"/>
        <v>#N/A</v>
      </c>
      <c r="AQ7440" s="17" t="e">
        <f t="shared" si="2567"/>
        <v>#N/A</v>
      </c>
      <c r="AR7440" s="17" t="e">
        <f t="shared" si="2568"/>
        <v>#N/A</v>
      </c>
    </row>
    <row r="7441" spans="2:44" x14ac:dyDescent="0.25">
      <c r="B7441" t="e">
        <f>INDEX(RawData!$A$2:$A$1048576,MATCH(FmtData!$B$4+(ROW()-10),RawData!$A$2:$A$1048576,0))</f>
        <v>#N/A</v>
      </c>
      <c r="C74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1)</f>
        <v>#N/A</v>
      </c>
      <c r="D74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41" t="e">
        <f>INDEX(RawData!E$2:E$1048576,MATCH(FmtData!$B$4+(ROW()-10),RawData!$A$2:$A$1048576,0))</f>
        <v>#N/A</v>
      </c>
      <c r="F7441" t="e">
        <f>INDEX(RawData!F$2:F$1048576,MATCH(FmtData!$B$4+(ROW()-10),RawData!$A$2:$A$1048576,0))</f>
        <v>#N/A</v>
      </c>
      <c r="G7441" t="e">
        <f>INDEX(RawData!G$2:G$1048576,MATCH(FmtData!$B$4+(ROW()-10),RawData!$A$2:$A$1048576,0))</f>
        <v>#N/A</v>
      </c>
      <c r="H7441" t="e">
        <f>INDEX(RawData!H$2:H$1048576,MATCH(FmtData!$B$4+(ROW()-10),RawData!$A$2:$A$1048576,0))</f>
        <v>#N/A</v>
      </c>
      <c r="I7441" t="e">
        <f>INDEX(RawData!I$2:I$1048576,MATCH(FmtData!$B$4+(ROW()-10),RawData!$A$2:$A$1048576,0))</f>
        <v>#N/A</v>
      </c>
      <c r="J7441" t="e">
        <f>INDEX(RawData!J$2:J$1048576,MATCH(FmtData!$B$4+(ROW()-10),RawData!$A$2:$A$1048576,0))</f>
        <v>#N/A</v>
      </c>
      <c r="K7441" t="e">
        <f>INDEX(RawData!K$2:K$1048576,MATCH(FmtData!$B$4+(ROW()-10),RawData!$A$2:$A$1048576,0))</f>
        <v>#N/A</v>
      </c>
      <c r="L7441" t="e">
        <f>INDEX(RawData!L$2:L$1048576,MATCH(FmtData!$B$4+(ROW()-10),RawData!$A$2:$A$1048576,0))</f>
        <v>#N/A</v>
      </c>
      <c r="M7441" t="e">
        <f>INDEX(RawData!M$2:M$1048576,MATCH(FmtData!$B$4+(ROW()-10),RawData!$A$2:$A$1048576,0))</f>
        <v>#N/A</v>
      </c>
      <c r="N7441" t="e">
        <f>INDEX(RawData!N$2:N$1048576,MATCH(FmtData!$B$4+(ROW()-10),RawData!$A$2:$A$1048576,0))</f>
        <v>#N/A</v>
      </c>
      <c r="O7441" t="e">
        <f>INDEX(RawData!O$2:O$1048576,MATCH(FmtData!$B$4+(ROW()-10),RawData!$A$2:$A$1048576,0))</f>
        <v>#N/A</v>
      </c>
      <c r="P7441" t="e">
        <f>INDEX(RawData!P$2:P$1048576,MATCH(FmtData!$B$4+(ROW()-10),RawData!$A$2:$A$1048576,0))</f>
        <v>#N/A</v>
      </c>
      <c r="Q7441" t="e">
        <f>INDEX(RawData!Q$2:Q$1048576,MATCH(FmtData!$B$4+(ROW()-10),RawData!$A$2:$A$1048576,0))</f>
        <v>#N/A</v>
      </c>
      <c r="R7441" t="e">
        <f>INDEX(RawData!R$2:R$1048576,MATCH(FmtData!$B$4+(ROW()-10),RawData!$A$2:$A$1048576,0))</f>
        <v>#N/A</v>
      </c>
      <c r="S7441" t="e">
        <f>INDEX(RawData!S$2:S$1048576,MATCH(FmtData!$B$4+(ROW()-10),RawData!$A$2:$A$1048576,0))</f>
        <v>#N/A</v>
      </c>
      <c r="T7441" t="e">
        <f>INDEX(RawData!T$2:T$1048576,MATCH(FmtData!$B$4+(ROW()-10),RawData!$A$2:$A$1048576,0))</f>
        <v>#N/A</v>
      </c>
      <c r="U7441" t="e">
        <f>INDEX(RawData!U$2:U$1048576,MATCH(FmtData!$B$4+(ROW()-10),RawData!$A$2:$A$1048576,0))</f>
        <v>#N/A</v>
      </c>
      <c r="V7441" t="e">
        <f>INDEX(RawData!V$2:V$1048576,MATCH(FmtData!$B$4+(ROW()-10),RawData!$A$2:$A$1048576,0))</f>
        <v>#N/A</v>
      </c>
      <c r="W7441" s="8" t="e">
        <f t="shared" si="2555"/>
        <v>#N/A</v>
      </c>
      <c r="X7441" s="8" t="e">
        <f t="shared" si="2556"/>
        <v>#N/A</v>
      </c>
      <c r="Y7441" s="8" t="e">
        <f t="shared" si="2557"/>
        <v>#N/A</v>
      </c>
      <c r="Z7441" s="8" t="e">
        <f t="shared" si="2570"/>
        <v>#N/A</v>
      </c>
      <c r="AA7441" s="8" t="e">
        <f t="shared" si="2571"/>
        <v>#N/A</v>
      </c>
      <c r="AB7441" s="8" t="e">
        <f t="shared" si="2558"/>
        <v>#N/A</v>
      </c>
      <c r="AC7441" s="6" t="e">
        <f t="shared" si="2576"/>
        <v>#N/A</v>
      </c>
      <c r="AD7441" s="15" t="e">
        <f t="shared" si="2572"/>
        <v>#N/A</v>
      </c>
      <c r="AE7441" s="15" t="e">
        <f t="shared" si="2573"/>
        <v>#N/A</v>
      </c>
      <c r="AF7441" s="15" t="e">
        <f t="shared" si="2574"/>
        <v>#N/A</v>
      </c>
      <c r="AG7441" s="15" t="e">
        <f t="shared" si="2559"/>
        <v>#N/A</v>
      </c>
      <c r="AH7441" s="15" t="e">
        <f t="shared" si="2575"/>
        <v>#N/A</v>
      </c>
      <c r="AI7441" s="17" t="e">
        <f t="shared" si="2560"/>
        <v>#N/A</v>
      </c>
      <c r="AJ7441" s="17" t="e">
        <f t="shared" si="2561"/>
        <v>#N/A</v>
      </c>
      <c r="AK7441" s="17" t="e">
        <f t="shared" si="2562"/>
        <v>#N/A</v>
      </c>
      <c r="AL7441" s="17" t="e">
        <f t="shared" si="2563"/>
        <v>#N/A</v>
      </c>
      <c r="AM7441" s="17" t="e">
        <f t="shared" si="2564"/>
        <v>#N/A</v>
      </c>
      <c r="AN7441" s="17" t="e">
        <f t="shared" si="2565"/>
        <v>#N/A</v>
      </c>
      <c r="AO7441" s="17" t="e">
        <f t="shared" si="2569"/>
        <v>#N/A</v>
      </c>
      <c r="AP7441" s="17" t="e">
        <f t="shared" si="2566"/>
        <v>#N/A</v>
      </c>
      <c r="AQ7441" s="17" t="e">
        <f t="shared" si="2567"/>
        <v>#N/A</v>
      </c>
      <c r="AR7441" s="17" t="e">
        <f t="shared" si="2568"/>
        <v>#N/A</v>
      </c>
    </row>
    <row r="7442" spans="2:44" x14ac:dyDescent="0.25">
      <c r="B7442" t="e">
        <f>INDEX(RawData!$A$2:$A$1048576,MATCH(FmtData!$B$4+(ROW()-10),RawData!$A$2:$A$1048576,0))</f>
        <v>#N/A</v>
      </c>
      <c r="C74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2)</f>
        <v>#N/A</v>
      </c>
      <c r="D74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42" t="e">
        <f>INDEX(RawData!E$2:E$1048576,MATCH(FmtData!$B$4+(ROW()-10),RawData!$A$2:$A$1048576,0))</f>
        <v>#N/A</v>
      </c>
      <c r="F7442" t="e">
        <f>INDEX(RawData!F$2:F$1048576,MATCH(FmtData!$B$4+(ROW()-10),RawData!$A$2:$A$1048576,0))</f>
        <v>#N/A</v>
      </c>
      <c r="G7442" t="e">
        <f>INDEX(RawData!G$2:G$1048576,MATCH(FmtData!$B$4+(ROW()-10),RawData!$A$2:$A$1048576,0))</f>
        <v>#N/A</v>
      </c>
      <c r="H7442" t="e">
        <f>INDEX(RawData!H$2:H$1048576,MATCH(FmtData!$B$4+(ROW()-10),RawData!$A$2:$A$1048576,0))</f>
        <v>#N/A</v>
      </c>
      <c r="I7442" t="e">
        <f>INDEX(RawData!I$2:I$1048576,MATCH(FmtData!$B$4+(ROW()-10),RawData!$A$2:$A$1048576,0))</f>
        <v>#N/A</v>
      </c>
      <c r="J7442" t="e">
        <f>INDEX(RawData!J$2:J$1048576,MATCH(FmtData!$B$4+(ROW()-10),RawData!$A$2:$A$1048576,0))</f>
        <v>#N/A</v>
      </c>
      <c r="K7442" t="e">
        <f>INDEX(RawData!K$2:K$1048576,MATCH(FmtData!$B$4+(ROW()-10),RawData!$A$2:$A$1048576,0))</f>
        <v>#N/A</v>
      </c>
      <c r="L7442" t="e">
        <f>INDEX(RawData!L$2:L$1048576,MATCH(FmtData!$B$4+(ROW()-10),RawData!$A$2:$A$1048576,0))</f>
        <v>#N/A</v>
      </c>
      <c r="M7442" t="e">
        <f>INDEX(RawData!M$2:M$1048576,MATCH(FmtData!$B$4+(ROW()-10),RawData!$A$2:$A$1048576,0))</f>
        <v>#N/A</v>
      </c>
      <c r="N7442" t="e">
        <f>INDEX(RawData!N$2:N$1048576,MATCH(FmtData!$B$4+(ROW()-10),RawData!$A$2:$A$1048576,0))</f>
        <v>#N/A</v>
      </c>
      <c r="O7442" t="e">
        <f>INDEX(RawData!O$2:O$1048576,MATCH(FmtData!$B$4+(ROW()-10),RawData!$A$2:$A$1048576,0))</f>
        <v>#N/A</v>
      </c>
      <c r="P7442" t="e">
        <f>INDEX(RawData!P$2:P$1048576,MATCH(FmtData!$B$4+(ROW()-10),RawData!$A$2:$A$1048576,0))</f>
        <v>#N/A</v>
      </c>
      <c r="Q7442" t="e">
        <f>INDEX(RawData!Q$2:Q$1048576,MATCH(FmtData!$B$4+(ROW()-10),RawData!$A$2:$A$1048576,0))</f>
        <v>#N/A</v>
      </c>
      <c r="R7442" t="e">
        <f>INDEX(RawData!R$2:R$1048576,MATCH(FmtData!$B$4+(ROW()-10),RawData!$A$2:$A$1048576,0))</f>
        <v>#N/A</v>
      </c>
      <c r="S7442" t="e">
        <f>INDEX(RawData!S$2:S$1048576,MATCH(FmtData!$B$4+(ROW()-10),RawData!$A$2:$A$1048576,0))</f>
        <v>#N/A</v>
      </c>
      <c r="T7442" t="e">
        <f>INDEX(RawData!T$2:T$1048576,MATCH(FmtData!$B$4+(ROW()-10),RawData!$A$2:$A$1048576,0))</f>
        <v>#N/A</v>
      </c>
      <c r="U7442" t="e">
        <f>INDEX(RawData!U$2:U$1048576,MATCH(FmtData!$B$4+(ROW()-10),RawData!$A$2:$A$1048576,0))</f>
        <v>#N/A</v>
      </c>
      <c r="V7442" t="e">
        <f>INDEX(RawData!V$2:V$1048576,MATCH(FmtData!$B$4+(ROW()-10),RawData!$A$2:$A$1048576,0))</f>
        <v>#N/A</v>
      </c>
      <c r="W7442" s="8" t="e">
        <f t="shared" si="2555"/>
        <v>#N/A</v>
      </c>
      <c r="X7442" s="8" t="e">
        <f t="shared" si="2556"/>
        <v>#N/A</v>
      </c>
      <c r="Y7442" s="8" t="e">
        <f t="shared" si="2557"/>
        <v>#N/A</v>
      </c>
      <c r="Z7442" s="8" t="e">
        <f t="shared" si="2570"/>
        <v>#N/A</v>
      </c>
      <c r="AA7442" s="8" t="e">
        <f t="shared" si="2571"/>
        <v>#N/A</v>
      </c>
      <c r="AB7442" s="8" t="e">
        <f t="shared" si="2558"/>
        <v>#N/A</v>
      </c>
      <c r="AC7442" s="6" t="e">
        <f t="shared" si="2576"/>
        <v>#N/A</v>
      </c>
      <c r="AD7442" s="15" t="e">
        <f t="shared" si="2572"/>
        <v>#N/A</v>
      </c>
      <c r="AE7442" s="15" t="e">
        <f t="shared" si="2573"/>
        <v>#N/A</v>
      </c>
      <c r="AF7442" s="15" t="e">
        <f t="shared" si="2574"/>
        <v>#N/A</v>
      </c>
      <c r="AG7442" s="15" t="e">
        <f t="shared" si="2559"/>
        <v>#N/A</v>
      </c>
      <c r="AH7442" s="15" t="e">
        <f t="shared" si="2575"/>
        <v>#N/A</v>
      </c>
      <c r="AI7442" s="17" t="e">
        <f t="shared" si="2560"/>
        <v>#N/A</v>
      </c>
      <c r="AJ7442" s="17" t="e">
        <f t="shared" si="2561"/>
        <v>#N/A</v>
      </c>
      <c r="AK7442" s="17" t="e">
        <f t="shared" si="2562"/>
        <v>#N/A</v>
      </c>
      <c r="AL7442" s="17" t="e">
        <f t="shared" si="2563"/>
        <v>#N/A</v>
      </c>
      <c r="AM7442" s="17" t="e">
        <f t="shared" si="2564"/>
        <v>#N/A</v>
      </c>
      <c r="AN7442" s="17" t="e">
        <f t="shared" si="2565"/>
        <v>#N/A</v>
      </c>
      <c r="AO7442" s="17" t="e">
        <f t="shared" si="2569"/>
        <v>#N/A</v>
      </c>
      <c r="AP7442" s="17" t="e">
        <f t="shared" si="2566"/>
        <v>#N/A</v>
      </c>
      <c r="AQ7442" s="17" t="e">
        <f t="shared" si="2567"/>
        <v>#N/A</v>
      </c>
      <c r="AR7442" s="17" t="e">
        <f t="shared" si="2568"/>
        <v>#N/A</v>
      </c>
    </row>
    <row r="7443" spans="2:44" x14ac:dyDescent="0.25">
      <c r="B7443" t="e">
        <f>INDEX(RawData!$A$2:$A$1048576,MATCH(FmtData!$B$4+(ROW()-10),RawData!$A$2:$A$1048576,0))</f>
        <v>#N/A</v>
      </c>
      <c r="C74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3)</f>
        <v>#N/A</v>
      </c>
      <c r="D74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43" t="e">
        <f>INDEX(RawData!E$2:E$1048576,MATCH(FmtData!$B$4+(ROW()-10),RawData!$A$2:$A$1048576,0))</f>
        <v>#N/A</v>
      </c>
      <c r="F7443" t="e">
        <f>INDEX(RawData!F$2:F$1048576,MATCH(FmtData!$B$4+(ROW()-10),RawData!$A$2:$A$1048576,0))</f>
        <v>#N/A</v>
      </c>
      <c r="G7443" t="e">
        <f>INDEX(RawData!G$2:G$1048576,MATCH(FmtData!$B$4+(ROW()-10),RawData!$A$2:$A$1048576,0))</f>
        <v>#N/A</v>
      </c>
      <c r="H7443" t="e">
        <f>INDEX(RawData!H$2:H$1048576,MATCH(FmtData!$B$4+(ROW()-10),RawData!$A$2:$A$1048576,0))</f>
        <v>#N/A</v>
      </c>
      <c r="I7443" t="e">
        <f>INDEX(RawData!I$2:I$1048576,MATCH(FmtData!$B$4+(ROW()-10),RawData!$A$2:$A$1048576,0))</f>
        <v>#N/A</v>
      </c>
      <c r="J7443" t="e">
        <f>INDEX(RawData!J$2:J$1048576,MATCH(FmtData!$B$4+(ROW()-10),RawData!$A$2:$A$1048576,0))</f>
        <v>#N/A</v>
      </c>
      <c r="K7443" t="e">
        <f>INDEX(RawData!K$2:K$1048576,MATCH(FmtData!$B$4+(ROW()-10),RawData!$A$2:$A$1048576,0))</f>
        <v>#N/A</v>
      </c>
      <c r="L7443" t="e">
        <f>INDEX(RawData!L$2:L$1048576,MATCH(FmtData!$B$4+(ROW()-10),RawData!$A$2:$A$1048576,0))</f>
        <v>#N/A</v>
      </c>
      <c r="M7443" t="e">
        <f>INDEX(RawData!M$2:M$1048576,MATCH(FmtData!$B$4+(ROW()-10),RawData!$A$2:$A$1048576,0))</f>
        <v>#N/A</v>
      </c>
      <c r="N7443" t="e">
        <f>INDEX(RawData!N$2:N$1048576,MATCH(FmtData!$B$4+(ROW()-10),RawData!$A$2:$A$1048576,0))</f>
        <v>#N/A</v>
      </c>
      <c r="O7443" t="e">
        <f>INDEX(RawData!O$2:O$1048576,MATCH(FmtData!$B$4+(ROW()-10),RawData!$A$2:$A$1048576,0))</f>
        <v>#N/A</v>
      </c>
      <c r="P7443" t="e">
        <f>INDEX(RawData!P$2:P$1048576,MATCH(FmtData!$B$4+(ROW()-10),RawData!$A$2:$A$1048576,0))</f>
        <v>#N/A</v>
      </c>
      <c r="Q7443" t="e">
        <f>INDEX(RawData!Q$2:Q$1048576,MATCH(FmtData!$B$4+(ROW()-10),RawData!$A$2:$A$1048576,0))</f>
        <v>#N/A</v>
      </c>
      <c r="R7443" t="e">
        <f>INDEX(RawData!R$2:R$1048576,MATCH(FmtData!$B$4+(ROW()-10),RawData!$A$2:$A$1048576,0))</f>
        <v>#N/A</v>
      </c>
      <c r="S7443" t="e">
        <f>INDEX(RawData!S$2:S$1048576,MATCH(FmtData!$B$4+(ROW()-10),RawData!$A$2:$A$1048576,0))</f>
        <v>#N/A</v>
      </c>
      <c r="T7443" t="e">
        <f>INDEX(RawData!T$2:T$1048576,MATCH(FmtData!$B$4+(ROW()-10),RawData!$A$2:$A$1048576,0))</f>
        <v>#N/A</v>
      </c>
      <c r="U7443" t="e">
        <f>INDEX(RawData!U$2:U$1048576,MATCH(FmtData!$B$4+(ROW()-10),RawData!$A$2:$A$1048576,0))</f>
        <v>#N/A</v>
      </c>
      <c r="V7443" t="e">
        <f>INDEX(RawData!V$2:V$1048576,MATCH(FmtData!$B$4+(ROW()-10),RawData!$A$2:$A$1048576,0))</f>
        <v>#N/A</v>
      </c>
      <c r="W7443" s="8" t="e">
        <f t="shared" si="2555"/>
        <v>#N/A</v>
      </c>
      <c r="X7443" s="8" t="e">
        <f t="shared" si="2556"/>
        <v>#N/A</v>
      </c>
      <c r="Y7443" s="8" t="e">
        <f t="shared" si="2557"/>
        <v>#N/A</v>
      </c>
      <c r="Z7443" s="8" t="e">
        <f t="shared" si="2570"/>
        <v>#N/A</v>
      </c>
      <c r="AA7443" s="8" t="e">
        <f t="shared" si="2571"/>
        <v>#N/A</v>
      </c>
      <c r="AB7443" s="8" t="e">
        <f t="shared" si="2558"/>
        <v>#N/A</v>
      </c>
      <c r="AC7443" s="6" t="e">
        <f t="shared" si="2576"/>
        <v>#N/A</v>
      </c>
      <c r="AD7443" s="15" t="e">
        <f t="shared" si="2572"/>
        <v>#N/A</v>
      </c>
      <c r="AE7443" s="15" t="e">
        <f t="shared" si="2573"/>
        <v>#N/A</v>
      </c>
      <c r="AF7443" s="15" t="e">
        <f t="shared" si="2574"/>
        <v>#N/A</v>
      </c>
      <c r="AG7443" s="15" t="e">
        <f t="shared" si="2559"/>
        <v>#N/A</v>
      </c>
      <c r="AH7443" s="15" t="e">
        <f t="shared" si="2575"/>
        <v>#N/A</v>
      </c>
      <c r="AI7443" s="17" t="e">
        <f t="shared" si="2560"/>
        <v>#N/A</v>
      </c>
      <c r="AJ7443" s="17" t="e">
        <f t="shared" si="2561"/>
        <v>#N/A</v>
      </c>
      <c r="AK7443" s="17" t="e">
        <f t="shared" si="2562"/>
        <v>#N/A</v>
      </c>
      <c r="AL7443" s="17" t="e">
        <f t="shared" si="2563"/>
        <v>#N/A</v>
      </c>
      <c r="AM7443" s="17" t="e">
        <f t="shared" si="2564"/>
        <v>#N/A</v>
      </c>
      <c r="AN7443" s="17" t="e">
        <f t="shared" si="2565"/>
        <v>#N/A</v>
      </c>
      <c r="AO7443" s="17" t="e">
        <f t="shared" si="2569"/>
        <v>#N/A</v>
      </c>
      <c r="AP7443" s="17" t="e">
        <f t="shared" si="2566"/>
        <v>#N/A</v>
      </c>
      <c r="AQ7443" s="17" t="e">
        <f t="shared" si="2567"/>
        <v>#N/A</v>
      </c>
      <c r="AR7443" s="17" t="e">
        <f t="shared" si="2568"/>
        <v>#N/A</v>
      </c>
    </row>
    <row r="7444" spans="2:44" x14ac:dyDescent="0.25">
      <c r="B7444" t="e">
        <f>INDEX(RawData!$A$2:$A$1048576,MATCH(FmtData!$B$4+(ROW()-10),RawData!$A$2:$A$1048576,0))</f>
        <v>#N/A</v>
      </c>
      <c r="C74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4)</f>
        <v>#N/A</v>
      </c>
      <c r="D74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44" t="e">
        <f>INDEX(RawData!E$2:E$1048576,MATCH(FmtData!$B$4+(ROW()-10),RawData!$A$2:$A$1048576,0))</f>
        <v>#N/A</v>
      </c>
      <c r="F7444" t="e">
        <f>INDEX(RawData!F$2:F$1048576,MATCH(FmtData!$B$4+(ROW()-10),RawData!$A$2:$A$1048576,0))</f>
        <v>#N/A</v>
      </c>
      <c r="G7444" t="e">
        <f>INDEX(RawData!G$2:G$1048576,MATCH(FmtData!$B$4+(ROW()-10),RawData!$A$2:$A$1048576,0))</f>
        <v>#N/A</v>
      </c>
      <c r="H7444" t="e">
        <f>INDEX(RawData!H$2:H$1048576,MATCH(FmtData!$B$4+(ROW()-10),RawData!$A$2:$A$1048576,0))</f>
        <v>#N/A</v>
      </c>
      <c r="I7444" t="e">
        <f>INDEX(RawData!I$2:I$1048576,MATCH(FmtData!$B$4+(ROW()-10),RawData!$A$2:$A$1048576,0))</f>
        <v>#N/A</v>
      </c>
      <c r="J7444" t="e">
        <f>INDEX(RawData!J$2:J$1048576,MATCH(FmtData!$B$4+(ROW()-10),RawData!$A$2:$A$1048576,0))</f>
        <v>#N/A</v>
      </c>
      <c r="K7444" t="e">
        <f>INDEX(RawData!K$2:K$1048576,MATCH(FmtData!$B$4+(ROW()-10),RawData!$A$2:$A$1048576,0))</f>
        <v>#N/A</v>
      </c>
      <c r="L7444" t="e">
        <f>INDEX(RawData!L$2:L$1048576,MATCH(FmtData!$B$4+(ROW()-10),RawData!$A$2:$A$1048576,0))</f>
        <v>#N/A</v>
      </c>
      <c r="M7444" t="e">
        <f>INDEX(RawData!M$2:M$1048576,MATCH(FmtData!$B$4+(ROW()-10),RawData!$A$2:$A$1048576,0))</f>
        <v>#N/A</v>
      </c>
      <c r="N7444" t="e">
        <f>INDEX(RawData!N$2:N$1048576,MATCH(FmtData!$B$4+(ROW()-10),RawData!$A$2:$A$1048576,0))</f>
        <v>#N/A</v>
      </c>
      <c r="O7444" t="e">
        <f>INDEX(RawData!O$2:O$1048576,MATCH(FmtData!$B$4+(ROW()-10),RawData!$A$2:$A$1048576,0))</f>
        <v>#N/A</v>
      </c>
      <c r="P7444" t="e">
        <f>INDEX(RawData!P$2:P$1048576,MATCH(FmtData!$B$4+(ROW()-10),RawData!$A$2:$A$1048576,0))</f>
        <v>#N/A</v>
      </c>
      <c r="Q7444" t="e">
        <f>INDEX(RawData!Q$2:Q$1048576,MATCH(FmtData!$B$4+(ROW()-10),RawData!$A$2:$A$1048576,0))</f>
        <v>#N/A</v>
      </c>
      <c r="R7444" t="e">
        <f>INDEX(RawData!R$2:R$1048576,MATCH(FmtData!$B$4+(ROW()-10),RawData!$A$2:$A$1048576,0))</f>
        <v>#N/A</v>
      </c>
      <c r="S7444" t="e">
        <f>INDEX(RawData!S$2:S$1048576,MATCH(FmtData!$B$4+(ROW()-10),RawData!$A$2:$A$1048576,0))</f>
        <v>#N/A</v>
      </c>
      <c r="T7444" t="e">
        <f>INDEX(RawData!T$2:T$1048576,MATCH(FmtData!$B$4+(ROW()-10),RawData!$A$2:$A$1048576,0))</f>
        <v>#N/A</v>
      </c>
      <c r="U7444" t="e">
        <f>INDEX(RawData!U$2:U$1048576,MATCH(FmtData!$B$4+(ROW()-10),RawData!$A$2:$A$1048576,0))</f>
        <v>#N/A</v>
      </c>
      <c r="V7444" t="e">
        <f>INDEX(RawData!V$2:V$1048576,MATCH(FmtData!$B$4+(ROW()-10),RawData!$A$2:$A$1048576,0))</f>
        <v>#N/A</v>
      </c>
      <c r="W7444" s="8" t="e">
        <f t="shared" si="2555"/>
        <v>#N/A</v>
      </c>
      <c r="X7444" s="8" t="e">
        <f t="shared" si="2556"/>
        <v>#N/A</v>
      </c>
      <c r="Y7444" s="8" t="e">
        <f t="shared" si="2557"/>
        <v>#N/A</v>
      </c>
      <c r="Z7444" s="8" t="e">
        <f t="shared" si="2570"/>
        <v>#N/A</v>
      </c>
      <c r="AA7444" s="8" t="e">
        <f t="shared" si="2571"/>
        <v>#N/A</v>
      </c>
      <c r="AB7444" s="8" t="e">
        <f t="shared" si="2558"/>
        <v>#N/A</v>
      </c>
      <c r="AC7444" s="6" t="e">
        <f t="shared" si="2576"/>
        <v>#N/A</v>
      </c>
      <c r="AD7444" s="15" t="e">
        <f t="shared" si="2572"/>
        <v>#N/A</v>
      </c>
      <c r="AE7444" s="15" t="e">
        <f t="shared" si="2573"/>
        <v>#N/A</v>
      </c>
      <c r="AF7444" s="15" t="e">
        <f t="shared" si="2574"/>
        <v>#N/A</v>
      </c>
      <c r="AG7444" s="15" t="e">
        <f t="shared" si="2559"/>
        <v>#N/A</v>
      </c>
      <c r="AH7444" s="15" t="e">
        <f t="shared" si="2575"/>
        <v>#N/A</v>
      </c>
      <c r="AI7444" s="17" t="e">
        <f t="shared" si="2560"/>
        <v>#N/A</v>
      </c>
      <c r="AJ7444" s="17" t="e">
        <f t="shared" si="2561"/>
        <v>#N/A</v>
      </c>
      <c r="AK7444" s="17" t="e">
        <f t="shared" si="2562"/>
        <v>#N/A</v>
      </c>
      <c r="AL7444" s="17" t="e">
        <f t="shared" si="2563"/>
        <v>#N/A</v>
      </c>
      <c r="AM7444" s="17" t="e">
        <f t="shared" si="2564"/>
        <v>#N/A</v>
      </c>
      <c r="AN7444" s="17" t="e">
        <f t="shared" si="2565"/>
        <v>#N/A</v>
      </c>
      <c r="AO7444" s="17" t="e">
        <f t="shared" si="2569"/>
        <v>#N/A</v>
      </c>
      <c r="AP7444" s="17" t="e">
        <f t="shared" si="2566"/>
        <v>#N/A</v>
      </c>
      <c r="AQ7444" s="17" t="e">
        <f t="shared" si="2567"/>
        <v>#N/A</v>
      </c>
      <c r="AR7444" s="17" t="e">
        <f t="shared" si="2568"/>
        <v>#N/A</v>
      </c>
    </row>
    <row r="7445" spans="2:44" x14ac:dyDescent="0.25">
      <c r="B7445" t="e">
        <f>INDEX(RawData!$A$2:$A$1048576,MATCH(FmtData!$B$4+(ROW()-10),RawData!$A$2:$A$1048576,0))</f>
        <v>#N/A</v>
      </c>
      <c r="C74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5)</f>
        <v>#N/A</v>
      </c>
      <c r="D74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45" t="e">
        <f>INDEX(RawData!E$2:E$1048576,MATCH(FmtData!$B$4+(ROW()-10),RawData!$A$2:$A$1048576,0))</f>
        <v>#N/A</v>
      </c>
      <c r="F7445" t="e">
        <f>INDEX(RawData!F$2:F$1048576,MATCH(FmtData!$B$4+(ROW()-10),RawData!$A$2:$A$1048576,0))</f>
        <v>#N/A</v>
      </c>
      <c r="G7445" t="e">
        <f>INDEX(RawData!G$2:G$1048576,MATCH(FmtData!$B$4+(ROW()-10),RawData!$A$2:$A$1048576,0))</f>
        <v>#N/A</v>
      </c>
      <c r="H7445" t="e">
        <f>INDEX(RawData!H$2:H$1048576,MATCH(FmtData!$B$4+(ROW()-10),RawData!$A$2:$A$1048576,0))</f>
        <v>#N/A</v>
      </c>
      <c r="I7445" t="e">
        <f>INDEX(RawData!I$2:I$1048576,MATCH(FmtData!$B$4+(ROW()-10),RawData!$A$2:$A$1048576,0))</f>
        <v>#N/A</v>
      </c>
      <c r="J7445" t="e">
        <f>INDEX(RawData!J$2:J$1048576,MATCH(FmtData!$B$4+(ROW()-10),RawData!$A$2:$A$1048576,0))</f>
        <v>#N/A</v>
      </c>
      <c r="K7445" t="e">
        <f>INDEX(RawData!K$2:K$1048576,MATCH(FmtData!$B$4+(ROW()-10),RawData!$A$2:$A$1048576,0))</f>
        <v>#N/A</v>
      </c>
      <c r="L7445" t="e">
        <f>INDEX(RawData!L$2:L$1048576,MATCH(FmtData!$B$4+(ROW()-10),RawData!$A$2:$A$1048576,0))</f>
        <v>#N/A</v>
      </c>
      <c r="M7445" t="e">
        <f>INDEX(RawData!M$2:M$1048576,MATCH(FmtData!$B$4+(ROW()-10),RawData!$A$2:$A$1048576,0))</f>
        <v>#N/A</v>
      </c>
      <c r="N7445" t="e">
        <f>INDEX(RawData!N$2:N$1048576,MATCH(FmtData!$B$4+(ROW()-10),RawData!$A$2:$A$1048576,0))</f>
        <v>#N/A</v>
      </c>
      <c r="O7445" t="e">
        <f>INDEX(RawData!O$2:O$1048576,MATCH(FmtData!$B$4+(ROW()-10),RawData!$A$2:$A$1048576,0))</f>
        <v>#N/A</v>
      </c>
      <c r="P7445" t="e">
        <f>INDEX(RawData!P$2:P$1048576,MATCH(FmtData!$B$4+(ROW()-10),RawData!$A$2:$A$1048576,0))</f>
        <v>#N/A</v>
      </c>
      <c r="Q7445" t="e">
        <f>INDEX(RawData!Q$2:Q$1048576,MATCH(FmtData!$B$4+(ROW()-10),RawData!$A$2:$A$1048576,0))</f>
        <v>#N/A</v>
      </c>
      <c r="R7445" t="e">
        <f>INDEX(RawData!R$2:R$1048576,MATCH(FmtData!$B$4+(ROW()-10),RawData!$A$2:$A$1048576,0))</f>
        <v>#N/A</v>
      </c>
      <c r="S7445" t="e">
        <f>INDEX(RawData!S$2:S$1048576,MATCH(FmtData!$B$4+(ROW()-10),RawData!$A$2:$A$1048576,0))</f>
        <v>#N/A</v>
      </c>
      <c r="T7445" t="e">
        <f>INDEX(RawData!T$2:T$1048576,MATCH(FmtData!$B$4+(ROW()-10),RawData!$A$2:$A$1048576,0))</f>
        <v>#N/A</v>
      </c>
      <c r="U7445" t="e">
        <f>INDEX(RawData!U$2:U$1048576,MATCH(FmtData!$B$4+(ROW()-10),RawData!$A$2:$A$1048576,0))</f>
        <v>#N/A</v>
      </c>
      <c r="V7445" t="e">
        <f>INDEX(RawData!V$2:V$1048576,MATCH(FmtData!$B$4+(ROW()-10),RawData!$A$2:$A$1048576,0))</f>
        <v>#N/A</v>
      </c>
      <c r="W7445" s="8" t="e">
        <f t="shared" si="2555"/>
        <v>#N/A</v>
      </c>
      <c r="X7445" s="8" t="e">
        <f t="shared" si="2556"/>
        <v>#N/A</v>
      </c>
      <c r="Y7445" s="8" t="e">
        <f t="shared" si="2557"/>
        <v>#N/A</v>
      </c>
      <c r="Z7445" s="8" t="e">
        <f t="shared" si="2570"/>
        <v>#N/A</v>
      </c>
      <c r="AA7445" s="8" t="e">
        <f t="shared" si="2571"/>
        <v>#N/A</v>
      </c>
      <c r="AB7445" s="8" t="e">
        <f t="shared" si="2558"/>
        <v>#N/A</v>
      </c>
      <c r="AC7445" s="6" t="e">
        <f t="shared" si="2576"/>
        <v>#N/A</v>
      </c>
      <c r="AD7445" s="15" t="e">
        <f t="shared" si="2572"/>
        <v>#N/A</v>
      </c>
      <c r="AE7445" s="15" t="e">
        <f t="shared" si="2573"/>
        <v>#N/A</v>
      </c>
      <c r="AF7445" s="15" t="e">
        <f t="shared" si="2574"/>
        <v>#N/A</v>
      </c>
      <c r="AG7445" s="15" t="e">
        <f t="shared" si="2559"/>
        <v>#N/A</v>
      </c>
      <c r="AH7445" s="15" t="e">
        <f t="shared" si="2575"/>
        <v>#N/A</v>
      </c>
      <c r="AI7445" s="17" t="e">
        <f t="shared" si="2560"/>
        <v>#N/A</v>
      </c>
      <c r="AJ7445" s="17" t="e">
        <f t="shared" si="2561"/>
        <v>#N/A</v>
      </c>
      <c r="AK7445" s="17" t="e">
        <f t="shared" si="2562"/>
        <v>#N/A</v>
      </c>
      <c r="AL7445" s="17" t="e">
        <f t="shared" si="2563"/>
        <v>#N/A</v>
      </c>
      <c r="AM7445" s="17" t="e">
        <f t="shared" si="2564"/>
        <v>#N/A</v>
      </c>
      <c r="AN7445" s="17" t="e">
        <f t="shared" si="2565"/>
        <v>#N/A</v>
      </c>
      <c r="AO7445" s="17" t="e">
        <f t="shared" si="2569"/>
        <v>#N/A</v>
      </c>
      <c r="AP7445" s="17" t="e">
        <f t="shared" si="2566"/>
        <v>#N/A</v>
      </c>
      <c r="AQ7445" s="17" t="e">
        <f t="shared" si="2567"/>
        <v>#N/A</v>
      </c>
      <c r="AR7445" s="17" t="e">
        <f t="shared" si="2568"/>
        <v>#N/A</v>
      </c>
    </row>
    <row r="7446" spans="2:44" x14ac:dyDescent="0.25">
      <c r="B7446" t="e">
        <f>INDEX(RawData!$A$2:$A$1048576,MATCH(FmtData!$B$4+(ROW()-10),RawData!$A$2:$A$1048576,0))</f>
        <v>#N/A</v>
      </c>
      <c r="C74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6)</f>
        <v>#N/A</v>
      </c>
      <c r="D74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46" t="e">
        <f>INDEX(RawData!E$2:E$1048576,MATCH(FmtData!$B$4+(ROW()-10),RawData!$A$2:$A$1048576,0))</f>
        <v>#N/A</v>
      </c>
      <c r="F7446" t="e">
        <f>INDEX(RawData!F$2:F$1048576,MATCH(FmtData!$B$4+(ROW()-10),RawData!$A$2:$A$1048576,0))</f>
        <v>#N/A</v>
      </c>
      <c r="G7446" t="e">
        <f>INDEX(RawData!G$2:G$1048576,MATCH(FmtData!$B$4+(ROW()-10),RawData!$A$2:$A$1048576,0))</f>
        <v>#N/A</v>
      </c>
      <c r="H7446" t="e">
        <f>INDEX(RawData!H$2:H$1048576,MATCH(FmtData!$B$4+(ROW()-10),RawData!$A$2:$A$1048576,0))</f>
        <v>#N/A</v>
      </c>
      <c r="I7446" t="e">
        <f>INDEX(RawData!I$2:I$1048576,MATCH(FmtData!$B$4+(ROW()-10),RawData!$A$2:$A$1048576,0))</f>
        <v>#N/A</v>
      </c>
      <c r="J7446" t="e">
        <f>INDEX(RawData!J$2:J$1048576,MATCH(FmtData!$B$4+(ROW()-10),RawData!$A$2:$A$1048576,0))</f>
        <v>#N/A</v>
      </c>
      <c r="K7446" t="e">
        <f>INDEX(RawData!K$2:K$1048576,MATCH(FmtData!$B$4+(ROW()-10),RawData!$A$2:$A$1048576,0))</f>
        <v>#N/A</v>
      </c>
      <c r="L7446" t="e">
        <f>INDEX(RawData!L$2:L$1048576,MATCH(FmtData!$B$4+(ROW()-10),RawData!$A$2:$A$1048576,0))</f>
        <v>#N/A</v>
      </c>
      <c r="M7446" t="e">
        <f>INDEX(RawData!M$2:M$1048576,MATCH(FmtData!$B$4+(ROW()-10),RawData!$A$2:$A$1048576,0))</f>
        <v>#N/A</v>
      </c>
      <c r="N7446" t="e">
        <f>INDEX(RawData!N$2:N$1048576,MATCH(FmtData!$B$4+(ROW()-10),RawData!$A$2:$A$1048576,0))</f>
        <v>#N/A</v>
      </c>
      <c r="O7446" t="e">
        <f>INDEX(RawData!O$2:O$1048576,MATCH(FmtData!$B$4+(ROW()-10),RawData!$A$2:$A$1048576,0))</f>
        <v>#N/A</v>
      </c>
      <c r="P7446" t="e">
        <f>INDEX(RawData!P$2:P$1048576,MATCH(FmtData!$B$4+(ROW()-10),RawData!$A$2:$A$1048576,0))</f>
        <v>#N/A</v>
      </c>
      <c r="Q7446" t="e">
        <f>INDEX(RawData!Q$2:Q$1048576,MATCH(FmtData!$B$4+(ROW()-10),RawData!$A$2:$A$1048576,0))</f>
        <v>#N/A</v>
      </c>
      <c r="R7446" t="e">
        <f>INDEX(RawData!R$2:R$1048576,MATCH(FmtData!$B$4+(ROW()-10),RawData!$A$2:$A$1048576,0))</f>
        <v>#N/A</v>
      </c>
      <c r="S7446" t="e">
        <f>INDEX(RawData!S$2:S$1048576,MATCH(FmtData!$B$4+(ROW()-10),RawData!$A$2:$A$1048576,0))</f>
        <v>#N/A</v>
      </c>
      <c r="T7446" t="e">
        <f>INDEX(RawData!T$2:T$1048576,MATCH(FmtData!$B$4+(ROW()-10),RawData!$A$2:$A$1048576,0))</f>
        <v>#N/A</v>
      </c>
      <c r="U7446" t="e">
        <f>INDEX(RawData!U$2:U$1048576,MATCH(FmtData!$B$4+(ROW()-10),RawData!$A$2:$A$1048576,0))</f>
        <v>#N/A</v>
      </c>
      <c r="V7446" t="e">
        <f>INDEX(RawData!V$2:V$1048576,MATCH(FmtData!$B$4+(ROW()-10),RawData!$A$2:$A$1048576,0))</f>
        <v>#N/A</v>
      </c>
      <c r="W7446" s="8" t="e">
        <f t="shared" si="2555"/>
        <v>#N/A</v>
      </c>
      <c r="X7446" s="8" t="e">
        <f t="shared" si="2556"/>
        <v>#N/A</v>
      </c>
      <c r="Y7446" s="8" t="e">
        <f t="shared" si="2557"/>
        <v>#N/A</v>
      </c>
      <c r="Z7446" s="8" t="e">
        <f t="shared" si="2570"/>
        <v>#N/A</v>
      </c>
      <c r="AA7446" s="8" t="e">
        <f t="shared" si="2571"/>
        <v>#N/A</v>
      </c>
      <c r="AB7446" s="8" t="e">
        <f t="shared" si="2558"/>
        <v>#N/A</v>
      </c>
      <c r="AC7446" s="6" t="e">
        <f t="shared" si="2576"/>
        <v>#N/A</v>
      </c>
      <c r="AD7446" s="15" t="e">
        <f t="shared" si="2572"/>
        <v>#N/A</v>
      </c>
      <c r="AE7446" s="15" t="e">
        <f t="shared" si="2573"/>
        <v>#N/A</v>
      </c>
      <c r="AF7446" s="15" t="e">
        <f t="shared" si="2574"/>
        <v>#N/A</v>
      </c>
      <c r="AG7446" s="15" t="e">
        <f t="shared" si="2559"/>
        <v>#N/A</v>
      </c>
      <c r="AH7446" s="15" t="e">
        <f t="shared" si="2575"/>
        <v>#N/A</v>
      </c>
      <c r="AI7446" s="17" t="e">
        <f t="shared" si="2560"/>
        <v>#N/A</v>
      </c>
      <c r="AJ7446" s="17" t="e">
        <f t="shared" si="2561"/>
        <v>#N/A</v>
      </c>
      <c r="AK7446" s="17" t="e">
        <f t="shared" si="2562"/>
        <v>#N/A</v>
      </c>
      <c r="AL7446" s="17" t="e">
        <f t="shared" si="2563"/>
        <v>#N/A</v>
      </c>
      <c r="AM7446" s="17" t="e">
        <f t="shared" si="2564"/>
        <v>#N/A</v>
      </c>
      <c r="AN7446" s="17" t="e">
        <f t="shared" si="2565"/>
        <v>#N/A</v>
      </c>
      <c r="AO7446" s="17" t="e">
        <f t="shared" si="2569"/>
        <v>#N/A</v>
      </c>
      <c r="AP7446" s="17" t="e">
        <f t="shared" si="2566"/>
        <v>#N/A</v>
      </c>
      <c r="AQ7446" s="17" t="e">
        <f t="shared" si="2567"/>
        <v>#N/A</v>
      </c>
      <c r="AR7446" s="17" t="e">
        <f t="shared" si="2568"/>
        <v>#N/A</v>
      </c>
    </row>
    <row r="7447" spans="2:44" x14ac:dyDescent="0.25">
      <c r="B7447" t="e">
        <f>INDEX(RawData!$A$2:$A$1048576,MATCH(FmtData!$B$4+(ROW()-10),RawData!$A$2:$A$1048576,0))</f>
        <v>#N/A</v>
      </c>
      <c r="C74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7)</f>
        <v>#N/A</v>
      </c>
      <c r="D74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47" t="e">
        <f>INDEX(RawData!E$2:E$1048576,MATCH(FmtData!$B$4+(ROW()-10),RawData!$A$2:$A$1048576,0))</f>
        <v>#N/A</v>
      </c>
      <c r="F7447" t="e">
        <f>INDEX(RawData!F$2:F$1048576,MATCH(FmtData!$B$4+(ROW()-10),RawData!$A$2:$A$1048576,0))</f>
        <v>#N/A</v>
      </c>
      <c r="G7447" t="e">
        <f>INDEX(RawData!G$2:G$1048576,MATCH(FmtData!$B$4+(ROW()-10),RawData!$A$2:$A$1048576,0))</f>
        <v>#N/A</v>
      </c>
      <c r="H7447" t="e">
        <f>INDEX(RawData!H$2:H$1048576,MATCH(FmtData!$B$4+(ROW()-10),RawData!$A$2:$A$1048576,0))</f>
        <v>#N/A</v>
      </c>
      <c r="I7447" t="e">
        <f>INDEX(RawData!I$2:I$1048576,MATCH(FmtData!$B$4+(ROW()-10),RawData!$A$2:$A$1048576,0))</f>
        <v>#N/A</v>
      </c>
      <c r="J7447" t="e">
        <f>INDEX(RawData!J$2:J$1048576,MATCH(FmtData!$B$4+(ROW()-10),RawData!$A$2:$A$1048576,0))</f>
        <v>#N/A</v>
      </c>
      <c r="K7447" t="e">
        <f>INDEX(RawData!K$2:K$1048576,MATCH(FmtData!$B$4+(ROW()-10),RawData!$A$2:$A$1048576,0))</f>
        <v>#N/A</v>
      </c>
      <c r="L7447" t="e">
        <f>INDEX(RawData!L$2:L$1048576,MATCH(FmtData!$B$4+(ROW()-10),RawData!$A$2:$A$1048576,0))</f>
        <v>#N/A</v>
      </c>
      <c r="M7447" t="e">
        <f>INDEX(RawData!M$2:M$1048576,MATCH(FmtData!$B$4+(ROW()-10),RawData!$A$2:$A$1048576,0))</f>
        <v>#N/A</v>
      </c>
      <c r="N7447" t="e">
        <f>INDEX(RawData!N$2:N$1048576,MATCH(FmtData!$B$4+(ROW()-10),RawData!$A$2:$A$1048576,0))</f>
        <v>#N/A</v>
      </c>
      <c r="O7447" t="e">
        <f>INDEX(RawData!O$2:O$1048576,MATCH(FmtData!$B$4+(ROW()-10),RawData!$A$2:$A$1048576,0))</f>
        <v>#N/A</v>
      </c>
      <c r="P7447" t="e">
        <f>INDEX(RawData!P$2:P$1048576,MATCH(FmtData!$B$4+(ROW()-10),RawData!$A$2:$A$1048576,0))</f>
        <v>#N/A</v>
      </c>
      <c r="Q7447" t="e">
        <f>INDEX(RawData!Q$2:Q$1048576,MATCH(FmtData!$B$4+(ROW()-10),RawData!$A$2:$A$1048576,0))</f>
        <v>#N/A</v>
      </c>
      <c r="R7447" t="e">
        <f>INDEX(RawData!R$2:R$1048576,MATCH(FmtData!$B$4+(ROW()-10),RawData!$A$2:$A$1048576,0))</f>
        <v>#N/A</v>
      </c>
      <c r="S7447" t="e">
        <f>INDEX(RawData!S$2:S$1048576,MATCH(FmtData!$B$4+(ROW()-10),RawData!$A$2:$A$1048576,0))</f>
        <v>#N/A</v>
      </c>
      <c r="T7447" t="e">
        <f>INDEX(RawData!T$2:T$1048576,MATCH(FmtData!$B$4+(ROW()-10),RawData!$A$2:$A$1048576,0))</f>
        <v>#N/A</v>
      </c>
      <c r="U7447" t="e">
        <f>INDEX(RawData!U$2:U$1048576,MATCH(FmtData!$B$4+(ROW()-10),RawData!$A$2:$A$1048576,0))</f>
        <v>#N/A</v>
      </c>
      <c r="V7447" t="e">
        <f>INDEX(RawData!V$2:V$1048576,MATCH(FmtData!$B$4+(ROW()-10),RawData!$A$2:$A$1048576,0))</f>
        <v>#N/A</v>
      </c>
      <c r="W7447" s="8" t="e">
        <f t="shared" si="2555"/>
        <v>#N/A</v>
      </c>
      <c r="X7447" s="8" t="e">
        <f t="shared" si="2556"/>
        <v>#N/A</v>
      </c>
      <c r="Y7447" s="8" t="e">
        <f t="shared" si="2557"/>
        <v>#N/A</v>
      </c>
      <c r="Z7447" s="8" t="e">
        <f t="shared" si="2570"/>
        <v>#N/A</v>
      </c>
      <c r="AA7447" s="8" t="e">
        <f t="shared" si="2571"/>
        <v>#N/A</v>
      </c>
      <c r="AB7447" s="8" t="e">
        <f t="shared" si="2558"/>
        <v>#N/A</v>
      </c>
      <c r="AC7447" s="6" t="e">
        <f t="shared" si="2576"/>
        <v>#N/A</v>
      </c>
      <c r="AD7447" s="15" t="e">
        <f t="shared" si="2572"/>
        <v>#N/A</v>
      </c>
      <c r="AE7447" s="15" t="e">
        <f t="shared" si="2573"/>
        <v>#N/A</v>
      </c>
      <c r="AF7447" s="15" t="e">
        <f t="shared" si="2574"/>
        <v>#N/A</v>
      </c>
      <c r="AG7447" s="15" t="e">
        <f t="shared" si="2559"/>
        <v>#N/A</v>
      </c>
      <c r="AH7447" s="15" t="e">
        <f t="shared" si="2575"/>
        <v>#N/A</v>
      </c>
      <c r="AI7447" s="17" t="e">
        <f t="shared" si="2560"/>
        <v>#N/A</v>
      </c>
      <c r="AJ7447" s="17" t="e">
        <f t="shared" si="2561"/>
        <v>#N/A</v>
      </c>
      <c r="AK7447" s="17" t="e">
        <f t="shared" si="2562"/>
        <v>#N/A</v>
      </c>
      <c r="AL7447" s="17" t="e">
        <f t="shared" si="2563"/>
        <v>#N/A</v>
      </c>
      <c r="AM7447" s="17" t="e">
        <f t="shared" si="2564"/>
        <v>#N/A</v>
      </c>
      <c r="AN7447" s="17" t="e">
        <f t="shared" si="2565"/>
        <v>#N/A</v>
      </c>
      <c r="AO7447" s="17" t="e">
        <f t="shared" si="2569"/>
        <v>#N/A</v>
      </c>
      <c r="AP7447" s="17" t="e">
        <f t="shared" si="2566"/>
        <v>#N/A</v>
      </c>
      <c r="AQ7447" s="17" t="e">
        <f t="shared" si="2567"/>
        <v>#N/A</v>
      </c>
      <c r="AR7447" s="17" t="e">
        <f t="shared" si="2568"/>
        <v>#N/A</v>
      </c>
    </row>
    <row r="7448" spans="2:44" x14ac:dyDescent="0.25">
      <c r="B7448" t="e">
        <f>INDEX(RawData!$A$2:$A$1048576,MATCH(FmtData!$B$4+(ROW()-10),RawData!$A$2:$A$1048576,0))</f>
        <v>#N/A</v>
      </c>
      <c r="C74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8)</f>
        <v>#N/A</v>
      </c>
      <c r="D74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48" t="e">
        <f>INDEX(RawData!E$2:E$1048576,MATCH(FmtData!$B$4+(ROW()-10),RawData!$A$2:$A$1048576,0))</f>
        <v>#N/A</v>
      </c>
      <c r="F7448" t="e">
        <f>INDEX(RawData!F$2:F$1048576,MATCH(FmtData!$B$4+(ROW()-10),RawData!$A$2:$A$1048576,0))</f>
        <v>#N/A</v>
      </c>
      <c r="G7448" t="e">
        <f>INDEX(RawData!G$2:G$1048576,MATCH(FmtData!$B$4+(ROW()-10),RawData!$A$2:$A$1048576,0))</f>
        <v>#N/A</v>
      </c>
      <c r="H7448" t="e">
        <f>INDEX(RawData!H$2:H$1048576,MATCH(FmtData!$B$4+(ROW()-10),RawData!$A$2:$A$1048576,0))</f>
        <v>#N/A</v>
      </c>
      <c r="I7448" t="e">
        <f>INDEX(RawData!I$2:I$1048576,MATCH(FmtData!$B$4+(ROW()-10),RawData!$A$2:$A$1048576,0))</f>
        <v>#N/A</v>
      </c>
      <c r="J7448" t="e">
        <f>INDEX(RawData!J$2:J$1048576,MATCH(FmtData!$B$4+(ROW()-10),RawData!$A$2:$A$1048576,0))</f>
        <v>#N/A</v>
      </c>
      <c r="K7448" t="e">
        <f>INDEX(RawData!K$2:K$1048576,MATCH(FmtData!$B$4+(ROW()-10),RawData!$A$2:$A$1048576,0))</f>
        <v>#N/A</v>
      </c>
      <c r="L7448" t="e">
        <f>INDEX(RawData!L$2:L$1048576,MATCH(FmtData!$B$4+(ROW()-10),RawData!$A$2:$A$1048576,0))</f>
        <v>#N/A</v>
      </c>
      <c r="M7448" t="e">
        <f>INDEX(RawData!M$2:M$1048576,MATCH(FmtData!$B$4+(ROW()-10),RawData!$A$2:$A$1048576,0))</f>
        <v>#N/A</v>
      </c>
      <c r="N7448" t="e">
        <f>INDEX(RawData!N$2:N$1048576,MATCH(FmtData!$B$4+(ROW()-10),RawData!$A$2:$A$1048576,0))</f>
        <v>#N/A</v>
      </c>
      <c r="O7448" t="e">
        <f>INDEX(RawData!O$2:O$1048576,MATCH(FmtData!$B$4+(ROW()-10),RawData!$A$2:$A$1048576,0))</f>
        <v>#N/A</v>
      </c>
      <c r="P7448" t="e">
        <f>INDEX(RawData!P$2:P$1048576,MATCH(FmtData!$B$4+(ROW()-10),RawData!$A$2:$A$1048576,0))</f>
        <v>#N/A</v>
      </c>
      <c r="Q7448" t="e">
        <f>INDEX(RawData!Q$2:Q$1048576,MATCH(FmtData!$B$4+(ROW()-10),RawData!$A$2:$A$1048576,0))</f>
        <v>#N/A</v>
      </c>
      <c r="R7448" t="e">
        <f>INDEX(RawData!R$2:R$1048576,MATCH(FmtData!$B$4+(ROW()-10),RawData!$A$2:$A$1048576,0))</f>
        <v>#N/A</v>
      </c>
      <c r="S7448" t="e">
        <f>INDEX(RawData!S$2:S$1048576,MATCH(FmtData!$B$4+(ROW()-10),RawData!$A$2:$A$1048576,0))</f>
        <v>#N/A</v>
      </c>
      <c r="T7448" t="e">
        <f>INDEX(RawData!T$2:T$1048576,MATCH(FmtData!$B$4+(ROW()-10),RawData!$A$2:$A$1048576,0))</f>
        <v>#N/A</v>
      </c>
      <c r="U7448" t="e">
        <f>INDEX(RawData!U$2:U$1048576,MATCH(FmtData!$B$4+(ROW()-10),RawData!$A$2:$A$1048576,0))</f>
        <v>#N/A</v>
      </c>
      <c r="V7448" t="e">
        <f>INDEX(RawData!V$2:V$1048576,MATCH(FmtData!$B$4+(ROW()-10),RawData!$A$2:$A$1048576,0))</f>
        <v>#N/A</v>
      </c>
      <c r="W7448" s="8" t="e">
        <f t="shared" si="2555"/>
        <v>#N/A</v>
      </c>
      <c r="X7448" s="8" t="e">
        <f t="shared" si="2556"/>
        <v>#N/A</v>
      </c>
      <c r="Y7448" s="8" t="e">
        <f t="shared" si="2557"/>
        <v>#N/A</v>
      </c>
      <c r="Z7448" s="8" t="e">
        <f t="shared" si="2570"/>
        <v>#N/A</v>
      </c>
      <c r="AA7448" s="8" t="e">
        <f t="shared" si="2571"/>
        <v>#N/A</v>
      </c>
      <c r="AB7448" s="8" t="e">
        <f t="shared" si="2558"/>
        <v>#N/A</v>
      </c>
      <c r="AC7448" s="6" t="e">
        <f t="shared" si="2576"/>
        <v>#N/A</v>
      </c>
      <c r="AD7448" s="15" t="e">
        <f t="shared" si="2572"/>
        <v>#N/A</v>
      </c>
      <c r="AE7448" s="15" t="e">
        <f t="shared" si="2573"/>
        <v>#N/A</v>
      </c>
      <c r="AF7448" s="15" t="e">
        <f t="shared" si="2574"/>
        <v>#N/A</v>
      </c>
      <c r="AG7448" s="15" t="e">
        <f t="shared" si="2559"/>
        <v>#N/A</v>
      </c>
      <c r="AH7448" s="15" t="e">
        <f t="shared" si="2575"/>
        <v>#N/A</v>
      </c>
      <c r="AI7448" s="17" t="e">
        <f t="shared" si="2560"/>
        <v>#N/A</v>
      </c>
      <c r="AJ7448" s="17" t="e">
        <f t="shared" si="2561"/>
        <v>#N/A</v>
      </c>
      <c r="AK7448" s="17" t="e">
        <f t="shared" si="2562"/>
        <v>#N/A</v>
      </c>
      <c r="AL7448" s="17" t="e">
        <f t="shared" si="2563"/>
        <v>#N/A</v>
      </c>
      <c r="AM7448" s="17" t="e">
        <f t="shared" si="2564"/>
        <v>#N/A</v>
      </c>
      <c r="AN7448" s="17" t="e">
        <f t="shared" si="2565"/>
        <v>#N/A</v>
      </c>
      <c r="AO7448" s="17" t="e">
        <f t="shared" si="2569"/>
        <v>#N/A</v>
      </c>
      <c r="AP7448" s="17" t="e">
        <f t="shared" si="2566"/>
        <v>#N/A</v>
      </c>
      <c r="AQ7448" s="17" t="e">
        <f t="shared" si="2567"/>
        <v>#N/A</v>
      </c>
      <c r="AR7448" s="17" t="e">
        <f t="shared" si="2568"/>
        <v>#N/A</v>
      </c>
    </row>
    <row r="7449" spans="2:44" x14ac:dyDescent="0.25">
      <c r="B7449" t="e">
        <f>INDEX(RawData!$A$2:$A$1048576,MATCH(FmtData!$B$4+(ROW()-10),RawData!$A$2:$A$1048576,0))</f>
        <v>#N/A</v>
      </c>
      <c r="C74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9)</f>
        <v>#N/A</v>
      </c>
      <c r="D74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49" t="e">
        <f>INDEX(RawData!E$2:E$1048576,MATCH(FmtData!$B$4+(ROW()-10),RawData!$A$2:$A$1048576,0))</f>
        <v>#N/A</v>
      </c>
      <c r="F7449" t="e">
        <f>INDEX(RawData!F$2:F$1048576,MATCH(FmtData!$B$4+(ROW()-10),RawData!$A$2:$A$1048576,0))</f>
        <v>#N/A</v>
      </c>
      <c r="G7449" t="e">
        <f>INDEX(RawData!G$2:G$1048576,MATCH(FmtData!$B$4+(ROW()-10),RawData!$A$2:$A$1048576,0))</f>
        <v>#N/A</v>
      </c>
      <c r="H7449" t="e">
        <f>INDEX(RawData!H$2:H$1048576,MATCH(FmtData!$B$4+(ROW()-10),RawData!$A$2:$A$1048576,0))</f>
        <v>#N/A</v>
      </c>
      <c r="I7449" t="e">
        <f>INDEX(RawData!I$2:I$1048576,MATCH(FmtData!$B$4+(ROW()-10),RawData!$A$2:$A$1048576,0))</f>
        <v>#N/A</v>
      </c>
      <c r="J7449" t="e">
        <f>INDEX(RawData!J$2:J$1048576,MATCH(FmtData!$B$4+(ROW()-10),RawData!$A$2:$A$1048576,0))</f>
        <v>#N/A</v>
      </c>
      <c r="K7449" t="e">
        <f>INDEX(RawData!K$2:K$1048576,MATCH(FmtData!$B$4+(ROW()-10),RawData!$A$2:$A$1048576,0))</f>
        <v>#N/A</v>
      </c>
      <c r="L7449" t="e">
        <f>INDEX(RawData!L$2:L$1048576,MATCH(FmtData!$B$4+(ROW()-10),RawData!$A$2:$A$1048576,0))</f>
        <v>#N/A</v>
      </c>
      <c r="M7449" t="e">
        <f>INDEX(RawData!M$2:M$1048576,MATCH(FmtData!$B$4+(ROW()-10),RawData!$A$2:$A$1048576,0))</f>
        <v>#N/A</v>
      </c>
      <c r="N7449" t="e">
        <f>INDEX(RawData!N$2:N$1048576,MATCH(FmtData!$B$4+(ROW()-10),RawData!$A$2:$A$1048576,0))</f>
        <v>#N/A</v>
      </c>
      <c r="O7449" t="e">
        <f>INDEX(RawData!O$2:O$1048576,MATCH(FmtData!$B$4+(ROW()-10),RawData!$A$2:$A$1048576,0))</f>
        <v>#N/A</v>
      </c>
      <c r="P7449" t="e">
        <f>INDEX(RawData!P$2:P$1048576,MATCH(FmtData!$B$4+(ROW()-10),RawData!$A$2:$A$1048576,0))</f>
        <v>#N/A</v>
      </c>
      <c r="Q7449" t="e">
        <f>INDEX(RawData!Q$2:Q$1048576,MATCH(FmtData!$B$4+(ROW()-10),RawData!$A$2:$A$1048576,0))</f>
        <v>#N/A</v>
      </c>
      <c r="R7449" t="e">
        <f>INDEX(RawData!R$2:R$1048576,MATCH(FmtData!$B$4+(ROW()-10),RawData!$A$2:$A$1048576,0))</f>
        <v>#N/A</v>
      </c>
      <c r="S7449" t="e">
        <f>INDEX(RawData!S$2:S$1048576,MATCH(FmtData!$B$4+(ROW()-10),RawData!$A$2:$A$1048576,0))</f>
        <v>#N/A</v>
      </c>
      <c r="T7449" t="e">
        <f>INDEX(RawData!T$2:T$1048576,MATCH(FmtData!$B$4+(ROW()-10),RawData!$A$2:$A$1048576,0))</f>
        <v>#N/A</v>
      </c>
      <c r="U7449" t="e">
        <f>INDEX(RawData!U$2:U$1048576,MATCH(FmtData!$B$4+(ROW()-10),RawData!$A$2:$A$1048576,0))</f>
        <v>#N/A</v>
      </c>
      <c r="V7449" t="e">
        <f>INDEX(RawData!V$2:V$1048576,MATCH(FmtData!$B$4+(ROW()-10),RawData!$A$2:$A$1048576,0))</f>
        <v>#N/A</v>
      </c>
      <c r="W7449" s="8" t="e">
        <f t="shared" si="2555"/>
        <v>#N/A</v>
      </c>
      <c r="X7449" s="8" t="e">
        <f t="shared" si="2556"/>
        <v>#N/A</v>
      </c>
      <c r="Y7449" s="8" t="e">
        <f t="shared" si="2557"/>
        <v>#N/A</v>
      </c>
      <c r="Z7449" s="8" t="e">
        <f t="shared" si="2570"/>
        <v>#N/A</v>
      </c>
      <c r="AA7449" s="8" t="e">
        <f t="shared" si="2571"/>
        <v>#N/A</v>
      </c>
      <c r="AB7449" s="8" t="e">
        <f t="shared" si="2558"/>
        <v>#N/A</v>
      </c>
      <c r="AC7449" s="6" t="e">
        <f t="shared" si="2576"/>
        <v>#N/A</v>
      </c>
      <c r="AD7449" s="15" t="e">
        <f t="shared" si="2572"/>
        <v>#N/A</v>
      </c>
      <c r="AE7449" s="15" t="e">
        <f t="shared" si="2573"/>
        <v>#N/A</v>
      </c>
      <c r="AF7449" s="15" t="e">
        <f t="shared" si="2574"/>
        <v>#N/A</v>
      </c>
      <c r="AG7449" s="15" t="e">
        <f t="shared" si="2559"/>
        <v>#N/A</v>
      </c>
      <c r="AH7449" s="15" t="e">
        <f t="shared" si="2575"/>
        <v>#N/A</v>
      </c>
      <c r="AI7449" s="17" t="e">
        <f t="shared" si="2560"/>
        <v>#N/A</v>
      </c>
      <c r="AJ7449" s="17" t="e">
        <f t="shared" si="2561"/>
        <v>#N/A</v>
      </c>
      <c r="AK7449" s="17" t="e">
        <f t="shared" si="2562"/>
        <v>#N/A</v>
      </c>
      <c r="AL7449" s="17" t="e">
        <f t="shared" si="2563"/>
        <v>#N/A</v>
      </c>
      <c r="AM7449" s="17" t="e">
        <f t="shared" si="2564"/>
        <v>#N/A</v>
      </c>
      <c r="AN7449" s="17" t="e">
        <f t="shared" si="2565"/>
        <v>#N/A</v>
      </c>
      <c r="AO7449" s="17" t="e">
        <f t="shared" si="2569"/>
        <v>#N/A</v>
      </c>
      <c r="AP7449" s="17" t="e">
        <f t="shared" si="2566"/>
        <v>#N/A</v>
      </c>
      <c r="AQ7449" s="17" t="e">
        <f t="shared" si="2567"/>
        <v>#N/A</v>
      </c>
      <c r="AR7449" s="17" t="e">
        <f t="shared" si="2568"/>
        <v>#N/A</v>
      </c>
    </row>
    <row r="7450" spans="2:44" x14ac:dyDescent="0.25">
      <c r="B7450" t="e">
        <f>INDEX(RawData!$A$2:$A$1048576,MATCH(FmtData!$B$4+(ROW()-10),RawData!$A$2:$A$1048576,0))</f>
        <v>#N/A</v>
      </c>
      <c r="C74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0)</f>
        <v>#N/A</v>
      </c>
      <c r="D74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50" t="e">
        <f>INDEX(RawData!E$2:E$1048576,MATCH(FmtData!$B$4+(ROW()-10),RawData!$A$2:$A$1048576,0))</f>
        <v>#N/A</v>
      </c>
      <c r="F7450" t="e">
        <f>INDEX(RawData!F$2:F$1048576,MATCH(FmtData!$B$4+(ROW()-10),RawData!$A$2:$A$1048576,0))</f>
        <v>#N/A</v>
      </c>
      <c r="G7450" t="e">
        <f>INDEX(RawData!G$2:G$1048576,MATCH(FmtData!$B$4+(ROW()-10),RawData!$A$2:$A$1048576,0))</f>
        <v>#N/A</v>
      </c>
      <c r="H7450" t="e">
        <f>INDEX(RawData!H$2:H$1048576,MATCH(FmtData!$B$4+(ROW()-10),RawData!$A$2:$A$1048576,0))</f>
        <v>#N/A</v>
      </c>
      <c r="I7450" t="e">
        <f>INDEX(RawData!I$2:I$1048576,MATCH(FmtData!$B$4+(ROW()-10),RawData!$A$2:$A$1048576,0))</f>
        <v>#N/A</v>
      </c>
      <c r="J7450" t="e">
        <f>INDEX(RawData!J$2:J$1048576,MATCH(FmtData!$B$4+(ROW()-10),RawData!$A$2:$A$1048576,0))</f>
        <v>#N/A</v>
      </c>
      <c r="K7450" t="e">
        <f>INDEX(RawData!K$2:K$1048576,MATCH(FmtData!$B$4+(ROW()-10),RawData!$A$2:$A$1048576,0))</f>
        <v>#N/A</v>
      </c>
      <c r="L7450" t="e">
        <f>INDEX(RawData!L$2:L$1048576,MATCH(FmtData!$B$4+(ROW()-10),RawData!$A$2:$A$1048576,0))</f>
        <v>#N/A</v>
      </c>
      <c r="M7450" t="e">
        <f>INDEX(RawData!M$2:M$1048576,MATCH(FmtData!$B$4+(ROW()-10),RawData!$A$2:$A$1048576,0))</f>
        <v>#N/A</v>
      </c>
      <c r="N7450" t="e">
        <f>INDEX(RawData!N$2:N$1048576,MATCH(FmtData!$B$4+(ROW()-10),RawData!$A$2:$A$1048576,0))</f>
        <v>#N/A</v>
      </c>
      <c r="O7450" t="e">
        <f>INDEX(RawData!O$2:O$1048576,MATCH(FmtData!$B$4+(ROW()-10),RawData!$A$2:$A$1048576,0))</f>
        <v>#N/A</v>
      </c>
      <c r="P7450" t="e">
        <f>INDEX(RawData!P$2:P$1048576,MATCH(FmtData!$B$4+(ROW()-10),RawData!$A$2:$A$1048576,0))</f>
        <v>#N/A</v>
      </c>
      <c r="Q7450" t="e">
        <f>INDEX(RawData!Q$2:Q$1048576,MATCH(FmtData!$B$4+(ROW()-10),RawData!$A$2:$A$1048576,0))</f>
        <v>#N/A</v>
      </c>
      <c r="R7450" t="e">
        <f>INDEX(RawData!R$2:R$1048576,MATCH(FmtData!$B$4+(ROW()-10),RawData!$A$2:$A$1048576,0))</f>
        <v>#N/A</v>
      </c>
      <c r="S7450" t="e">
        <f>INDEX(RawData!S$2:S$1048576,MATCH(FmtData!$B$4+(ROW()-10),RawData!$A$2:$A$1048576,0))</f>
        <v>#N/A</v>
      </c>
      <c r="T7450" t="e">
        <f>INDEX(RawData!T$2:T$1048576,MATCH(FmtData!$B$4+(ROW()-10),RawData!$A$2:$A$1048576,0))</f>
        <v>#N/A</v>
      </c>
      <c r="U7450" t="e">
        <f>INDEX(RawData!U$2:U$1048576,MATCH(FmtData!$B$4+(ROW()-10),RawData!$A$2:$A$1048576,0))</f>
        <v>#N/A</v>
      </c>
      <c r="V7450" t="e">
        <f>INDEX(RawData!V$2:V$1048576,MATCH(FmtData!$B$4+(ROW()-10),RawData!$A$2:$A$1048576,0))</f>
        <v>#N/A</v>
      </c>
      <c r="W7450" s="8" t="e">
        <f t="shared" si="2555"/>
        <v>#N/A</v>
      </c>
      <c r="X7450" s="8" t="e">
        <f t="shared" si="2556"/>
        <v>#N/A</v>
      </c>
      <c r="Y7450" s="8" t="e">
        <f t="shared" si="2557"/>
        <v>#N/A</v>
      </c>
      <c r="Z7450" s="8" t="e">
        <f t="shared" si="2570"/>
        <v>#N/A</v>
      </c>
      <c r="AA7450" s="8" t="e">
        <f t="shared" si="2571"/>
        <v>#N/A</v>
      </c>
      <c r="AB7450" s="8" t="e">
        <f t="shared" si="2558"/>
        <v>#N/A</v>
      </c>
      <c r="AC7450" s="6" t="e">
        <f t="shared" si="2576"/>
        <v>#N/A</v>
      </c>
      <c r="AD7450" s="15" t="e">
        <f t="shared" si="2572"/>
        <v>#N/A</v>
      </c>
      <c r="AE7450" s="15" t="e">
        <f t="shared" si="2573"/>
        <v>#N/A</v>
      </c>
      <c r="AF7450" s="15" t="e">
        <f t="shared" si="2574"/>
        <v>#N/A</v>
      </c>
      <c r="AG7450" s="15" t="e">
        <f t="shared" si="2559"/>
        <v>#N/A</v>
      </c>
      <c r="AH7450" s="15" t="e">
        <f t="shared" si="2575"/>
        <v>#N/A</v>
      </c>
      <c r="AI7450" s="17" t="e">
        <f t="shared" si="2560"/>
        <v>#N/A</v>
      </c>
      <c r="AJ7450" s="17" t="e">
        <f t="shared" si="2561"/>
        <v>#N/A</v>
      </c>
      <c r="AK7450" s="17" t="e">
        <f t="shared" si="2562"/>
        <v>#N/A</v>
      </c>
      <c r="AL7450" s="17" t="e">
        <f t="shared" si="2563"/>
        <v>#N/A</v>
      </c>
      <c r="AM7450" s="17" t="e">
        <f t="shared" si="2564"/>
        <v>#N/A</v>
      </c>
      <c r="AN7450" s="17" t="e">
        <f t="shared" si="2565"/>
        <v>#N/A</v>
      </c>
      <c r="AO7450" s="17" t="e">
        <f t="shared" si="2569"/>
        <v>#N/A</v>
      </c>
      <c r="AP7450" s="17" t="e">
        <f t="shared" si="2566"/>
        <v>#N/A</v>
      </c>
      <c r="AQ7450" s="17" t="e">
        <f t="shared" si="2567"/>
        <v>#N/A</v>
      </c>
      <c r="AR7450" s="17" t="e">
        <f t="shared" si="2568"/>
        <v>#N/A</v>
      </c>
    </row>
    <row r="7451" spans="2:44" x14ac:dyDescent="0.25">
      <c r="B7451" t="e">
        <f>INDEX(RawData!$A$2:$A$1048576,MATCH(FmtData!$B$4+(ROW()-10),RawData!$A$2:$A$1048576,0))</f>
        <v>#N/A</v>
      </c>
      <c r="C74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1)</f>
        <v>#N/A</v>
      </c>
      <c r="D74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51" t="e">
        <f>INDEX(RawData!E$2:E$1048576,MATCH(FmtData!$B$4+(ROW()-10),RawData!$A$2:$A$1048576,0))</f>
        <v>#N/A</v>
      </c>
      <c r="F7451" t="e">
        <f>INDEX(RawData!F$2:F$1048576,MATCH(FmtData!$B$4+(ROW()-10),RawData!$A$2:$A$1048576,0))</f>
        <v>#N/A</v>
      </c>
      <c r="G7451" t="e">
        <f>INDEX(RawData!G$2:G$1048576,MATCH(FmtData!$B$4+(ROW()-10),RawData!$A$2:$A$1048576,0))</f>
        <v>#N/A</v>
      </c>
      <c r="H7451" t="e">
        <f>INDEX(RawData!H$2:H$1048576,MATCH(FmtData!$B$4+(ROW()-10),RawData!$A$2:$A$1048576,0))</f>
        <v>#N/A</v>
      </c>
      <c r="I7451" t="e">
        <f>INDEX(RawData!I$2:I$1048576,MATCH(FmtData!$B$4+(ROW()-10),RawData!$A$2:$A$1048576,0))</f>
        <v>#N/A</v>
      </c>
      <c r="J7451" t="e">
        <f>INDEX(RawData!J$2:J$1048576,MATCH(FmtData!$B$4+(ROW()-10),RawData!$A$2:$A$1048576,0))</f>
        <v>#N/A</v>
      </c>
      <c r="K7451" t="e">
        <f>INDEX(RawData!K$2:K$1048576,MATCH(FmtData!$B$4+(ROW()-10),RawData!$A$2:$A$1048576,0))</f>
        <v>#N/A</v>
      </c>
      <c r="L7451" t="e">
        <f>INDEX(RawData!L$2:L$1048576,MATCH(FmtData!$B$4+(ROW()-10),RawData!$A$2:$A$1048576,0))</f>
        <v>#N/A</v>
      </c>
      <c r="M7451" t="e">
        <f>INDEX(RawData!M$2:M$1048576,MATCH(FmtData!$B$4+(ROW()-10),RawData!$A$2:$A$1048576,0))</f>
        <v>#N/A</v>
      </c>
      <c r="N7451" t="e">
        <f>INDEX(RawData!N$2:N$1048576,MATCH(FmtData!$B$4+(ROW()-10),RawData!$A$2:$A$1048576,0))</f>
        <v>#N/A</v>
      </c>
      <c r="O7451" t="e">
        <f>INDEX(RawData!O$2:O$1048576,MATCH(FmtData!$B$4+(ROW()-10),RawData!$A$2:$A$1048576,0))</f>
        <v>#N/A</v>
      </c>
      <c r="P7451" t="e">
        <f>INDEX(RawData!P$2:P$1048576,MATCH(FmtData!$B$4+(ROW()-10),RawData!$A$2:$A$1048576,0))</f>
        <v>#N/A</v>
      </c>
      <c r="Q7451" t="e">
        <f>INDEX(RawData!Q$2:Q$1048576,MATCH(FmtData!$B$4+(ROW()-10),RawData!$A$2:$A$1048576,0))</f>
        <v>#N/A</v>
      </c>
      <c r="R7451" t="e">
        <f>INDEX(RawData!R$2:R$1048576,MATCH(FmtData!$B$4+(ROW()-10),RawData!$A$2:$A$1048576,0))</f>
        <v>#N/A</v>
      </c>
      <c r="S7451" t="e">
        <f>INDEX(RawData!S$2:S$1048576,MATCH(FmtData!$B$4+(ROW()-10),RawData!$A$2:$A$1048576,0))</f>
        <v>#N/A</v>
      </c>
      <c r="T7451" t="e">
        <f>INDEX(RawData!T$2:T$1048576,MATCH(FmtData!$B$4+(ROW()-10),RawData!$A$2:$A$1048576,0))</f>
        <v>#N/A</v>
      </c>
      <c r="U7451" t="e">
        <f>INDEX(RawData!U$2:U$1048576,MATCH(FmtData!$B$4+(ROW()-10),RawData!$A$2:$A$1048576,0))</f>
        <v>#N/A</v>
      </c>
      <c r="V7451" t="e">
        <f>INDEX(RawData!V$2:V$1048576,MATCH(FmtData!$B$4+(ROW()-10),RawData!$A$2:$A$1048576,0))</f>
        <v>#N/A</v>
      </c>
      <c r="W7451" s="8" t="e">
        <f t="shared" si="2555"/>
        <v>#N/A</v>
      </c>
      <c r="X7451" s="8" t="e">
        <f t="shared" si="2556"/>
        <v>#N/A</v>
      </c>
      <c r="Y7451" s="8" t="e">
        <f t="shared" si="2557"/>
        <v>#N/A</v>
      </c>
      <c r="Z7451" s="8" t="e">
        <f t="shared" si="2570"/>
        <v>#N/A</v>
      </c>
      <c r="AA7451" s="8" t="e">
        <f t="shared" si="2571"/>
        <v>#N/A</v>
      </c>
      <c r="AB7451" s="8" t="e">
        <f t="shared" si="2558"/>
        <v>#N/A</v>
      </c>
      <c r="AC7451" s="6" t="e">
        <f t="shared" si="2576"/>
        <v>#N/A</v>
      </c>
      <c r="AD7451" s="15" t="e">
        <f t="shared" si="2572"/>
        <v>#N/A</v>
      </c>
      <c r="AE7451" s="15" t="e">
        <f t="shared" si="2573"/>
        <v>#N/A</v>
      </c>
      <c r="AF7451" s="15" t="e">
        <f t="shared" si="2574"/>
        <v>#N/A</v>
      </c>
      <c r="AG7451" s="15" t="e">
        <f t="shared" si="2559"/>
        <v>#N/A</v>
      </c>
      <c r="AH7451" s="15" t="e">
        <f t="shared" si="2575"/>
        <v>#N/A</v>
      </c>
      <c r="AI7451" s="17" t="e">
        <f t="shared" si="2560"/>
        <v>#N/A</v>
      </c>
      <c r="AJ7451" s="17" t="e">
        <f t="shared" si="2561"/>
        <v>#N/A</v>
      </c>
      <c r="AK7451" s="17" t="e">
        <f t="shared" si="2562"/>
        <v>#N/A</v>
      </c>
      <c r="AL7451" s="17" t="e">
        <f t="shared" si="2563"/>
        <v>#N/A</v>
      </c>
      <c r="AM7451" s="17" t="e">
        <f t="shared" si="2564"/>
        <v>#N/A</v>
      </c>
      <c r="AN7451" s="17" t="e">
        <f t="shared" si="2565"/>
        <v>#N/A</v>
      </c>
      <c r="AO7451" s="17" t="e">
        <f t="shared" si="2569"/>
        <v>#N/A</v>
      </c>
      <c r="AP7451" s="17" t="e">
        <f t="shared" si="2566"/>
        <v>#N/A</v>
      </c>
      <c r="AQ7451" s="17" t="e">
        <f t="shared" si="2567"/>
        <v>#N/A</v>
      </c>
      <c r="AR7451" s="17" t="e">
        <f t="shared" si="2568"/>
        <v>#N/A</v>
      </c>
    </row>
    <row r="7452" spans="2:44" x14ac:dyDescent="0.25">
      <c r="B7452" t="e">
        <f>INDEX(RawData!$A$2:$A$1048576,MATCH(FmtData!$B$4+(ROW()-10),RawData!$A$2:$A$1048576,0))</f>
        <v>#N/A</v>
      </c>
      <c r="C74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2)</f>
        <v>#N/A</v>
      </c>
      <c r="D74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52" t="e">
        <f>INDEX(RawData!E$2:E$1048576,MATCH(FmtData!$B$4+(ROW()-10),RawData!$A$2:$A$1048576,0))</f>
        <v>#N/A</v>
      </c>
      <c r="F7452" t="e">
        <f>INDEX(RawData!F$2:F$1048576,MATCH(FmtData!$B$4+(ROW()-10),RawData!$A$2:$A$1048576,0))</f>
        <v>#N/A</v>
      </c>
      <c r="G7452" t="e">
        <f>INDEX(RawData!G$2:G$1048576,MATCH(FmtData!$B$4+(ROW()-10),RawData!$A$2:$A$1048576,0))</f>
        <v>#N/A</v>
      </c>
      <c r="H7452" t="e">
        <f>INDEX(RawData!H$2:H$1048576,MATCH(FmtData!$B$4+(ROW()-10),RawData!$A$2:$A$1048576,0))</f>
        <v>#N/A</v>
      </c>
      <c r="I7452" t="e">
        <f>INDEX(RawData!I$2:I$1048576,MATCH(FmtData!$B$4+(ROW()-10),RawData!$A$2:$A$1048576,0))</f>
        <v>#N/A</v>
      </c>
      <c r="J7452" t="e">
        <f>INDEX(RawData!J$2:J$1048576,MATCH(FmtData!$B$4+(ROW()-10),RawData!$A$2:$A$1048576,0))</f>
        <v>#N/A</v>
      </c>
      <c r="K7452" t="e">
        <f>INDEX(RawData!K$2:K$1048576,MATCH(FmtData!$B$4+(ROW()-10),RawData!$A$2:$A$1048576,0))</f>
        <v>#N/A</v>
      </c>
      <c r="L7452" t="e">
        <f>INDEX(RawData!L$2:L$1048576,MATCH(FmtData!$B$4+(ROW()-10),RawData!$A$2:$A$1048576,0))</f>
        <v>#N/A</v>
      </c>
      <c r="M7452" t="e">
        <f>INDEX(RawData!M$2:M$1048576,MATCH(FmtData!$B$4+(ROW()-10),RawData!$A$2:$A$1048576,0))</f>
        <v>#N/A</v>
      </c>
      <c r="N7452" t="e">
        <f>INDEX(RawData!N$2:N$1048576,MATCH(FmtData!$B$4+(ROW()-10),RawData!$A$2:$A$1048576,0))</f>
        <v>#N/A</v>
      </c>
      <c r="O7452" t="e">
        <f>INDEX(RawData!O$2:O$1048576,MATCH(FmtData!$B$4+(ROW()-10),RawData!$A$2:$A$1048576,0))</f>
        <v>#N/A</v>
      </c>
      <c r="P7452" t="e">
        <f>INDEX(RawData!P$2:P$1048576,MATCH(FmtData!$B$4+(ROW()-10),RawData!$A$2:$A$1048576,0))</f>
        <v>#N/A</v>
      </c>
      <c r="Q7452" t="e">
        <f>INDEX(RawData!Q$2:Q$1048576,MATCH(FmtData!$B$4+(ROW()-10),RawData!$A$2:$A$1048576,0))</f>
        <v>#N/A</v>
      </c>
      <c r="R7452" t="e">
        <f>INDEX(RawData!R$2:R$1048576,MATCH(FmtData!$B$4+(ROW()-10),RawData!$A$2:$A$1048576,0))</f>
        <v>#N/A</v>
      </c>
      <c r="S7452" t="e">
        <f>INDEX(RawData!S$2:S$1048576,MATCH(FmtData!$B$4+(ROW()-10),RawData!$A$2:$A$1048576,0))</f>
        <v>#N/A</v>
      </c>
      <c r="T7452" t="e">
        <f>INDEX(RawData!T$2:T$1048576,MATCH(FmtData!$B$4+(ROW()-10),RawData!$A$2:$A$1048576,0))</f>
        <v>#N/A</v>
      </c>
      <c r="U7452" t="e">
        <f>INDEX(RawData!U$2:U$1048576,MATCH(FmtData!$B$4+(ROW()-10),RawData!$A$2:$A$1048576,0))</f>
        <v>#N/A</v>
      </c>
      <c r="V7452" t="e">
        <f>INDEX(RawData!V$2:V$1048576,MATCH(FmtData!$B$4+(ROW()-10),RawData!$A$2:$A$1048576,0))</f>
        <v>#N/A</v>
      </c>
      <c r="W7452" s="8" t="e">
        <f t="shared" si="2555"/>
        <v>#N/A</v>
      </c>
      <c r="X7452" s="8" t="e">
        <f t="shared" si="2556"/>
        <v>#N/A</v>
      </c>
      <c r="Y7452" s="8" t="e">
        <f t="shared" si="2557"/>
        <v>#N/A</v>
      </c>
      <c r="Z7452" s="8" t="e">
        <f t="shared" si="2570"/>
        <v>#N/A</v>
      </c>
      <c r="AA7452" s="8" t="e">
        <f t="shared" si="2571"/>
        <v>#N/A</v>
      </c>
      <c r="AB7452" s="8" t="e">
        <f t="shared" si="2558"/>
        <v>#N/A</v>
      </c>
      <c r="AC7452" s="6" t="e">
        <f t="shared" si="2576"/>
        <v>#N/A</v>
      </c>
      <c r="AD7452" s="15" t="e">
        <f t="shared" si="2572"/>
        <v>#N/A</v>
      </c>
      <c r="AE7452" s="15" t="e">
        <f t="shared" si="2573"/>
        <v>#N/A</v>
      </c>
      <c r="AF7452" s="15" t="e">
        <f t="shared" si="2574"/>
        <v>#N/A</v>
      </c>
      <c r="AG7452" s="15" t="e">
        <f t="shared" si="2559"/>
        <v>#N/A</v>
      </c>
      <c r="AH7452" s="15" t="e">
        <f t="shared" si="2575"/>
        <v>#N/A</v>
      </c>
      <c r="AI7452" s="17" t="e">
        <f t="shared" si="2560"/>
        <v>#N/A</v>
      </c>
      <c r="AJ7452" s="17" t="e">
        <f t="shared" si="2561"/>
        <v>#N/A</v>
      </c>
      <c r="AK7452" s="17" t="e">
        <f t="shared" si="2562"/>
        <v>#N/A</v>
      </c>
      <c r="AL7452" s="17" t="e">
        <f t="shared" si="2563"/>
        <v>#N/A</v>
      </c>
      <c r="AM7452" s="17" t="e">
        <f t="shared" si="2564"/>
        <v>#N/A</v>
      </c>
      <c r="AN7452" s="17" t="e">
        <f t="shared" si="2565"/>
        <v>#N/A</v>
      </c>
      <c r="AO7452" s="17" t="e">
        <f t="shared" si="2569"/>
        <v>#N/A</v>
      </c>
      <c r="AP7452" s="17" t="e">
        <f t="shared" si="2566"/>
        <v>#N/A</v>
      </c>
      <c r="AQ7452" s="17" t="e">
        <f t="shared" si="2567"/>
        <v>#N/A</v>
      </c>
      <c r="AR7452" s="17" t="e">
        <f t="shared" si="2568"/>
        <v>#N/A</v>
      </c>
    </row>
    <row r="7453" spans="2:44" x14ac:dyDescent="0.25">
      <c r="B7453" t="e">
        <f>INDEX(RawData!$A$2:$A$1048576,MATCH(FmtData!$B$4+(ROW()-10),RawData!$A$2:$A$1048576,0))</f>
        <v>#N/A</v>
      </c>
      <c r="C74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3)</f>
        <v>#N/A</v>
      </c>
      <c r="D74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53" t="e">
        <f>INDEX(RawData!E$2:E$1048576,MATCH(FmtData!$B$4+(ROW()-10),RawData!$A$2:$A$1048576,0))</f>
        <v>#N/A</v>
      </c>
      <c r="F7453" t="e">
        <f>INDEX(RawData!F$2:F$1048576,MATCH(FmtData!$B$4+(ROW()-10),RawData!$A$2:$A$1048576,0))</f>
        <v>#N/A</v>
      </c>
      <c r="G7453" t="e">
        <f>INDEX(RawData!G$2:G$1048576,MATCH(FmtData!$B$4+(ROW()-10),RawData!$A$2:$A$1048576,0))</f>
        <v>#N/A</v>
      </c>
      <c r="H7453" t="e">
        <f>INDEX(RawData!H$2:H$1048576,MATCH(FmtData!$B$4+(ROW()-10),RawData!$A$2:$A$1048576,0))</f>
        <v>#N/A</v>
      </c>
      <c r="I7453" t="e">
        <f>INDEX(RawData!I$2:I$1048576,MATCH(FmtData!$B$4+(ROW()-10),RawData!$A$2:$A$1048576,0))</f>
        <v>#N/A</v>
      </c>
      <c r="J7453" t="e">
        <f>INDEX(RawData!J$2:J$1048576,MATCH(FmtData!$B$4+(ROW()-10),RawData!$A$2:$A$1048576,0))</f>
        <v>#N/A</v>
      </c>
      <c r="K7453" t="e">
        <f>INDEX(RawData!K$2:K$1048576,MATCH(FmtData!$B$4+(ROW()-10),RawData!$A$2:$A$1048576,0))</f>
        <v>#N/A</v>
      </c>
      <c r="L7453" t="e">
        <f>INDEX(RawData!L$2:L$1048576,MATCH(FmtData!$B$4+(ROW()-10),RawData!$A$2:$A$1048576,0))</f>
        <v>#N/A</v>
      </c>
      <c r="M7453" t="e">
        <f>INDEX(RawData!M$2:M$1048576,MATCH(FmtData!$B$4+(ROW()-10),RawData!$A$2:$A$1048576,0))</f>
        <v>#N/A</v>
      </c>
      <c r="N7453" t="e">
        <f>INDEX(RawData!N$2:N$1048576,MATCH(FmtData!$B$4+(ROW()-10),RawData!$A$2:$A$1048576,0))</f>
        <v>#N/A</v>
      </c>
      <c r="O7453" t="e">
        <f>INDEX(RawData!O$2:O$1048576,MATCH(FmtData!$B$4+(ROW()-10),RawData!$A$2:$A$1048576,0))</f>
        <v>#N/A</v>
      </c>
      <c r="P7453" t="e">
        <f>INDEX(RawData!P$2:P$1048576,MATCH(FmtData!$B$4+(ROW()-10),RawData!$A$2:$A$1048576,0))</f>
        <v>#N/A</v>
      </c>
      <c r="Q7453" t="e">
        <f>INDEX(RawData!Q$2:Q$1048576,MATCH(FmtData!$B$4+(ROW()-10),RawData!$A$2:$A$1048576,0))</f>
        <v>#N/A</v>
      </c>
      <c r="R7453" t="e">
        <f>INDEX(RawData!R$2:R$1048576,MATCH(FmtData!$B$4+(ROW()-10),RawData!$A$2:$A$1048576,0))</f>
        <v>#N/A</v>
      </c>
      <c r="S7453" t="e">
        <f>INDEX(RawData!S$2:S$1048576,MATCH(FmtData!$B$4+(ROW()-10),RawData!$A$2:$A$1048576,0))</f>
        <v>#N/A</v>
      </c>
      <c r="T7453" t="e">
        <f>INDEX(RawData!T$2:T$1048576,MATCH(FmtData!$B$4+(ROW()-10),RawData!$A$2:$A$1048576,0))</f>
        <v>#N/A</v>
      </c>
      <c r="U7453" t="e">
        <f>INDEX(RawData!U$2:U$1048576,MATCH(FmtData!$B$4+(ROW()-10),RawData!$A$2:$A$1048576,0))</f>
        <v>#N/A</v>
      </c>
      <c r="V7453" t="e">
        <f>INDEX(RawData!V$2:V$1048576,MATCH(FmtData!$B$4+(ROW()-10),RawData!$A$2:$A$1048576,0))</f>
        <v>#N/A</v>
      </c>
      <c r="W7453" s="8" t="e">
        <f t="shared" si="2555"/>
        <v>#N/A</v>
      </c>
      <c r="X7453" s="8" t="e">
        <f t="shared" si="2556"/>
        <v>#N/A</v>
      </c>
      <c r="Y7453" s="8" t="e">
        <f t="shared" si="2557"/>
        <v>#N/A</v>
      </c>
      <c r="Z7453" s="8" t="e">
        <f t="shared" si="2570"/>
        <v>#N/A</v>
      </c>
      <c r="AA7453" s="8" t="e">
        <f t="shared" si="2571"/>
        <v>#N/A</v>
      </c>
      <c r="AB7453" s="8" t="e">
        <f t="shared" si="2558"/>
        <v>#N/A</v>
      </c>
      <c r="AC7453" s="6" t="e">
        <f t="shared" si="2576"/>
        <v>#N/A</v>
      </c>
      <c r="AD7453" s="15" t="e">
        <f t="shared" si="2572"/>
        <v>#N/A</v>
      </c>
      <c r="AE7453" s="15" t="e">
        <f t="shared" si="2573"/>
        <v>#N/A</v>
      </c>
      <c r="AF7453" s="15" t="e">
        <f t="shared" si="2574"/>
        <v>#N/A</v>
      </c>
      <c r="AG7453" s="15" t="e">
        <f t="shared" si="2559"/>
        <v>#N/A</v>
      </c>
      <c r="AH7453" s="15" t="e">
        <f t="shared" si="2575"/>
        <v>#N/A</v>
      </c>
      <c r="AI7453" s="17" t="e">
        <f t="shared" si="2560"/>
        <v>#N/A</v>
      </c>
      <c r="AJ7453" s="17" t="e">
        <f t="shared" si="2561"/>
        <v>#N/A</v>
      </c>
      <c r="AK7453" s="17" t="e">
        <f t="shared" si="2562"/>
        <v>#N/A</v>
      </c>
      <c r="AL7453" s="17" t="e">
        <f t="shared" si="2563"/>
        <v>#N/A</v>
      </c>
      <c r="AM7453" s="17" t="e">
        <f t="shared" si="2564"/>
        <v>#N/A</v>
      </c>
      <c r="AN7453" s="17" t="e">
        <f t="shared" si="2565"/>
        <v>#N/A</v>
      </c>
      <c r="AO7453" s="17" t="e">
        <f t="shared" si="2569"/>
        <v>#N/A</v>
      </c>
      <c r="AP7453" s="17" t="e">
        <f t="shared" si="2566"/>
        <v>#N/A</v>
      </c>
      <c r="AQ7453" s="17" t="e">
        <f t="shared" si="2567"/>
        <v>#N/A</v>
      </c>
      <c r="AR7453" s="17" t="e">
        <f t="shared" si="2568"/>
        <v>#N/A</v>
      </c>
    </row>
    <row r="7454" spans="2:44" x14ac:dyDescent="0.25">
      <c r="B7454" t="e">
        <f>INDEX(RawData!$A$2:$A$1048576,MATCH(FmtData!$B$4+(ROW()-10),RawData!$A$2:$A$1048576,0))</f>
        <v>#N/A</v>
      </c>
      <c r="C74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4)</f>
        <v>#N/A</v>
      </c>
      <c r="D74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54" t="e">
        <f>INDEX(RawData!E$2:E$1048576,MATCH(FmtData!$B$4+(ROW()-10),RawData!$A$2:$A$1048576,0))</f>
        <v>#N/A</v>
      </c>
      <c r="F7454" t="e">
        <f>INDEX(RawData!F$2:F$1048576,MATCH(FmtData!$B$4+(ROW()-10),RawData!$A$2:$A$1048576,0))</f>
        <v>#N/A</v>
      </c>
      <c r="G7454" t="e">
        <f>INDEX(RawData!G$2:G$1048576,MATCH(FmtData!$B$4+(ROW()-10),RawData!$A$2:$A$1048576,0))</f>
        <v>#N/A</v>
      </c>
      <c r="H7454" t="e">
        <f>INDEX(RawData!H$2:H$1048576,MATCH(FmtData!$B$4+(ROW()-10),RawData!$A$2:$A$1048576,0))</f>
        <v>#N/A</v>
      </c>
      <c r="I7454" t="e">
        <f>INDEX(RawData!I$2:I$1048576,MATCH(FmtData!$B$4+(ROW()-10),RawData!$A$2:$A$1048576,0))</f>
        <v>#N/A</v>
      </c>
      <c r="J7454" t="e">
        <f>INDEX(RawData!J$2:J$1048576,MATCH(FmtData!$B$4+(ROW()-10),RawData!$A$2:$A$1048576,0))</f>
        <v>#N/A</v>
      </c>
      <c r="K7454" t="e">
        <f>INDEX(RawData!K$2:K$1048576,MATCH(FmtData!$B$4+(ROW()-10),RawData!$A$2:$A$1048576,0))</f>
        <v>#N/A</v>
      </c>
      <c r="L7454" t="e">
        <f>INDEX(RawData!L$2:L$1048576,MATCH(FmtData!$B$4+(ROW()-10),RawData!$A$2:$A$1048576,0))</f>
        <v>#N/A</v>
      </c>
      <c r="M7454" t="e">
        <f>INDEX(RawData!M$2:M$1048576,MATCH(FmtData!$B$4+(ROW()-10),RawData!$A$2:$A$1048576,0))</f>
        <v>#N/A</v>
      </c>
      <c r="N7454" t="e">
        <f>INDEX(RawData!N$2:N$1048576,MATCH(FmtData!$B$4+(ROW()-10),RawData!$A$2:$A$1048576,0))</f>
        <v>#N/A</v>
      </c>
      <c r="O7454" t="e">
        <f>INDEX(RawData!O$2:O$1048576,MATCH(FmtData!$B$4+(ROW()-10),RawData!$A$2:$A$1048576,0))</f>
        <v>#N/A</v>
      </c>
      <c r="P7454" t="e">
        <f>INDEX(RawData!P$2:P$1048576,MATCH(FmtData!$B$4+(ROW()-10),RawData!$A$2:$A$1048576,0))</f>
        <v>#N/A</v>
      </c>
      <c r="Q7454" t="e">
        <f>INDEX(RawData!Q$2:Q$1048576,MATCH(FmtData!$B$4+(ROW()-10),RawData!$A$2:$A$1048576,0))</f>
        <v>#N/A</v>
      </c>
      <c r="R7454" t="e">
        <f>INDEX(RawData!R$2:R$1048576,MATCH(FmtData!$B$4+(ROW()-10),RawData!$A$2:$A$1048576,0))</f>
        <v>#N/A</v>
      </c>
      <c r="S7454" t="e">
        <f>INDEX(RawData!S$2:S$1048576,MATCH(FmtData!$B$4+(ROW()-10),RawData!$A$2:$A$1048576,0))</f>
        <v>#N/A</v>
      </c>
      <c r="T7454" t="e">
        <f>INDEX(RawData!T$2:T$1048576,MATCH(FmtData!$B$4+(ROW()-10),RawData!$A$2:$A$1048576,0))</f>
        <v>#N/A</v>
      </c>
      <c r="U7454" t="e">
        <f>INDEX(RawData!U$2:U$1048576,MATCH(FmtData!$B$4+(ROW()-10),RawData!$A$2:$A$1048576,0))</f>
        <v>#N/A</v>
      </c>
      <c r="V7454" t="e">
        <f>INDEX(RawData!V$2:V$1048576,MATCH(FmtData!$B$4+(ROW()-10),RawData!$A$2:$A$1048576,0))</f>
        <v>#N/A</v>
      </c>
      <c r="W7454" s="8" t="e">
        <f t="shared" si="2555"/>
        <v>#N/A</v>
      </c>
      <c r="X7454" s="8" t="e">
        <f t="shared" si="2556"/>
        <v>#N/A</v>
      </c>
      <c r="Y7454" s="8" t="e">
        <f t="shared" si="2557"/>
        <v>#N/A</v>
      </c>
      <c r="Z7454" s="8" t="e">
        <f t="shared" si="2570"/>
        <v>#N/A</v>
      </c>
      <c r="AA7454" s="8" t="e">
        <f t="shared" si="2571"/>
        <v>#N/A</v>
      </c>
      <c r="AB7454" s="8" t="e">
        <f t="shared" si="2558"/>
        <v>#N/A</v>
      </c>
      <c r="AC7454" s="6" t="e">
        <f t="shared" si="2576"/>
        <v>#N/A</v>
      </c>
      <c r="AD7454" s="15" t="e">
        <f t="shared" si="2572"/>
        <v>#N/A</v>
      </c>
      <c r="AE7454" s="15" t="e">
        <f t="shared" si="2573"/>
        <v>#N/A</v>
      </c>
      <c r="AF7454" s="15" t="e">
        <f t="shared" si="2574"/>
        <v>#N/A</v>
      </c>
      <c r="AG7454" s="15" t="e">
        <f t="shared" si="2559"/>
        <v>#N/A</v>
      </c>
      <c r="AH7454" s="15" t="e">
        <f t="shared" si="2575"/>
        <v>#N/A</v>
      </c>
      <c r="AI7454" s="17" t="e">
        <f t="shared" si="2560"/>
        <v>#N/A</v>
      </c>
      <c r="AJ7454" s="17" t="e">
        <f t="shared" si="2561"/>
        <v>#N/A</v>
      </c>
      <c r="AK7454" s="17" t="e">
        <f t="shared" si="2562"/>
        <v>#N/A</v>
      </c>
      <c r="AL7454" s="17" t="e">
        <f t="shared" si="2563"/>
        <v>#N/A</v>
      </c>
      <c r="AM7454" s="17" t="e">
        <f t="shared" si="2564"/>
        <v>#N/A</v>
      </c>
      <c r="AN7454" s="17" t="e">
        <f t="shared" si="2565"/>
        <v>#N/A</v>
      </c>
      <c r="AO7454" s="17" t="e">
        <f t="shared" si="2569"/>
        <v>#N/A</v>
      </c>
      <c r="AP7454" s="17" t="e">
        <f t="shared" si="2566"/>
        <v>#N/A</v>
      </c>
      <c r="AQ7454" s="17" t="e">
        <f t="shared" si="2567"/>
        <v>#N/A</v>
      </c>
      <c r="AR7454" s="17" t="e">
        <f t="shared" si="2568"/>
        <v>#N/A</v>
      </c>
    </row>
    <row r="7455" spans="2:44" x14ac:dyDescent="0.25">
      <c r="B7455" t="e">
        <f>INDEX(RawData!$A$2:$A$1048576,MATCH(FmtData!$B$4+(ROW()-10),RawData!$A$2:$A$1048576,0))</f>
        <v>#N/A</v>
      </c>
      <c r="C74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5)</f>
        <v>#N/A</v>
      </c>
      <c r="D74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55" t="e">
        <f>INDEX(RawData!E$2:E$1048576,MATCH(FmtData!$B$4+(ROW()-10),RawData!$A$2:$A$1048576,0))</f>
        <v>#N/A</v>
      </c>
      <c r="F7455" t="e">
        <f>INDEX(RawData!F$2:F$1048576,MATCH(FmtData!$B$4+(ROW()-10),RawData!$A$2:$A$1048576,0))</f>
        <v>#N/A</v>
      </c>
      <c r="G7455" t="e">
        <f>INDEX(RawData!G$2:G$1048576,MATCH(FmtData!$B$4+(ROW()-10),RawData!$A$2:$A$1048576,0))</f>
        <v>#N/A</v>
      </c>
      <c r="H7455" t="e">
        <f>INDEX(RawData!H$2:H$1048576,MATCH(FmtData!$B$4+(ROW()-10),RawData!$A$2:$A$1048576,0))</f>
        <v>#N/A</v>
      </c>
      <c r="I7455" t="e">
        <f>INDEX(RawData!I$2:I$1048576,MATCH(FmtData!$B$4+(ROW()-10),RawData!$A$2:$A$1048576,0))</f>
        <v>#N/A</v>
      </c>
      <c r="J7455" t="e">
        <f>INDEX(RawData!J$2:J$1048576,MATCH(FmtData!$B$4+(ROW()-10),RawData!$A$2:$A$1048576,0))</f>
        <v>#N/A</v>
      </c>
      <c r="K7455" t="e">
        <f>INDEX(RawData!K$2:K$1048576,MATCH(FmtData!$B$4+(ROW()-10),RawData!$A$2:$A$1048576,0))</f>
        <v>#N/A</v>
      </c>
      <c r="L7455" t="e">
        <f>INDEX(RawData!L$2:L$1048576,MATCH(FmtData!$B$4+(ROW()-10),RawData!$A$2:$A$1048576,0))</f>
        <v>#N/A</v>
      </c>
      <c r="M7455" t="e">
        <f>INDEX(RawData!M$2:M$1048576,MATCH(FmtData!$B$4+(ROW()-10),RawData!$A$2:$A$1048576,0))</f>
        <v>#N/A</v>
      </c>
      <c r="N7455" t="e">
        <f>INDEX(RawData!N$2:N$1048576,MATCH(FmtData!$B$4+(ROW()-10),RawData!$A$2:$A$1048576,0))</f>
        <v>#N/A</v>
      </c>
      <c r="O7455" t="e">
        <f>INDEX(RawData!O$2:O$1048576,MATCH(FmtData!$B$4+(ROW()-10),RawData!$A$2:$A$1048576,0))</f>
        <v>#N/A</v>
      </c>
      <c r="P7455" t="e">
        <f>INDEX(RawData!P$2:P$1048576,MATCH(FmtData!$B$4+(ROW()-10),RawData!$A$2:$A$1048576,0))</f>
        <v>#N/A</v>
      </c>
      <c r="Q7455" t="e">
        <f>INDEX(RawData!Q$2:Q$1048576,MATCH(FmtData!$B$4+(ROW()-10),RawData!$A$2:$A$1048576,0))</f>
        <v>#N/A</v>
      </c>
      <c r="R7455" t="e">
        <f>INDEX(RawData!R$2:R$1048576,MATCH(FmtData!$B$4+(ROW()-10),RawData!$A$2:$A$1048576,0))</f>
        <v>#N/A</v>
      </c>
      <c r="S7455" t="e">
        <f>INDEX(RawData!S$2:S$1048576,MATCH(FmtData!$B$4+(ROW()-10),RawData!$A$2:$A$1048576,0))</f>
        <v>#N/A</v>
      </c>
      <c r="T7455" t="e">
        <f>INDEX(RawData!T$2:T$1048576,MATCH(FmtData!$B$4+(ROW()-10),RawData!$A$2:$A$1048576,0))</f>
        <v>#N/A</v>
      </c>
      <c r="U7455" t="e">
        <f>INDEX(RawData!U$2:U$1048576,MATCH(FmtData!$B$4+(ROW()-10),RawData!$A$2:$A$1048576,0))</f>
        <v>#N/A</v>
      </c>
      <c r="V7455" t="e">
        <f>INDEX(RawData!V$2:V$1048576,MATCH(FmtData!$B$4+(ROW()-10),RawData!$A$2:$A$1048576,0))</f>
        <v>#N/A</v>
      </c>
      <c r="W7455" s="8" t="e">
        <f t="shared" si="2555"/>
        <v>#N/A</v>
      </c>
      <c r="X7455" s="8" t="e">
        <f t="shared" si="2556"/>
        <v>#N/A</v>
      </c>
      <c r="Y7455" s="8" t="e">
        <f t="shared" si="2557"/>
        <v>#N/A</v>
      </c>
      <c r="Z7455" s="8" t="e">
        <f t="shared" si="2570"/>
        <v>#N/A</v>
      </c>
      <c r="AA7455" s="8" t="e">
        <f t="shared" si="2571"/>
        <v>#N/A</v>
      </c>
      <c r="AB7455" s="8" t="e">
        <f t="shared" si="2558"/>
        <v>#N/A</v>
      </c>
      <c r="AC7455" s="6" t="e">
        <f t="shared" si="2576"/>
        <v>#N/A</v>
      </c>
      <c r="AD7455" s="15" t="e">
        <f t="shared" si="2572"/>
        <v>#N/A</v>
      </c>
      <c r="AE7455" s="15" t="e">
        <f t="shared" si="2573"/>
        <v>#N/A</v>
      </c>
      <c r="AF7455" s="15" t="e">
        <f t="shared" si="2574"/>
        <v>#N/A</v>
      </c>
      <c r="AG7455" s="15" t="e">
        <f t="shared" si="2559"/>
        <v>#N/A</v>
      </c>
      <c r="AH7455" s="15" t="e">
        <f t="shared" si="2575"/>
        <v>#N/A</v>
      </c>
      <c r="AI7455" s="17" t="e">
        <f t="shared" si="2560"/>
        <v>#N/A</v>
      </c>
      <c r="AJ7455" s="17" t="e">
        <f t="shared" si="2561"/>
        <v>#N/A</v>
      </c>
      <c r="AK7455" s="17" t="e">
        <f t="shared" si="2562"/>
        <v>#N/A</v>
      </c>
      <c r="AL7455" s="17" t="e">
        <f t="shared" si="2563"/>
        <v>#N/A</v>
      </c>
      <c r="AM7455" s="17" t="e">
        <f t="shared" si="2564"/>
        <v>#N/A</v>
      </c>
      <c r="AN7455" s="17" t="e">
        <f t="shared" si="2565"/>
        <v>#N/A</v>
      </c>
      <c r="AO7455" s="17" t="e">
        <f t="shared" si="2569"/>
        <v>#N/A</v>
      </c>
      <c r="AP7455" s="17" t="e">
        <f t="shared" si="2566"/>
        <v>#N/A</v>
      </c>
      <c r="AQ7455" s="17" t="e">
        <f t="shared" si="2567"/>
        <v>#N/A</v>
      </c>
      <c r="AR7455" s="17" t="e">
        <f t="shared" si="2568"/>
        <v>#N/A</v>
      </c>
    </row>
    <row r="7456" spans="2:44" x14ac:dyDescent="0.25">
      <c r="B7456" t="e">
        <f>INDEX(RawData!$A$2:$A$1048576,MATCH(FmtData!$B$4+(ROW()-10),RawData!$A$2:$A$1048576,0))</f>
        <v>#N/A</v>
      </c>
      <c r="C74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6)</f>
        <v>#N/A</v>
      </c>
      <c r="D74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56" t="e">
        <f>INDEX(RawData!E$2:E$1048576,MATCH(FmtData!$B$4+(ROW()-10),RawData!$A$2:$A$1048576,0))</f>
        <v>#N/A</v>
      </c>
      <c r="F7456" t="e">
        <f>INDEX(RawData!F$2:F$1048576,MATCH(FmtData!$B$4+(ROW()-10),RawData!$A$2:$A$1048576,0))</f>
        <v>#N/A</v>
      </c>
      <c r="G7456" t="e">
        <f>INDEX(RawData!G$2:G$1048576,MATCH(FmtData!$B$4+(ROW()-10),RawData!$A$2:$A$1048576,0))</f>
        <v>#N/A</v>
      </c>
      <c r="H7456" t="e">
        <f>INDEX(RawData!H$2:H$1048576,MATCH(FmtData!$B$4+(ROW()-10),RawData!$A$2:$A$1048576,0))</f>
        <v>#N/A</v>
      </c>
      <c r="I7456" t="e">
        <f>INDEX(RawData!I$2:I$1048576,MATCH(FmtData!$B$4+(ROW()-10),RawData!$A$2:$A$1048576,0))</f>
        <v>#N/A</v>
      </c>
      <c r="J7456" t="e">
        <f>INDEX(RawData!J$2:J$1048576,MATCH(FmtData!$B$4+(ROW()-10),RawData!$A$2:$A$1048576,0))</f>
        <v>#N/A</v>
      </c>
      <c r="K7456" t="e">
        <f>INDEX(RawData!K$2:K$1048576,MATCH(FmtData!$B$4+(ROW()-10),RawData!$A$2:$A$1048576,0))</f>
        <v>#N/A</v>
      </c>
      <c r="L7456" t="e">
        <f>INDEX(RawData!L$2:L$1048576,MATCH(FmtData!$B$4+(ROW()-10),RawData!$A$2:$A$1048576,0))</f>
        <v>#N/A</v>
      </c>
      <c r="M7456" t="e">
        <f>INDEX(RawData!M$2:M$1048576,MATCH(FmtData!$B$4+(ROW()-10),RawData!$A$2:$A$1048576,0))</f>
        <v>#N/A</v>
      </c>
      <c r="N7456" t="e">
        <f>INDEX(RawData!N$2:N$1048576,MATCH(FmtData!$B$4+(ROW()-10),RawData!$A$2:$A$1048576,0))</f>
        <v>#N/A</v>
      </c>
      <c r="O7456" t="e">
        <f>INDEX(RawData!O$2:O$1048576,MATCH(FmtData!$B$4+(ROW()-10),RawData!$A$2:$A$1048576,0))</f>
        <v>#N/A</v>
      </c>
      <c r="P7456" t="e">
        <f>INDEX(RawData!P$2:P$1048576,MATCH(FmtData!$B$4+(ROW()-10),RawData!$A$2:$A$1048576,0))</f>
        <v>#N/A</v>
      </c>
      <c r="Q7456" t="e">
        <f>INDEX(RawData!Q$2:Q$1048576,MATCH(FmtData!$B$4+(ROW()-10),RawData!$A$2:$A$1048576,0))</f>
        <v>#N/A</v>
      </c>
      <c r="R7456" t="e">
        <f>INDEX(RawData!R$2:R$1048576,MATCH(FmtData!$B$4+(ROW()-10),RawData!$A$2:$A$1048576,0))</f>
        <v>#N/A</v>
      </c>
      <c r="S7456" t="e">
        <f>INDEX(RawData!S$2:S$1048576,MATCH(FmtData!$B$4+(ROW()-10),RawData!$A$2:$A$1048576,0))</f>
        <v>#N/A</v>
      </c>
      <c r="T7456" t="e">
        <f>INDEX(RawData!T$2:T$1048576,MATCH(FmtData!$B$4+(ROW()-10),RawData!$A$2:$A$1048576,0))</f>
        <v>#N/A</v>
      </c>
      <c r="U7456" t="e">
        <f>INDEX(RawData!U$2:U$1048576,MATCH(FmtData!$B$4+(ROW()-10),RawData!$A$2:$A$1048576,0))</f>
        <v>#N/A</v>
      </c>
      <c r="V7456" t="e">
        <f>INDEX(RawData!V$2:V$1048576,MATCH(FmtData!$B$4+(ROW()-10),RawData!$A$2:$A$1048576,0))</f>
        <v>#N/A</v>
      </c>
      <c r="W7456" s="8" t="e">
        <f t="shared" si="2555"/>
        <v>#N/A</v>
      </c>
      <c r="X7456" s="8" t="e">
        <f t="shared" si="2556"/>
        <v>#N/A</v>
      </c>
      <c r="Y7456" s="8" t="e">
        <f t="shared" si="2557"/>
        <v>#N/A</v>
      </c>
      <c r="Z7456" s="8" t="e">
        <f t="shared" si="2570"/>
        <v>#N/A</v>
      </c>
      <c r="AA7456" s="8" t="e">
        <f t="shared" si="2571"/>
        <v>#N/A</v>
      </c>
      <c r="AB7456" s="8" t="e">
        <f t="shared" si="2558"/>
        <v>#N/A</v>
      </c>
      <c r="AC7456" s="6" t="e">
        <f t="shared" si="2576"/>
        <v>#N/A</v>
      </c>
      <c r="AD7456" s="15" t="e">
        <f t="shared" si="2572"/>
        <v>#N/A</v>
      </c>
      <c r="AE7456" s="15" t="e">
        <f t="shared" si="2573"/>
        <v>#N/A</v>
      </c>
      <c r="AF7456" s="15" t="e">
        <f t="shared" si="2574"/>
        <v>#N/A</v>
      </c>
      <c r="AG7456" s="15" t="e">
        <f t="shared" si="2559"/>
        <v>#N/A</v>
      </c>
      <c r="AH7456" s="15" t="e">
        <f t="shared" si="2575"/>
        <v>#N/A</v>
      </c>
      <c r="AI7456" s="17" t="e">
        <f t="shared" si="2560"/>
        <v>#N/A</v>
      </c>
      <c r="AJ7456" s="17" t="e">
        <f t="shared" si="2561"/>
        <v>#N/A</v>
      </c>
      <c r="AK7456" s="17" t="e">
        <f t="shared" si="2562"/>
        <v>#N/A</v>
      </c>
      <c r="AL7456" s="17" t="e">
        <f t="shared" si="2563"/>
        <v>#N/A</v>
      </c>
      <c r="AM7456" s="17" t="e">
        <f t="shared" si="2564"/>
        <v>#N/A</v>
      </c>
      <c r="AN7456" s="17" t="e">
        <f t="shared" si="2565"/>
        <v>#N/A</v>
      </c>
      <c r="AO7456" s="17" t="e">
        <f t="shared" si="2569"/>
        <v>#N/A</v>
      </c>
      <c r="AP7456" s="17" t="e">
        <f t="shared" si="2566"/>
        <v>#N/A</v>
      </c>
      <c r="AQ7456" s="17" t="e">
        <f t="shared" si="2567"/>
        <v>#N/A</v>
      </c>
      <c r="AR7456" s="17" t="e">
        <f t="shared" si="2568"/>
        <v>#N/A</v>
      </c>
    </row>
    <row r="7457" spans="2:44" x14ac:dyDescent="0.25">
      <c r="B7457" t="e">
        <f>INDEX(RawData!$A$2:$A$1048576,MATCH(FmtData!$B$4+(ROW()-10),RawData!$A$2:$A$1048576,0))</f>
        <v>#N/A</v>
      </c>
      <c r="C74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7)</f>
        <v>#N/A</v>
      </c>
      <c r="D74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57" t="e">
        <f>INDEX(RawData!E$2:E$1048576,MATCH(FmtData!$B$4+(ROW()-10),RawData!$A$2:$A$1048576,0))</f>
        <v>#N/A</v>
      </c>
      <c r="F7457" t="e">
        <f>INDEX(RawData!F$2:F$1048576,MATCH(FmtData!$B$4+(ROW()-10),RawData!$A$2:$A$1048576,0))</f>
        <v>#N/A</v>
      </c>
      <c r="G7457" t="e">
        <f>INDEX(RawData!G$2:G$1048576,MATCH(FmtData!$B$4+(ROW()-10),RawData!$A$2:$A$1048576,0))</f>
        <v>#N/A</v>
      </c>
      <c r="H7457" t="e">
        <f>INDEX(RawData!H$2:H$1048576,MATCH(FmtData!$B$4+(ROW()-10),RawData!$A$2:$A$1048576,0))</f>
        <v>#N/A</v>
      </c>
      <c r="I7457" t="e">
        <f>INDEX(RawData!I$2:I$1048576,MATCH(FmtData!$B$4+(ROW()-10),RawData!$A$2:$A$1048576,0))</f>
        <v>#N/A</v>
      </c>
      <c r="J7457" t="e">
        <f>INDEX(RawData!J$2:J$1048576,MATCH(FmtData!$B$4+(ROW()-10),RawData!$A$2:$A$1048576,0))</f>
        <v>#N/A</v>
      </c>
      <c r="K7457" t="e">
        <f>INDEX(RawData!K$2:K$1048576,MATCH(FmtData!$B$4+(ROW()-10),RawData!$A$2:$A$1048576,0))</f>
        <v>#N/A</v>
      </c>
      <c r="L7457" t="e">
        <f>INDEX(RawData!L$2:L$1048576,MATCH(FmtData!$B$4+(ROW()-10),RawData!$A$2:$A$1048576,0))</f>
        <v>#N/A</v>
      </c>
      <c r="M7457" t="e">
        <f>INDEX(RawData!M$2:M$1048576,MATCH(FmtData!$B$4+(ROW()-10),RawData!$A$2:$A$1048576,0))</f>
        <v>#N/A</v>
      </c>
      <c r="N7457" t="e">
        <f>INDEX(RawData!N$2:N$1048576,MATCH(FmtData!$B$4+(ROW()-10),RawData!$A$2:$A$1048576,0))</f>
        <v>#N/A</v>
      </c>
      <c r="O7457" t="e">
        <f>INDEX(RawData!O$2:O$1048576,MATCH(FmtData!$B$4+(ROW()-10),RawData!$A$2:$A$1048576,0))</f>
        <v>#N/A</v>
      </c>
      <c r="P7457" t="e">
        <f>INDEX(RawData!P$2:P$1048576,MATCH(FmtData!$B$4+(ROW()-10),RawData!$A$2:$A$1048576,0))</f>
        <v>#N/A</v>
      </c>
      <c r="Q7457" t="e">
        <f>INDEX(RawData!Q$2:Q$1048576,MATCH(FmtData!$B$4+(ROW()-10),RawData!$A$2:$A$1048576,0))</f>
        <v>#N/A</v>
      </c>
      <c r="R7457" t="e">
        <f>INDEX(RawData!R$2:R$1048576,MATCH(FmtData!$B$4+(ROW()-10),RawData!$A$2:$A$1048576,0))</f>
        <v>#N/A</v>
      </c>
      <c r="S7457" t="e">
        <f>INDEX(RawData!S$2:S$1048576,MATCH(FmtData!$B$4+(ROW()-10),RawData!$A$2:$A$1048576,0))</f>
        <v>#N/A</v>
      </c>
      <c r="T7457" t="e">
        <f>INDEX(RawData!T$2:T$1048576,MATCH(FmtData!$B$4+(ROW()-10),RawData!$A$2:$A$1048576,0))</f>
        <v>#N/A</v>
      </c>
      <c r="U7457" t="e">
        <f>INDEX(RawData!U$2:U$1048576,MATCH(FmtData!$B$4+(ROW()-10),RawData!$A$2:$A$1048576,0))</f>
        <v>#N/A</v>
      </c>
      <c r="V7457" t="e">
        <f>INDEX(RawData!V$2:V$1048576,MATCH(FmtData!$B$4+(ROW()-10),RawData!$A$2:$A$1048576,0))</f>
        <v>#N/A</v>
      </c>
      <c r="W7457" s="8" t="e">
        <f t="shared" si="2555"/>
        <v>#N/A</v>
      </c>
      <c r="X7457" s="8" t="e">
        <f t="shared" si="2556"/>
        <v>#N/A</v>
      </c>
      <c r="Y7457" s="8" t="e">
        <f t="shared" si="2557"/>
        <v>#N/A</v>
      </c>
      <c r="Z7457" s="8" t="e">
        <f t="shared" si="2570"/>
        <v>#N/A</v>
      </c>
      <c r="AA7457" s="8" t="e">
        <f t="shared" si="2571"/>
        <v>#N/A</v>
      </c>
      <c r="AB7457" s="8" t="e">
        <f t="shared" si="2558"/>
        <v>#N/A</v>
      </c>
      <c r="AC7457" s="6" t="e">
        <f t="shared" si="2576"/>
        <v>#N/A</v>
      </c>
      <c r="AD7457" s="15" t="e">
        <f t="shared" si="2572"/>
        <v>#N/A</v>
      </c>
      <c r="AE7457" s="15" t="e">
        <f t="shared" si="2573"/>
        <v>#N/A</v>
      </c>
      <c r="AF7457" s="15" t="e">
        <f t="shared" si="2574"/>
        <v>#N/A</v>
      </c>
      <c r="AG7457" s="15" t="e">
        <f t="shared" si="2559"/>
        <v>#N/A</v>
      </c>
      <c r="AH7457" s="15" t="e">
        <f t="shared" si="2575"/>
        <v>#N/A</v>
      </c>
      <c r="AI7457" s="17" t="e">
        <f t="shared" si="2560"/>
        <v>#N/A</v>
      </c>
      <c r="AJ7457" s="17" t="e">
        <f t="shared" si="2561"/>
        <v>#N/A</v>
      </c>
      <c r="AK7457" s="17" t="e">
        <f t="shared" si="2562"/>
        <v>#N/A</v>
      </c>
      <c r="AL7457" s="17" t="e">
        <f t="shared" si="2563"/>
        <v>#N/A</v>
      </c>
      <c r="AM7457" s="17" t="e">
        <f t="shared" si="2564"/>
        <v>#N/A</v>
      </c>
      <c r="AN7457" s="17" t="e">
        <f t="shared" si="2565"/>
        <v>#N/A</v>
      </c>
      <c r="AO7457" s="17" t="e">
        <f t="shared" si="2569"/>
        <v>#N/A</v>
      </c>
      <c r="AP7457" s="17" t="e">
        <f t="shared" si="2566"/>
        <v>#N/A</v>
      </c>
      <c r="AQ7457" s="17" t="e">
        <f t="shared" si="2567"/>
        <v>#N/A</v>
      </c>
      <c r="AR7457" s="17" t="e">
        <f t="shared" si="2568"/>
        <v>#N/A</v>
      </c>
    </row>
    <row r="7458" spans="2:44" x14ac:dyDescent="0.25">
      <c r="B7458" t="e">
        <f>INDEX(RawData!$A$2:$A$1048576,MATCH(FmtData!$B$4+(ROW()-10),RawData!$A$2:$A$1048576,0))</f>
        <v>#N/A</v>
      </c>
      <c r="C74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8)</f>
        <v>#N/A</v>
      </c>
      <c r="D74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58" t="e">
        <f>INDEX(RawData!E$2:E$1048576,MATCH(FmtData!$B$4+(ROW()-10),RawData!$A$2:$A$1048576,0))</f>
        <v>#N/A</v>
      </c>
      <c r="F7458" t="e">
        <f>INDEX(RawData!F$2:F$1048576,MATCH(FmtData!$B$4+(ROW()-10),RawData!$A$2:$A$1048576,0))</f>
        <v>#N/A</v>
      </c>
      <c r="G7458" t="e">
        <f>INDEX(RawData!G$2:G$1048576,MATCH(FmtData!$B$4+(ROW()-10),RawData!$A$2:$A$1048576,0))</f>
        <v>#N/A</v>
      </c>
      <c r="H7458" t="e">
        <f>INDEX(RawData!H$2:H$1048576,MATCH(FmtData!$B$4+(ROW()-10),RawData!$A$2:$A$1048576,0))</f>
        <v>#N/A</v>
      </c>
      <c r="I7458" t="e">
        <f>INDEX(RawData!I$2:I$1048576,MATCH(FmtData!$B$4+(ROW()-10),RawData!$A$2:$A$1048576,0))</f>
        <v>#N/A</v>
      </c>
      <c r="J7458" t="e">
        <f>INDEX(RawData!J$2:J$1048576,MATCH(FmtData!$B$4+(ROW()-10),RawData!$A$2:$A$1048576,0))</f>
        <v>#N/A</v>
      </c>
      <c r="K7458" t="e">
        <f>INDEX(RawData!K$2:K$1048576,MATCH(FmtData!$B$4+(ROW()-10),RawData!$A$2:$A$1048576,0))</f>
        <v>#N/A</v>
      </c>
      <c r="L7458" t="e">
        <f>INDEX(RawData!L$2:L$1048576,MATCH(FmtData!$B$4+(ROW()-10),RawData!$A$2:$A$1048576,0))</f>
        <v>#N/A</v>
      </c>
      <c r="M7458" t="e">
        <f>INDEX(RawData!M$2:M$1048576,MATCH(FmtData!$B$4+(ROW()-10),RawData!$A$2:$A$1048576,0))</f>
        <v>#N/A</v>
      </c>
      <c r="N7458" t="e">
        <f>INDEX(RawData!N$2:N$1048576,MATCH(FmtData!$B$4+(ROW()-10),RawData!$A$2:$A$1048576,0))</f>
        <v>#N/A</v>
      </c>
      <c r="O7458" t="e">
        <f>INDEX(RawData!O$2:O$1048576,MATCH(FmtData!$B$4+(ROW()-10),RawData!$A$2:$A$1048576,0))</f>
        <v>#N/A</v>
      </c>
      <c r="P7458" t="e">
        <f>INDEX(RawData!P$2:P$1048576,MATCH(FmtData!$B$4+(ROW()-10),RawData!$A$2:$A$1048576,0))</f>
        <v>#N/A</v>
      </c>
      <c r="Q7458" t="e">
        <f>INDEX(RawData!Q$2:Q$1048576,MATCH(FmtData!$B$4+(ROW()-10),RawData!$A$2:$A$1048576,0))</f>
        <v>#N/A</v>
      </c>
      <c r="R7458" t="e">
        <f>INDEX(RawData!R$2:R$1048576,MATCH(FmtData!$B$4+(ROW()-10),RawData!$A$2:$A$1048576,0))</f>
        <v>#N/A</v>
      </c>
      <c r="S7458" t="e">
        <f>INDEX(RawData!S$2:S$1048576,MATCH(FmtData!$B$4+(ROW()-10),RawData!$A$2:$A$1048576,0))</f>
        <v>#N/A</v>
      </c>
      <c r="T7458" t="e">
        <f>INDEX(RawData!T$2:T$1048576,MATCH(FmtData!$B$4+(ROW()-10),RawData!$A$2:$A$1048576,0))</f>
        <v>#N/A</v>
      </c>
      <c r="U7458" t="e">
        <f>INDEX(RawData!U$2:U$1048576,MATCH(FmtData!$B$4+(ROW()-10),RawData!$A$2:$A$1048576,0))</f>
        <v>#N/A</v>
      </c>
      <c r="V7458" t="e">
        <f>INDEX(RawData!V$2:V$1048576,MATCH(FmtData!$B$4+(ROW()-10),RawData!$A$2:$A$1048576,0))</f>
        <v>#N/A</v>
      </c>
      <c r="W7458" s="8" t="e">
        <f t="shared" si="2555"/>
        <v>#N/A</v>
      </c>
      <c r="X7458" s="8" t="e">
        <f t="shared" si="2556"/>
        <v>#N/A</v>
      </c>
      <c r="Y7458" s="8" t="e">
        <f t="shared" si="2557"/>
        <v>#N/A</v>
      </c>
      <c r="Z7458" s="8" t="e">
        <f t="shared" si="2570"/>
        <v>#N/A</v>
      </c>
      <c r="AA7458" s="8" t="e">
        <f t="shared" si="2571"/>
        <v>#N/A</v>
      </c>
      <c r="AB7458" s="8" t="e">
        <f t="shared" si="2558"/>
        <v>#N/A</v>
      </c>
      <c r="AC7458" s="6" t="e">
        <f t="shared" si="2576"/>
        <v>#N/A</v>
      </c>
      <c r="AD7458" s="15" t="e">
        <f t="shared" si="2572"/>
        <v>#N/A</v>
      </c>
      <c r="AE7458" s="15" t="e">
        <f t="shared" si="2573"/>
        <v>#N/A</v>
      </c>
      <c r="AF7458" s="15" t="e">
        <f t="shared" si="2574"/>
        <v>#N/A</v>
      </c>
      <c r="AG7458" s="15" t="e">
        <f t="shared" si="2559"/>
        <v>#N/A</v>
      </c>
      <c r="AH7458" s="15" t="e">
        <f t="shared" si="2575"/>
        <v>#N/A</v>
      </c>
      <c r="AI7458" s="17" t="e">
        <f t="shared" si="2560"/>
        <v>#N/A</v>
      </c>
      <c r="AJ7458" s="17" t="e">
        <f t="shared" si="2561"/>
        <v>#N/A</v>
      </c>
      <c r="AK7458" s="17" t="e">
        <f t="shared" si="2562"/>
        <v>#N/A</v>
      </c>
      <c r="AL7458" s="17" t="e">
        <f t="shared" si="2563"/>
        <v>#N/A</v>
      </c>
      <c r="AM7458" s="17" t="e">
        <f t="shared" si="2564"/>
        <v>#N/A</v>
      </c>
      <c r="AN7458" s="17" t="e">
        <f t="shared" si="2565"/>
        <v>#N/A</v>
      </c>
      <c r="AO7458" s="17" t="e">
        <f t="shared" si="2569"/>
        <v>#N/A</v>
      </c>
      <c r="AP7458" s="17" t="e">
        <f t="shared" si="2566"/>
        <v>#N/A</v>
      </c>
      <c r="AQ7458" s="17" t="e">
        <f t="shared" si="2567"/>
        <v>#N/A</v>
      </c>
      <c r="AR7458" s="17" t="e">
        <f t="shared" si="2568"/>
        <v>#N/A</v>
      </c>
    </row>
    <row r="7459" spans="2:44" x14ac:dyDescent="0.25">
      <c r="B7459" t="e">
        <f>INDEX(RawData!$A$2:$A$1048576,MATCH(FmtData!$B$4+(ROW()-10),RawData!$A$2:$A$1048576,0))</f>
        <v>#N/A</v>
      </c>
      <c r="C74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9)</f>
        <v>#N/A</v>
      </c>
      <c r="D74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59" t="e">
        <f>INDEX(RawData!E$2:E$1048576,MATCH(FmtData!$B$4+(ROW()-10),RawData!$A$2:$A$1048576,0))</f>
        <v>#N/A</v>
      </c>
      <c r="F7459" t="e">
        <f>INDEX(RawData!F$2:F$1048576,MATCH(FmtData!$B$4+(ROW()-10),RawData!$A$2:$A$1048576,0))</f>
        <v>#N/A</v>
      </c>
      <c r="G7459" t="e">
        <f>INDEX(RawData!G$2:G$1048576,MATCH(FmtData!$B$4+(ROW()-10),RawData!$A$2:$A$1048576,0))</f>
        <v>#N/A</v>
      </c>
      <c r="H7459" t="e">
        <f>INDEX(RawData!H$2:H$1048576,MATCH(FmtData!$B$4+(ROW()-10),RawData!$A$2:$A$1048576,0))</f>
        <v>#N/A</v>
      </c>
      <c r="I7459" t="e">
        <f>INDEX(RawData!I$2:I$1048576,MATCH(FmtData!$B$4+(ROW()-10),RawData!$A$2:$A$1048576,0))</f>
        <v>#N/A</v>
      </c>
      <c r="J7459" t="e">
        <f>INDEX(RawData!J$2:J$1048576,MATCH(FmtData!$B$4+(ROW()-10),RawData!$A$2:$A$1048576,0))</f>
        <v>#N/A</v>
      </c>
      <c r="K7459" t="e">
        <f>INDEX(RawData!K$2:K$1048576,MATCH(FmtData!$B$4+(ROW()-10),RawData!$A$2:$A$1048576,0))</f>
        <v>#N/A</v>
      </c>
      <c r="L7459" t="e">
        <f>INDEX(RawData!L$2:L$1048576,MATCH(FmtData!$B$4+(ROW()-10),RawData!$A$2:$A$1048576,0))</f>
        <v>#N/A</v>
      </c>
      <c r="M7459" t="e">
        <f>INDEX(RawData!M$2:M$1048576,MATCH(FmtData!$B$4+(ROW()-10),RawData!$A$2:$A$1048576,0))</f>
        <v>#N/A</v>
      </c>
      <c r="N7459" t="e">
        <f>INDEX(RawData!N$2:N$1048576,MATCH(FmtData!$B$4+(ROW()-10),RawData!$A$2:$A$1048576,0))</f>
        <v>#N/A</v>
      </c>
      <c r="O7459" t="e">
        <f>INDEX(RawData!O$2:O$1048576,MATCH(FmtData!$B$4+(ROW()-10),RawData!$A$2:$A$1048576,0))</f>
        <v>#N/A</v>
      </c>
      <c r="P7459" t="e">
        <f>INDEX(RawData!P$2:P$1048576,MATCH(FmtData!$B$4+(ROW()-10),RawData!$A$2:$A$1048576,0))</f>
        <v>#N/A</v>
      </c>
      <c r="Q7459" t="e">
        <f>INDEX(RawData!Q$2:Q$1048576,MATCH(FmtData!$B$4+(ROW()-10),RawData!$A$2:$A$1048576,0))</f>
        <v>#N/A</v>
      </c>
      <c r="R7459" t="e">
        <f>INDEX(RawData!R$2:R$1048576,MATCH(FmtData!$B$4+(ROW()-10),RawData!$A$2:$A$1048576,0))</f>
        <v>#N/A</v>
      </c>
      <c r="S7459" t="e">
        <f>INDEX(RawData!S$2:S$1048576,MATCH(FmtData!$B$4+(ROW()-10),RawData!$A$2:$A$1048576,0))</f>
        <v>#N/A</v>
      </c>
      <c r="T7459" t="e">
        <f>INDEX(RawData!T$2:T$1048576,MATCH(FmtData!$B$4+(ROW()-10),RawData!$A$2:$A$1048576,0))</f>
        <v>#N/A</v>
      </c>
      <c r="U7459" t="e">
        <f>INDEX(RawData!U$2:U$1048576,MATCH(FmtData!$B$4+(ROW()-10),RawData!$A$2:$A$1048576,0))</f>
        <v>#N/A</v>
      </c>
      <c r="V7459" t="e">
        <f>INDEX(RawData!V$2:V$1048576,MATCH(FmtData!$B$4+(ROW()-10),RawData!$A$2:$A$1048576,0))</f>
        <v>#N/A</v>
      </c>
      <c r="W7459" s="8" t="e">
        <f t="shared" si="2555"/>
        <v>#N/A</v>
      </c>
      <c r="X7459" s="8" t="e">
        <f t="shared" si="2556"/>
        <v>#N/A</v>
      </c>
      <c r="Y7459" s="8" t="e">
        <f t="shared" si="2557"/>
        <v>#N/A</v>
      </c>
      <c r="Z7459" s="8" t="e">
        <f t="shared" si="2570"/>
        <v>#N/A</v>
      </c>
      <c r="AA7459" s="8" t="e">
        <f t="shared" si="2571"/>
        <v>#N/A</v>
      </c>
      <c r="AB7459" s="8" t="e">
        <f t="shared" si="2558"/>
        <v>#N/A</v>
      </c>
      <c r="AC7459" s="6" t="e">
        <f t="shared" si="2576"/>
        <v>#N/A</v>
      </c>
      <c r="AD7459" s="15" t="e">
        <f t="shared" si="2572"/>
        <v>#N/A</v>
      </c>
      <c r="AE7459" s="15" t="e">
        <f t="shared" si="2573"/>
        <v>#N/A</v>
      </c>
      <c r="AF7459" s="15" t="e">
        <f t="shared" si="2574"/>
        <v>#N/A</v>
      </c>
      <c r="AG7459" s="15" t="e">
        <f t="shared" si="2559"/>
        <v>#N/A</v>
      </c>
      <c r="AH7459" s="15" t="e">
        <f t="shared" si="2575"/>
        <v>#N/A</v>
      </c>
      <c r="AI7459" s="17" t="e">
        <f t="shared" si="2560"/>
        <v>#N/A</v>
      </c>
      <c r="AJ7459" s="17" t="e">
        <f t="shared" si="2561"/>
        <v>#N/A</v>
      </c>
      <c r="AK7459" s="17" t="e">
        <f t="shared" si="2562"/>
        <v>#N/A</v>
      </c>
      <c r="AL7459" s="17" t="e">
        <f t="shared" si="2563"/>
        <v>#N/A</v>
      </c>
      <c r="AM7459" s="17" t="e">
        <f t="shared" si="2564"/>
        <v>#N/A</v>
      </c>
      <c r="AN7459" s="17" t="e">
        <f t="shared" si="2565"/>
        <v>#N/A</v>
      </c>
      <c r="AO7459" s="17" t="e">
        <f t="shared" si="2569"/>
        <v>#N/A</v>
      </c>
      <c r="AP7459" s="17" t="e">
        <f t="shared" si="2566"/>
        <v>#N/A</v>
      </c>
      <c r="AQ7459" s="17" t="e">
        <f t="shared" si="2567"/>
        <v>#N/A</v>
      </c>
      <c r="AR7459" s="17" t="e">
        <f t="shared" si="2568"/>
        <v>#N/A</v>
      </c>
    </row>
    <row r="7460" spans="2:44" x14ac:dyDescent="0.25">
      <c r="B7460" t="e">
        <f>INDEX(RawData!$A$2:$A$1048576,MATCH(FmtData!$B$4+(ROW()-10),RawData!$A$2:$A$1048576,0))</f>
        <v>#N/A</v>
      </c>
      <c r="C74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0)</f>
        <v>#N/A</v>
      </c>
      <c r="D74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60" t="e">
        <f>INDEX(RawData!E$2:E$1048576,MATCH(FmtData!$B$4+(ROW()-10),RawData!$A$2:$A$1048576,0))</f>
        <v>#N/A</v>
      </c>
      <c r="F7460" t="e">
        <f>INDEX(RawData!F$2:F$1048576,MATCH(FmtData!$B$4+(ROW()-10),RawData!$A$2:$A$1048576,0))</f>
        <v>#N/A</v>
      </c>
      <c r="G7460" t="e">
        <f>INDEX(RawData!G$2:G$1048576,MATCH(FmtData!$B$4+(ROW()-10),RawData!$A$2:$A$1048576,0))</f>
        <v>#N/A</v>
      </c>
      <c r="H7460" t="e">
        <f>INDEX(RawData!H$2:H$1048576,MATCH(FmtData!$B$4+(ROW()-10),RawData!$A$2:$A$1048576,0))</f>
        <v>#N/A</v>
      </c>
      <c r="I7460" t="e">
        <f>INDEX(RawData!I$2:I$1048576,MATCH(FmtData!$B$4+(ROW()-10),RawData!$A$2:$A$1048576,0))</f>
        <v>#N/A</v>
      </c>
      <c r="J7460" t="e">
        <f>INDEX(RawData!J$2:J$1048576,MATCH(FmtData!$B$4+(ROW()-10),RawData!$A$2:$A$1048576,0))</f>
        <v>#N/A</v>
      </c>
      <c r="K7460" t="e">
        <f>INDEX(RawData!K$2:K$1048576,MATCH(FmtData!$B$4+(ROW()-10),RawData!$A$2:$A$1048576,0))</f>
        <v>#N/A</v>
      </c>
      <c r="L7460" t="e">
        <f>INDEX(RawData!L$2:L$1048576,MATCH(FmtData!$B$4+(ROW()-10),RawData!$A$2:$A$1048576,0))</f>
        <v>#N/A</v>
      </c>
      <c r="M7460" t="e">
        <f>INDEX(RawData!M$2:M$1048576,MATCH(FmtData!$B$4+(ROW()-10),RawData!$A$2:$A$1048576,0))</f>
        <v>#N/A</v>
      </c>
      <c r="N7460" t="e">
        <f>INDEX(RawData!N$2:N$1048576,MATCH(FmtData!$B$4+(ROW()-10),RawData!$A$2:$A$1048576,0))</f>
        <v>#N/A</v>
      </c>
      <c r="O7460" t="e">
        <f>INDEX(RawData!O$2:O$1048576,MATCH(FmtData!$B$4+(ROW()-10),RawData!$A$2:$A$1048576,0))</f>
        <v>#N/A</v>
      </c>
      <c r="P7460" t="e">
        <f>INDEX(RawData!P$2:P$1048576,MATCH(FmtData!$B$4+(ROW()-10),RawData!$A$2:$A$1048576,0))</f>
        <v>#N/A</v>
      </c>
      <c r="Q7460" t="e">
        <f>INDEX(RawData!Q$2:Q$1048576,MATCH(FmtData!$B$4+(ROW()-10),RawData!$A$2:$A$1048576,0))</f>
        <v>#N/A</v>
      </c>
      <c r="R7460" t="e">
        <f>INDEX(RawData!R$2:R$1048576,MATCH(FmtData!$B$4+(ROW()-10),RawData!$A$2:$A$1048576,0))</f>
        <v>#N/A</v>
      </c>
      <c r="S7460" t="e">
        <f>INDEX(RawData!S$2:S$1048576,MATCH(FmtData!$B$4+(ROW()-10),RawData!$A$2:$A$1048576,0))</f>
        <v>#N/A</v>
      </c>
      <c r="T7460" t="e">
        <f>INDEX(RawData!T$2:T$1048576,MATCH(FmtData!$B$4+(ROW()-10),RawData!$A$2:$A$1048576,0))</f>
        <v>#N/A</v>
      </c>
      <c r="U7460" t="e">
        <f>INDEX(RawData!U$2:U$1048576,MATCH(FmtData!$B$4+(ROW()-10),RawData!$A$2:$A$1048576,0))</f>
        <v>#N/A</v>
      </c>
      <c r="V7460" t="e">
        <f>INDEX(RawData!V$2:V$1048576,MATCH(FmtData!$B$4+(ROW()-10),RawData!$A$2:$A$1048576,0))</f>
        <v>#N/A</v>
      </c>
      <c r="W7460" s="8" t="e">
        <f t="shared" si="2555"/>
        <v>#N/A</v>
      </c>
      <c r="X7460" s="8" t="e">
        <f t="shared" si="2556"/>
        <v>#N/A</v>
      </c>
      <c r="Y7460" s="8" t="e">
        <f t="shared" si="2557"/>
        <v>#N/A</v>
      </c>
      <c r="Z7460" s="8" t="e">
        <f t="shared" si="2570"/>
        <v>#N/A</v>
      </c>
      <c r="AA7460" s="8" t="e">
        <f t="shared" si="2571"/>
        <v>#N/A</v>
      </c>
      <c r="AB7460" s="8" t="e">
        <f t="shared" si="2558"/>
        <v>#N/A</v>
      </c>
      <c r="AC7460" s="6" t="e">
        <f t="shared" si="2576"/>
        <v>#N/A</v>
      </c>
      <c r="AD7460" s="15" t="e">
        <f t="shared" si="2572"/>
        <v>#N/A</v>
      </c>
      <c r="AE7460" s="15" t="e">
        <f t="shared" si="2573"/>
        <v>#N/A</v>
      </c>
      <c r="AF7460" s="15" t="e">
        <f t="shared" si="2574"/>
        <v>#N/A</v>
      </c>
      <c r="AG7460" s="15" t="e">
        <f t="shared" si="2559"/>
        <v>#N/A</v>
      </c>
      <c r="AH7460" s="15" t="e">
        <f t="shared" si="2575"/>
        <v>#N/A</v>
      </c>
      <c r="AI7460" s="17" t="e">
        <f t="shared" si="2560"/>
        <v>#N/A</v>
      </c>
      <c r="AJ7460" s="17" t="e">
        <f t="shared" si="2561"/>
        <v>#N/A</v>
      </c>
      <c r="AK7460" s="17" t="e">
        <f t="shared" si="2562"/>
        <v>#N/A</v>
      </c>
      <c r="AL7460" s="17" t="e">
        <f t="shared" si="2563"/>
        <v>#N/A</v>
      </c>
      <c r="AM7460" s="17" t="e">
        <f t="shared" si="2564"/>
        <v>#N/A</v>
      </c>
      <c r="AN7460" s="17" t="e">
        <f t="shared" si="2565"/>
        <v>#N/A</v>
      </c>
      <c r="AO7460" s="17" t="e">
        <f t="shared" si="2569"/>
        <v>#N/A</v>
      </c>
      <c r="AP7460" s="17" t="e">
        <f t="shared" si="2566"/>
        <v>#N/A</v>
      </c>
      <c r="AQ7460" s="17" t="e">
        <f t="shared" si="2567"/>
        <v>#N/A</v>
      </c>
      <c r="AR7460" s="17" t="e">
        <f t="shared" si="2568"/>
        <v>#N/A</v>
      </c>
    </row>
    <row r="7461" spans="2:44" x14ac:dyDescent="0.25">
      <c r="B7461" t="e">
        <f>INDEX(RawData!$A$2:$A$1048576,MATCH(FmtData!$B$4+(ROW()-10),RawData!$A$2:$A$1048576,0))</f>
        <v>#N/A</v>
      </c>
      <c r="C74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1)</f>
        <v>#N/A</v>
      </c>
      <c r="D74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61" t="e">
        <f>INDEX(RawData!E$2:E$1048576,MATCH(FmtData!$B$4+(ROW()-10),RawData!$A$2:$A$1048576,0))</f>
        <v>#N/A</v>
      </c>
      <c r="F7461" t="e">
        <f>INDEX(RawData!F$2:F$1048576,MATCH(FmtData!$B$4+(ROW()-10),RawData!$A$2:$A$1048576,0))</f>
        <v>#N/A</v>
      </c>
      <c r="G7461" t="e">
        <f>INDEX(RawData!G$2:G$1048576,MATCH(FmtData!$B$4+(ROW()-10),RawData!$A$2:$A$1048576,0))</f>
        <v>#N/A</v>
      </c>
      <c r="H7461" t="e">
        <f>INDEX(RawData!H$2:H$1048576,MATCH(FmtData!$B$4+(ROW()-10),RawData!$A$2:$A$1048576,0))</f>
        <v>#N/A</v>
      </c>
      <c r="I7461" t="e">
        <f>INDEX(RawData!I$2:I$1048576,MATCH(FmtData!$B$4+(ROW()-10),RawData!$A$2:$A$1048576,0))</f>
        <v>#N/A</v>
      </c>
      <c r="J7461" t="e">
        <f>INDEX(RawData!J$2:J$1048576,MATCH(FmtData!$B$4+(ROW()-10),RawData!$A$2:$A$1048576,0))</f>
        <v>#N/A</v>
      </c>
      <c r="K7461" t="e">
        <f>INDEX(RawData!K$2:K$1048576,MATCH(FmtData!$B$4+(ROW()-10),RawData!$A$2:$A$1048576,0))</f>
        <v>#N/A</v>
      </c>
      <c r="L7461" t="e">
        <f>INDEX(RawData!L$2:L$1048576,MATCH(FmtData!$B$4+(ROW()-10),RawData!$A$2:$A$1048576,0))</f>
        <v>#N/A</v>
      </c>
      <c r="M7461" t="e">
        <f>INDEX(RawData!M$2:M$1048576,MATCH(FmtData!$B$4+(ROW()-10),RawData!$A$2:$A$1048576,0))</f>
        <v>#N/A</v>
      </c>
      <c r="N7461" t="e">
        <f>INDEX(RawData!N$2:N$1048576,MATCH(FmtData!$B$4+(ROW()-10),RawData!$A$2:$A$1048576,0))</f>
        <v>#N/A</v>
      </c>
      <c r="O7461" t="e">
        <f>INDEX(RawData!O$2:O$1048576,MATCH(FmtData!$B$4+(ROW()-10),RawData!$A$2:$A$1048576,0))</f>
        <v>#N/A</v>
      </c>
      <c r="P7461" t="e">
        <f>INDEX(RawData!P$2:P$1048576,MATCH(FmtData!$B$4+(ROW()-10),RawData!$A$2:$A$1048576,0))</f>
        <v>#N/A</v>
      </c>
      <c r="Q7461" t="e">
        <f>INDEX(RawData!Q$2:Q$1048576,MATCH(FmtData!$B$4+(ROW()-10),RawData!$A$2:$A$1048576,0))</f>
        <v>#N/A</v>
      </c>
      <c r="R7461" t="e">
        <f>INDEX(RawData!R$2:R$1048576,MATCH(FmtData!$B$4+(ROW()-10),RawData!$A$2:$A$1048576,0))</f>
        <v>#N/A</v>
      </c>
      <c r="S7461" t="e">
        <f>INDEX(RawData!S$2:S$1048576,MATCH(FmtData!$B$4+(ROW()-10),RawData!$A$2:$A$1048576,0))</f>
        <v>#N/A</v>
      </c>
      <c r="T7461" t="e">
        <f>INDEX(RawData!T$2:T$1048576,MATCH(FmtData!$B$4+(ROW()-10),RawData!$A$2:$A$1048576,0))</f>
        <v>#N/A</v>
      </c>
      <c r="U7461" t="e">
        <f>INDEX(RawData!U$2:U$1048576,MATCH(FmtData!$B$4+(ROW()-10),RawData!$A$2:$A$1048576,0))</f>
        <v>#N/A</v>
      </c>
      <c r="V7461" t="e">
        <f>INDEX(RawData!V$2:V$1048576,MATCH(FmtData!$B$4+(ROW()-10),RawData!$A$2:$A$1048576,0))</f>
        <v>#N/A</v>
      </c>
      <c r="W7461" s="8" t="e">
        <f t="shared" si="2555"/>
        <v>#N/A</v>
      </c>
      <c r="X7461" s="8" t="e">
        <f t="shared" si="2556"/>
        <v>#N/A</v>
      </c>
      <c r="Y7461" s="8" t="e">
        <f t="shared" si="2557"/>
        <v>#N/A</v>
      </c>
      <c r="Z7461" s="8" t="e">
        <f t="shared" si="2570"/>
        <v>#N/A</v>
      </c>
      <c r="AA7461" s="8" t="e">
        <f t="shared" si="2571"/>
        <v>#N/A</v>
      </c>
      <c r="AB7461" s="8" t="e">
        <f t="shared" si="2558"/>
        <v>#N/A</v>
      </c>
      <c r="AC7461" s="6" t="e">
        <f t="shared" si="2576"/>
        <v>#N/A</v>
      </c>
      <c r="AD7461" s="15" t="e">
        <f t="shared" si="2572"/>
        <v>#N/A</v>
      </c>
      <c r="AE7461" s="15" t="e">
        <f t="shared" si="2573"/>
        <v>#N/A</v>
      </c>
      <c r="AF7461" s="15" t="e">
        <f t="shared" si="2574"/>
        <v>#N/A</v>
      </c>
      <c r="AG7461" s="15" t="e">
        <f t="shared" si="2559"/>
        <v>#N/A</v>
      </c>
      <c r="AH7461" s="15" t="e">
        <f t="shared" si="2575"/>
        <v>#N/A</v>
      </c>
      <c r="AI7461" s="17" t="e">
        <f t="shared" si="2560"/>
        <v>#N/A</v>
      </c>
      <c r="AJ7461" s="17" t="e">
        <f t="shared" si="2561"/>
        <v>#N/A</v>
      </c>
      <c r="AK7461" s="17" t="e">
        <f t="shared" si="2562"/>
        <v>#N/A</v>
      </c>
      <c r="AL7461" s="17" t="e">
        <f t="shared" si="2563"/>
        <v>#N/A</v>
      </c>
      <c r="AM7461" s="17" t="e">
        <f t="shared" si="2564"/>
        <v>#N/A</v>
      </c>
      <c r="AN7461" s="17" t="e">
        <f t="shared" si="2565"/>
        <v>#N/A</v>
      </c>
      <c r="AO7461" s="17" t="e">
        <f t="shared" si="2569"/>
        <v>#N/A</v>
      </c>
      <c r="AP7461" s="17" t="e">
        <f t="shared" si="2566"/>
        <v>#N/A</v>
      </c>
      <c r="AQ7461" s="17" t="e">
        <f t="shared" si="2567"/>
        <v>#N/A</v>
      </c>
      <c r="AR7461" s="17" t="e">
        <f t="shared" si="2568"/>
        <v>#N/A</v>
      </c>
    </row>
    <row r="7462" spans="2:44" x14ac:dyDescent="0.25">
      <c r="B7462" t="e">
        <f>INDEX(RawData!$A$2:$A$1048576,MATCH(FmtData!$B$4+(ROW()-10),RawData!$A$2:$A$1048576,0))</f>
        <v>#N/A</v>
      </c>
      <c r="C74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2)</f>
        <v>#N/A</v>
      </c>
      <c r="D74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62" t="e">
        <f>INDEX(RawData!E$2:E$1048576,MATCH(FmtData!$B$4+(ROW()-10),RawData!$A$2:$A$1048576,0))</f>
        <v>#N/A</v>
      </c>
      <c r="F7462" t="e">
        <f>INDEX(RawData!F$2:F$1048576,MATCH(FmtData!$B$4+(ROW()-10),RawData!$A$2:$A$1048576,0))</f>
        <v>#N/A</v>
      </c>
      <c r="G7462" t="e">
        <f>INDEX(RawData!G$2:G$1048576,MATCH(FmtData!$B$4+(ROW()-10),RawData!$A$2:$A$1048576,0))</f>
        <v>#N/A</v>
      </c>
      <c r="H7462" t="e">
        <f>INDEX(RawData!H$2:H$1048576,MATCH(FmtData!$B$4+(ROW()-10),RawData!$A$2:$A$1048576,0))</f>
        <v>#N/A</v>
      </c>
      <c r="I7462" t="e">
        <f>INDEX(RawData!I$2:I$1048576,MATCH(FmtData!$B$4+(ROW()-10),RawData!$A$2:$A$1048576,0))</f>
        <v>#N/A</v>
      </c>
      <c r="J7462" t="e">
        <f>INDEX(RawData!J$2:J$1048576,MATCH(FmtData!$B$4+(ROW()-10),RawData!$A$2:$A$1048576,0))</f>
        <v>#N/A</v>
      </c>
      <c r="K7462" t="e">
        <f>INDEX(RawData!K$2:K$1048576,MATCH(FmtData!$B$4+(ROW()-10),RawData!$A$2:$A$1048576,0))</f>
        <v>#N/A</v>
      </c>
      <c r="L7462" t="e">
        <f>INDEX(RawData!L$2:L$1048576,MATCH(FmtData!$B$4+(ROW()-10),RawData!$A$2:$A$1048576,0))</f>
        <v>#N/A</v>
      </c>
      <c r="M7462" t="e">
        <f>INDEX(RawData!M$2:M$1048576,MATCH(FmtData!$B$4+(ROW()-10),RawData!$A$2:$A$1048576,0))</f>
        <v>#N/A</v>
      </c>
      <c r="N7462" t="e">
        <f>INDEX(RawData!N$2:N$1048576,MATCH(FmtData!$B$4+(ROW()-10),RawData!$A$2:$A$1048576,0))</f>
        <v>#N/A</v>
      </c>
      <c r="O7462" t="e">
        <f>INDEX(RawData!O$2:O$1048576,MATCH(FmtData!$B$4+(ROW()-10),RawData!$A$2:$A$1048576,0))</f>
        <v>#N/A</v>
      </c>
      <c r="P7462" t="e">
        <f>INDEX(RawData!P$2:P$1048576,MATCH(FmtData!$B$4+(ROW()-10),RawData!$A$2:$A$1048576,0))</f>
        <v>#N/A</v>
      </c>
      <c r="Q7462" t="e">
        <f>INDEX(RawData!Q$2:Q$1048576,MATCH(FmtData!$B$4+(ROW()-10),RawData!$A$2:$A$1048576,0))</f>
        <v>#N/A</v>
      </c>
      <c r="R7462" t="e">
        <f>INDEX(RawData!R$2:R$1048576,MATCH(FmtData!$B$4+(ROW()-10),RawData!$A$2:$A$1048576,0))</f>
        <v>#N/A</v>
      </c>
      <c r="S7462" t="e">
        <f>INDEX(RawData!S$2:S$1048576,MATCH(FmtData!$B$4+(ROW()-10),RawData!$A$2:$A$1048576,0))</f>
        <v>#N/A</v>
      </c>
      <c r="T7462" t="e">
        <f>INDEX(RawData!T$2:T$1048576,MATCH(FmtData!$B$4+(ROW()-10),RawData!$A$2:$A$1048576,0))</f>
        <v>#N/A</v>
      </c>
      <c r="U7462" t="e">
        <f>INDEX(RawData!U$2:U$1048576,MATCH(FmtData!$B$4+(ROW()-10),RawData!$A$2:$A$1048576,0))</f>
        <v>#N/A</v>
      </c>
      <c r="V7462" t="e">
        <f>INDEX(RawData!V$2:V$1048576,MATCH(FmtData!$B$4+(ROW()-10),RawData!$A$2:$A$1048576,0))</f>
        <v>#N/A</v>
      </c>
      <c r="W7462" s="8" t="e">
        <f t="shared" si="2555"/>
        <v>#N/A</v>
      </c>
      <c r="X7462" s="8" t="e">
        <f t="shared" si="2556"/>
        <v>#N/A</v>
      </c>
      <c r="Y7462" s="8" t="e">
        <f t="shared" si="2557"/>
        <v>#N/A</v>
      </c>
      <c r="Z7462" s="8" t="e">
        <f t="shared" si="2570"/>
        <v>#N/A</v>
      </c>
      <c r="AA7462" s="8" t="e">
        <f t="shared" si="2571"/>
        <v>#N/A</v>
      </c>
      <c r="AB7462" s="8" t="e">
        <f t="shared" si="2558"/>
        <v>#N/A</v>
      </c>
      <c r="AC7462" s="6" t="e">
        <f t="shared" si="2576"/>
        <v>#N/A</v>
      </c>
      <c r="AD7462" s="15" t="e">
        <f t="shared" si="2572"/>
        <v>#N/A</v>
      </c>
      <c r="AE7462" s="15" t="e">
        <f t="shared" si="2573"/>
        <v>#N/A</v>
      </c>
      <c r="AF7462" s="15" t="e">
        <f t="shared" si="2574"/>
        <v>#N/A</v>
      </c>
      <c r="AG7462" s="15" t="e">
        <f t="shared" si="2559"/>
        <v>#N/A</v>
      </c>
      <c r="AH7462" s="15" t="e">
        <f t="shared" si="2575"/>
        <v>#N/A</v>
      </c>
      <c r="AI7462" s="17" t="e">
        <f t="shared" si="2560"/>
        <v>#N/A</v>
      </c>
      <c r="AJ7462" s="17" t="e">
        <f t="shared" si="2561"/>
        <v>#N/A</v>
      </c>
      <c r="AK7462" s="17" t="e">
        <f t="shared" si="2562"/>
        <v>#N/A</v>
      </c>
      <c r="AL7462" s="17" t="e">
        <f t="shared" si="2563"/>
        <v>#N/A</v>
      </c>
      <c r="AM7462" s="17" t="e">
        <f t="shared" si="2564"/>
        <v>#N/A</v>
      </c>
      <c r="AN7462" s="17" t="e">
        <f t="shared" si="2565"/>
        <v>#N/A</v>
      </c>
      <c r="AO7462" s="17" t="e">
        <f t="shared" si="2569"/>
        <v>#N/A</v>
      </c>
      <c r="AP7462" s="17" t="e">
        <f t="shared" si="2566"/>
        <v>#N/A</v>
      </c>
      <c r="AQ7462" s="17" t="e">
        <f t="shared" si="2567"/>
        <v>#N/A</v>
      </c>
      <c r="AR7462" s="17" t="e">
        <f t="shared" si="2568"/>
        <v>#N/A</v>
      </c>
    </row>
    <row r="7463" spans="2:44" x14ac:dyDescent="0.25">
      <c r="B7463" t="e">
        <f>INDEX(RawData!$A$2:$A$1048576,MATCH(FmtData!$B$4+(ROW()-10),RawData!$A$2:$A$1048576,0))</f>
        <v>#N/A</v>
      </c>
      <c r="C74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3)</f>
        <v>#N/A</v>
      </c>
      <c r="D74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63" t="e">
        <f>INDEX(RawData!E$2:E$1048576,MATCH(FmtData!$B$4+(ROW()-10),RawData!$A$2:$A$1048576,0))</f>
        <v>#N/A</v>
      </c>
      <c r="F7463" t="e">
        <f>INDEX(RawData!F$2:F$1048576,MATCH(FmtData!$B$4+(ROW()-10),RawData!$A$2:$A$1048576,0))</f>
        <v>#N/A</v>
      </c>
      <c r="G7463" t="e">
        <f>INDEX(RawData!G$2:G$1048576,MATCH(FmtData!$B$4+(ROW()-10),RawData!$A$2:$A$1048576,0))</f>
        <v>#N/A</v>
      </c>
      <c r="H7463" t="e">
        <f>INDEX(RawData!H$2:H$1048576,MATCH(FmtData!$B$4+(ROW()-10),RawData!$A$2:$A$1048576,0))</f>
        <v>#N/A</v>
      </c>
      <c r="I7463" t="e">
        <f>INDEX(RawData!I$2:I$1048576,MATCH(FmtData!$B$4+(ROW()-10),RawData!$A$2:$A$1048576,0))</f>
        <v>#N/A</v>
      </c>
      <c r="J7463" t="e">
        <f>INDEX(RawData!J$2:J$1048576,MATCH(FmtData!$B$4+(ROW()-10),RawData!$A$2:$A$1048576,0))</f>
        <v>#N/A</v>
      </c>
      <c r="K7463" t="e">
        <f>INDEX(RawData!K$2:K$1048576,MATCH(FmtData!$B$4+(ROW()-10),RawData!$A$2:$A$1048576,0))</f>
        <v>#N/A</v>
      </c>
      <c r="L7463" t="e">
        <f>INDEX(RawData!L$2:L$1048576,MATCH(FmtData!$B$4+(ROW()-10),RawData!$A$2:$A$1048576,0))</f>
        <v>#N/A</v>
      </c>
      <c r="M7463" t="e">
        <f>INDEX(RawData!M$2:M$1048576,MATCH(FmtData!$B$4+(ROW()-10),RawData!$A$2:$A$1048576,0))</f>
        <v>#N/A</v>
      </c>
      <c r="N7463" t="e">
        <f>INDEX(RawData!N$2:N$1048576,MATCH(FmtData!$B$4+(ROW()-10),RawData!$A$2:$A$1048576,0))</f>
        <v>#N/A</v>
      </c>
      <c r="O7463" t="e">
        <f>INDEX(RawData!O$2:O$1048576,MATCH(FmtData!$B$4+(ROW()-10),RawData!$A$2:$A$1048576,0))</f>
        <v>#N/A</v>
      </c>
      <c r="P7463" t="e">
        <f>INDEX(RawData!P$2:P$1048576,MATCH(FmtData!$B$4+(ROW()-10),RawData!$A$2:$A$1048576,0))</f>
        <v>#N/A</v>
      </c>
      <c r="Q7463" t="e">
        <f>INDEX(RawData!Q$2:Q$1048576,MATCH(FmtData!$B$4+(ROW()-10),RawData!$A$2:$A$1048576,0))</f>
        <v>#N/A</v>
      </c>
      <c r="R7463" t="e">
        <f>INDEX(RawData!R$2:R$1048576,MATCH(FmtData!$B$4+(ROW()-10),RawData!$A$2:$A$1048576,0))</f>
        <v>#N/A</v>
      </c>
      <c r="S7463" t="e">
        <f>INDEX(RawData!S$2:S$1048576,MATCH(FmtData!$B$4+(ROW()-10),RawData!$A$2:$A$1048576,0))</f>
        <v>#N/A</v>
      </c>
      <c r="T7463" t="e">
        <f>INDEX(RawData!T$2:T$1048576,MATCH(FmtData!$B$4+(ROW()-10),RawData!$A$2:$A$1048576,0))</f>
        <v>#N/A</v>
      </c>
      <c r="U7463" t="e">
        <f>INDEX(RawData!U$2:U$1048576,MATCH(FmtData!$B$4+(ROW()-10),RawData!$A$2:$A$1048576,0))</f>
        <v>#N/A</v>
      </c>
      <c r="V7463" t="e">
        <f>INDEX(RawData!V$2:V$1048576,MATCH(FmtData!$B$4+(ROW()-10),RawData!$A$2:$A$1048576,0))</f>
        <v>#N/A</v>
      </c>
      <c r="W7463" s="8" t="e">
        <f t="shared" si="2555"/>
        <v>#N/A</v>
      </c>
      <c r="X7463" s="8" t="e">
        <f t="shared" si="2556"/>
        <v>#N/A</v>
      </c>
      <c r="Y7463" s="8" t="e">
        <f t="shared" si="2557"/>
        <v>#N/A</v>
      </c>
      <c r="Z7463" s="8" t="e">
        <f t="shared" si="2570"/>
        <v>#N/A</v>
      </c>
      <c r="AA7463" s="8" t="e">
        <f t="shared" si="2571"/>
        <v>#N/A</v>
      </c>
      <c r="AB7463" s="8" t="e">
        <f t="shared" si="2558"/>
        <v>#N/A</v>
      </c>
      <c r="AC7463" s="6" t="e">
        <f t="shared" si="2576"/>
        <v>#N/A</v>
      </c>
      <c r="AD7463" s="15" t="e">
        <f t="shared" si="2572"/>
        <v>#N/A</v>
      </c>
      <c r="AE7463" s="15" t="e">
        <f t="shared" si="2573"/>
        <v>#N/A</v>
      </c>
      <c r="AF7463" s="15" t="e">
        <f t="shared" si="2574"/>
        <v>#N/A</v>
      </c>
      <c r="AG7463" s="15" t="e">
        <f t="shared" si="2559"/>
        <v>#N/A</v>
      </c>
      <c r="AH7463" s="15" t="e">
        <f t="shared" si="2575"/>
        <v>#N/A</v>
      </c>
      <c r="AI7463" s="17" t="e">
        <f t="shared" si="2560"/>
        <v>#N/A</v>
      </c>
      <c r="AJ7463" s="17" t="e">
        <f t="shared" si="2561"/>
        <v>#N/A</v>
      </c>
      <c r="AK7463" s="17" t="e">
        <f t="shared" si="2562"/>
        <v>#N/A</v>
      </c>
      <c r="AL7463" s="17" t="e">
        <f t="shared" si="2563"/>
        <v>#N/A</v>
      </c>
      <c r="AM7463" s="17" t="e">
        <f t="shared" si="2564"/>
        <v>#N/A</v>
      </c>
      <c r="AN7463" s="17" t="e">
        <f t="shared" si="2565"/>
        <v>#N/A</v>
      </c>
      <c r="AO7463" s="17" t="e">
        <f t="shared" si="2569"/>
        <v>#N/A</v>
      </c>
      <c r="AP7463" s="17" t="e">
        <f t="shared" si="2566"/>
        <v>#N/A</v>
      </c>
      <c r="AQ7463" s="17" t="e">
        <f t="shared" si="2567"/>
        <v>#N/A</v>
      </c>
      <c r="AR7463" s="17" t="e">
        <f t="shared" si="2568"/>
        <v>#N/A</v>
      </c>
    </row>
    <row r="7464" spans="2:44" x14ac:dyDescent="0.25">
      <c r="B7464" t="e">
        <f>INDEX(RawData!$A$2:$A$1048576,MATCH(FmtData!$B$4+(ROW()-10),RawData!$A$2:$A$1048576,0))</f>
        <v>#N/A</v>
      </c>
      <c r="C74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4)</f>
        <v>#N/A</v>
      </c>
      <c r="D74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64" t="e">
        <f>INDEX(RawData!E$2:E$1048576,MATCH(FmtData!$B$4+(ROW()-10),RawData!$A$2:$A$1048576,0))</f>
        <v>#N/A</v>
      </c>
      <c r="F7464" t="e">
        <f>INDEX(RawData!F$2:F$1048576,MATCH(FmtData!$B$4+(ROW()-10),RawData!$A$2:$A$1048576,0))</f>
        <v>#N/A</v>
      </c>
      <c r="G7464" t="e">
        <f>INDEX(RawData!G$2:G$1048576,MATCH(FmtData!$B$4+(ROW()-10),RawData!$A$2:$A$1048576,0))</f>
        <v>#N/A</v>
      </c>
      <c r="H7464" t="e">
        <f>INDEX(RawData!H$2:H$1048576,MATCH(FmtData!$B$4+(ROW()-10),RawData!$A$2:$A$1048576,0))</f>
        <v>#N/A</v>
      </c>
      <c r="I7464" t="e">
        <f>INDEX(RawData!I$2:I$1048576,MATCH(FmtData!$B$4+(ROW()-10),RawData!$A$2:$A$1048576,0))</f>
        <v>#N/A</v>
      </c>
      <c r="J7464" t="e">
        <f>INDEX(RawData!J$2:J$1048576,MATCH(FmtData!$B$4+(ROW()-10),RawData!$A$2:$A$1048576,0))</f>
        <v>#N/A</v>
      </c>
      <c r="K7464" t="e">
        <f>INDEX(RawData!K$2:K$1048576,MATCH(FmtData!$B$4+(ROW()-10),RawData!$A$2:$A$1048576,0))</f>
        <v>#N/A</v>
      </c>
      <c r="L7464" t="e">
        <f>INDEX(RawData!L$2:L$1048576,MATCH(FmtData!$B$4+(ROW()-10),RawData!$A$2:$A$1048576,0))</f>
        <v>#N/A</v>
      </c>
      <c r="M7464" t="e">
        <f>INDEX(RawData!M$2:M$1048576,MATCH(FmtData!$B$4+(ROW()-10),RawData!$A$2:$A$1048576,0))</f>
        <v>#N/A</v>
      </c>
      <c r="N7464" t="e">
        <f>INDEX(RawData!N$2:N$1048576,MATCH(FmtData!$B$4+(ROW()-10),RawData!$A$2:$A$1048576,0))</f>
        <v>#N/A</v>
      </c>
      <c r="O7464" t="e">
        <f>INDEX(RawData!O$2:O$1048576,MATCH(FmtData!$B$4+(ROW()-10),RawData!$A$2:$A$1048576,0))</f>
        <v>#N/A</v>
      </c>
      <c r="P7464" t="e">
        <f>INDEX(RawData!P$2:P$1048576,MATCH(FmtData!$B$4+(ROW()-10),RawData!$A$2:$A$1048576,0))</f>
        <v>#N/A</v>
      </c>
      <c r="Q7464" t="e">
        <f>INDEX(RawData!Q$2:Q$1048576,MATCH(FmtData!$B$4+(ROW()-10),RawData!$A$2:$A$1048576,0))</f>
        <v>#N/A</v>
      </c>
      <c r="R7464" t="e">
        <f>INDEX(RawData!R$2:R$1048576,MATCH(FmtData!$B$4+(ROW()-10),RawData!$A$2:$A$1048576,0))</f>
        <v>#N/A</v>
      </c>
      <c r="S7464" t="e">
        <f>INDEX(RawData!S$2:S$1048576,MATCH(FmtData!$B$4+(ROW()-10),RawData!$A$2:$A$1048576,0))</f>
        <v>#N/A</v>
      </c>
      <c r="T7464" t="e">
        <f>INDEX(RawData!T$2:T$1048576,MATCH(FmtData!$B$4+(ROW()-10),RawData!$A$2:$A$1048576,0))</f>
        <v>#N/A</v>
      </c>
      <c r="U7464" t="e">
        <f>INDEX(RawData!U$2:U$1048576,MATCH(FmtData!$B$4+(ROW()-10),RawData!$A$2:$A$1048576,0))</f>
        <v>#N/A</v>
      </c>
      <c r="V7464" t="e">
        <f>INDEX(RawData!V$2:V$1048576,MATCH(FmtData!$B$4+(ROW()-10),RawData!$A$2:$A$1048576,0))</f>
        <v>#N/A</v>
      </c>
      <c r="W7464" s="8" t="e">
        <f t="shared" si="2555"/>
        <v>#N/A</v>
      </c>
      <c r="X7464" s="8" t="e">
        <f t="shared" si="2556"/>
        <v>#N/A</v>
      </c>
      <c r="Y7464" s="8" t="e">
        <f t="shared" si="2557"/>
        <v>#N/A</v>
      </c>
      <c r="Z7464" s="8" t="e">
        <f t="shared" si="2570"/>
        <v>#N/A</v>
      </c>
      <c r="AA7464" s="8" t="e">
        <f t="shared" si="2571"/>
        <v>#N/A</v>
      </c>
      <c r="AB7464" s="8" t="e">
        <f t="shared" si="2558"/>
        <v>#N/A</v>
      </c>
      <c r="AC7464" s="6" t="e">
        <f t="shared" si="2576"/>
        <v>#N/A</v>
      </c>
      <c r="AD7464" s="15" t="e">
        <f t="shared" si="2572"/>
        <v>#N/A</v>
      </c>
      <c r="AE7464" s="15" t="e">
        <f t="shared" si="2573"/>
        <v>#N/A</v>
      </c>
      <c r="AF7464" s="15" t="e">
        <f t="shared" si="2574"/>
        <v>#N/A</v>
      </c>
      <c r="AG7464" s="15" t="e">
        <f t="shared" si="2559"/>
        <v>#N/A</v>
      </c>
      <c r="AH7464" s="15" t="e">
        <f t="shared" si="2575"/>
        <v>#N/A</v>
      </c>
      <c r="AI7464" s="17" t="e">
        <f t="shared" si="2560"/>
        <v>#N/A</v>
      </c>
      <c r="AJ7464" s="17" t="e">
        <f t="shared" si="2561"/>
        <v>#N/A</v>
      </c>
      <c r="AK7464" s="17" t="e">
        <f t="shared" si="2562"/>
        <v>#N/A</v>
      </c>
      <c r="AL7464" s="17" t="e">
        <f t="shared" si="2563"/>
        <v>#N/A</v>
      </c>
      <c r="AM7464" s="17" t="e">
        <f t="shared" si="2564"/>
        <v>#N/A</v>
      </c>
      <c r="AN7464" s="17" t="e">
        <f t="shared" si="2565"/>
        <v>#N/A</v>
      </c>
      <c r="AO7464" s="17" t="e">
        <f t="shared" si="2569"/>
        <v>#N/A</v>
      </c>
      <c r="AP7464" s="17" t="e">
        <f t="shared" si="2566"/>
        <v>#N/A</v>
      </c>
      <c r="AQ7464" s="17" t="e">
        <f t="shared" si="2567"/>
        <v>#N/A</v>
      </c>
      <c r="AR7464" s="17" t="e">
        <f t="shared" si="2568"/>
        <v>#N/A</v>
      </c>
    </row>
    <row r="7465" spans="2:44" x14ac:dyDescent="0.25">
      <c r="B7465" t="e">
        <f>INDEX(RawData!$A$2:$A$1048576,MATCH(FmtData!$B$4+(ROW()-10),RawData!$A$2:$A$1048576,0))</f>
        <v>#N/A</v>
      </c>
      <c r="C74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5)</f>
        <v>#N/A</v>
      </c>
      <c r="D74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65" t="e">
        <f>INDEX(RawData!E$2:E$1048576,MATCH(FmtData!$B$4+(ROW()-10),RawData!$A$2:$A$1048576,0))</f>
        <v>#N/A</v>
      </c>
      <c r="F7465" t="e">
        <f>INDEX(RawData!F$2:F$1048576,MATCH(FmtData!$B$4+(ROW()-10),RawData!$A$2:$A$1048576,0))</f>
        <v>#N/A</v>
      </c>
      <c r="G7465" t="e">
        <f>INDEX(RawData!G$2:G$1048576,MATCH(FmtData!$B$4+(ROW()-10),RawData!$A$2:$A$1048576,0))</f>
        <v>#N/A</v>
      </c>
      <c r="H7465" t="e">
        <f>INDEX(RawData!H$2:H$1048576,MATCH(FmtData!$B$4+(ROW()-10),RawData!$A$2:$A$1048576,0))</f>
        <v>#N/A</v>
      </c>
      <c r="I7465" t="e">
        <f>INDEX(RawData!I$2:I$1048576,MATCH(FmtData!$B$4+(ROW()-10),RawData!$A$2:$A$1048576,0))</f>
        <v>#N/A</v>
      </c>
      <c r="J7465" t="e">
        <f>INDEX(RawData!J$2:J$1048576,MATCH(FmtData!$B$4+(ROW()-10),RawData!$A$2:$A$1048576,0))</f>
        <v>#N/A</v>
      </c>
      <c r="K7465" t="e">
        <f>INDEX(RawData!K$2:K$1048576,MATCH(FmtData!$B$4+(ROW()-10),RawData!$A$2:$A$1048576,0))</f>
        <v>#N/A</v>
      </c>
      <c r="L7465" t="e">
        <f>INDEX(RawData!L$2:L$1048576,MATCH(FmtData!$B$4+(ROW()-10),RawData!$A$2:$A$1048576,0))</f>
        <v>#N/A</v>
      </c>
      <c r="M7465" t="e">
        <f>INDEX(RawData!M$2:M$1048576,MATCH(FmtData!$B$4+(ROW()-10),RawData!$A$2:$A$1048576,0))</f>
        <v>#N/A</v>
      </c>
      <c r="N7465" t="e">
        <f>INDEX(RawData!N$2:N$1048576,MATCH(FmtData!$B$4+(ROW()-10),RawData!$A$2:$A$1048576,0))</f>
        <v>#N/A</v>
      </c>
      <c r="O7465" t="e">
        <f>INDEX(RawData!O$2:O$1048576,MATCH(FmtData!$B$4+(ROW()-10),RawData!$A$2:$A$1048576,0))</f>
        <v>#N/A</v>
      </c>
      <c r="P7465" t="e">
        <f>INDEX(RawData!P$2:P$1048576,MATCH(FmtData!$B$4+(ROW()-10),RawData!$A$2:$A$1048576,0))</f>
        <v>#N/A</v>
      </c>
      <c r="Q7465" t="e">
        <f>INDEX(RawData!Q$2:Q$1048576,MATCH(FmtData!$B$4+(ROW()-10),RawData!$A$2:$A$1048576,0))</f>
        <v>#N/A</v>
      </c>
      <c r="R7465" t="e">
        <f>INDEX(RawData!R$2:R$1048576,MATCH(FmtData!$B$4+(ROW()-10),RawData!$A$2:$A$1048576,0))</f>
        <v>#N/A</v>
      </c>
      <c r="S7465" t="e">
        <f>INDEX(RawData!S$2:S$1048576,MATCH(FmtData!$B$4+(ROW()-10),RawData!$A$2:$A$1048576,0))</f>
        <v>#N/A</v>
      </c>
      <c r="T7465" t="e">
        <f>INDEX(RawData!T$2:T$1048576,MATCH(FmtData!$B$4+(ROW()-10),RawData!$A$2:$A$1048576,0))</f>
        <v>#N/A</v>
      </c>
      <c r="U7465" t="e">
        <f>INDEX(RawData!U$2:U$1048576,MATCH(FmtData!$B$4+(ROW()-10),RawData!$A$2:$A$1048576,0))</f>
        <v>#N/A</v>
      </c>
      <c r="V7465" t="e">
        <f>INDEX(RawData!V$2:V$1048576,MATCH(FmtData!$B$4+(ROW()-10),RawData!$A$2:$A$1048576,0))</f>
        <v>#N/A</v>
      </c>
      <c r="W7465" s="8" t="e">
        <f t="shared" si="2555"/>
        <v>#N/A</v>
      </c>
      <c r="X7465" s="8" t="e">
        <f t="shared" si="2556"/>
        <v>#N/A</v>
      </c>
      <c r="Y7465" s="8" t="e">
        <f t="shared" si="2557"/>
        <v>#N/A</v>
      </c>
      <c r="Z7465" s="8" t="e">
        <f t="shared" si="2570"/>
        <v>#N/A</v>
      </c>
      <c r="AA7465" s="8" t="e">
        <f t="shared" si="2571"/>
        <v>#N/A</v>
      </c>
      <c r="AB7465" s="8" t="e">
        <f t="shared" si="2558"/>
        <v>#N/A</v>
      </c>
      <c r="AC7465" s="6" t="e">
        <f t="shared" si="2576"/>
        <v>#N/A</v>
      </c>
      <c r="AD7465" s="15" t="e">
        <f t="shared" si="2572"/>
        <v>#N/A</v>
      </c>
      <c r="AE7465" s="15" t="e">
        <f t="shared" si="2573"/>
        <v>#N/A</v>
      </c>
      <c r="AF7465" s="15" t="e">
        <f t="shared" si="2574"/>
        <v>#N/A</v>
      </c>
      <c r="AG7465" s="15" t="e">
        <f t="shared" si="2559"/>
        <v>#N/A</v>
      </c>
      <c r="AH7465" s="15" t="e">
        <f t="shared" si="2575"/>
        <v>#N/A</v>
      </c>
      <c r="AI7465" s="17" t="e">
        <f t="shared" si="2560"/>
        <v>#N/A</v>
      </c>
      <c r="AJ7465" s="17" t="e">
        <f t="shared" si="2561"/>
        <v>#N/A</v>
      </c>
      <c r="AK7465" s="17" t="e">
        <f t="shared" si="2562"/>
        <v>#N/A</v>
      </c>
      <c r="AL7465" s="17" t="e">
        <f t="shared" si="2563"/>
        <v>#N/A</v>
      </c>
      <c r="AM7465" s="17" t="e">
        <f t="shared" si="2564"/>
        <v>#N/A</v>
      </c>
      <c r="AN7465" s="17" t="e">
        <f t="shared" si="2565"/>
        <v>#N/A</v>
      </c>
      <c r="AO7465" s="17" t="e">
        <f t="shared" si="2569"/>
        <v>#N/A</v>
      </c>
      <c r="AP7465" s="17" t="e">
        <f t="shared" si="2566"/>
        <v>#N/A</v>
      </c>
      <c r="AQ7465" s="17" t="e">
        <f t="shared" si="2567"/>
        <v>#N/A</v>
      </c>
      <c r="AR7465" s="17" t="e">
        <f t="shared" si="2568"/>
        <v>#N/A</v>
      </c>
    </row>
    <row r="7466" spans="2:44" x14ac:dyDescent="0.25">
      <c r="B7466" t="e">
        <f>INDEX(RawData!$A$2:$A$1048576,MATCH(FmtData!$B$4+(ROW()-10),RawData!$A$2:$A$1048576,0))</f>
        <v>#N/A</v>
      </c>
      <c r="C74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6)</f>
        <v>#N/A</v>
      </c>
      <c r="D74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66" t="e">
        <f>INDEX(RawData!E$2:E$1048576,MATCH(FmtData!$B$4+(ROW()-10),RawData!$A$2:$A$1048576,0))</f>
        <v>#N/A</v>
      </c>
      <c r="F7466" t="e">
        <f>INDEX(RawData!F$2:F$1048576,MATCH(FmtData!$B$4+(ROW()-10),RawData!$A$2:$A$1048576,0))</f>
        <v>#N/A</v>
      </c>
      <c r="G7466" t="e">
        <f>INDEX(RawData!G$2:G$1048576,MATCH(FmtData!$B$4+(ROW()-10),RawData!$A$2:$A$1048576,0))</f>
        <v>#N/A</v>
      </c>
      <c r="H7466" t="e">
        <f>INDEX(RawData!H$2:H$1048576,MATCH(FmtData!$B$4+(ROW()-10),RawData!$A$2:$A$1048576,0))</f>
        <v>#N/A</v>
      </c>
      <c r="I7466" t="e">
        <f>INDEX(RawData!I$2:I$1048576,MATCH(FmtData!$B$4+(ROW()-10),RawData!$A$2:$A$1048576,0))</f>
        <v>#N/A</v>
      </c>
      <c r="J7466" t="e">
        <f>INDEX(RawData!J$2:J$1048576,MATCH(FmtData!$B$4+(ROW()-10),RawData!$A$2:$A$1048576,0))</f>
        <v>#N/A</v>
      </c>
      <c r="K7466" t="e">
        <f>INDEX(RawData!K$2:K$1048576,MATCH(FmtData!$B$4+(ROW()-10),RawData!$A$2:$A$1048576,0))</f>
        <v>#N/A</v>
      </c>
      <c r="L7466" t="e">
        <f>INDEX(RawData!L$2:L$1048576,MATCH(FmtData!$B$4+(ROW()-10),RawData!$A$2:$A$1048576,0))</f>
        <v>#N/A</v>
      </c>
      <c r="M7466" t="e">
        <f>INDEX(RawData!M$2:M$1048576,MATCH(FmtData!$B$4+(ROW()-10),RawData!$A$2:$A$1048576,0))</f>
        <v>#N/A</v>
      </c>
      <c r="N7466" t="e">
        <f>INDEX(RawData!N$2:N$1048576,MATCH(FmtData!$B$4+(ROW()-10),RawData!$A$2:$A$1048576,0))</f>
        <v>#N/A</v>
      </c>
      <c r="O7466" t="e">
        <f>INDEX(RawData!O$2:O$1048576,MATCH(FmtData!$B$4+(ROW()-10),RawData!$A$2:$A$1048576,0))</f>
        <v>#N/A</v>
      </c>
      <c r="P7466" t="e">
        <f>INDEX(RawData!P$2:P$1048576,MATCH(FmtData!$B$4+(ROW()-10),RawData!$A$2:$A$1048576,0))</f>
        <v>#N/A</v>
      </c>
      <c r="Q7466" t="e">
        <f>INDEX(RawData!Q$2:Q$1048576,MATCH(FmtData!$B$4+(ROW()-10),RawData!$A$2:$A$1048576,0))</f>
        <v>#N/A</v>
      </c>
      <c r="R7466" t="e">
        <f>INDEX(RawData!R$2:R$1048576,MATCH(FmtData!$B$4+(ROW()-10),RawData!$A$2:$A$1048576,0))</f>
        <v>#N/A</v>
      </c>
      <c r="S7466" t="e">
        <f>INDEX(RawData!S$2:S$1048576,MATCH(FmtData!$B$4+(ROW()-10),RawData!$A$2:$A$1048576,0))</f>
        <v>#N/A</v>
      </c>
      <c r="T7466" t="e">
        <f>INDEX(RawData!T$2:T$1048576,MATCH(FmtData!$B$4+(ROW()-10),RawData!$A$2:$A$1048576,0))</f>
        <v>#N/A</v>
      </c>
      <c r="U7466" t="e">
        <f>INDEX(RawData!U$2:U$1048576,MATCH(FmtData!$B$4+(ROW()-10),RawData!$A$2:$A$1048576,0))</f>
        <v>#N/A</v>
      </c>
      <c r="V7466" t="e">
        <f>INDEX(RawData!V$2:V$1048576,MATCH(FmtData!$B$4+(ROW()-10),RawData!$A$2:$A$1048576,0))</f>
        <v>#N/A</v>
      </c>
      <c r="W7466" s="8" t="e">
        <f t="shared" si="2555"/>
        <v>#N/A</v>
      </c>
      <c r="X7466" s="8" t="e">
        <f t="shared" si="2556"/>
        <v>#N/A</v>
      </c>
      <c r="Y7466" s="8" t="e">
        <f t="shared" si="2557"/>
        <v>#N/A</v>
      </c>
      <c r="Z7466" s="8" t="e">
        <f t="shared" si="2570"/>
        <v>#N/A</v>
      </c>
      <c r="AA7466" s="8" t="e">
        <f t="shared" si="2571"/>
        <v>#N/A</v>
      </c>
      <c r="AB7466" s="8" t="e">
        <f t="shared" si="2558"/>
        <v>#N/A</v>
      </c>
      <c r="AC7466" s="6" t="e">
        <f t="shared" si="2576"/>
        <v>#N/A</v>
      </c>
      <c r="AD7466" s="15" t="e">
        <f t="shared" si="2572"/>
        <v>#N/A</v>
      </c>
      <c r="AE7466" s="15" t="e">
        <f t="shared" si="2573"/>
        <v>#N/A</v>
      </c>
      <c r="AF7466" s="15" t="e">
        <f t="shared" si="2574"/>
        <v>#N/A</v>
      </c>
      <c r="AG7466" s="15" t="e">
        <f t="shared" si="2559"/>
        <v>#N/A</v>
      </c>
      <c r="AH7466" s="15" t="e">
        <f t="shared" si="2575"/>
        <v>#N/A</v>
      </c>
      <c r="AI7466" s="17" t="e">
        <f t="shared" si="2560"/>
        <v>#N/A</v>
      </c>
      <c r="AJ7466" s="17" t="e">
        <f t="shared" si="2561"/>
        <v>#N/A</v>
      </c>
      <c r="AK7466" s="17" t="e">
        <f t="shared" si="2562"/>
        <v>#N/A</v>
      </c>
      <c r="AL7466" s="17" t="e">
        <f t="shared" si="2563"/>
        <v>#N/A</v>
      </c>
      <c r="AM7466" s="17" t="e">
        <f t="shared" si="2564"/>
        <v>#N/A</v>
      </c>
      <c r="AN7466" s="17" t="e">
        <f t="shared" si="2565"/>
        <v>#N/A</v>
      </c>
      <c r="AO7466" s="17" t="e">
        <f t="shared" si="2569"/>
        <v>#N/A</v>
      </c>
      <c r="AP7466" s="17" t="e">
        <f t="shared" si="2566"/>
        <v>#N/A</v>
      </c>
      <c r="AQ7466" s="17" t="e">
        <f t="shared" si="2567"/>
        <v>#N/A</v>
      </c>
      <c r="AR7466" s="17" t="e">
        <f t="shared" si="2568"/>
        <v>#N/A</v>
      </c>
    </row>
    <row r="7467" spans="2:44" x14ac:dyDescent="0.25">
      <c r="B7467" t="e">
        <f>INDEX(RawData!$A$2:$A$1048576,MATCH(FmtData!$B$4+(ROW()-10),RawData!$A$2:$A$1048576,0))</f>
        <v>#N/A</v>
      </c>
      <c r="C74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7)</f>
        <v>#N/A</v>
      </c>
      <c r="D74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67" t="e">
        <f>INDEX(RawData!E$2:E$1048576,MATCH(FmtData!$B$4+(ROW()-10),RawData!$A$2:$A$1048576,0))</f>
        <v>#N/A</v>
      </c>
      <c r="F7467" t="e">
        <f>INDEX(RawData!F$2:F$1048576,MATCH(FmtData!$B$4+(ROW()-10),RawData!$A$2:$A$1048576,0))</f>
        <v>#N/A</v>
      </c>
      <c r="G7467" t="e">
        <f>INDEX(RawData!G$2:G$1048576,MATCH(FmtData!$B$4+(ROW()-10),RawData!$A$2:$A$1048576,0))</f>
        <v>#N/A</v>
      </c>
      <c r="H7467" t="e">
        <f>INDEX(RawData!H$2:H$1048576,MATCH(FmtData!$B$4+(ROW()-10),RawData!$A$2:$A$1048576,0))</f>
        <v>#N/A</v>
      </c>
      <c r="I7467" t="e">
        <f>INDEX(RawData!I$2:I$1048576,MATCH(FmtData!$B$4+(ROW()-10),RawData!$A$2:$A$1048576,0))</f>
        <v>#N/A</v>
      </c>
      <c r="J7467" t="e">
        <f>INDEX(RawData!J$2:J$1048576,MATCH(FmtData!$B$4+(ROW()-10),RawData!$A$2:$A$1048576,0))</f>
        <v>#N/A</v>
      </c>
      <c r="K7467" t="e">
        <f>INDEX(RawData!K$2:K$1048576,MATCH(FmtData!$B$4+(ROW()-10),RawData!$A$2:$A$1048576,0))</f>
        <v>#N/A</v>
      </c>
      <c r="L7467" t="e">
        <f>INDEX(RawData!L$2:L$1048576,MATCH(FmtData!$B$4+(ROW()-10),RawData!$A$2:$A$1048576,0))</f>
        <v>#N/A</v>
      </c>
      <c r="M7467" t="e">
        <f>INDEX(RawData!M$2:M$1048576,MATCH(FmtData!$B$4+(ROW()-10),RawData!$A$2:$A$1048576,0))</f>
        <v>#N/A</v>
      </c>
      <c r="N7467" t="e">
        <f>INDEX(RawData!N$2:N$1048576,MATCH(FmtData!$B$4+(ROW()-10),RawData!$A$2:$A$1048576,0))</f>
        <v>#N/A</v>
      </c>
      <c r="O7467" t="e">
        <f>INDEX(RawData!O$2:O$1048576,MATCH(FmtData!$B$4+(ROW()-10),RawData!$A$2:$A$1048576,0))</f>
        <v>#N/A</v>
      </c>
      <c r="P7467" t="e">
        <f>INDEX(RawData!P$2:P$1048576,MATCH(FmtData!$B$4+(ROW()-10),RawData!$A$2:$A$1048576,0))</f>
        <v>#N/A</v>
      </c>
      <c r="Q7467" t="e">
        <f>INDEX(RawData!Q$2:Q$1048576,MATCH(FmtData!$B$4+(ROW()-10),RawData!$A$2:$A$1048576,0))</f>
        <v>#N/A</v>
      </c>
      <c r="R7467" t="e">
        <f>INDEX(RawData!R$2:R$1048576,MATCH(FmtData!$B$4+(ROW()-10),RawData!$A$2:$A$1048576,0))</f>
        <v>#N/A</v>
      </c>
      <c r="S7467" t="e">
        <f>INDEX(RawData!S$2:S$1048576,MATCH(FmtData!$B$4+(ROW()-10),RawData!$A$2:$A$1048576,0))</f>
        <v>#N/A</v>
      </c>
      <c r="T7467" t="e">
        <f>INDEX(RawData!T$2:T$1048576,MATCH(FmtData!$B$4+(ROW()-10),RawData!$A$2:$A$1048576,0))</f>
        <v>#N/A</v>
      </c>
      <c r="U7467" t="e">
        <f>INDEX(RawData!U$2:U$1048576,MATCH(FmtData!$B$4+(ROW()-10),RawData!$A$2:$A$1048576,0))</f>
        <v>#N/A</v>
      </c>
      <c r="V7467" t="e">
        <f>INDEX(RawData!V$2:V$1048576,MATCH(FmtData!$B$4+(ROW()-10),RawData!$A$2:$A$1048576,0))</f>
        <v>#N/A</v>
      </c>
      <c r="W7467" s="8" t="e">
        <f t="shared" si="2555"/>
        <v>#N/A</v>
      </c>
      <c r="X7467" s="8" t="e">
        <f t="shared" si="2556"/>
        <v>#N/A</v>
      </c>
      <c r="Y7467" s="8" t="e">
        <f t="shared" si="2557"/>
        <v>#N/A</v>
      </c>
      <c r="Z7467" s="8" t="e">
        <f t="shared" si="2570"/>
        <v>#N/A</v>
      </c>
      <c r="AA7467" s="8" t="e">
        <f t="shared" si="2571"/>
        <v>#N/A</v>
      </c>
      <c r="AB7467" s="8" t="e">
        <f t="shared" si="2558"/>
        <v>#N/A</v>
      </c>
      <c r="AC7467" s="6" t="e">
        <f t="shared" si="2576"/>
        <v>#N/A</v>
      </c>
      <c r="AD7467" s="15" t="e">
        <f t="shared" si="2572"/>
        <v>#N/A</v>
      </c>
      <c r="AE7467" s="15" t="e">
        <f t="shared" si="2573"/>
        <v>#N/A</v>
      </c>
      <c r="AF7467" s="15" t="e">
        <f t="shared" si="2574"/>
        <v>#N/A</v>
      </c>
      <c r="AG7467" s="15" t="e">
        <f t="shared" si="2559"/>
        <v>#N/A</v>
      </c>
      <c r="AH7467" s="15" t="e">
        <f t="shared" si="2575"/>
        <v>#N/A</v>
      </c>
      <c r="AI7467" s="17" t="e">
        <f t="shared" si="2560"/>
        <v>#N/A</v>
      </c>
      <c r="AJ7467" s="17" t="e">
        <f t="shared" si="2561"/>
        <v>#N/A</v>
      </c>
      <c r="AK7467" s="17" t="e">
        <f t="shared" si="2562"/>
        <v>#N/A</v>
      </c>
      <c r="AL7467" s="17" t="e">
        <f t="shared" si="2563"/>
        <v>#N/A</v>
      </c>
      <c r="AM7467" s="17" t="e">
        <f t="shared" si="2564"/>
        <v>#N/A</v>
      </c>
      <c r="AN7467" s="17" t="e">
        <f t="shared" si="2565"/>
        <v>#N/A</v>
      </c>
      <c r="AO7467" s="17" t="e">
        <f t="shared" si="2569"/>
        <v>#N/A</v>
      </c>
      <c r="AP7467" s="17" t="e">
        <f t="shared" si="2566"/>
        <v>#N/A</v>
      </c>
      <c r="AQ7467" s="17" t="e">
        <f t="shared" si="2567"/>
        <v>#N/A</v>
      </c>
      <c r="AR7467" s="17" t="e">
        <f t="shared" si="2568"/>
        <v>#N/A</v>
      </c>
    </row>
    <row r="7468" spans="2:44" x14ac:dyDescent="0.25">
      <c r="B7468" t="e">
        <f>INDEX(RawData!$A$2:$A$1048576,MATCH(FmtData!$B$4+(ROW()-10),RawData!$A$2:$A$1048576,0))</f>
        <v>#N/A</v>
      </c>
      <c r="C74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8)</f>
        <v>#N/A</v>
      </c>
      <c r="D74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68" t="e">
        <f>INDEX(RawData!E$2:E$1048576,MATCH(FmtData!$B$4+(ROW()-10),RawData!$A$2:$A$1048576,0))</f>
        <v>#N/A</v>
      </c>
      <c r="F7468" t="e">
        <f>INDEX(RawData!F$2:F$1048576,MATCH(FmtData!$B$4+(ROW()-10),RawData!$A$2:$A$1048576,0))</f>
        <v>#N/A</v>
      </c>
      <c r="G7468" t="e">
        <f>INDEX(RawData!G$2:G$1048576,MATCH(FmtData!$B$4+(ROW()-10),RawData!$A$2:$A$1048576,0))</f>
        <v>#N/A</v>
      </c>
      <c r="H7468" t="e">
        <f>INDEX(RawData!H$2:H$1048576,MATCH(FmtData!$B$4+(ROW()-10),RawData!$A$2:$A$1048576,0))</f>
        <v>#N/A</v>
      </c>
      <c r="I7468" t="e">
        <f>INDEX(RawData!I$2:I$1048576,MATCH(FmtData!$B$4+(ROW()-10),RawData!$A$2:$A$1048576,0))</f>
        <v>#N/A</v>
      </c>
      <c r="J7468" t="e">
        <f>INDEX(RawData!J$2:J$1048576,MATCH(FmtData!$B$4+(ROW()-10),RawData!$A$2:$A$1048576,0))</f>
        <v>#N/A</v>
      </c>
      <c r="K7468" t="e">
        <f>INDEX(RawData!K$2:K$1048576,MATCH(FmtData!$B$4+(ROW()-10),RawData!$A$2:$A$1048576,0))</f>
        <v>#N/A</v>
      </c>
      <c r="L7468" t="e">
        <f>INDEX(RawData!L$2:L$1048576,MATCH(FmtData!$B$4+(ROW()-10),RawData!$A$2:$A$1048576,0))</f>
        <v>#N/A</v>
      </c>
      <c r="M7468" t="e">
        <f>INDEX(RawData!M$2:M$1048576,MATCH(FmtData!$B$4+(ROW()-10),RawData!$A$2:$A$1048576,0))</f>
        <v>#N/A</v>
      </c>
      <c r="N7468" t="e">
        <f>INDEX(RawData!N$2:N$1048576,MATCH(FmtData!$B$4+(ROW()-10),RawData!$A$2:$A$1048576,0))</f>
        <v>#N/A</v>
      </c>
      <c r="O7468" t="e">
        <f>INDEX(RawData!O$2:O$1048576,MATCH(FmtData!$B$4+(ROW()-10),RawData!$A$2:$A$1048576,0))</f>
        <v>#N/A</v>
      </c>
      <c r="P7468" t="e">
        <f>INDEX(RawData!P$2:P$1048576,MATCH(FmtData!$B$4+(ROW()-10),RawData!$A$2:$A$1048576,0))</f>
        <v>#N/A</v>
      </c>
      <c r="Q7468" t="e">
        <f>INDEX(RawData!Q$2:Q$1048576,MATCH(FmtData!$B$4+(ROW()-10),RawData!$A$2:$A$1048576,0))</f>
        <v>#N/A</v>
      </c>
      <c r="R7468" t="e">
        <f>INDEX(RawData!R$2:R$1048576,MATCH(FmtData!$B$4+(ROW()-10),RawData!$A$2:$A$1048576,0))</f>
        <v>#N/A</v>
      </c>
      <c r="S7468" t="e">
        <f>INDEX(RawData!S$2:S$1048576,MATCH(FmtData!$B$4+(ROW()-10),RawData!$A$2:$A$1048576,0))</f>
        <v>#N/A</v>
      </c>
      <c r="T7468" t="e">
        <f>INDEX(RawData!T$2:T$1048576,MATCH(FmtData!$B$4+(ROW()-10),RawData!$A$2:$A$1048576,0))</f>
        <v>#N/A</v>
      </c>
      <c r="U7468" t="e">
        <f>INDEX(RawData!U$2:U$1048576,MATCH(FmtData!$B$4+(ROW()-10),RawData!$A$2:$A$1048576,0))</f>
        <v>#N/A</v>
      </c>
      <c r="V7468" t="e">
        <f>INDEX(RawData!V$2:V$1048576,MATCH(FmtData!$B$4+(ROW()-10),RawData!$A$2:$A$1048576,0))</f>
        <v>#N/A</v>
      </c>
      <c r="W7468" s="8" t="e">
        <f t="shared" si="2555"/>
        <v>#N/A</v>
      </c>
      <c r="X7468" s="8" t="e">
        <f t="shared" si="2556"/>
        <v>#N/A</v>
      </c>
      <c r="Y7468" s="8" t="e">
        <f t="shared" si="2557"/>
        <v>#N/A</v>
      </c>
      <c r="Z7468" s="8" t="e">
        <f t="shared" si="2570"/>
        <v>#N/A</v>
      </c>
      <c r="AA7468" s="8" t="e">
        <f t="shared" si="2571"/>
        <v>#N/A</v>
      </c>
      <c r="AB7468" s="8" t="e">
        <f t="shared" si="2558"/>
        <v>#N/A</v>
      </c>
      <c r="AC7468" s="6" t="e">
        <f t="shared" si="2576"/>
        <v>#N/A</v>
      </c>
      <c r="AD7468" s="15" t="e">
        <f t="shared" si="2572"/>
        <v>#N/A</v>
      </c>
      <c r="AE7468" s="15" t="e">
        <f t="shared" si="2573"/>
        <v>#N/A</v>
      </c>
      <c r="AF7468" s="15" t="e">
        <f t="shared" si="2574"/>
        <v>#N/A</v>
      </c>
      <c r="AG7468" s="15" t="e">
        <f t="shared" si="2559"/>
        <v>#N/A</v>
      </c>
      <c r="AH7468" s="15" t="e">
        <f t="shared" si="2575"/>
        <v>#N/A</v>
      </c>
      <c r="AI7468" s="17" t="e">
        <f t="shared" si="2560"/>
        <v>#N/A</v>
      </c>
      <c r="AJ7468" s="17" t="e">
        <f t="shared" si="2561"/>
        <v>#N/A</v>
      </c>
      <c r="AK7468" s="17" t="e">
        <f t="shared" si="2562"/>
        <v>#N/A</v>
      </c>
      <c r="AL7468" s="17" t="e">
        <f t="shared" si="2563"/>
        <v>#N/A</v>
      </c>
      <c r="AM7468" s="17" t="e">
        <f t="shared" si="2564"/>
        <v>#N/A</v>
      </c>
      <c r="AN7468" s="17" t="e">
        <f t="shared" si="2565"/>
        <v>#N/A</v>
      </c>
      <c r="AO7468" s="17" t="e">
        <f t="shared" si="2569"/>
        <v>#N/A</v>
      </c>
      <c r="AP7468" s="17" t="e">
        <f t="shared" si="2566"/>
        <v>#N/A</v>
      </c>
      <c r="AQ7468" s="17" t="e">
        <f t="shared" si="2567"/>
        <v>#N/A</v>
      </c>
      <c r="AR7468" s="17" t="e">
        <f t="shared" si="2568"/>
        <v>#N/A</v>
      </c>
    </row>
    <row r="7469" spans="2:44" x14ac:dyDescent="0.25">
      <c r="B7469" t="e">
        <f>INDEX(RawData!$A$2:$A$1048576,MATCH(FmtData!$B$4+(ROW()-10),RawData!$A$2:$A$1048576,0))</f>
        <v>#N/A</v>
      </c>
      <c r="C74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9)</f>
        <v>#N/A</v>
      </c>
      <c r="D74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69" t="e">
        <f>INDEX(RawData!E$2:E$1048576,MATCH(FmtData!$B$4+(ROW()-10),RawData!$A$2:$A$1048576,0))</f>
        <v>#N/A</v>
      </c>
      <c r="F7469" t="e">
        <f>INDEX(RawData!F$2:F$1048576,MATCH(FmtData!$B$4+(ROW()-10),RawData!$A$2:$A$1048576,0))</f>
        <v>#N/A</v>
      </c>
      <c r="G7469" t="e">
        <f>INDEX(RawData!G$2:G$1048576,MATCH(FmtData!$B$4+(ROW()-10),RawData!$A$2:$A$1048576,0))</f>
        <v>#N/A</v>
      </c>
      <c r="H7469" t="e">
        <f>INDEX(RawData!H$2:H$1048576,MATCH(FmtData!$B$4+(ROW()-10),RawData!$A$2:$A$1048576,0))</f>
        <v>#N/A</v>
      </c>
      <c r="I7469" t="e">
        <f>INDEX(RawData!I$2:I$1048576,MATCH(FmtData!$B$4+(ROW()-10),RawData!$A$2:$A$1048576,0))</f>
        <v>#N/A</v>
      </c>
      <c r="J7469" t="e">
        <f>INDEX(RawData!J$2:J$1048576,MATCH(FmtData!$B$4+(ROW()-10),RawData!$A$2:$A$1048576,0))</f>
        <v>#N/A</v>
      </c>
      <c r="K7469" t="e">
        <f>INDEX(RawData!K$2:K$1048576,MATCH(FmtData!$B$4+(ROW()-10),RawData!$A$2:$A$1048576,0))</f>
        <v>#N/A</v>
      </c>
      <c r="L7469" t="e">
        <f>INDEX(RawData!L$2:L$1048576,MATCH(FmtData!$B$4+(ROW()-10),RawData!$A$2:$A$1048576,0))</f>
        <v>#N/A</v>
      </c>
      <c r="M7469" t="e">
        <f>INDEX(RawData!M$2:M$1048576,MATCH(FmtData!$B$4+(ROW()-10),RawData!$A$2:$A$1048576,0))</f>
        <v>#N/A</v>
      </c>
      <c r="N7469" t="e">
        <f>INDEX(RawData!N$2:N$1048576,MATCH(FmtData!$B$4+(ROW()-10),RawData!$A$2:$A$1048576,0))</f>
        <v>#N/A</v>
      </c>
      <c r="O7469" t="e">
        <f>INDEX(RawData!O$2:O$1048576,MATCH(FmtData!$B$4+(ROW()-10),RawData!$A$2:$A$1048576,0))</f>
        <v>#N/A</v>
      </c>
      <c r="P7469" t="e">
        <f>INDEX(RawData!P$2:P$1048576,MATCH(FmtData!$B$4+(ROW()-10),RawData!$A$2:$A$1048576,0))</f>
        <v>#N/A</v>
      </c>
      <c r="Q7469" t="e">
        <f>INDEX(RawData!Q$2:Q$1048576,MATCH(FmtData!$B$4+(ROW()-10),RawData!$A$2:$A$1048576,0))</f>
        <v>#N/A</v>
      </c>
      <c r="R7469" t="e">
        <f>INDEX(RawData!R$2:R$1048576,MATCH(FmtData!$B$4+(ROW()-10),RawData!$A$2:$A$1048576,0))</f>
        <v>#N/A</v>
      </c>
      <c r="S7469" t="e">
        <f>INDEX(RawData!S$2:S$1048576,MATCH(FmtData!$B$4+(ROW()-10),RawData!$A$2:$A$1048576,0))</f>
        <v>#N/A</v>
      </c>
      <c r="T7469" t="e">
        <f>INDEX(RawData!T$2:T$1048576,MATCH(FmtData!$B$4+(ROW()-10),RawData!$A$2:$A$1048576,0))</f>
        <v>#N/A</v>
      </c>
      <c r="U7469" t="e">
        <f>INDEX(RawData!U$2:U$1048576,MATCH(FmtData!$B$4+(ROW()-10),RawData!$A$2:$A$1048576,0))</f>
        <v>#N/A</v>
      </c>
      <c r="V7469" t="e">
        <f>INDEX(RawData!V$2:V$1048576,MATCH(FmtData!$B$4+(ROW()-10),RawData!$A$2:$A$1048576,0))</f>
        <v>#N/A</v>
      </c>
      <c r="W7469" s="8" t="e">
        <f t="shared" si="2555"/>
        <v>#N/A</v>
      </c>
      <c r="X7469" s="8" t="e">
        <f t="shared" si="2556"/>
        <v>#N/A</v>
      </c>
      <c r="Y7469" s="8" t="e">
        <f t="shared" si="2557"/>
        <v>#N/A</v>
      </c>
      <c r="Z7469" s="8" t="e">
        <f t="shared" si="2570"/>
        <v>#N/A</v>
      </c>
      <c r="AA7469" s="8" t="e">
        <f t="shared" si="2571"/>
        <v>#N/A</v>
      </c>
      <c r="AB7469" s="8" t="e">
        <f t="shared" si="2558"/>
        <v>#N/A</v>
      </c>
      <c r="AC7469" s="6" t="e">
        <f t="shared" si="2576"/>
        <v>#N/A</v>
      </c>
      <c r="AD7469" s="15" t="e">
        <f t="shared" si="2572"/>
        <v>#N/A</v>
      </c>
      <c r="AE7469" s="15" t="e">
        <f t="shared" si="2573"/>
        <v>#N/A</v>
      </c>
      <c r="AF7469" s="15" t="e">
        <f t="shared" si="2574"/>
        <v>#N/A</v>
      </c>
      <c r="AG7469" s="15" t="e">
        <f t="shared" si="2559"/>
        <v>#N/A</v>
      </c>
      <c r="AH7469" s="15" t="e">
        <f t="shared" si="2575"/>
        <v>#N/A</v>
      </c>
      <c r="AI7469" s="17" t="e">
        <f t="shared" si="2560"/>
        <v>#N/A</v>
      </c>
      <c r="AJ7469" s="17" t="e">
        <f t="shared" si="2561"/>
        <v>#N/A</v>
      </c>
      <c r="AK7469" s="17" t="e">
        <f t="shared" si="2562"/>
        <v>#N/A</v>
      </c>
      <c r="AL7469" s="17" t="e">
        <f t="shared" si="2563"/>
        <v>#N/A</v>
      </c>
      <c r="AM7469" s="17" t="e">
        <f t="shared" si="2564"/>
        <v>#N/A</v>
      </c>
      <c r="AN7469" s="17" t="e">
        <f t="shared" si="2565"/>
        <v>#N/A</v>
      </c>
      <c r="AO7469" s="17" t="e">
        <f t="shared" si="2569"/>
        <v>#N/A</v>
      </c>
      <c r="AP7469" s="17" t="e">
        <f t="shared" si="2566"/>
        <v>#N/A</v>
      </c>
      <c r="AQ7469" s="17" t="e">
        <f t="shared" si="2567"/>
        <v>#N/A</v>
      </c>
      <c r="AR7469" s="17" t="e">
        <f t="shared" si="2568"/>
        <v>#N/A</v>
      </c>
    </row>
    <row r="7470" spans="2:44" x14ac:dyDescent="0.25">
      <c r="B7470" t="e">
        <f>INDEX(RawData!$A$2:$A$1048576,MATCH(FmtData!$B$4+(ROW()-10),RawData!$A$2:$A$1048576,0))</f>
        <v>#N/A</v>
      </c>
      <c r="C74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0)</f>
        <v>#N/A</v>
      </c>
      <c r="D74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70" t="e">
        <f>INDEX(RawData!E$2:E$1048576,MATCH(FmtData!$B$4+(ROW()-10),RawData!$A$2:$A$1048576,0))</f>
        <v>#N/A</v>
      </c>
      <c r="F7470" t="e">
        <f>INDEX(RawData!F$2:F$1048576,MATCH(FmtData!$B$4+(ROW()-10),RawData!$A$2:$A$1048576,0))</f>
        <v>#N/A</v>
      </c>
      <c r="G7470" t="e">
        <f>INDEX(RawData!G$2:G$1048576,MATCH(FmtData!$B$4+(ROW()-10),RawData!$A$2:$A$1048576,0))</f>
        <v>#N/A</v>
      </c>
      <c r="H7470" t="e">
        <f>INDEX(RawData!H$2:H$1048576,MATCH(FmtData!$B$4+(ROW()-10),RawData!$A$2:$A$1048576,0))</f>
        <v>#N/A</v>
      </c>
      <c r="I7470" t="e">
        <f>INDEX(RawData!I$2:I$1048576,MATCH(FmtData!$B$4+(ROW()-10),RawData!$A$2:$A$1048576,0))</f>
        <v>#N/A</v>
      </c>
      <c r="J7470" t="e">
        <f>INDEX(RawData!J$2:J$1048576,MATCH(FmtData!$B$4+(ROW()-10),RawData!$A$2:$A$1048576,0))</f>
        <v>#N/A</v>
      </c>
      <c r="K7470" t="e">
        <f>INDEX(RawData!K$2:K$1048576,MATCH(FmtData!$B$4+(ROW()-10),RawData!$A$2:$A$1048576,0))</f>
        <v>#N/A</v>
      </c>
      <c r="L7470" t="e">
        <f>INDEX(RawData!L$2:L$1048576,MATCH(FmtData!$B$4+(ROW()-10),RawData!$A$2:$A$1048576,0))</f>
        <v>#N/A</v>
      </c>
      <c r="M7470" t="e">
        <f>INDEX(RawData!M$2:M$1048576,MATCH(FmtData!$B$4+(ROW()-10),RawData!$A$2:$A$1048576,0))</f>
        <v>#N/A</v>
      </c>
      <c r="N7470" t="e">
        <f>INDEX(RawData!N$2:N$1048576,MATCH(FmtData!$B$4+(ROW()-10),RawData!$A$2:$A$1048576,0))</f>
        <v>#N/A</v>
      </c>
      <c r="O7470" t="e">
        <f>INDEX(RawData!O$2:O$1048576,MATCH(FmtData!$B$4+(ROW()-10),RawData!$A$2:$A$1048576,0))</f>
        <v>#N/A</v>
      </c>
      <c r="P7470" t="e">
        <f>INDEX(RawData!P$2:P$1048576,MATCH(FmtData!$B$4+(ROW()-10),RawData!$A$2:$A$1048576,0))</f>
        <v>#N/A</v>
      </c>
      <c r="Q7470" t="e">
        <f>INDEX(RawData!Q$2:Q$1048576,MATCH(FmtData!$B$4+(ROW()-10),RawData!$A$2:$A$1048576,0))</f>
        <v>#N/A</v>
      </c>
      <c r="R7470" t="e">
        <f>INDEX(RawData!R$2:R$1048576,MATCH(FmtData!$B$4+(ROW()-10),RawData!$A$2:$A$1048576,0))</f>
        <v>#N/A</v>
      </c>
      <c r="S7470" t="e">
        <f>INDEX(RawData!S$2:S$1048576,MATCH(FmtData!$B$4+(ROW()-10),RawData!$A$2:$A$1048576,0))</f>
        <v>#N/A</v>
      </c>
      <c r="T7470" t="e">
        <f>INDEX(RawData!T$2:T$1048576,MATCH(FmtData!$B$4+(ROW()-10),RawData!$A$2:$A$1048576,0))</f>
        <v>#N/A</v>
      </c>
      <c r="U7470" t="e">
        <f>INDEX(RawData!U$2:U$1048576,MATCH(FmtData!$B$4+(ROW()-10),RawData!$A$2:$A$1048576,0))</f>
        <v>#N/A</v>
      </c>
      <c r="V7470" t="e">
        <f>INDEX(RawData!V$2:V$1048576,MATCH(FmtData!$B$4+(ROW()-10),RawData!$A$2:$A$1048576,0))</f>
        <v>#N/A</v>
      </c>
      <c r="W7470" s="8" t="e">
        <f t="shared" si="2555"/>
        <v>#N/A</v>
      </c>
      <c r="X7470" s="8" t="e">
        <f t="shared" si="2556"/>
        <v>#N/A</v>
      </c>
      <c r="Y7470" s="8" t="e">
        <f t="shared" si="2557"/>
        <v>#N/A</v>
      </c>
      <c r="Z7470" s="8" t="e">
        <f t="shared" si="2570"/>
        <v>#N/A</v>
      </c>
      <c r="AA7470" s="8" t="e">
        <f t="shared" si="2571"/>
        <v>#N/A</v>
      </c>
      <c r="AB7470" s="8" t="e">
        <f t="shared" si="2558"/>
        <v>#N/A</v>
      </c>
      <c r="AC7470" s="6" t="e">
        <f t="shared" si="2576"/>
        <v>#N/A</v>
      </c>
      <c r="AD7470" s="15" t="e">
        <f t="shared" si="2572"/>
        <v>#N/A</v>
      </c>
      <c r="AE7470" s="15" t="e">
        <f t="shared" si="2573"/>
        <v>#N/A</v>
      </c>
      <c r="AF7470" s="15" t="e">
        <f t="shared" si="2574"/>
        <v>#N/A</v>
      </c>
      <c r="AG7470" s="15" t="e">
        <f t="shared" si="2559"/>
        <v>#N/A</v>
      </c>
      <c r="AH7470" s="15" t="e">
        <f t="shared" si="2575"/>
        <v>#N/A</v>
      </c>
      <c r="AI7470" s="17" t="e">
        <f t="shared" si="2560"/>
        <v>#N/A</v>
      </c>
      <c r="AJ7470" s="17" t="e">
        <f t="shared" si="2561"/>
        <v>#N/A</v>
      </c>
      <c r="AK7470" s="17" t="e">
        <f t="shared" si="2562"/>
        <v>#N/A</v>
      </c>
      <c r="AL7470" s="17" t="e">
        <f t="shared" si="2563"/>
        <v>#N/A</v>
      </c>
      <c r="AM7470" s="17" t="e">
        <f t="shared" si="2564"/>
        <v>#N/A</v>
      </c>
      <c r="AN7470" s="17" t="e">
        <f t="shared" si="2565"/>
        <v>#N/A</v>
      </c>
      <c r="AO7470" s="17" t="e">
        <f t="shared" si="2569"/>
        <v>#N/A</v>
      </c>
      <c r="AP7470" s="17" t="e">
        <f t="shared" si="2566"/>
        <v>#N/A</v>
      </c>
      <c r="AQ7470" s="17" t="e">
        <f t="shared" si="2567"/>
        <v>#N/A</v>
      </c>
      <c r="AR7470" s="17" t="e">
        <f t="shared" si="2568"/>
        <v>#N/A</v>
      </c>
    </row>
    <row r="7471" spans="2:44" x14ac:dyDescent="0.25">
      <c r="B7471" t="e">
        <f>INDEX(RawData!$A$2:$A$1048576,MATCH(FmtData!$B$4+(ROW()-10),RawData!$A$2:$A$1048576,0))</f>
        <v>#N/A</v>
      </c>
      <c r="C74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1)</f>
        <v>#N/A</v>
      </c>
      <c r="D74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71" t="e">
        <f>INDEX(RawData!E$2:E$1048576,MATCH(FmtData!$B$4+(ROW()-10),RawData!$A$2:$A$1048576,0))</f>
        <v>#N/A</v>
      </c>
      <c r="F7471" t="e">
        <f>INDEX(RawData!F$2:F$1048576,MATCH(FmtData!$B$4+(ROW()-10),RawData!$A$2:$A$1048576,0))</f>
        <v>#N/A</v>
      </c>
      <c r="G7471" t="e">
        <f>INDEX(RawData!G$2:G$1048576,MATCH(FmtData!$B$4+(ROW()-10),RawData!$A$2:$A$1048576,0))</f>
        <v>#N/A</v>
      </c>
      <c r="H7471" t="e">
        <f>INDEX(RawData!H$2:H$1048576,MATCH(FmtData!$B$4+(ROW()-10),RawData!$A$2:$A$1048576,0))</f>
        <v>#N/A</v>
      </c>
      <c r="I7471" t="e">
        <f>INDEX(RawData!I$2:I$1048576,MATCH(FmtData!$B$4+(ROW()-10),RawData!$A$2:$A$1048576,0))</f>
        <v>#N/A</v>
      </c>
      <c r="J7471" t="e">
        <f>INDEX(RawData!J$2:J$1048576,MATCH(FmtData!$B$4+(ROW()-10),RawData!$A$2:$A$1048576,0))</f>
        <v>#N/A</v>
      </c>
      <c r="K7471" t="e">
        <f>INDEX(RawData!K$2:K$1048576,MATCH(FmtData!$B$4+(ROW()-10),RawData!$A$2:$A$1048576,0))</f>
        <v>#N/A</v>
      </c>
      <c r="L7471" t="e">
        <f>INDEX(RawData!L$2:L$1048576,MATCH(FmtData!$B$4+(ROW()-10),RawData!$A$2:$A$1048576,0))</f>
        <v>#N/A</v>
      </c>
      <c r="M7471" t="e">
        <f>INDEX(RawData!M$2:M$1048576,MATCH(FmtData!$B$4+(ROW()-10),RawData!$A$2:$A$1048576,0))</f>
        <v>#N/A</v>
      </c>
      <c r="N7471" t="e">
        <f>INDEX(RawData!N$2:N$1048576,MATCH(FmtData!$B$4+(ROW()-10),RawData!$A$2:$A$1048576,0))</f>
        <v>#N/A</v>
      </c>
      <c r="O7471" t="e">
        <f>INDEX(RawData!O$2:O$1048576,MATCH(FmtData!$B$4+(ROW()-10),RawData!$A$2:$A$1048576,0))</f>
        <v>#N/A</v>
      </c>
      <c r="P7471" t="e">
        <f>INDEX(RawData!P$2:P$1048576,MATCH(FmtData!$B$4+(ROW()-10),RawData!$A$2:$A$1048576,0))</f>
        <v>#N/A</v>
      </c>
      <c r="Q7471" t="e">
        <f>INDEX(RawData!Q$2:Q$1048576,MATCH(FmtData!$B$4+(ROW()-10),RawData!$A$2:$A$1048576,0))</f>
        <v>#N/A</v>
      </c>
      <c r="R7471" t="e">
        <f>INDEX(RawData!R$2:R$1048576,MATCH(FmtData!$B$4+(ROW()-10),RawData!$A$2:$A$1048576,0))</f>
        <v>#N/A</v>
      </c>
      <c r="S7471" t="e">
        <f>INDEX(RawData!S$2:S$1048576,MATCH(FmtData!$B$4+(ROW()-10),RawData!$A$2:$A$1048576,0))</f>
        <v>#N/A</v>
      </c>
      <c r="T7471" t="e">
        <f>INDEX(RawData!T$2:T$1048576,MATCH(FmtData!$B$4+(ROW()-10),RawData!$A$2:$A$1048576,0))</f>
        <v>#N/A</v>
      </c>
      <c r="U7471" t="e">
        <f>INDEX(RawData!U$2:U$1048576,MATCH(FmtData!$B$4+(ROW()-10),RawData!$A$2:$A$1048576,0))</f>
        <v>#N/A</v>
      </c>
      <c r="V7471" t="e">
        <f>INDEX(RawData!V$2:V$1048576,MATCH(FmtData!$B$4+(ROW()-10),RawData!$A$2:$A$1048576,0))</f>
        <v>#N/A</v>
      </c>
      <c r="W7471" s="8" t="e">
        <f t="shared" si="2555"/>
        <v>#N/A</v>
      </c>
      <c r="X7471" s="8" t="e">
        <f t="shared" si="2556"/>
        <v>#N/A</v>
      </c>
      <c r="Y7471" s="8" t="e">
        <f t="shared" si="2557"/>
        <v>#N/A</v>
      </c>
      <c r="Z7471" s="8" t="e">
        <f t="shared" si="2570"/>
        <v>#N/A</v>
      </c>
      <c r="AA7471" s="8" t="e">
        <f t="shared" si="2571"/>
        <v>#N/A</v>
      </c>
      <c r="AB7471" s="8" t="e">
        <f t="shared" si="2558"/>
        <v>#N/A</v>
      </c>
      <c r="AC7471" s="6" t="e">
        <f t="shared" si="2576"/>
        <v>#N/A</v>
      </c>
      <c r="AD7471" s="15" t="e">
        <f t="shared" si="2572"/>
        <v>#N/A</v>
      </c>
      <c r="AE7471" s="15" t="e">
        <f t="shared" si="2573"/>
        <v>#N/A</v>
      </c>
      <c r="AF7471" s="15" t="e">
        <f t="shared" si="2574"/>
        <v>#N/A</v>
      </c>
      <c r="AG7471" s="15" t="e">
        <f t="shared" si="2559"/>
        <v>#N/A</v>
      </c>
      <c r="AH7471" s="15" t="e">
        <f t="shared" si="2575"/>
        <v>#N/A</v>
      </c>
      <c r="AI7471" s="17" t="e">
        <f t="shared" si="2560"/>
        <v>#N/A</v>
      </c>
      <c r="AJ7471" s="17" t="e">
        <f t="shared" si="2561"/>
        <v>#N/A</v>
      </c>
      <c r="AK7471" s="17" t="e">
        <f t="shared" si="2562"/>
        <v>#N/A</v>
      </c>
      <c r="AL7471" s="17" t="e">
        <f t="shared" si="2563"/>
        <v>#N/A</v>
      </c>
      <c r="AM7471" s="17" t="e">
        <f t="shared" si="2564"/>
        <v>#N/A</v>
      </c>
      <c r="AN7471" s="17" t="e">
        <f t="shared" si="2565"/>
        <v>#N/A</v>
      </c>
      <c r="AO7471" s="17" t="e">
        <f t="shared" si="2569"/>
        <v>#N/A</v>
      </c>
      <c r="AP7471" s="17" t="e">
        <f t="shared" si="2566"/>
        <v>#N/A</v>
      </c>
      <c r="AQ7471" s="17" t="e">
        <f t="shared" si="2567"/>
        <v>#N/A</v>
      </c>
      <c r="AR7471" s="17" t="e">
        <f t="shared" si="2568"/>
        <v>#N/A</v>
      </c>
    </row>
    <row r="7472" spans="2:44" x14ac:dyDescent="0.25">
      <c r="B7472" t="e">
        <f>INDEX(RawData!$A$2:$A$1048576,MATCH(FmtData!$B$4+(ROW()-10),RawData!$A$2:$A$1048576,0))</f>
        <v>#N/A</v>
      </c>
      <c r="C74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2)</f>
        <v>#N/A</v>
      </c>
      <c r="D74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72" t="e">
        <f>INDEX(RawData!E$2:E$1048576,MATCH(FmtData!$B$4+(ROW()-10),RawData!$A$2:$A$1048576,0))</f>
        <v>#N/A</v>
      </c>
      <c r="F7472" t="e">
        <f>INDEX(RawData!F$2:F$1048576,MATCH(FmtData!$B$4+(ROW()-10),RawData!$A$2:$A$1048576,0))</f>
        <v>#N/A</v>
      </c>
      <c r="G7472" t="e">
        <f>INDEX(RawData!G$2:G$1048576,MATCH(FmtData!$B$4+(ROW()-10),RawData!$A$2:$A$1048576,0))</f>
        <v>#N/A</v>
      </c>
      <c r="H7472" t="e">
        <f>INDEX(RawData!H$2:H$1048576,MATCH(FmtData!$B$4+(ROW()-10),RawData!$A$2:$A$1048576,0))</f>
        <v>#N/A</v>
      </c>
      <c r="I7472" t="e">
        <f>INDEX(RawData!I$2:I$1048576,MATCH(FmtData!$B$4+(ROW()-10),RawData!$A$2:$A$1048576,0))</f>
        <v>#N/A</v>
      </c>
      <c r="J7472" t="e">
        <f>INDEX(RawData!J$2:J$1048576,MATCH(FmtData!$B$4+(ROW()-10),RawData!$A$2:$A$1048576,0))</f>
        <v>#N/A</v>
      </c>
      <c r="K7472" t="e">
        <f>INDEX(RawData!K$2:K$1048576,MATCH(FmtData!$B$4+(ROW()-10),RawData!$A$2:$A$1048576,0))</f>
        <v>#N/A</v>
      </c>
      <c r="L7472" t="e">
        <f>INDEX(RawData!L$2:L$1048576,MATCH(FmtData!$B$4+(ROW()-10),RawData!$A$2:$A$1048576,0))</f>
        <v>#N/A</v>
      </c>
      <c r="M7472" t="e">
        <f>INDEX(RawData!M$2:M$1048576,MATCH(FmtData!$B$4+(ROW()-10),RawData!$A$2:$A$1048576,0))</f>
        <v>#N/A</v>
      </c>
      <c r="N7472" t="e">
        <f>INDEX(RawData!N$2:N$1048576,MATCH(FmtData!$B$4+(ROW()-10),RawData!$A$2:$A$1048576,0))</f>
        <v>#N/A</v>
      </c>
      <c r="O7472" t="e">
        <f>INDEX(RawData!O$2:O$1048576,MATCH(FmtData!$B$4+(ROW()-10),RawData!$A$2:$A$1048576,0))</f>
        <v>#N/A</v>
      </c>
      <c r="P7472" t="e">
        <f>INDEX(RawData!P$2:P$1048576,MATCH(FmtData!$B$4+(ROW()-10),RawData!$A$2:$A$1048576,0))</f>
        <v>#N/A</v>
      </c>
      <c r="Q7472" t="e">
        <f>INDEX(RawData!Q$2:Q$1048576,MATCH(FmtData!$B$4+(ROW()-10),RawData!$A$2:$A$1048576,0))</f>
        <v>#N/A</v>
      </c>
      <c r="R7472" t="e">
        <f>INDEX(RawData!R$2:R$1048576,MATCH(FmtData!$B$4+(ROW()-10),RawData!$A$2:$A$1048576,0))</f>
        <v>#N/A</v>
      </c>
      <c r="S7472" t="e">
        <f>INDEX(RawData!S$2:S$1048576,MATCH(FmtData!$B$4+(ROW()-10),RawData!$A$2:$A$1048576,0))</f>
        <v>#N/A</v>
      </c>
      <c r="T7472" t="e">
        <f>INDEX(RawData!T$2:T$1048576,MATCH(FmtData!$B$4+(ROW()-10),RawData!$A$2:$A$1048576,0))</f>
        <v>#N/A</v>
      </c>
      <c r="U7472" t="e">
        <f>INDEX(RawData!U$2:U$1048576,MATCH(FmtData!$B$4+(ROW()-10),RawData!$A$2:$A$1048576,0))</f>
        <v>#N/A</v>
      </c>
      <c r="V7472" t="e">
        <f>INDEX(RawData!V$2:V$1048576,MATCH(FmtData!$B$4+(ROW()-10),RawData!$A$2:$A$1048576,0))</f>
        <v>#N/A</v>
      </c>
      <c r="W7472" s="8" t="e">
        <f t="shared" si="2555"/>
        <v>#N/A</v>
      </c>
      <c r="X7472" s="8" t="e">
        <f t="shared" si="2556"/>
        <v>#N/A</v>
      </c>
      <c r="Y7472" s="8" t="e">
        <f t="shared" si="2557"/>
        <v>#N/A</v>
      </c>
      <c r="Z7472" s="8" t="e">
        <f t="shared" si="2570"/>
        <v>#N/A</v>
      </c>
      <c r="AA7472" s="8" t="e">
        <f t="shared" si="2571"/>
        <v>#N/A</v>
      </c>
      <c r="AB7472" s="8" t="e">
        <f t="shared" si="2558"/>
        <v>#N/A</v>
      </c>
      <c r="AC7472" s="6" t="e">
        <f t="shared" si="2576"/>
        <v>#N/A</v>
      </c>
      <c r="AD7472" s="15" t="e">
        <f t="shared" si="2572"/>
        <v>#N/A</v>
      </c>
      <c r="AE7472" s="15" t="e">
        <f t="shared" si="2573"/>
        <v>#N/A</v>
      </c>
      <c r="AF7472" s="15" t="e">
        <f t="shared" si="2574"/>
        <v>#N/A</v>
      </c>
      <c r="AG7472" s="15" t="e">
        <f t="shared" si="2559"/>
        <v>#N/A</v>
      </c>
      <c r="AH7472" s="15" t="e">
        <f t="shared" si="2575"/>
        <v>#N/A</v>
      </c>
      <c r="AI7472" s="17" t="e">
        <f t="shared" si="2560"/>
        <v>#N/A</v>
      </c>
      <c r="AJ7472" s="17" t="e">
        <f t="shared" si="2561"/>
        <v>#N/A</v>
      </c>
      <c r="AK7472" s="17" t="e">
        <f t="shared" si="2562"/>
        <v>#N/A</v>
      </c>
      <c r="AL7472" s="17" t="e">
        <f t="shared" si="2563"/>
        <v>#N/A</v>
      </c>
      <c r="AM7472" s="17" t="e">
        <f t="shared" si="2564"/>
        <v>#N/A</v>
      </c>
      <c r="AN7472" s="17" t="e">
        <f t="shared" si="2565"/>
        <v>#N/A</v>
      </c>
      <c r="AO7472" s="17" t="e">
        <f t="shared" si="2569"/>
        <v>#N/A</v>
      </c>
      <c r="AP7472" s="17" t="e">
        <f t="shared" si="2566"/>
        <v>#N/A</v>
      </c>
      <c r="AQ7472" s="17" t="e">
        <f t="shared" si="2567"/>
        <v>#N/A</v>
      </c>
      <c r="AR7472" s="17" t="e">
        <f t="shared" si="2568"/>
        <v>#N/A</v>
      </c>
    </row>
    <row r="7473" spans="2:44" x14ac:dyDescent="0.25">
      <c r="B7473" t="e">
        <f>INDEX(RawData!$A$2:$A$1048576,MATCH(FmtData!$B$4+(ROW()-10),RawData!$A$2:$A$1048576,0))</f>
        <v>#N/A</v>
      </c>
      <c r="C74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3)</f>
        <v>#N/A</v>
      </c>
      <c r="D74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73" t="e">
        <f>INDEX(RawData!E$2:E$1048576,MATCH(FmtData!$B$4+(ROW()-10),RawData!$A$2:$A$1048576,0))</f>
        <v>#N/A</v>
      </c>
      <c r="F7473" t="e">
        <f>INDEX(RawData!F$2:F$1048576,MATCH(FmtData!$B$4+(ROW()-10),RawData!$A$2:$A$1048576,0))</f>
        <v>#N/A</v>
      </c>
      <c r="G7473" t="e">
        <f>INDEX(RawData!G$2:G$1048576,MATCH(FmtData!$B$4+(ROW()-10),RawData!$A$2:$A$1048576,0))</f>
        <v>#N/A</v>
      </c>
      <c r="H7473" t="e">
        <f>INDEX(RawData!H$2:H$1048576,MATCH(FmtData!$B$4+(ROW()-10),RawData!$A$2:$A$1048576,0))</f>
        <v>#N/A</v>
      </c>
      <c r="I7473" t="e">
        <f>INDEX(RawData!I$2:I$1048576,MATCH(FmtData!$B$4+(ROW()-10),RawData!$A$2:$A$1048576,0))</f>
        <v>#N/A</v>
      </c>
      <c r="J7473" t="e">
        <f>INDEX(RawData!J$2:J$1048576,MATCH(FmtData!$B$4+(ROW()-10),RawData!$A$2:$A$1048576,0))</f>
        <v>#N/A</v>
      </c>
      <c r="K7473" t="e">
        <f>INDEX(RawData!K$2:K$1048576,MATCH(FmtData!$B$4+(ROW()-10),RawData!$A$2:$A$1048576,0))</f>
        <v>#N/A</v>
      </c>
      <c r="L7473" t="e">
        <f>INDEX(RawData!L$2:L$1048576,MATCH(FmtData!$B$4+(ROW()-10),RawData!$A$2:$A$1048576,0))</f>
        <v>#N/A</v>
      </c>
      <c r="M7473" t="e">
        <f>INDEX(RawData!M$2:M$1048576,MATCH(FmtData!$B$4+(ROW()-10),RawData!$A$2:$A$1048576,0))</f>
        <v>#N/A</v>
      </c>
      <c r="N7473" t="e">
        <f>INDEX(RawData!N$2:N$1048576,MATCH(FmtData!$B$4+(ROW()-10),RawData!$A$2:$A$1048576,0))</f>
        <v>#N/A</v>
      </c>
      <c r="O7473" t="e">
        <f>INDEX(RawData!O$2:O$1048576,MATCH(FmtData!$B$4+(ROW()-10),RawData!$A$2:$A$1048576,0))</f>
        <v>#N/A</v>
      </c>
      <c r="P7473" t="e">
        <f>INDEX(RawData!P$2:P$1048576,MATCH(FmtData!$B$4+(ROW()-10),RawData!$A$2:$A$1048576,0))</f>
        <v>#N/A</v>
      </c>
      <c r="Q7473" t="e">
        <f>INDEX(RawData!Q$2:Q$1048576,MATCH(FmtData!$B$4+(ROW()-10),RawData!$A$2:$A$1048576,0))</f>
        <v>#N/A</v>
      </c>
      <c r="R7473" t="e">
        <f>INDEX(RawData!R$2:R$1048576,MATCH(FmtData!$B$4+(ROW()-10),RawData!$A$2:$A$1048576,0))</f>
        <v>#N/A</v>
      </c>
      <c r="S7473" t="e">
        <f>INDEX(RawData!S$2:S$1048576,MATCH(FmtData!$B$4+(ROW()-10),RawData!$A$2:$A$1048576,0))</f>
        <v>#N/A</v>
      </c>
      <c r="T7473" t="e">
        <f>INDEX(RawData!T$2:T$1048576,MATCH(FmtData!$B$4+(ROW()-10),RawData!$A$2:$A$1048576,0))</f>
        <v>#N/A</v>
      </c>
      <c r="U7473" t="e">
        <f>INDEX(RawData!U$2:U$1048576,MATCH(FmtData!$B$4+(ROW()-10),RawData!$A$2:$A$1048576,0))</f>
        <v>#N/A</v>
      </c>
      <c r="V7473" t="e">
        <f>INDEX(RawData!V$2:V$1048576,MATCH(FmtData!$B$4+(ROW()-10),RawData!$A$2:$A$1048576,0))</f>
        <v>#N/A</v>
      </c>
      <c r="W7473" s="8" t="e">
        <f t="shared" si="2555"/>
        <v>#N/A</v>
      </c>
      <c r="X7473" s="8" t="e">
        <f t="shared" si="2556"/>
        <v>#N/A</v>
      </c>
      <c r="Y7473" s="8" t="e">
        <f t="shared" si="2557"/>
        <v>#N/A</v>
      </c>
      <c r="Z7473" s="8" t="e">
        <f t="shared" si="2570"/>
        <v>#N/A</v>
      </c>
      <c r="AA7473" s="8" t="e">
        <f t="shared" si="2571"/>
        <v>#N/A</v>
      </c>
      <c r="AB7473" s="8" t="e">
        <f t="shared" si="2558"/>
        <v>#N/A</v>
      </c>
      <c r="AC7473" s="6" t="e">
        <f t="shared" si="2576"/>
        <v>#N/A</v>
      </c>
      <c r="AD7473" s="15" t="e">
        <f t="shared" si="2572"/>
        <v>#N/A</v>
      </c>
      <c r="AE7473" s="15" t="e">
        <f t="shared" si="2573"/>
        <v>#N/A</v>
      </c>
      <c r="AF7473" s="15" t="e">
        <f t="shared" si="2574"/>
        <v>#N/A</v>
      </c>
      <c r="AG7473" s="15" t="e">
        <f t="shared" si="2559"/>
        <v>#N/A</v>
      </c>
      <c r="AH7473" s="15" t="e">
        <f t="shared" si="2575"/>
        <v>#N/A</v>
      </c>
      <c r="AI7473" s="17" t="e">
        <f t="shared" si="2560"/>
        <v>#N/A</v>
      </c>
      <c r="AJ7473" s="17" t="e">
        <f t="shared" si="2561"/>
        <v>#N/A</v>
      </c>
      <c r="AK7473" s="17" t="e">
        <f t="shared" si="2562"/>
        <v>#N/A</v>
      </c>
      <c r="AL7473" s="17" t="e">
        <f t="shared" si="2563"/>
        <v>#N/A</v>
      </c>
      <c r="AM7473" s="17" t="e">
        <f t="shared" si="2564"/>
        <v>#N/A</v>
      </c>
      <c r="AN7473" s="17" t="e">
        <f t="shared" si="2565"/>
        <v>#N/A</v>
      </c>
      <c r="AO7473" s="17" t="e">
        <f t="shared" si="2569"/>
        <v>#N/A</v>
      </c>
      <c r="AP7473" s="17" t="e">
        <f t="shared" si="2566"/>
        <v>#N/A</v>
      </c>
      <c r="AQ7473" s="17" t="e">
        <f t="shared" si="2567"/>
        <v>#N/A</v>
      </c>
      <c r="AR7473" s="17" t="e">
        <f t="shared" si="2568"/>
        <v>#N/A</v>
      </c>
    </row>
    <row r="7474" spans="2:44" x14ac:dyDescent="0.25">
      <c r="B7474" t="e">
        <f>INDEX(RawData!$A$2:$A$1048576,MATCH(FmtData!$B$4+(ROW()-10),RawData!$A$2:$A$1048576,0))</f>
        <v>#N/A</v>
      </c>
      <c r="C74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4)</f>
        <v>#N/A</v>
      </c>
      <c r="D74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74" t="e">
        <f>INDEX(RawData!E$2:E$1048576,MATCH(FmtData!$B$4+(ROW()-10),RawData!$A$2:$A$1048576,0))</f>
        <v>#N/A</v>
      </c>
      <c r="F7474" t="e">
        <f>INDEX(RawData!F$2:F$1048576,MATCH(FmtData!$B$4+(ROW()-10),RawData!$A$2:$A$1048576,0))</f>
        <v>#N/A</v>
      </c>
      <c r="G7474" t="e">
        <f>INDEX(RawData!G$2:G$1048576,MATCH(FmtData!$B$4+(ROW()-10),RawData!$A$2:$A$1048576,0))</f>
        <v>#N/A</v>
      </c>
      <c r="H7474" t="e">
        <f>INDEX(RawData!H$2:H$1048576,MATCH(FmtData!$B$4+(ROW()-10),RawData!$A$2:$A$1048576,0))</f>
        <v>#N/A</v>
      </c>
      <c r="I7474" t="e">
        <f>INDEX(RawData!I$2:I$1048576,MATCH(FmtData!$B$4+(ROW()-10),RawData!$A$2:$A$1048576,0))</f>
        <v>#N/A</v>
      </c>
      <c r="J7474" t="e">
        <f>INDEX(RawData!J$2:J$1048576,MATCH(FmtData!$B$4+(ROW()-10),RawData!$A$2:$A$1048576,0))</f>
        <v>#N/A</v>
      </c>
      <c r="K7474" t="e">
        <f>INDEX(RawData!K$2:K$1048576,MATCH(FmtData!$B$4+(ROW()-10),RawData!$A$2:$A$1048576,0))</f>
        <v>#N/A</v>
      </c>
      <c r="L7474" t="e">
        <f>INDEX(RawData!L$2:L$1048576,MATCH(FmtData!$B$4+(ROW()-10),RawData!$A$2:$A$1048576,0))</f>
        <v>#N/A</v>
      </c>
      <c r="M7474" t="e">
        <f>INDEX(RawData!M$2:M$1048576,MATCH(FmtData!$B$4+(ROW()-10),RawData!$A$2:$A$1048576,0))</f>
        <v>#N/A</v>
      </c>
      <c r="N7474" t="e">
        <f>INDEX(RawData!N$2:N$1048576,MATCH(FmtData!$B$4+(ROW()-10),RawData!$A$2:$A$1048576,0))</f>
        <v>#N/A</v>
      </c>
      <c r="O7474" t="e">
        <f>INDEX(RawData!O$2:O$1048576,MATCH(FmtData!$B$4+(ROW()-10),RawData!$A$2:$A$1048576,0))</f>
        <v>#N/A</v>
      </c>
      <c r="P7474" t="e">
        <f>INDEX(RawData!P$2:P$1048576,MATCH(FmtData!$B$4+(ROW()-10),RawData!$A$2:$A$1048576,0))</f>
        <v>#N/A</v>
      </c>
      <c r="Q7474" t="e">
        <f>INDEX(RawData!Q$2:Q$1048576,MATCH(FmtData!$B$4+(ROW()-10),RawData!$A$2:$A$1048576,0))</f>
        <v>#N/A</v>
      </c>
      <c r="R7474" t="e">
        <f>INDEX(RawData!R$2:R$1048576,MATCH(FmtData!$B$4+(ROW()-10),RawData!$A$2:$A$1048576,0))</f>
        <v>#N/A</v>
      </c>
      <c r="S7474" t="e">
        <f>INDEX(RawData!S$2:S$1048576,MATCH(FmtData!$B$4+(ROW()-10),RawData!$A$2:$A$1048576,0))</f>
        <v>#N/A</v>
      </c>
      <c r="T7474" t="e">
        <f>INDEX(RawData!T$2:T$1048576,MATCH(FmtData!$B$4+(ROW()-10),RawData!$A$2:$A$1048576,0))</f>
        <v>#N/A</v>
      </c>
      <c r="U7474" t="e">
        <f>INDEX(RawData!U$2:U$1048576,MATCH(FmtData!$B$4+(ROW()-10),RawData!$A$2:$A$1048576,0))</f>
        <v>#N/A</v>
      </c>
      <c r="V7474" t="e">
        <f>INDEX(RawData!V$2:V$1048576,MATCH(FmtData!$B$4+(ROW()-10),RawData!$A$2:$A$1048576,0))</f>
        <v>#N/A</v>
      </c>
      <c r="W7474" s="8" t="e">
        <f t="shared" si="2555"/>
        <v>#N/A</v>
      </c>
      <c r="X7474" s="8" t="e">
        <f t="shared" si="2556"/>
        <v>#N/A</v>
      </c>
      <c r="Y7474" s="8" t="e">
        <f t="shared" si="2557"/>
        <v>#N/A</v>
      </c>
      <c r="Z7474" s="8" t="e">
        <f t="shared" si="2570"/>
        <v>#N/A</v>
      </c>
      <c r="AA7474" s="8" t="e">
        <f t="shared" si="2571"/>
        <v>#N/A</v>
      </c>
      <c r="AB7474" s="8" t="e">
        <f t="shared" si="2558"/>
        <v>#N/A</v>
      </c>
      <c r="AC7474" s="6" t="e">
        <f t="shared" si="2576"/>
        <v>#N/A</v>
      </c>
      <c r="AD7474" s="15" t="e">
        <f t="shared" si="2572"/>
        <v>#N/A</v>
      </c>
      <c r="AE7474" s="15" t="e">
        <f t="shared" si="2573"/>
        <v>#N/A</v>
      </c>
      <c r="AF7474" s="15" t="e">
        <f t="shared" si="2574"/>
        <v>#N/A</v>
      </c>
      <c r="AG7474" s="15" t="e">
        <f t="shared" si="2559"/>
        <v>#N/A</v>
      </c>
      <c r="AH7474" s="15" t="e">
        <f t="shared" si="2575"/>
        <v>#N/A</v>
      </c>
      <c r="AI7474" s="17" t="e">
        <f t="shared" si="2560"/>
        <v>#N/A</v>
      </c>
      <c r="AJ7474" s="17" t="e">
        <f t="shared" si="2561"/>
        <v>#N/A</v>
      </c>
      <c r="AK7474" s="17" t="e">
        <f t="shared" si="2562"/>
        <v>#N/A</v>
      </c>
      <c r="AL7474" s="17" t="e">
        <f t="shared" si="2563"/>
        <v>#N/A</v>
      </c>
      <c r="AM7474" s="17" t="e">
        <f t="shared" si="2564"/>
        <v>#N/A</v>
      </c>
      <c r="AN7474" s="17" t="e">
        <f t="shared" si="2565"/>
        <v>#N/A</v>
      </c>
      <c r="AO7474" s="17" t="e">
        <f t="shared" si="2569"/>
        <v>#N/A</v>
      </c>
      <c r="AP7474" s="17" t="e">
        <f t="shared" si="2566"/>
        <v>#N/A</v>
      </c>
      <c r="AQ7474" s="17" t="e">
        <f t="shared" si="2567"/>
        <v>#N/A</v>
      </c>
      <c r="AR7474" s="17" t="e">
        <f t="shared" si="2568"/>
        <v>#N/A</v>
      </c>
    </row>
    <row r="7475" spans="2:44" x14ac:dyDescent="0.25">
      <c r="B7475" t="e">
        <f>INDEX(RawData!$A$2:$A$1048576,MATCH(FmtData!$B$4+(ROW()-10),RawData!$A$2:$A$1048576,0))</f>
        <v>#N/A</v>
      </c>
      <c r="C74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5)</f>
        <v>#N/A</v>
      </c>
      <c r="D74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75" t="e">
        <f>INDEX(RawData!E$2:E$1048576,MATCH(FmtData!$B$4+(ROW()-10),RawData!$A$2:$A$1048576,0))</f>
        <v>#N/A</v>
      </c>
      <c r="F7475" t="e">
        <f>INDEX(RawData!F$2:F$1048576,MATCH(FmtData!$B$4+(ROW()-10),RawData!$A$2:$A$1048576,0))</f>
        <v>#N/A</v>
      </c>
      <c r="G7475" t="e">
        <f>INDEX(RawData!G$2:G$1048576,MATCH(FmtData!$B$4+(ROW()-10),RawData!$A$2:$A$1048576,0))</f>
        <v>#N/A</v>
      </c>
      <c r="H7475" t="e">
        <f>INDEX(RawData!H$2:H$1048576,MATCH(FmtData!$B$4+(ROW()-10),RawData!$A$2:$A$1048576,0))</f>
        <v>#N/A</v>
      </c>
      <c r="I7475" t="e">
        <f>INDEX(RawData!I$2:I$1048576,MATCH(FmtData!$B$4+(ROW()-10),RawData!$A$2:$A$1048576,0))</f>
        <v>#N/A</v>
      </c>
      <c r="J7475" t="e">
        <f>INDEX(RawData!J$2:J$1048576,MATCH(FmtData!$B$4+(ROW()-10),RawData!$A$2:$A$1048576,0))</f>
        <v>#N/A</v>
      </c>
      <c r="K7475" t="e">
        <f>INDEX(RawData!K$2:K$1048576,MATCH(FmtData!$B$4+(ROW()-10),RawData!$A$2:$A$1048576,0))</f>
        <v>#N/A</v>
      </c>
      <c r="L7475" t="e">
        <f>INDEX(RawData!L$2:L$1048576,MATCH(FmtData!$B$4+(ROW()-10),RawData!$A$2:$A$1048576,0))</f>
        <v>#N/A</v>
      </c>
      <c r="M7475" t="e">
        <f>INDEX(RawData!M$2:M$1048576,MATCH(FmtData!$B$4+(ROW()-10),RawData!$A$2:$A$1048576,0))</f>
        <v>#N/A</v>
      </c>
      <c r="N7475" t="e">
        <f>INDEX(RawData!N$2:N$1048576,MATCH(FmtData!$B$4+(ROW()-10),RawData!$A$2:$A$1048576,0))</f>
        <v>#N/A</v>
      </c>
      <c r="O7475" t="e">
        <f>INDEX(RawData!O$2:O$1048576,MATCH(FmtData!$B$4+(ROW()-10),RawData!$A$2:$A$1048576,0))</f>
        <v>#N/A</v>
      </c>
      <c r="P7475" t="e">
        <f>INDEX(RawData!P$2:P$1048576,MATCH(FmtData!$B$4+(ROW()-10),RawData!$A$2:$A$1048576,0))</f>
        <v>#N/A</v>
      </c>
      <c r="Q7475" t="e">
        <f>INDEX(RawData!Q$2:Q$1048576,MATCH(FmtData!$B$4+(ROW()-10),RawData!$A$2:$A$1048576,0))</f>
        <v>#N/A</v>
      </c>
      <c r="R7475" t="e">
        <f>INDEX(RawData!R$2:R$1048576,MATCH(FmtData!$B$4+(ROW()-10),RawData!$A$2:$A$1048576,0))</f>
        <v>#N/A</v>
      </c>
      <c r="S7475" t="e">
        <f>INDEX(RawData!S$2:S$1048576,MATCH(FmtData!$B$4+(ROW()-10),RawData!$A$2:$A$1048576,0))</f>
        <v>#N/A</v>
      </c>
      <c r="T7475" t="e">
        <f>INDEX(RawData!T$2:T$1048576,MATCH(FmtData!$B$4+(ROW()-10),RawData!$A$2:$A$1048576,0))</f>
        <v>#N/A</v>
      </c>
      <c r="U7475" t="e">
        <f>INDEX(RawData!U$2:U$1048576,MATCH(FmtData!$B$4+(ROW()-10),RawData!$A$2:$A$1048576,0))</f>
        <v>#N/A</v>
      </c>
      <c r="V7475" t="e">
        <f>INDEX(RawData!V$2:V$1048576,MATCH(FmtData!$B$4+(ROW()-10),RawData!$A$2:$A$1048576,0))</f>
        <v>#N/A</v>
      </c>
      <c r="W7475" s="8" t="e">
        <f t="shared" si="2555"/>
        <v>#N/A</v>
      </c>
      <c r="X7475" s="8" t="e">
        <f t="shared" si="2556"/>
        <v>#N/A</v>
      </c>
      <c r="Y7475" s="8" t="e">
        <f t="shared" si="2557"/>
        <v>#N/A</v>
      </c>
      <c r="Z7475" s="8" t="e">
        <f t="shared" si="2570"/>
        <v>#N/A</v>
      </c>
      <c r="AA7475" s="8" t="e">
        <f t="shared" si="2571"/>
        <v>#N/A</v>
      </c>
      <c r="AB7475" s="8" t="e">
        <f t="shared" si="2558"/>
        <v>#N/A</v>
      </c>
      <c r="AC7475" s="6" t="e">
        <f t="shared" si="2576"/>
        <v>#N/A</v>
      </c>
      <c r="AD7475" s="15" t="e">
        <f t="shared" si="2572"/>
        <v>#N/A</v>
      </c>
      <c r="AE7475" s="15" t="e">
        <f t="shared" si="2573"/>
        <v>#N/A</v>
      </c>
      <c r="AF7475" s="15" t="e">
        <f t="shared" si="2574"/>
        <v>#N/A</v>
      </c>
      <c r="AG7475" s="15" t="e">
        <f t="shared" si="2559"/>
        <v>#N/A</v>
      </c>
      <c r="AH7475" s="15" t="e">
        <f t="shared" si="2575"/>
        <v>#N/A</v>
      </c>
      <c r="AI7475" s="17" t="e">
        <f t="shared" si="2560"/>
        <v>#N/A</v>
      </c>
      <c r="AJ7475" s="17" t="e">
        <f t="shared" si="2561"/>
        <v>#N/A</v>
      </c>
      <c r="AK7475" s="17" t="e">
        <f t="shared" si="2562"/>
        <v>#N/A</v>
      </c>
      <c r="AL7475" s="17" t="e">
        <f t="shared" si="2563"/>
        <v>#N/A</v>
      </c>
      <c r="AM7475" s="17" t="e">
        <f t="shared" si="2564"/>
        <v>#N/A</v>
      </c>
      <c r="AN7475" s="17" t="e">
        <f t="shared" si="2565"/>
        <v>#N/A</v>
      </c>
      <c r="AO7475" s="17" t="e">
        <f t="shared" si="2569"/>
        <v>#N/A</v>
      </c>
      <c r="AP7475" s="17" t="e">
        <f t="shared" si="2566"/>
        <v>#N/A</v>
      </c>
      <c r="AQ7475" s="17" t="e">
        <f t="shared" si="2567"/>
        <v>#N/A</v>
      </c>
      <c r="AR7475" s="17" t="e">
        <f t="shared" si="2568"/>
        <v>#N/A</v>
      </c>
    </row>
    <row r="7476" spans="2:44" x14ac:dyDescent="0.25">
      <c r="B7476" t="e">
        <f>INDEX(RawData!$A$2:$A$1048576,MATCH(FmtData!$B$4+(ROW()-10),RawData!$A$2:$A$1048576,0))</f>
        <v>#N/A</v>
      </c>
      <c r="C74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6)</f>
        <v>#N/A</v>
      </c>
      <c r="D74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76" t="e">
        <f>INDEX(RawData!E$2:E$1048576,MATCH(FmtData!$B$4+(ROW()-10),RawData!$A$2:$A$1048576,0))</f>
        <v>#N/A</v>
      </c>
      <c r="F7476" t="e">
        <f>INDEX(RawData!F$2:F$1048576,MATCH(FmtData!$B$4+(ROW()-10),RawData!$A$2:$A$1048576,0))</f>
        <v>#N/A</v>
      </c>
      <c r="G7476" t="e">
        <f>INDEX(RawData!G$2:G$1048576,MATCH(FmtData!$B$4+(ROW()-10),RawData!$A$2:$A$1048576,0))</f>
        <v>#N/A</v>
      </c>
      <c r="H7476" t="e">
        <f>INDEX(RawData!H$2:H$1048576,MATCH(FmtData!$B$4+(ROW()-10),RawData!$A$2:$A$1048576,0))</f>
        <v>#N/A</v>
      </c>
      <c r="I7476" t="e">
        <f>INDEX(RawData!I$2:I$1048576,MATCH(FmtData!$B$4+(ROW()-10),RawData!$A$2:$A$1048576,0))</f>
        <v>#N/A</v>
      </c>
      <c r="J7476" t="e">
        <f>INDEX(RawData!J$2:J$1048576,MATCH(FmtData!$B$4+(ROW()-10),RawData!$A$2:$A$1048576,0))</f>
        <v>#N/A</v>
      </c>
      <c r="K7476" t="e">
        <f>INDEX(RawData!K$2:K$1048576,MATCH(FmtData!$B$4+(ROW()-10),RawData!$A$2:$A$1048576,0))</f>
        <v>#N/A</v>
      </c>
      <c r="L7476" t="e">
        <f>INDEX(RawData!L$2:L$1048576,MATCH(FmtData!$B$4+(ROW()-10),RawData!$A$2:$A$1048576,0))</f>
        <v>#N/A</v>
      </c>
      <c r="M7476" t="e">
        <f>INDEX(RawData!M$2:M$1048576,MATCH(FmtData!$B$4+(ROW()-10),RawData!$A$2:$A$1048576,0))</f>
        <v>#N/A</v>
      </c>
      <c r="N7476" t="e">
        <f>INDEX(RawData!N$2:N$1048576,MATCH(FmtData!$B$4+(ROW()-10),RawData!$A$2:$A$1048576,0))</f>
        <v>#N/A</v>
      </c>
      <c r="O7476" t="e">
        <f>INDEX(RawData!O$2:O$1048576,MATCH(FmtData!$B$4+(ROW()-10),RawData!$A$2:$A$1048576,0))</f>
        <v>#N/A</v>
      </c>
      <c r="P7476" t="e">
        <f>INDEX(RawData!P$2:P$1048576,MATCH(FmtData!$B$4+(ROW()-10),RawData!$A$2:$A$1048576,0))</f>
        <v>#N/A</v>
      </c>
      <c r="Q7476" t="e">
        <f>INDEX(RawData!Q$2:Q$1048576,MATCH(FmtData!$B$4+(ROW()-10),RawData!$A$2:$A$1048576,0))</f>
        <v>#N/A</v>
      </c>
      <c r="R7476" t="e">
        <f>INDEX(RawData!R$2:R$1048576,MATCH(FmtData!$B$4+(ROW()-10),RawData!$A$2:$A$1048576,0))</f>
        <v>#N/A</v>
      </c>
      <c r="S7476" t="e">
        <f>INDEX(RawData!S$2:S$1048576,MATCH(FmtData!$B$4+(ROW()-10),RawData!$A$2:$A$1048576,0))</f>
        <v>#N/A</v>
      </c>
      <c r="T7476" t="e">
        <f>INDEX(RawData!T$2:T$1048576,MATCH(FmtData!$B$4+(ROW()-10),RawData!$A$2:$A$1048576,0))</f>
        <v>#N/A</v>
      </c>
      <c r="U7476" t="e">
        <f>INDEX(RawData!U$2:U$1048576,MATCH(FmtData!$B$4+(ROW()-10),RawData!$A$2:$A$1048576,0))</f>
        <v>#N/A</v>
      </c>
      <c r="V7476" t="e">
        <f>INDEX(RawData!V$2:V$1048576,MATCH(FmtData!$B$4+(ROW()-10),RawData!$A$2:$A$1048576,0))</f>
        <v>#N/A</v>
      </c>
      <c r="W7476" s="8" t="e">
        <f t="shared" si="2555"/>
        <v>#N/A</v>
      </c>
      <c r="X7476" s="8" t="e">
        <f t="shared" si="2556"/>
        <v>#N/A</v>
      </c>
      <c r="Y7476" s="8" t="e">
        <f t="shared" si="2557"/>
        <v>#N/A</v>
      </c>
      <c r="Z7476" s="8" t="e">
        <f t="shared" si="2570"/>
        <v>#N/A</v>
      </c>
      <c r="AA7476" s="8" t="e">
        <f t="shared" si="2571"/>
        <v>#N/A</v>
      </c>
      <c r="AB7476" s="8" t="e">
        <f t="shared" si="2558"/>
        <v>#N/A</v>
      </c>
      <c r="AC7476" s="6" t="e">
        <f t="shared" si="2576"/>
        <v>#N/A</v>
      </c>
      <c r="AD7476" s="15" t="e">
        <f t="shared" si="2572"/>
        <v>#N/A</v>
      </c>
      <c r="AE7476" s="15" t="e">
        <f t="shared" si="2573"/>
        <v>#N/A</v>
      </c>
      <c r="AF7476" s="15" t="e">
        <f t="shared" si="2574"/>
        <v>#N/A</v>
      </c>
      <c r="AG7476" s="15" t="e">
        <f t="shared" si="2559"/>
        <v>#N/A</v>
      </c>
      <c r="AH7476" s="15" t="e">
        <f t="shared" si="2575"/>
        <v>#N/A</v>
      </c>
      <c r="AI7476" s="17" t="e">
        <f t="shared" si="2560"/>
        <v>#N/A</v>
      </c>
      <c r="AJ7476" s="17" t="e">
        <f t="shared" si="2561"/>
        <v>#N/A</v>
      </c>
      <c r="AK7476" s="17" t="e">
        <f t="shared" si="2562"/>
        <v>#N/A</v>
      </c>
      <c r="AL7476" s="17" t="e">
        <f t="shared" si="2563"/>
        <v>#N/A</v>
      </c>
      <c r="AM7476" s="17" t="e">
        <f t="shared" si="2564"/>
        <v>#N/A</v>
      </c>
      <c r="AN7476" s="17" t="e">
        <f t="shared" si="2565"/>
        <v>#N/A</v>
      </c>
      <c r="AO7476" s="17" t="e">
        <f t="shared" si="2569"/>
        <v>#N/A</v>
      </c>
      <c r="AP7476" s="17" t="e">
        <f t="shared" si="2566"/>
        <v>#N/A</v>
      </c>
      <c r="AQ7476" s="17" t="e">
        <f t="shared" si="2567"/>
        <v>#N/A</v>
      </c>
      <c r="AR7476" s="17" t="e">
        <f t="shared" si="2568"/>
        <v>#N/A</v>
      </c>
    </row>
    <row r="7477" spans="2:44" x14ac:dyDescent="0.25">
      <c r="B7477" t="e">
        <f>INDEX(RawData!$A$2:$A$1048576,MATCH(FmtData!$B$4+(ROW()-10),RawData!$A$2:$A$1048576,0))</f>
        <v>#N/A</v>
      </c>
      <c r="C74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7)</f>
        <v>#N/A</v>
      </c>
      <c r="D74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77" t="e">
        <f>INDEX(RawData!E$2:E$1048576,MATCH(FmtData!$B$4+(ROW()-10),RawData!$A$2:$A$1048576,0))</f>
        <v>#N/A</v>
      </c>
      <c r="F7477" t="e">
        <f>INDEX(RawData!F$2:F$1048576,MATCH(FmtData!$B$4+(ROW()-10),RawData!$A$2:$A$1048576,0))</f>
        <v>#N/A</v>
      </c>
      <c r="G7477" t="e">
        <f>INDEX(RawData!G$2:G$1048576,MATCH(FmtData!$B$4+(ROW()-10),RawData!$A$2:$A$1048576,0))</f>
        <v>#N/A</v>
      </c>
      <c r="H7477" t="e">
        <f>INDEX(RawData!H$2:H$1048576,MATCH(FmtData!$B$4+(ROW()-10),RawData!$A$2:$A$1048576,0))</f>
        <v>#N/A</v>
      </c>
      <c r="I7477" t="e">
        <f>INDEX(RawData!I$2:I$1048576,MATCH(FmtData!$B$4+(ROW()-10),RawData!$A$2:$A$1048576,0))</f>
        <v>#N/A</v>
      </c>
      <c r="J7477" t="e">
        <f>INDEX(RawData!J$2:J$1048576,MATCH(FmtData!$B$4+(ROW()-10),RawData!$A$2:$A$1048576,0))</f>
        <v>#N/A</v>
      </c>
      <c r="K7477" t="e">
        <f>INDEX(RawData!K$2:K$1048576,MATCH(FmtData!$B$4+(ROW()-10),RawData!$A$2:$A$1048576,0))</f>
        <v>#N/A</v>
      </c>
      <c r="L7477" t="e">
        <f>INDEX(RawData!L$2:L$1048576,MATCH(FmtData!$B$4+(ROW()-10),RawData!$A$2:$A$1048576,0))</f>
        <v>#N/A</v>
      </c>
      <c r="M7477" t="e">
        <f>INDEX(RawData!M$2:M$1048576,MATCH(FmtData!$B$4+(ROW()-10),RawData!$A$2:$A$1048576,0))</f>
        <v>#N/A</v>
      </c>
      <c r="N7477" t="e">
        <f>INDEX(RawData!N$2:N$1048576,MATCH(FmtData!$B$4+(ROW()-10),RawData!$A$2:$A$1048576,0))</f>
        <v>#N/A</v>
      </c>
      <c r="O7477" t="e">
        <f>INDEX(RawData!O$2:O$1048576,MATCH(FmtData!$B$4+(ROW()-10),RawData!$A$2:$A$1048576,0))</f>
        <v>#N/A</v>
      </c>
      <c r="P7477" t="e">
        <f>INDEX(RawData!P$2:P$1048576,MATCH(FmtData!$B$4+(ROW()-10),RawData!$A$2:$A$1048576,0))</f>
        <v>#N/A</v>
      </c>
      <c r="Q7477" t="e">
        <f>INDEX(RawData!Q$2:Q$1048576,MATCH(FmtData!$B$4+(ROW()-10),RawData!$A$2:$A$1048576,0))</f>
        <v>#N/A</v>
      </c>
      <c r="R7477" t="e">
        <f>INDEX(RawData!R$2:R$1048576,MATCH(FmtData!$B$4+(ROW()-10),RawData!$A$2:$A$1048576,0))</f>
        <v>#N/A</v>
      </c>
      <c r="S7477" t="e">
        <f>INDEX(RawData!S$2:S$1048576,MATCH(FmtData!$B$4+(ROW()-10),RawData!$A$2:$A$1048576,0))</f>
        <v>#N/A</v>
      </c>
      <c r="T7477" t="e">
        <f>INDEX(RawData!T$2:T$1048576,MATCH(FmtData!$B$4+(ROW()-10),RawData!$A$2:$A$1048576,0))</f>
        <v>#N/A</v>
      </c>
      <c r="U7477" t="e">
        <f>INDEX(RawData!U$2:U$1048576,MATCH(FmtData!$B$4+(ROW()-10),RawData!$A$2:$A$1048576,0))</f>
        <v>#N/A</v>
      </c>
      <c r="V7477" t="e">
        <f>INDEX(RawData!V$2:V$1048576,MATCH(FmtData!$B$4+(ROW()-10),RawData!$A$2:$A$1048576,0))</f>
        <v>#N/A</v>
      </c>
      <c r="W7477" s="8" t="e">
        <f t="shared" si="2555"/>
        <v>#N/A</v>
      </c>
      <c r="X7477" s="8" t="e">
        <f t="shared" si="2556"/>
        <v>#N/A</v>
      </c>
      <c r="Y7477" s="8" t="e">
        <f t="shared" si="2557"/>
        <v>#N/A</v>
      </c>
      <c r="Z7477" s="8" t="e">
        <f t="shared" si="2570"/>
        <v>#N/A</v>
      </c>
      <c r="AA7477" s="8" t="e">
        <f t="shared" si="2571"/>
        <v>#N/A</v>
      </c>
      <c r="AB7477" s="8" t="e">
        <f t="shared" si="2558"/>
        <v>#N/A</v>
      </c>
      <c r="AC7477" s="6" t="e">
        <f t="shared" si="2576"/>
        <v>#N/A</v>
      </c>
      <c r="AD7477" s="15" t="e">
        <f t="shared" si="2572"/>
        <v>#N/A</v>
      </c>
      <c r="AE7477" s="15" t="e">
        <f t="shared" si="2573"/>
        <v>#N/A</v>
      </c>
      <c r="AF7477" s="15" t="e">
        <f t="shared" si="2574"/>
        <v>#N/A</v>
      </c>
      <c r="AG7477" s="15" t="e">
        <f t="shared" si="2559"/>
        <v>#N/A</v>
      </c>
      <c r="AH7477" s="15" t="e">
        <f t="shared" si="2575"/>
        <v>#N/A</v>
      </c>
      <c r="AI7477" s="17" t="e">
        <f t="shared" si="2560"/>
        <v>#N/A</v>
      </c>
      <c r="AJ7477" s="17" t="e">
        <f t="shared" si="2561"/>
        <v>#N/A</v>
      </c>
      <c r="AK7477" s="17" t="e">
        <f t="shared" si="2562"/>
        <v>#N/A</v>
      </c>
      <c r="AL7477" s="17" t="e">
        <f t="shared" si="2563"/>
        <v>#N/A</v>
      </c>
      <c r="AM7477" s="17" t="e">
        <f t="shared" si="2564"/>
        <v>#N/A</v>
      </c>
      <c r="AN7477" s="17" t="e">
        <f t="shared" si="2565"/>
        <v>#N/A</v>
      </c>
      <c r="AO7477" s="17" t="e">
        <f t="shared" si="2569"/>
        <v>#N/A</v>
      </c>
      <c r="AP7477" s="17" t="e">
        <f t="shared" si="2566"/>
        <v>#N/A</v>
      </c>
      <c r="AQ7477" s="17" t="e">
        <f t="shared" si="2567"/>
        <v>#N/A</v>
      </c>
      <c r="AR7477" s="17" t="e">
        <f t="shared" si="2568"/>
        <v>#N/A</v>
      </c>
    </row>
    <row r="7478" spans="2:44" x14ac:dyDescent="0.25">
      <c r="B7478" t="e">
        <f>INDEX(RawData!$A$2:$A$1048576,MATCH(FmtData!$B$4+(ROW()-10),RawData!$A$2:$A$1048576,0))</f>
        <v>#N/A</v>
      </c>
      <c r="C74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8)</f>
        <v>#N/A</v>
      </c>
      <c r="D74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78" t="e">
        <f>INDEX(RawData!E$2:E$1048576,MATCH(FmtData!$B$4+(ROW()-10),RawData!$A$2:$A$1048576,0))</f>
        <v>#N/A</v>
      </c>
      <c r="F7478" t="e">
        <f>INDEX(RawData!F$2:F$1048576,MATCH(FmtData!$B$4+(ROW()-10),RawData!$A$2:$A$1048576,0))</f>
        <v>#N/A</v>
      </c>
      <c r="G7478" t="e">
        <f>INDEX(RawData!G$2:G$1048576,MATCH(FmtData!$B$4+(ROW()-10),RawData!$A$2:$A$1048576,0))</f>
        <v>#N/A</v>
      </c>
      <c r="H7478" t="e">
        <f>INDEX(RawData!H$2:H$1048576,MATCH(FmtData!$B$4+(ROW()-10),RawData!$A$2:$A$1048576,0))</f>
        <v>#N/A</v>
      </c>
      <c r="I7478" t="e">
        <f>INDEX(RawData!I$2:I$1048576,MATCH(FmtData!$B$4+(ROW()-10),RawData!$A$2:$A$1048576,0))</f>
        <v>#N/A</v>
      </c>
      <c r="J7478" t="e">
        <f>INDEX(RawData!J$2:J$1048576,MATCH(FmtData!$B$4+(ROW()-10),RawData!$A$2:$A$1048576,0))</f>
        <v>#N/A</v>
      </c>
      <c r="K7478" t="e">
        <f>INDEX(RawData!K$2:K$1048576,MATCH(FmtData!$B$4+(ROW()-10),RawData!$A$2:$A$1048576,0))</f>
        <v>#N/A</v>
      </c>
      <c r="L7478" t="e">
        <f>INDEX(RawData!L$2:L$1048576,MATCH(FmtData!$B$4+(ROW()-10),RawData!$A$2:$A$1048576,0))</f>
        <v>#N/A</v>
      </c>
      <c r="M7478" t="e">
        <f>INDEX(RawData!M$2:M$1048576,MATCH(FmtData!$B$4+(ROW()-10),RawData!$A$2:$A$1048576,0))</f>
        <v>#N/A</v>
      </c>
      <c r="N7478" t="e">
        <f>INDEX(RawData!N$2:N$1048576,MATCH(FmtData!$B$4+(ROW()-10),RawData!$A$2:$A$1048576,0))</f>
        <v>#N/A</v>
      </c>
      <c r="O7478" t="e">
        <f>INDEX(RawData!O$2:O$1048576,MATCH(FmtData!$B$4+(ROW()-10),RawData!$A$2:$A$1048576,0))</f>
        <v>#N/A</v>
      </c>
      <c r="P7478" t="e">
        <f>INDEX(RawData!P$2:P$1048576,MATCH(FmtData!$B$4+(ROW()-10),RawData!$A$2:$A$1048576,0))</f>
        <v>#N/A</v>
      </c>
      <c r="Q7478" t="e">
        <f>INDEX(RawData!Q$2:Q$1048576,MATCH(FmtData!$B$4+(ROW()-10),RawData!$A$2:$A$1048576,0))</f>
        <v>#N/A</v>
      </c>
      <c r="R7478" t="e">
        <f>INDEX(RawData!R$2:R$1048576,MATCH(FmtData!$B$4+(ROW()-10),RawData!$A$2:$A$1048576,0))</f>
        <v>#N/A</v>
      </c>
      <c r="S7478" t="e">
        <f>INDEX(RawData!S$2:S$1048576,MATCH(FmtData!$B$4+(ROW()-10),RawData!$A$2:$A$1048576,0))</f>
        <v>#N/A</v>
      </c>
      <c r="T7478" t="e">
        <f>INDEX(RawData!T$2:T$1048576,MATCH(FmtData!$B$4+(ROW()-10),RawData!$A$2:$A$1048576,0))</f>
        <v>#N/A</v>
      </c>
      <c r="U7478" t="e">
        <f>INDEX(RawData!U$2:U$1048576,MATCH(FmtData!$B$4+(ROW()-10),RawData!$A$2:$A$1048576,0))</f>
        <v>#N/A</v>
      </c>
      <c r="V7478" t="e">
        <f>INDEX(RawData!V$2:V$1048576,MATCH(FmtData!$B$4+(ROW()-10),RawData!$A$2:$A$1048576,0))</f>
        <v>#N/A</v>
      </c>
      <c r="W7478" s="8" t="e">
        <f t="shared" si="2555"/>
        <v>#N/A</v>
      </c>
      <c r="X7478" s="8" t="e">
        <f t="shared" si="2556"/>
        <v>#N/A</v>
      </c>
      <c r="Y7478" s="8" t="e">
        <f t="shared" si="2557"/>
        <v>#N/A</v>
      </c>
      <c r="Z7478" s="8" t="e">
        <f t="shared" si="2570"/>
        <v>#N/A</v>
      </c>
      <c r="AA7478" s="8" t="e">
        <f t="shared" si="2571"/>
        <v>#N/A</v>
      </c>
      <c r="AB7478" s="8" t="e">
        <f t="shared" si="2558"/>
        <v>#N/A</v>
      </c>
      <c r="AC7478" s="6" t="e">
        <f t="shared" si="2576"/>
        <v>#N/A</v>
      </c>
      <c r="AD7478" s="15" t="e">
        <f t="shared" si="2572"/>
        <v>#N/A</v>
      </c>
      <c r="AE7478" s="15" t="e">
        <f t="shared" si="2573"/>
        <v>#N/A</v>
      </c>
      <c r="AF7478" s="15" t="e">
        <f t="shared" si="2574"/>
        <v>#N/A</v>
      </c>
      <c r="AG7478" s="15" t="e">
        <f t="shared" si="2559"/>
        <v>#N/A</v>
      </c>
      <c r="AH7478" s="15" t="e">
        <f t="shared" si="2575"/>
        <v>#N/A</v>
      </c>
      <c r="AI7478" s="17" t="e">
        <f t="shared" si="2560"/>
        <v>#N/A</v>
      </c>
      <c r="AJ7478" s="17" t="e">
        <f t="shared" si="2561"/>
        <v>#N/A</v>
      </c>
      <c r="AK7478" s="17" t="e">
        <f t="shared" si="2562"/>
        <v>#N/A</v>
      </c>
      <c r="AL7478" s="17" t="e">
        <f t="shared" si="2563"/>
        <v>#N/A</v>
      </c>
      <c r="AM7478" s="17" t="e">
        <f t="shared" si="2564"/>
        <v>#N/A</v>
      </c>
      <c r="AN7478" s="17" t="e">
        <f t="shared" si="2565"/>
        <v>#N/A</v>
      </c>
      <c r="AO7478" s="17" t="e">
        <f t="shared" si="2569"/>
        <v>#N/A</v>
      </c>
      <c r="AP7478" s="17" t="e">
        <f t="shared" si="2566"/>
        <v>#N/A</v>
      </c>
      <c r="AQ7478" s="17" t="e">
        <f t="shared" si="2567"/>
        <v>#N/A</v>
      </c>
      <c r="AR7478" s="17" t="e">
        <f t="shared" si="2568"/>
        <v>#N/A</v>
      </c>
    </row>
    <row r="7479" spans="2:44" x14ac:dyDescent="0.25">
      <c r="B7479" t="e">
        <f>INDEX(RawData!$A$2:$A$1048576,MATCH(FmtData!$B$4+(ROW()-10),RawData!$A$2:$A$1048576,0))</f>
        <v>#N/A</v>
      </c>
      <c r="C74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9)</f>
        <v>#N/A</v>
      </c>
      <c r="D74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79" t="e">
        <f>INDEX(RawData!E$2:E$1048576,MATCH(FmtData!$B$4+(ROW()-10),RawData!$A$2:$A$1048576,0))</f>
        <v>#N/A</v>
      </c>
      <c r="F7479" t="e">
        <f>INDEX(RawData!F$2:F$1048576,MATCH(FmtData!$B$4+(ROW()-10),RawData!$A$2:$A$1048576,0))</f>
        <v>#N/A</v>
      </c>
      <c r="G7479" t="e">
        <f>INDEX(RawData!G$2:G$1048576,MATCH(FmtData!$B$4+(ROW()-10),RawData!$A$2:$A$1048576,0))</f>
        <v>#N/A</v>
      </c>
      <c r="H7479" t="e">
        <f>INDEX(RawData!H$2:H$1048576,MATCH(FmtData!$B$4+(ROW()-10),RawData!$A$2:$A$1048576,0))</f>
        <v>#N/A</v>
      </c>
      <c r="I7479" t="e">
        <f>INDEX(RawData!I$2:I$1048576,MATCH(FmtData!$B$4+(ROW()-10),RawData!$A$2:$A$1048576,0))</f>
        <v>#N/A</v>
      </c>
      <c r="J7479" t="e">
        <f>INDEX(RawData!J$2:J$1048576,MATCH(FmtData!$B$4+(ROW()-10),RawData!$A$2:$A$1048576,0))</f>
        <v>#N/A</v>
      </c>
      <c r="K7479" t="e">
        <f>INDEX(RawData!K$2:K$1048576,MATCH(FmtData!$B$4+(ROW()-10),RawData!$A$2:$A$1048576,0))</f>
        <v>#N/A</v>
      </c>
      <c r="L7479" t="e">
        <f>INDEX(RawData!L$2:L$1048576,MATCH(FmtData!$B$4+(ROW()-10),RawData!$A$2:$A$1048576,0))</f>
        <v>#N/A</v>
      </c>
      <c r="M7479" t="e">
        <f>INDEX(RawData!M$2:M$1048576,MATCH(FmtData!$B$4+(ROW()-10),RawData!$A$2:$A$1048576,0))</f>
        <v>#N/A</v>
      </c>
      <c r="N7479" t="e">
        <f>INDEX(RawData!N$2:N$1048576,MATCH(FmtData!$B$4+(ROW()-10),RawData!$A$2:$A$1048576,0))</f>
        <v>#N/A</v>
      </c>
      <c r="O7479" t="e">
        <f>INDEX(RawData!O$2:O$1048576,MATCH(FmtData!$B$4+(ROW()-10),RawData!$A$2:$A$1048576,0))</f>
        <v>#N/A</v>
      </c>
      <c r="P7479" t="e">
        <f>INDEX(RawData!P$2:P$1048576,MATCH(FmtData!$B$4+(ROW()-10),RawData!$A$2:$A$1048576,0))</f>
        <v>#N/A</v>
      </c>
      <c r="Q7479" t="e">
        <f>INDEX(RawData!Q$2:Q$1048576,MATCH(FmtData!$B$4+(ROW()-10),RawData!$A$2:$A$1048576,0))</f>
        <v>#N/A</v>
      </c>
      <c r="R7479" t="e">
        <f>INDEX(RawData!R$2:R$1048576,MATCH(FmtData!$B$4+(ROW()-10),RawData!$A$2:$A$1048576,0))</f>
        <v>#N/A</v>
      </c>
      <c r="S7479" t="e">
        <f>INDEX(RawData!S$2:S$1048576,MATCH(FmtData!$B$4+(ROW()-10),RawData!$A$2:$A$1048576,0))</f>
        <v>#N/A</v>
      </c>
      <c r="T7479" t="e">
        <f>INDEX(RawData!T$2:T$1048576,MATCH(FmtData!$B$4+(ROW()-10),RawData!$A$2:$A$1048576,0))</f>
        <v>#N/A</v>
      </c>
      <c r="U7479" t="e">
        <f>INDEX(RawData!U$2:U$1048576,MATCH(FmtData!$B$4+(ROW()-10),RawData!$A$2:$A$1048576,0))</f>
        <v>#N/A</v>
      </c>
      <c r="V7479" t="e">
        <f>INDEX(RawData!V$2:V$1048576,MATCH(FmtData!$B$4+(ROW()-10),RawData!$A$2:$A$1048576,0))</f>
        <v>#N/A</v>
      </c>
      <c r="W7479" s="8" t="e">
        <f t="shared" si="2555"/>
        <v>#N/A</v>
      </c>
      <c r="X7479" s="8" t="e">
        <f t="shared" si="2556"/>
        <v>#N/A</v>
      </c>
      <c r="Y7479" s="8" t="e">
        <f t="shared" si="2557"/>
        <v>#N/A</v>
      </c>
      <c r="Z7479" s="8" t="e">
        <f t="shared" si="2570"/>
        <v>#N/A</v>
      </c>
      <c r="AA7479" s="8" t="e">
        <f t="shared" si="2571"/>
        <v>#N/A</v>
      </c>
      <c r="AB7479" s="8" t="e">
        <f t="shared" si="2558"/>
        <v>#N/A</v>
      </c>
      <c r="AC7479" s="6" t="e">
        <f t="shared" si="2576"/>
        <v>#N/A</v>
      </c>
      <c r="AD7479" s="15" t="e">
        <f t="shared" si="2572"/>
        <v>#N/A</v>
      </c>
      <c r="AE7479" s="15" t="e">
        <f t="shared" si="2573"/>
        <v>#N/A</v>
      </c>
      <c r="AF7479" s="15" t="e">
        <f t="shared" si="2574"/>
        <v>#N/A</v>
      </c>
      <c r="AG7479" s="15" t="e">
        <f t="shared" si="2559"/>
        <v>#N/A</v>
      </c>
      <c r="AH7479" s="15" t="e">
        <f t="shared" si="2575"/>
        <v>#N/A</v>
      </c>
      <c r="AI7479" s="17" t="e">
        <f t="shared" si="2560"/>
        <v>#N/A</v>
      </c>
      <c r="AJ7479" s="17" t="e">
        <f t="shared" si="2561"/>
        <v>#N/A</v>
      </c>
      <c r="AK7479" s="17" t="e">
        <f t="shared" si="2562"/>
        <v>#N/A</v>
      </c>
      <c r="AL7479" s="17" t="e">
        <f t="shared" si="2563"/>
        <v>#N/A</v>
      </c>
      <c r="AM7479" s="17" t="e">
        <f t="shared" si="2564"/>
        <v>#N/A</v>
      </c>
      <c r="AN7479" s="17" t="e">
        <f t="shared" si="2565"/>
        <v>#N/A</v>
      </c>
      <c r="AO7479" s="17" t="e">
        <f t="shared" si="2569"/>
        <v>#N/A</v>
      </c>
      <c r="AP7479" s="17" t="e">
        <f t="shared" si="2566"/>
        <v>#N/A</v>
      </c>
      <c r="AQ7479" s="17" t="e">
        <f t="shared" si="2567"/>
        <v>#N/A</v>
      </c>
      <c r="AR7479" s="17" t="e">
        <f t="shared" si="2568"/>
        <v>#N/A</v>
      </c>
    </row>
    <row r="7480" spans="2:44" x14ac:dyDescent="0.25">
      <c r="B7480" t="e">
        <f>INDEX(RawData!$A$2:$A$1048576,MATCH(FmtData!$B$4+(ROW()-10),RawData!$A$2:$A$1048576,0))</f>
        <v>#N/A</v>
      </c>
      <c r="C74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0)</f>
        <v>#N/A</v>
      </c>
      <c r="D74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80" t="e">
        <f>INDEX(RawData!E$2:E$1048576,MATCH(FmtData!$B$4+(ROW()-10),RawData!$A$2:$A$1048576,0))</f>
        <v>#N/A</v>
      </c>
      <c r="F7480" t="e">
        <f>INDEX(RawData!F$2:F$1048576,MATCH(FmtData!$B$4+(ROW()-10),RawData!$A$2:$A$1048576,0))</f>
        <v>#N/A</v>
      </c>
      <c r="G7480" t="e">
        <f>INDEX(RawData!G$2:G$1048576,MATCH(FmtData!$B$4+(ROW()-10),RawData!$A$2:$A$1048576,0))</f>
        <v>#N/A</v>
      </c>
      <c r="H7480" t="e">
        <f>INDEX(RawData!H$2:H$1048576,MATCH(FmtData!$B$4+(ROW()-10),RawData!$A$2:$A$1048576,0))</f>
        <v>#N/A</v>
      </c>
      <c r="I7480" t="e">
        <f>INDEX(RawData!I$2:I$1048576,MATCH(FmtData!$B$4+(ROW()-10),RawData!$A$2:$A$1048576,0))</f>
        <v>#N/A</v>
      </c>
      <c r="J7480" t="e">
        <f>INDEX(RawData!J$2:J$1048576,MATCH(FmtData!$B$4+(ROW()-10),RawData!$A$2:$A$1048576,0))</f>
        <v>#N/A</v>
      </c>
      <c r="K7480" t="e">
        <f>INDEX(RawData!K$2:K$1048576,MATCH(FmtData!$B$4+(ROW()-10),RawData!$A$2:$A$1048576,0))</f>
        <v>#N/A</v>
      </c>
      <c r="L7480" t="e">
        <f>INDEX(RawData!L$2:L$1048576,MATCH(FmtData!$B$4+(ROW()-10),RawData!$A$2:$A$1048576,0))</f>
        <v>#N/A</v>
      </c>
      <c r="M7480" t="e">
        <f>INDEX(RawData!M$2:M$1048576,MATCH(FmtData!$B$4+(ROW()-10),RawData!$A$2:$A$1048576,0))</f>
        <v>#N/A</v>
      </c>
      <c r="N7480" t="e">
        <f>INDEX(RawData!N$2:N$1048576,MATCH(FmtData!$B$4+(ROW()-10),RawData!$A$2:$A$1048576,0))</f>
        <v>#N/A</v>
      </c>
      <c r="O7480" t="e">
        <f>INDEX(RawData!O$2:O$1048576,MATCH(FmtData!$B$4+(ROW()-10),RawData!$A$2:$A$1048576,0))</f>
        <v>#N/A</v>
      </c>
      <c r="P7480" t="e">
        <f>INDEX(RawData!P$2:P$1048576,MATCH(FmtData!$B$4+(ROW()-10),RawData!$A$2:$A$1048576,0))</f>
        <v>#N/A</v>
      </c>
      <c r="Q7480" t="e">
        <f>INDEX(RawData!Q$2:Q$1048576,MATCH(FmtData!$B$4+(ROW()-10),RawData!$A$2:$A$1048576,0))</f>
        <v>#N/A</v>
      </c>
      <c r="R7480" t="e">
        <f>INDEX(RawData!R$2:R$1048576,MATCH(FmtData!$B$4+(ROW()-10),RawData!$A$2:$A$1048576,0))</f>
        <v>#N/A</v>
      </c>
      <c r="S7480" t="e">
        <f>INDEX(RawData!S$2:S$1048576,MATCH(FmtData!$B$4+(ROW()-10),RawData!$A$2:$A$1048576,0))</f>
        <v>#N/A</v>
      </c>
      <c r="T7480" t="e">
        <f>INDEX(RawData!T$2:T$1048576,MATCH(FmtData!$B$4+(ROW()-10),RawData!$A$2:$A$1048576,0))</f>
        <v>#N/A</v>
      </c>
      <c r="U7480" t="e">
        <f>INDEX(RawData!U$2:U$1048576,MATCH(FmtData!$B$4+(ROW()-10),RawData!$A$2:$A$1048576,0))</f>
        <v>#N/A</v>
      </c>
      <c r="V7480" t="e">
        <f>INDEX(RawData!V$2:V$1048576,MATCH(FmtData!$B$4+(ROW()-10),RawData!$A$2:$A$1048576,0))</f>
        <v>#N/A</v>
      </c>
      <c r="W7480" s="8" t="e">
        <f t="shared" si="2555"/>
        <v>#N/A</v>
      </c>
      <c r="X7480" s="8" t="e">
        <f t="shared" si="2556"/>
        <v>#N/A</v>
      </c>
      <c r="Y7480" s="8" t="e">
        <f t="shared" si="2557"/>
        <v>#N/A</v>
      </c>
      <c r="Z7480" s="8" t="e">
        <f t="shared" si="2570"/>
        <v>#N/A</v>
      </c>
      <c r="AA7480" s="8" t="e">
        <f t="shared" si="2571"/>
        <v>#N/A</v>
      </c>
      <c r="AB7480" s="8" t="e">
        <f t="shared" si="2558"/>
        <v>#N/A</v>
      </c>
      <c r="AC7480" s="6" t="e">
        <f t="shared" si="2576"/>
        <v>#N/A</v>
      </c>
      <c r="AD7480" s="15" t="e">
        <f t="shared" si="2572"/>
        <v>#N/A</v>
      </c>
      <c r="AE7480" s="15" t="e">
        <f t="shared" si="2573"/>
        <v>#N/A</v>
      </c>
      <c r="AF7480" s="15" t="e">
        <f t="shared" si="2574"/>
        <v>#N/A</v>
      </c>
      <c r="AG7480" s="15" t="e">
        <f t="shared" si="2559"/>
        <v>#N/A</v>
      </c>
      <c r="AH7480" s="15" t="e">
        <f t="shared" si="2575"/>
        <v>#N/A</v>
      </c>
      <c r="AI7480" s="17" t="e">
        <f t="shared" si="2560"/>
        <v>#N/A</v>
      </c>
      <c r="AJ7480" s="17" t="e">
        <f t="shared" si="2561"/>
        <v>#N/A</v>
      </c>
      <c r="AK7480" s="17" t="e">
        <f t="shared" si="2562"/>
        <v>#N/A</v>
      </c>
      <c r="AL7480" s="17" t="e">
        <f t="shared" si="2563"/>
        <v>#N/A</v>
      </c>
      <c r="AM7480" s="17" t="e">
        <f t="shared" si="2564"/>
        <v>#N/A</v>
      </c>
      <c r="AN7480" s="17" t="e">
        <f t="shared" si="2565"/>
        <v>#N/A</v>
      </c>
      <c r="AO7480" s="17" t="e">
        <f t="shared" si="2569"/>
        <v>#N/A</v>
      </c>
      <c r="AP7480" s="17" t="e">
        <f t="shared" si="2566"/>
        <v>#N/A</v>
      </c>
      <c r="AQ7480" s="17" t="e">
        <f t="shared" si="2567"/>
        <v>#N/A</v>
      </c>
      <c r="AR7480" s="17" t="e">
        <f t="shared" si="2568"/>
        <v>#N/A</v>
      </c>
    </row>
    <row r="7481" spans="2:44" x14ac:dyDescent="0.25">
      <c r="B7481" t="e">
        <f>INDEX(RawData!$A$2:$A$1048576,MATCH(FmtData!$B$4+(ROW()-10),RawData!$A$2:$A$1048576,0))</f>
        <v>#N/A</v>
      </c>
      <c r="C74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1)</f>
        <v>#N/A</v>
      </c>
      <c r="D74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81" t="e">
        <f>INDEX(RawData!E$2:E$1048576,MATCH(FmtData!$B$4+(ROW()-10),RawData!$A$2:$A$1048576,0))</f>
        <v>#N/A</v>
      </c>
      <c r="F7481" t="e">
        <f>INDEX(RawData!F$2:F$1048576,MATCH(FmtData!$B$4+(ROW()-10),RawData!$A$2:$A$1048576,0))</f>
        <v>#N/A</v>
      </c>
      <c r="G7481" t="e">
        <f>INDEX(RawData!G$2:G$1048576,MATCH(FmtData!$B$4+(ROW()-10),RawData!$A$2:$A$1048576,0))</f>
        <v>#N/A</v>
      </c>
      <c r="H7481" t="e">
        <f>INDEX(RawData!H$2:H$1048576,MATCH(FmtData!$B$4+(ROW()-10),RawData!$A$2:$A$1048576,0))</f>
        <v>#N/A</v>
      </c>
      <c r="I7481" t="e">
        <f>INDEX(RawData!I$2:I$1048576,MATCH(FmtData!$B$4+(ROW()-10),RawData!$A$2:$A$1048576,0))</f>
        <v>#N/A</v>
      </c>
      <c r="J7481" t="e">
        <f>INDEX(RawData!J$2:J$1048576,MATCH(FmtData!$B$4+(ROW()-10),RawData!$A$2:$A$1048576,0))</f>
        <v>#N/A</v>
      </c>
      <c r="K7481" t="e">
        <f>INDEX(RawData!K$2:K$1048576,MATCH(FmtData!$B$4+(ROW()-10),RawData!$A$2:$A$1048576,0))</f>
        <v>#N/A</v>
      </c>
      <c r="L7481" t="e">
        <f>INDEX(RawData!L$2:L$1048576,MATCH(FmtData!$B$4+(ROW()-10),RawData!$A$2:$A$1048576,0))</f>
        <v>#N/A</v>
      </c>
      <c r="M7481" t="e">
        <f>INDEX(RawData!M$2:M$1048576,MATCH(FmtData!$B$4+(ROW()-10),RawData!$A$2:$A$1048576,0))</f>
        <v>#N/A</v>
      </c>
      <c r="N7481" t="e">
        <f>INDEX(RawData!N$2:N$1048576,MATCH(FmtData!$B$4+(ROW()-10),RawData!$A$2:$A$1048576,0))</f>
        <v>#N/A</v>
      </c>
      <c r="O7481" t="e">
        <f>INDEX(RawData!O$2:O$1048576,MATCH(FmtData!$B$4+(ROW()-10),RawData!$A$2:$A$1048576,0))</f>
        <v>#N/A</v>
      </c>
      <c r="P7481" t="e">
        <f>INDEX(RawData!P$2:P$1048576,MATCH(FmtData!$B$4+(ROW()-10),RawData!$A$2:$A$1048576,0))</f>
        <v>#N/A</v>
      </c>
      <c r="Q7481" t="e">
        <f>INDEX(RawData!Q$2:Q$1048576,MATCH(FmtData!$B$4+(ROW()-10),RawData!$A$2:$A$1048576,0))</f>
        <v>#N/A</v>
      </c>
      <c r="R7481" t="e">
        <f>INDEX(RawData!R$2:R$1048576,MATCH(FmtData!$B$4+(ROW()-10),RawData!$A$2:$A$1048576,0))</f>
        <v>#N/A</v>
      </c>
      <c r="S7481" t="e">
        <f>INDEX(RawData!S$2:S$1048576,MATCH(FmtData!$B$4+(ROW()-10),RawData!$A$2:$A$1048576,0))</f>
        <v>#N/A</v>
      </c>
      <c r="T7481" t="e">
        <f>INDEX(RawData!T$2:T$1048576,MATCH(FmtData!$B$4+(ROW()-10),RawData!$A$2:$A$1048576,0))</f>
        <v>#N/A</v>
      </c>
      <c r="U7481" t="e">
        <f>INDEX(RawData!U$2:U$1048576,MATCH(FmtData!$B$4+(ROW()-10),RawData!$A$2:$A$1048576,0))</f>
        <v>#N/A</v>
      </c>
      <c r="V7481" t="e">
        <f>INDEX(RawData!V$2:V$1048576,MATCH(FmtData!$B$4+(ROW()-10),RawData!$A$2:$A$1048576,0))</f>
        <v>#N/A</v>
      </c>
      <c r="W7481" s="8" t="e">
        <f t="shared" si="2555"/>
        <v>#N/A</v>
      </c>
      <c r="X7481" s="8" t="e">
        <f t="shared" si="2556"/>
        <v>#N/A</v>
      </c>
      <c r="Y7481" s="8" t="e">
        <f t="shared" si="2557"/>
        <v>#N/A</v>
      </c>
      <c r="Z7481" s="8" t="e">
        <f t="shared" si="2570"/>
        <v>#N/A</v>
      </c>
      <c r="AA7481" s="8" t="e">
        <f t="shared" si="2571"/>
        <v>#N/A</v>
      </c>
      <c r="AB7481" s="8" t="e">
        <f t="shared" si="2558"/>
        <v>#N/A</v>
      </c>
      <c r="AC7481" s="6" t="e">
        <f t="shared" si="2576"/>
        <v>#N/A</v>
      </c>
      <c r="AD7481" s="15" t="e">
        <f t="shared" si="2572"/>
        <v>#N/A</v>
      </c>
      <c r="AE7481" s="15" t="e">
        <f t="shared" si="2573"/>
        <v>#N/A</v>
      </c>
      <c r="AF7481" s="15" t="e">
        <f t="shared" si="2574"/>
        <v>#N/A</v>
      </c>
      <c r="AG7481" s="15" t="e">
        <f t="shared" si="2559"/>
        <v>#N/A</v>
      </c>
      <c r="AH7481" s="15" t="e">
        <f t="shared" si="2575"/>
        <v>#N/A</v>
      </c>
      <c r="AI7481" s="17" t="e">
        <f t="shared" si="2560"/>
        <v>#N/A</v>
      </c>
      <c r="AJ7481" s="17" t="e">
        <f t="shared" si="2561"/>
        <v>#N/A</v>
      </c>
      <c r="AK7481" s="17" t="e">
        <f t="shared" si="2562"/>
        <v>#N/A</v>
      </c>
      <c r="AL7481" s="17" t="e">
        <f t="shared" si="2563"/>
        <v>#N/A</v>
      </c>
      <c r="AM7481" s="17" t="e">
        <f t="shared" si="2564"/>
        <v>#N/A</v>
      </c>
      <c r="AN7481" s="17" t="e">
        <f t="shared" si="2565"/>
        <v>#N/A</v>
      </c>
      <c r="AO7481" s="17" t="e">
        <f t="shared" si="2569"/>
        <v>#N/A</v>
      </c>
      <c r="AP7481" s="17" t="e">
        <f t="shared" si="2566"/>
        <v>#N/A</v>
      </c>
      <c r="AQ7481" s="17" t="e">
        <f t="shared" si="2567"/>
        <v>#N/A</v>
      </c>
      <c r="AR7481" s="17" t="e">
        <f t="shared" si="2568"/>
        <v>#N/A</v>
      </c>
    </row>
    <row r="7482" spans="2:44" x14ac:dyDescent="0.25">
      <c r="B7482" t="e">
        <f>INDEX(RawData!$A$2:$A$1048576,MATCH(FmtData!$B$4+(ROW()-10),RawData!$A$2:$A$1048576,0))</f>
        <v>#N/A</v>
      </c>
      <c r="C74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2)</f>
        <v>#N/A</v>
      </c>
      <c r="D74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82" t="e">
        <f>INDEX(RawData!E$2:E$1048576,MATCH(FmtData!$B$4+(ROW()-10),RawData!$A$2:$A$1048576,0))</f>
        <v>#N/A</v>
      </c>
      <c r="F7482" t="e">
        <f>INDEX(RawData!F$2:F$1048576,MATCH(FmtData!$B$4+(ROW()-10),RawData!$A$2:$A$1048576,0))</f>
        <v>#N/A</v>
      </c>
      <c r="G7482" t="e">
        <f>INDEX(RawData!G$2:G$1048576,MATCH(FmtData!$B$4+(ROW()-10),RawData!$A$2:$A$1048576,0))</f>
        <v>#N/A</v>
      </c>
      <c r="H7482" t="e">
        <f>INDEX(RawData!H$2:H$1048576,MATCH(FmtData!$B$4+(ROW()-10),RawData!$A$2:$A$1048576,0))</f>
        <v>#N/A</v>
      </c>
      <c r="I7482" t="e">
        <f>INDEX(RawData!I$2:I$1048576,MATCH(FmtData!$B$4+(ROW()-10),RawData!$A$2:$A$1048576,0))</f>
        <v>#N/A</v>
      </c>
      <c r="J7482" t="e">
        <f>INDEX(RawData!J$2:J$1048576,MATCH(FmtData!$B$4+(ROW()-10),RawData!$A$2:$A$1048576,0))</f>
        <v>#N/A</v>
      </c>
      <c r="K7482" t="e">
        <f>INDEX(RawData!K$2:K$1048576,MATCH(FmtData!$B$4+(ROW()-10),RawData!$A$2:$A$1048576,0))</f>
        <v>#N/A</v>
      </c>
      <c r="L7482" t="e">
        <f>INDEX(RawData!L$2:L$1048576,MATCH(FmtData!$B$4+(ROW()-10),RawData!$A$2:$A$1048576,0))</f>
        <v>#N/A</v>
      </c>
      <c r="M7482" t="e">
        <f>INDEX(RawData!M$2:M$1048576,MATCH(FmtData!$B$4+(ROW()-10),RawData!$A$2:$A$1048576,0))</f>
        <v>#N/A</v>
      </c>
      <c r="N7482" t="e">
        <f>INDEX(RawData!N$2:N$1048576,MATCH(FmtData!$B$4+(ROW()-10),RawData!$A$2:$A$1048576,0))</f>
        <v>#N/A</v>
      </c>
      <c r="O7482" t="e">
        <f>INDEX(RawData!O$2:O$1048576,MATCH(FmtData!$B$4+(ROW()-10),RawData!$A$2:$A$1048576,0))</f>
        <v>#N/A</v>
      </c>
      <c r="P7482" t="e">
        <f>INDEX(RawData!P$2:P$1048576,MATCH(FmtData!$B$4+(ROW()-10),RawData!$A$2:$A$1048576,0))</f>
        <v>#N/A</v>
      </c>
      <c r="Q7482" t="e">
        <f>INDEX(RawData!Q$2:Q$1048576,MATCH(FmtData!$B$4+(ROW()-10),RawData!$A$2:$A$1048576,0))</f>
        <v>#N/A</v>
      </c>
      <c r="R7482" t="e">
        <f>INDEX(RawData!R$2:R$1048576,MATCH(FmtData!$B$4+(ROW()-10),RawData!$A$2:$A$1048576,0))</f>
        <v>#N/A</v>
      </c>
      <c r="S7482" t="e">
        <f>INDEX(RawData!S$2:S$1048576,MATCH(FmtData!$B$4+(ROW()-10),RawData!$A$2:$A$1048576,0))</f>
        <v>#N/A</v>
      </c>
      <c r="T7482" t="e">
        <f>INDEX(RawData!T$2:T$1048576,MATCH(FmtData!$B$4+(ROW()-10),RawData!$A$2:$A$1048576,0))</f>
        <v>#N/A</v>
      </c>
      <c r="U7482" t="e">
        <f>INDEX(RawData!U$2:U$1048576,MATCH(FmtData!$B$4+(ROW()-10),RawData!$A$2:$A$1048576,0))</f>
        <v>#N/A</v>
      </c>
      <c r="V7482" t="e">
        <f>INDEX(RawData!V$2:V$1048576,MATCH(FmtData!$B$4+(ROW()-10),RawData!$A$2:$A$1048576,0))</f>
        <v>#N/A</v>
      </c>
      <c r="W7482" s="8" t="e">
        <f t="shared" si="2555"/>
        <v>#N/A</v>
      </c>
      <c r="X7482" s="8" t="e">
        <f t="shared" si="2556"/>
        <v>#N/A</v>
      </c>
      <c r="Y7482" s="8" t="e">
        <f t="shared" si="2557"/>
        <v>#N/A</v>
      </c>
      <c r="Z7482" s="8" t="e">
        <f t="shared" si="2570"/>
        <v>#N/A</v>
      </c>
      <c r="AA7482" s="8" t="e">
        <f t="shared" si="2571"/>
        <v>#N/A</v>
      </c>
      <c r="AB7482" s="8" t="e">
        <f t="shared" si="2558"/>
        <v>#N/A</v>
      </c>
      <c r="AC7482" s="6" t="e">
        <f t="shared" si="2576"/>
        <v>#N/A</v>
      </c>
      <c r="AD7482" s="15" t="e">
        <f t="shared" si="2572"/>
        <v>#N/A</v>
      </c>
      <c r="AE7482" s="15" t="e">
        <f t="shared" si="2573"/>
        <v>#N/A</v>
      </c>
      <c r="AF7482" s="15" t="e">
        <f t="shared" si="2574"/>
        <v>#N/A</v>
      </c>
      <c r="AG7482" s="15" t="e">
        <f t="shared" si="2559"/>
        <v>#N/A</v>
      </c>
      <c r="AH7482" s="15" t="e">
        <f t="shared" si="2575"/>
        <v>#N/A</v>
      </c>
      <c r="AI7482" s="17" t="e">
        <f t="shared" si="2560"/>
        <v>#N/A</v>
      </c>
      <c r="AJ7482" s="17" t="e">
        <f t="shared" si="2561"/>
        <v>#N/A</v>
      </c>
      <c r="AK7482" s="17" t="e">
        <f t="shared" si="2562"/>
        <v>#N/A</v>
      </c>
      <c r="AL7482" s="17" t="e">
        <f t="shared" si="2563"/>
        <v>#N/A</v>
      </c>
      <c r="AM7482" s="17" t="e">
        <f t="shared" si="2564"/>
        <v>#N/A</v>
      </c>
      <c r="AN7482" s="17" t="e">
        <f t="shared" si="2565"/>
        <v>#N/A</v>
      </c>
      <c r="AO7482" s="17" t="e">
        <f t="shared" si="2569"/>
        <v>#N/A</v>
      </c>
      <c r="AP7482" s="17" t="e">
        <f t="shared" si="2566"/>
        <v>#N/A</v>
      </c>
      <c r="AQ7482" s="17" t="e">
        <f t="shared" si="2567"/>
        <v>#N/A</v>
      </c>
      <c r="AR7482" s="17" t="e">
        <f t="shared" si="2568"/>
        <v>#N/A</v>
      </c>
    </row>
    <row r="7483" spans="2:44" x14ac:dyDescent="0.25">
      <c r="B7483" t="e">
        <f>INDEX(RawData!$A$2:$A$1048576,MATCH(FmtData!$B$4+(ROW()-10),RawData!$A$2:$A$1048576,0))</f>
        <v>#N/A</v>
      </c>
      <c r="C74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3)</f>
        <v>#N/A</v>
      </c>
      <c r="D74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83" t="e">
        <f>INDEX(RawData!E$2:E$1048576,MATCH(FmtData!$B$4+(ROW()-10),RawData!$A$2:$A$1048576,0))</f>
        <v>#N/A</v>
      </c>
      <c r="F7483" t="e">
        <f>INDEX(RawData!F$2:F$1048576,MATCH(FmtData!$B$4+(ROW()-10),RawData!$A$2:$A$1048576,0))</f>
        <v>#N/A</v>
      </c>
      <c r="G7483" t="e">
        <f>INDEX(RawData!G$2:G$1048576,MATCH(FmtData!$B$4+(ROW()-10),RawData!$A$2:$A$1048576,0))</f>
        <v>#N/A</v>
      </c>
      <c r="H7483" t="e">
        <f>INDEX(RawData!H$2:H$1048576,MATCH(FmtData!$B$4+(ROW()-10),RawData!$A$2:$A$1048576,0))</f>
        <v>#N/A</v>
      </c>
      <c r="I7483" t="e">
        <f>INDEX(RawData!I$2:I$1048576,MATCH(FmtData!$B$4+(ROW()-10),RawData!$A$2:$A$1048576,0))</f>
        <v>#N/A</v>
      </c>
      <c r="J7483" t="e">
        <f>INDEX(RawData!J$2:J$1048576,MATCH(FmtData!$B$4+(ROW()-10),RawData!$A$2:$A$1048576,0))</f>
        <v>#N/A</v>
      </c>
      <c r="K7483" t="e">
        <f>INDEX(RawData!K$2:K$1048576,MATCH(FmtData!$B$4+(ROW()-10),RawData!$A$2:$A$1048576,0))</f>
        <v>#N/A</v>
      </c>
      <c r="L7483" t="e">
        <f>INDEX(RawData!L$2:L$1048576,MATCH(FmtData!$B$4+(ROW()-10),RawData!$A$2:$A$1048576,0))</f>
        <v>#N/A</v>
      </c>
      <c r="M7483" t="e">
        <f>INDEX(RawData!M$2:M$1048576,MATCH(FmtData!$B$4+(ROW()-10),RawData!$A$2:$A$1048576,0))</f>
        <v>#N/A</v>
      </c>
      <c r="N7483" t="e">
        <f>INDEX(RawData!N$2:N$1048576,MATCH(FmtData!$B$4+(ROW()-10),RawData!$A$2:$A$1048576,0))</f>
        <v>#N/A</v>
      </c>
      <c r="O7483" t="e">
        <f>INDEX(RawData!O$2:O$1048576,MATCH(FmtData!$B$4+(ROW()-10),RawData!$A$2:$A$1048576,0))</f>
        <v>#N/A</v>
      </c>
      <c r="P7483" t="e">
        <f>INDEX(RawData!P$2:P$1048576,MATCH(FmtData!$B$4+(ROW()-10),RawData!$A$2:$A$1048576,0))</f>
        <v>#N/A</v>
      </c>
      <c r="Q7483" t="e">
        <f>INDEX(RawData!Q$2:Q$1048576,MATCH(FmtData!$B$4+(ROW()-10),RawData!$A$2:$A$1048576,0))</f>
        <v>#N/A</v>
      </c>
      <c r="R7483" t="e">
        <f>INDEX(RawData!R$2:R$1048576,MATCH(FmtData!$B$4+(ROW()-10),RawData!$A$2:$A$1048576,0))</f>
        <v>#N/A</v>
      </c>
      <c r="S7483" t="e">
        <f>INDEX(RawData!S$2:S$1048576,MATCH(FmtData!$B$4+(ROW()-10),RawData!$A$2:$A$1048576,0))</f>
        <v>#N/A</v>
      </c>
      <c r="T7483" t="e">
        <f>INDEX(RawData!T$2:T$1048576,MATCH(FmtData!$B$4+(ROW()-10),RawData!$A$2:$A$1048576,0))</f>
        <v>#N/A</v>
      </c>
      <c r="U7483" t="e">
        <f>INDEX(RawData!U$2:U$1048576,MATCH(FmtData!$B$4+(ROW()-10),RawData!$A$2:$A$1048576,0))</f>
        <v>#N/A</v>
      </c>
      <c r="V7483" t="e">
        <f>INDEX(RawData!V$2:V$1048576,MATCH(FmtData!$B$4+(ROW()-10),RawData!$A$2:$A$1048576,0))</f>
        <v>#N/A</v>
      </c>
      <c r="W7483" s="8" t="e">
        <f t="shared" si="2555"/>
        <v>#N/A</v>
      </c>
      <c r="X7483" s="8" t="e">
        <f t="shared" si="2556"/>
        <v>#N/A</v>
      </c>
      <c r="Y7483" s="8" t="e">
        <f t="shared" si="2557"/>
        <v>#N/A</v>
      </c>
      <c r="Z7483" s="8" t="e">
        <f t="shared" si="2570"/>
        <v>#N/A</v>
      </c>
      <c r="AA7483" s="8" t="e">
        <f t="shared" si="2571"/>
        <v>#N/A</v>
      </c>
      <c r="AB7483" s="8" t="e">
        <f t="shared" si="2558"/>
        <v>#N/A</v>
      </c>
      <c r="AC7483" s="6" t="e">
        <f t="shared" si="2576"/>
        <v>#N/A</v>
      </c>
      <c r="AD7483" s="15" t="e">
        <f t="shared" si="2572"/>
        <v>#N/A</v>
      </c>
      <c r="AE7483" s="15" t="e">
        <f t="shared" si="2573"/>
        <v>#N/A</v>
      </c>
      <c r="AF7483" s="15" t="e">
        <f t="shared" si="2574"/>
        <v>#N/A</v>
      </c>
      <c r="AG7483" s="15" t="e">
        <f t="shared" si="2559"/>
        <v>#N/A</v>
      </c>
      <c r="AH7483" s="15" t="e">
        <f t="shared" si="2575"/>
        <v>#N/A</v>
      </c>
      <c r="AI7483" s="17" t="e">
        <f t="shared" si="2560"/>
        <v>#N/A</v>
      </c>
      <c r="AJ7483" s="17" t="e">
        <f t="shared" si="2561"/>
        <v>#N/A</v>
      </c>
      <c r="AK7483" s="17" t="e">
        <f t="shared" si="2562"/>
        <v>#N/A</v>
      </c>
      <c r="AL7483" s="17" t="e">
        <f t="shared" si="2563"/>
        <v>#N/A</v>
      </c>
      <c r="AM7483" s="17" t="e">
        <f t="shared" si="2564"/>
        <v>#N/A</v>
      </c>
      <c r="AN7483" s="17" t="e">
        <f t="shared" si="2565"/>
        <v>#N/A</v>
      </c>
      <c r="AO7483" s="17" t="e">
        <f t="shared" si="2569"/>
        <v>#N/A</v>
      </c>
      <c r="AP7483" s="17" t="e">
        <f t="shared" si="2566"/>
        <v>#N/A</v>
      </c>
      <c r="AQ7483" s="17" t="e">
        <f t="shared" si="2567"/>
        <v>#N/A</v>
      </c>
      <c r="AR7483" s="17" t="e">
        <f t="shared" si="2568"/>
        <v>#N/A</v>
      </c>
    </row>
    <row r="7484" spans="2:44" x14ac:dyDescent="0.25">
      <c r="B7484" t="e">
        <f>INDEX(RawData!$A$2:$A$1048576,MATCH(FmtData!$B$4+(ROW()-10),RawData!$A$2:$A$1048576,0))</f>
        <v>#N/A</v>
      </c>
      <c r="C74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4)</f>
        <v>#N/A</v>
      </c>
      <c r="D74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84" t="e">
        <f>INDEX(RawData!E$2:E$1048576,MATCH(FmtData!$B$4+(ROW()-10),RawData!$A$2:$A$1048576,0))</f>
        <v>#N/A</v>
      </c>
      <c r="F7484" t="e">
        <f>INDEX(RawData!F$2:F$1048576,MATCH(FmtData!$B$4+(ROW()-10),RawData!$A$2:$A$1048576,0))</f>
        <v>#N/A</v>
      </c>
      <c r="G7484" t="e">
        <f>INDEX(RawData!G$2:G$1048576,MATCH(FmtData!$B$4+(ROW()-10),RawData!$A$2:$A$1048576,0))</f>
        <v>#N/A</v>
      </c>
      <c r="H7484" t="e">
        <f>INDEX(RawData!H$2:H$1048576,MATCH(FmtData!$B$4+(ROW()-10),RawData!$A$2:$A$1048576,0))</f>
        <v>#N/A</v>
      </c>
      <c r="I7484" t="e">
        <f>INDEX(RawData!I$2:I$1048576,MATCH(FmtData!$B$4+(ROW()-10),RawData!$A$2:$A$1048576,0))</f>
        <v>#N/A</v>
      </c>
      <c r="J7484" t="e">
        <f>INDEX(RawData!J$2:J$1048576,MATCH(FmtData!$B$4+(ROW()-10),RawData!$A$2:$A$1048576,0))</f>
        <v>#N/A</v>
      </c>
      <c r="K7484" t="e">
        <f>INDEX(RawData!K$2:K$1048576,MATCH(FmtData!$B$4+(ROW()-10),RawData!$A$2:$A$1048576,0))</f>
        <v>#N/A</v>
      </c>
      <c r="L7484" t="e">
        <f>INDEX(RawData!L$2:L$1048576,MATCH(FmtData!$B$4+(ROW()-10),RawData!$A$2:$A$1048576,0))</f>
        <v>#N/A</v>
      </c>
      <c r="M7484" t="e">
        <f>INDEX(RawData!M$2:M$1048576,MATCH(FmtData!$B$4+(ROW()-10),RawData!$A$2:$A$1048576,0))</f>
        <v>#N/A</v>
      </c>
      <c r="N7484" t="e">
        <f>INDEX(RawData!N$2:N$1048576,MATCH(FmtData!$B$4+(ROW()-10),RawData!$A$2:$A$1048576,0))</f>
        <v>#N/A</v>
      </c>
      <c r="O7484" t="e">
        <f>INDEX(RawData!O$2:O$1048576,MATCH(FmtData!$B$4+(ROW()-10),RawData!$A$2:$A$1048576,0))</f>
        <v>#N/A</v>
      </c>
      <c r="P7484" t="e">
        <f>INDEX(RawData!P$2:P$1048576,MATCH(FmtData!$B$4+(ROW()-10),RawData!$A$2:$A$1048576,0))</f>
        <v>#N/A</v>
      </c>
      <c r="Q7484" t="e">
        <f>INDEX(RawData!Q$2:Q$1048576,MATCH(FmtData!$B$4+(ROW()-10),RawData!$A$2:$A$1048576,0))</f>
        <v>#N/A</v>
      </c>
      <c r="R7484" t="e">
        <f>INDEX(RawData!R$2:R$1048576,MATCH(FmtData!$B$4+(ROW()-10),RawData!$A$2:$A$1048576,0))</f>
        <v>#N/A</v>
      </c>
      <c r="S7484" t="e">
        <f>INDEX(RawData!S$2:S$1048576,MATCH(FmtData!$B$4+(ROW()-10),RawData!$A$2:$A$1048576,0))</f>
        <v>#N/A</v>
      </c>
      <c r="T7484" t="e">
        <f>INDEX(RawData!T$2:T$1048576,MATCH(FmtData!$B$4+(ROW()-10),RawData!$A$2:$A$1048576,0))</f>
        <v>#N/A</v>
      </c>
      <c r="U7484" t="e">
        <f>INDEX(RawData!U$2:U$1048576,MATCH(FmtData!$B$4+(ROW()-10),RawData!$A$2:$A$1048576,0))</f>
        <v>#N/A</v>
      </c>
      <c r="V7484" t="e">
        <f>INDEX(RawData!V$2:V$1048576,MATCH(FmtData!$B$4+(ROW()-10),RawData!$A$2:$A$1048576,0))</f>
        <v>#N/A</v>
      </c>
      <c r="W7484" s="8" t="e">
        <f t="shared" si="2555"/>
        <v>#N/A</v>
      </c>
      <c r="X7484" s="8" t="e">
        <f t="shared" si="2556"/>
        <v>#N/A</v>
      </c>
      <c r="Y7484" s="8" t="e">
        <f t="shared" si="2557"/>
        <v>#N/A</v>
      </c>
      <c r="Z7484" s="8" t="e">
        <f t="shared" si="2570"/>
        <v>#N/A</v>
      </c>
      <c r="AA7484" s="8" t="e">
        <f t="shared" si="2571"/>
        <v>#N/A</v>
      </c>
      <c r="AB7484" s="8" t="e">
        <f t="shared" si="2558"/>
        <v>#N/A</v>
      </c>
      <c r="AC7484" s="6" t="e">
        <f t="shared" si="2576"/>
        <v>#N/A</v>
      </c>
      <c r="AD7484" s="15" t="e">
        <f t="shared" si="2572"/>
        <v>#N/A</v>
      </c>
      <c r="AE7484" s="15" t="e">
        <f t="shared" si="2573"/>
        <v>#N/A</v>
      </c>
      <c r="AF7484" s="15" t="e">
        <f t="shared" si="2574"/>
        <v>#N/A</v>
      </c>
      <c r="AG7484" s="15" t="e">
        <f t="shared" si="2559"/>
        <v>#N/A</v>
      </c>
      <c r="AH7484" s="15" t="e">
        <f t="shared" si="2575"/>
        <v>#N/A</v>
      </c>
      <c r="AI7484" s="17" t="e">
        <f t="shared" si="2560"/>
        <v>#N/A</v>
      </c>
      <c r="AJ7484" s="17" t="e">
        <f t="shared" si="2561"/>
        <v>#N/A</v>
      </c>
      <c r="AK7484" s="17" t="e">
        <f t="shared" si="2562"/>
        <v>#N/A</v>
      </c>
      <c r="AL7484" s="17" t="e">
        <f t="shared" si="2563"/>
        <v>#N/A</v>
      </c>
      <c r="AM7484" s="17" t="e">
        <f t="shared" si="2564"/>
        <v>#N/A</v>
      </c>
      <c r="AN7484" s="17" t="e">
        <f t="shared" si="2565"/>
        <v>#N/A</v>
      </c>
      <c r="AO7484" s="17" t="e">
        <f t="shared" si="2569"/>
        <v>#N/A</v>
      </c>
      <c r="AP7484" s="17" t="e">
        <f t="shared" si="2566"/>
        <v>#N/A</v>
      </c>
      <c r="AQ7484" s="17" t="e">
        <f t="shared" si="2567"/>
        <v>#N/A</v>
      </c>
      <c r="AR7484" s="17" t="e">
        <f t="shared" si="2568"/>
        <v>#N/A</v>
      </c>
    </row>
    <row r="7485" spans="2:44" x14ac:dyDescent="0.25">
      <c r="B7485" t="e">
        <f>INDEX(RawData!$A$2:$A$1048576,MATCH(FmtData!$B$4+(ROW()-10),RawData!$A$2:$A$1048576,0))</f>
        <v>#N/A</v>
      </c>
      <c r="C74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5)</f>
        <v>#N/A</v>
      </c>
      <c r="D74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85" t="e">
        <f>INDEX(RawData!E$2:E$1048576,MATCH(FmtData!$B$4+(ROW()-10),RawData!$A$2:$A$1048576,0))</f>
        <v>#N/A</v>
      </c>
      <c r="F7485" t="e">
        <f>INDEX(RawData!F$2:F$1048576,MATCH(FmtData!$B$4+(ROW()-10),RawData!$A$2:$A$1048576,0))</f>
        <v>#N/A</v>
      </c>
      <c r="G7485" t="e">
        <f>INDEX(RawData!G$2:G$1048576,MATCH(FmtData!$B$4+(ROW()-10),RawData!$A$2:$A$1048576,0))</f>
        <v>#N/A</v>
      </c>
      <c r="H7485" t="e">
        <f>INDEX(RawData!H$2:H$1048576,MATCH(FmtData!$B$4+(ROW()-10),RawData!$A$2:$A$1048576,0))</f>
        <v>#N/A</v>
      </c>
      <c r="I7485" t="e">
        <f>INDEX(RawData!I$2:I$1048576,MATCH(FmtData!$B$4+(ROW()-10),RawData!$A$2:$A$1048576,0))</f>
        <v>#N/A</v>
      </c>
      <c r="J7485" t="e">
        <f>INDEX(RawData!J$2:J$1048576,MATCH(FmtData!$B$4+(ROW()-10),RawData!$A$2:$A$1048576,0))</f>
        <v>#N/A</v>
      </c>
      <c r="K7485" t="e">
        <f>INDEX(RawData!K$2:K$1048576,MATCH(FmtData!$B$4+(ROW()-10),RawData!$A$2:$A$1048576,0))</f>
        <v>#N/A</v>
      </c>
      <c r="L7485" t="e">
        <f>INDEX(RawData!L$2:L$1048576,MATCH(FmtData!$B$4+(ROW()-10),RawData!$A$2:$A$1048576,0))</f>
        <v>#N/A</v>
      </c>
      <c r="M7485" t="e">
        <f>INDEX(RawData!M$2:M$1048576,MATCH(FmtData!$B$4+(ROW()-10),RawData!$A$2:$A$1048576,0))</f>
        <v>#N/A</v>
      </c>
      <c r="N7485" t="e">
        <f>INDEX(RawData!N$2:N$1048576,MATCH(FmtData!$B$4+(ROW()-10),RawData!$A$2:$A$1048576,0))</f>
        <v>#N/A</v>
      </c>
      <c r="O7485" t="e">
        <f>INDEX(RawData!O$2:O$1048576,MATCH(FmtData!$B$4+(ROW()-10),RawData!$A$2:$A$1048576,0))</f>
        <v>#N/A</v>
      </c>
      <c r="P7485" t="e">
        <f>INDEX(RawData!P$2:P$1048576,MATCH(FmtData!$B$4+(ROW()-10),RawData!$A$2:$A$1048576,0))</f>
        <v>#N/A</v>
      </c>
      <c r="Q7485" t="e">
        <f>INDEX(RawData!Q$2:Q$1048576,MATCH(FmtData!$B$4+(ROW()-10),RawData!$A$2:$A$1048576,0))</f>
        <v>#N/A</v>
      </c>
      <c r="R7485" t="e">
        <f>INDEX(RawData!R$2:R$1048576,MATCH(FmtData!$B$4+(ROW()-10),RawData!$A$2:$A$1048576,0))</f>
        <v>#N/A</v>
      </c>
      <c r="S7485" t="e">
        <f>INDEX(RawData!S$2:S$1048576,MATCH(FmtData!$B$4+(ROW()-10),RawData!$A$2:$A$1048576,0))</f>
        <v>#N/A</v>
      </c>
      <c r="T7485" t="e">
        <f>INDEX(RawData!T$2:T$1048576,MATCH(FmtData!$B$4+(ROW()-10),RawData!$A$2:$A$1048576,0))</f>
        <v>#N/A</v>
      </c>
      <c r="U7485" t="e">
        <f>INDEX(RawData!U$2:U$1048576,MATCH(FmtData!$B$4+(ROW()-10),RawData!$A$2:$A$1048576,0))</f>
        <v>#N/A</v>
      </c>
      <c r="V7485" t="e">
        <f>INDEX(RawData!V$2:V$1048576,MATCH(FmtData!$B$4+(ROW()-10),RawData!$A$2:$A$1048576,0))</f>
        <v>#N/A</v>
      </c>
      <c r="W7485" s="8" t="e">
        <f t="shared" si="2555"/>
        <v>#N/A</v>
      </c>
      <c r="X7485" s="8" t="e">
        <f t="shared" si="2556"/>
        <v>#N/A</v>
      </c>
      <c r="Y7485" s="8" t="e">
        <f t="shared" si="2557"/>
        <v>#N/A</v>
      </c>
      <c r="Z7485" s="8" t="e">
        <f t="shared" si="2570"/>
        <v>#N/A</v>
      </c>
      <c r="AA7485" s="8" t="e">
        <f t="shared" si="2571"/>
        <v>#N/A</v>
      </c>
      <c r="AB7485" s="8" t="e">
        <f t="shared" si="2558"/>
        <v>#N/A</v>
      </c>
      <c r="AC7485" s="6" t="e">
        <f t="shared" si="2576"/>
        <v>#N/A</v>
      </c>
      <c r="AD7485" s="15" t="e">
        <f t="shared" si="2572"/>
        <v>#N/A</v>
      </c>
      <c r="AE7485" s="15" t="e">
        <f t="shared" si="2573"/>
        <v>#N/A</v>
      </c>
      <c r="AF7485" s="15" t="e">
        <f t="shared" si="2574"/>
        <v>#N/A</v>
      </c>
      <c r="AG7485" s="15" t="e">
        <f t="shared" si="2559"/>
        <v>#N/A</v>
      </c>
      <c r="AH7485" s="15" t="e">
        <f t="shared" si="2575"/>
        <v>#N/A</v>
      </c>
      <c r="AI7485" s="17" t="e">
        <f t="shared" si="2560"/>
        <v>#N/A</v>
      </c>
      <c r="AJ7485" s="17" t="e">
        <f t="shared" si="2561"/>
        <v>#N/A</v>
      </c>
      <c r="AK7485" s="17" t="e">
        <f t="shared" si="2562"/>
        <v>#N/A</v>
      </c>
      <c r="AL7485" s="17" t="e">
        <f t="shared" si="2563"/>
        <v>#N/A</v>
      </c>
      <c r="AM7485" s="17" t="e">
        <f t="shared" si="2564"/>
        <v>#N/A</v>
      </c>
      <c r="AN7485" s="17" t="e">
        <f t="shared" si="2565"/>
        <v>#N/A</v>
      </c>
      <c r="AO7485" s="17" t="e">
        <f t="shared" si="2569"/>
        <v>#N/A</v>
      </c>
      <c r="AP7485" s="17" t="e">
        <f t="shared" si="2566"/>
        <v>#N/A</v>
      </c>
      <c r="AQ7485" s="17" t="e">
        <f t="shared" si="2567"/>
        <v>#N/A</v>
      </c>
      <c r="AR7485" s="17" t="e">
        <f t="shared" si="2568"/>
        <v>#N/A</v>
      </c>
    </row>
    <row r="7486" spans="2:44" x14ac:dyDescent="0.25">
      <c r="B7486" t="e">
        <f>INDEX(RawData!$A$2:$A$1048576,MATCH(FmtData!$B$4+(ROW()-10),RawData!$A$2:$A$1048576,0))</f>
        <v>#N/A</v>
      </c>
      <c r="C74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6)</f>
        <v>#N/A</v>
      </c>
      <c r="D74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86" t="e">
        <f>INDEX(RawData!E$2:E$1048576,MATCH(FmtData!$B$4+(ROW()-10),RawData!$A$2:$A$1048576,0))</f>
        <v>#N/A</v>
      </c>
      <c r="F7486" t="e">
        <f>INDEX(RawData!F$2:F$1048576,MATCH(FmtData!$B$4+(ROW()-10),RawData!$A$2:$A$1048576,0))</f>
        <v>#N/A</v>
      </c>
      <c r="G7486" t="e">
        <f>INDEX(RawData!G$2:G$1048576,MATCH(FmtData!$B$4+(ROW()-10),RawData!$A$2:$A$1048576,0))</f>
        <v>#N/A</v>
      </c>
      <c r="H7486" t="e">
        <f>INDEX(RawData!H$2:H$1048576,MATCH(FmtData!$B$4+(ROW()-10),RawData!$A$2:$A$1048576,0))</f>
        <v>#N/A</v>
      </c>
      <c r="I7486" t="e">
        <f>INDEX(RawData!I$2:I$1048576,MATCH(FmtData!$B$4+(ROW()-10),RawData!$A$2:$A$1048576,0))</f>
        <v>#N/A</v>
      </c>
      <c r="J7486" t="e">
        <f>INDEX(RawData!J$2:J$1048576,MATCH(FmtData!$B$4+(ROW()-10),RawData!$A$2:$A$1048576,0))</f>
        <v>#N/A</v>
      </c>
      <c r="K7486" t="e">
        <f>INDEX(RawData!K$2:K$1048576,MATCH(FmtData!$B$4+(ROW()-10),RawData!$A$2:$A$1048576,0))</f>
        <v>#N/A</v>
      </c>
      <c r="L7486" t="e">
        <f>INDEX(RawData!L$2:L$1048576,MATCH(FmtData!$B$4+(ROW()-10),RawData!$A$2:$A$1048576,0))</f>
        <v>#N/A</v>
      </c>
      <c r="M7486" t="e">
        <f>INDEX(RawData!M$2:M$1048576,MATCH(FmtData!$B$4+(ROW()-10),RawData!$A$2:$A$1048576,0))</f>
        <v>#N/A</v>
      </c>
      <c r="N7486" t="e">
        <f>INDEX(RawData!N$2:N$1048576,MATCH(FmtData!$B$4+(ROW()-10),RawData!$A$2:$A$1048576,0))</f>
        <v>#N/A</v>
      </c>
      <c r="O7486" t="e">
        <f>INDEX(RawData!O$2:O$1048576,MATCH(FmtData!$B$4+(ROW()-10),RawData!$A$2:$A$1048576,0))</f>
        <v>#N/A</v>
      </c>
      <c r="P7486" t="e">
        <f>INDEX(RawData!P$2:P$1048576,MATCH(FmtData!$B$4+(ROW()-10),RawData!$A$2:$A$1048576,0))</f>
        <v>#N/A</v>
      </c>
      <c r="Q7486" t="e">
        <f>INDEX(RawData!Q$2:Q$1048576,MATCH(FmtData!$B$4+(ROW()-10),RawData!$A$2:$A$1048576,0))</f>
        <v>#N/A</v>
      </c>
      <c r="R7486" t="e">
        <f>INDEX(RawData!R$2:R$1048576,MATCH(FmtData!$B$4+(ROW()-10),RawData!$A$2:$A$1048576,0))</f>
        <v>#N/A</v>
      </c>
      <c r="S7486" t="e">
        <f>INDEX(RawData!S$2:S$1048576,MATCH(FmtData!$B$4+(ROW()-10),RawData!$A$2:$A$1048576,0))</f>
        <v>#N/A</v>
      </c>
      <c r="T7486" t="e">
        <f>INDEX(RawData!T$2:T$1048576,MATCH(FmtData!$B$4+(ROW()-10),RawData!$A$2:$A$1048576,0))</f>
        <v>#N/A</v>
      </c>
      <c r="U7486" t="e">
        <f>INDEX(RawData!U$2:U$1048576,MATCH(FmtData!$B$4+(ROW()-10),RawData!$A$2:$A$1048576,0))</f>
        <v>#N/A</v>
      </c>
      <c r="V7486" t="e">
        <f>INDEX(RawData!V$2:V$1048576,MATCH(FmtData!$B$4+(ROW()-10),RawData!$A$2:$A$1048576,0))</f>
        <v>#N/A</v>
      </c>
      <c r="W7486" s="8" t="e">
        <f t="shared" si="2555"/>
        <v>#N/A</v>
      </c>
      <c r="X7486" s="8" t="e">
        <f t="shared" si="2556"/>
        <v>#N/A</v>
      </c>
      <c r="Y7486" s="8" t="e">
        <f t="shared" si="2557"/>
        <v>#N/A</v>
      </c>
      <c r="Z7486" s="8" t="e">
        <f t="shared" si="2570"/>
        <v>#N/A</v>
      </c>
      <c r="AA7486" s="8" t="e">
        <f t="shared" si="2571"/>
        <v>#N/A</v>
      </c>
      <c r="AB7486" s="8" t="e">
        <f t="shared" si="2558"/>
        <v>#N/A</v>
      </c>
      <c r="AC7486" s="6" t="e">
        <f t="shared" si="2576"/>
        <v>#N/A</v>
      </c>
      <c r="AD7486" s="15" t="e">
        <f t="shared" si="2572"/>
        <v>#N/A</v>
      </c>
      <c r="AE7486" s="15" t="e">
        <f t="shared" si="2573"/>
        <v>#N/A</v>
      </c>
      <c r="AF7486" s="15" t="e">
        <f t="shared" si="2574"/>
        <v>#N/A</v>
      </c>
      <c r="AG7486" s="15" t="e">
        <f t="shared" si="2559"/>
        <v>#N/A</v>
      </c>
      <c r="AH7486" s="15" t="e">
        <f t="shared" si="2575"/>
        <v>#N/A</v>
      </c>
      <c r="AI7486" s="17" t="e">
        <f t="shared" si="2560"/>
        <v>#N/A</v>
      </c>
      <c r="AJ7486" s="17" t="e">
        <f t="shared" si="2561"/>
        <v>#N/A</v>
      </c>
      <c r="AK7486" s="17" t="e">
        <f t="shared" si="2562"/>
        <v>#N/A</v>
      </c>
      <c r="AL7486" s="17" t="e">
        <f t="shared" si="2563"/>
        <v>#N/A</v>
      </c>
      <c r="AM7486" s="17" t="e">
        <f t="shared" si="2564"/>
        <v>#N/A</v>
      </c>
      <c r="AN7486" s="17" t="e">
        <f t="shared" si="2565"/>
        <v>#N/A</v>
      </c>
      <c r="AO7486" s="17" t="e">
        <f t="shared" si="2569"/>
        <v>#N/A</v>
      </c>
      <c r="AP7486" s="17" t="e">
        <f t="shared" si="2566"/>
        <v>#N/A</v>
      </c>
      <c r="AQ7486" s="17" t="e">
        <f t="shared" si="2567"/>
        <v>#N/A</v>
      </c>
      <c r="AR7486" s="17" t="e">
        <f t="shared" si="2568"/>
        <v>#N/A</v>
      </c>
    </row>
    <row r="7487" spans="2:44" x14ac:dyDescent="0.25">
      <c r="B7487" t="e">
        <f>INDEX(RawData!$A$2:$A$1048576,MATCH(FmtData!$B$4+(ROW()-10),RawData!$A$2:$A$1048576,0))</f>
        <v>#N/A</v>
      </c>
      <c r="C74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7)</f>
        <v>#N/A</v>
      </c>
      <c r="D74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87" t="e">
        <f>INDEX(RawData!E$2:E$1048576,MATCH(FmtData!$B$4+(ROW()-10),RawData!$A$2:$A$1048576,0))</f>
        <v>#N/A</v>
      </c>
      <c r="F7487" t="e">
        <f>INDEX(RawData!F$2:F$1048576,MATCH(FmtData!$B$4+(ROW()-10),RawData!$A$2:$A$1048576,0))</f>
        <v>#N/A</v>
      </c>
      <c r="G7487" t="e">
        <f>INDEX(RawData!G$2:G$1048576,MATCH(FmtData!$B$4+(ROW()-10),RawData!$A$2:$A$1048576,0))</f>
        <v>#N/A</v>
      </c>
      <c r="H7487" t="e">
        <f>INDEX(RawData!H$2:H$1048576,MATCH(FmtData!$B$4+(ROW()-10),RawData!$A$2:$A$1048576,0))</f>
        <v>#N/A</v>
      </c>
      <c r="I7487" t="e">
        <f>INDEX(RawData!I$2:I$1048576,MATCH(FmtData!$B$4+(ROW()-10),RawData!$A$2:$A$1048576,0))</f>
        <v>#N/A</v>
      </c>
      <c r="J7487" t="e">
        <f>INDEX(RawData!J$2:J$1048576,MATCH(FmtData!$B$4+(ROW()-10),RawData!$A$2:$A$1048576,0))</f>
        <v>#N/A</v>
      </c>
      <c r="K7487" t="e">
        <f>INDEX(RawData!K$2:K$1048576,MATCH(FmtData!$B$4+(ROW()-10),RawData!$A$2:$A$1048576,0))</f>
        <v>#N/A</v>
      </c>
      <c r="L7487" t="e">
        <f>INDEX(RawData!L$2:L$1048576,MATCH(FmtData!$B$4+(ROW()-10),RawData!$A$2:$A$1048576,0))</f>
        <v>#N/A</v>
      </c>
      <c r="M7487" t="e">
        <f>INDEX(RawData!M$2:M$1048576,MATCH(FmtData!$B$4+(ROW()-10),RawData!$A$2:$A$1048576,0))</f>
        <v>#N/A</v>
      </c>
      <c r="N7487" t="e">
        <f>INDEX(RawData!N$2:N$1048576,MATCH(FmtData!$B$4+(ROW()-10),RawData!$A$2:$A$1048576,0))</f>
        <v>#N/A</v>
      </c>
      <c r="O7487" t="e">
        <f>INDEX(RawData!O$2:O$1048576,MATCH(FmtData!$B$4+(ROW()-10),RawData!$A$2:$A$1048576,0))</f>
        <v>#N/A</v>
      </c>
      <c r="P7487" t="e">
        <f>INDEX(RawData!P$2:P$1048576,MATCH(FmtData!$B$4+(ROW()-10),RawData!$A$2:$A$1048576,0))</f>
        <v>#N/A</v>
      </c>
      <c r="Q7487" t="e">
        <f>INDEX(RawData!Q$2:Q$1048576,MATCH(FmtData!$B$4+(ROW()-10),RawData!$A$2:$A$1048576,0))</f>
        <v>#N/A</v>
      </c>
      <c r="R7487" t="e">
        <f>INDEX(RawData!R$2:R$1048576,MATCH(FmtData!$B$4+(ROW()-10),RawData!$A$2:$A$1048576,0))</f>
        <v>#N/A</v>
      </c>
      <c r="S7487" t="e">
        <f>INDEX(RawData!S$2:S$1048576,MATCH(FmtData!$B$4+(ROW()-10),RawData!$A$2:$A$1048576,0))</f>
        <v>#N/A</v>
      </c>
      <c r="T7487" t="e">
        <f>INDEX(RawData!T$2:T$1048576,MATCH(FmtData!$B$4+(ROW()-10),RawData!$A$2:$A$1048576,0))</f>
        <v>#N/A</v>
      </c>
      <c r="U7487" t="e">
        <f>INDEX(RawData!U$2:U$1048576,MATCH(FmtData!$B$4+(ROW()-10),RawData!$A$2:$A$1048576,0))</f>
        <v>#N/A</v>
      </c>
      <c r="V7487" t="e">
        <f>INDEX(RawData!V$2:V$1048576,MATCH(FmtData!$B$4+(ROW()-10),RawData!$A$2:$A$1048576,0))</f>
        <v>#N/A</v>
      </c>
      <c r="W7487" s="8" t="e">
        <f t="shared" si="2555"/>
        <v>#N/A</v>
      </c>
      <c r="X7487" s="8" t="e">
        <f t="shared" si="2556"/>
        <v>#N/A</v>
      </c>
      <c r="Y7487" s="8" t="e">
        <f t="shared" si="2557"/>
        <v>#N/A</v>
      </c>
      <c r="Z7487" s="8" t="e">
        <f t="shared" si="2570"/>
        <v>#N/A</v>
      </c>
      <c r="AA7487" s="8" t="e">
        <f t="shared" si="2571"/>
        <v>#N/A</v>
      </c>
      <c r="AB7487" s="8" t="e">
        <f t="shared" si="2558"/>
        <v>#N/A</v>
      </c>
      <c r="AC7487" s="6" t="e">
        <f t="shared" si="2576"/>
        <v>#N/A</v>
      </c>
      <c r="AD7487" s="15" t="e">
        <f t="shared" si="2572"/>
        <v>#N/A</v>
      </c>
      <c r="AE7487" s="15" t="e">
        <f t="shared" si="2573"/>
        <v>#N/A</v>
      </c>
      <c r="AF7487" s="15" t="e">
        <f t="shared" si="2574"/>
        <v>#N/A</v>
      </c>
      <c r="AG7487" s="15" t="e">
        <f t="shared" si="2559"/>
        <v>#N/A</v>
      </c>
      <c r="AH7487" s="15" t="e">
        <f t="shared" si="2575"/>
        <v>#N/A</v>
      </c>
      <c r="AI7487" s="17" t="e">
        <f t="shared" si="2560"/>
        <v>#N/A</v>
      </c>
      <c r="AJ7487" s="17" t="e">
        <f t="shared" si="2561"/>
        <v>#N/A</v>
      </c>
      <c r="AK7487" s="17" t="e">
        <f t="shared" si="2562"/>
        <v>#N/A</v>
      </c>
      <c r="AL7487" s="17" t="e">
        <f t="shared" si="2563"/>
        <v>#N/A</v>
      </c>
      <c r="AM7487" s="17" t="e">
        <f t="shared" si="2564"/>
        <v>#N/A</v>
      </c>
      <c r="AN7487" s="17" t="e">
        <f t="shared" si="2565"/>
        <v>#N/A</v>
      </c>
      <c r="AO7487" s="17" t="e">
        <f t="shared" si="2569"/>
        <v>#N/A</v>
      </c>
      <c r="AP7487" s="17" t="e">
        <f t="shared" si="2566"/>
        <v>#N/A</v>
      </c>
      <c r="AQ7487" s="17" t="e">
        <f t="shared" si="2567"/>
        <v>#N/A</v>
      </c>
      <c r="AR7487" s="17" t="e">
        <f t="shared" si="2568"/>
        <v>#N/A</v>
      </c>
    </row>
    <row r="7488" spans="2:44" x14ac:dyDescent="0.25">
      <c r="B7488" t="e">
        <f>INDEX(RawData!$A$2:$A$1048576,MATCH(FmtData!$B$4+(ROW()-10),RawData!$A$2:$A$1048576,0))</f>
        <v>#N/A</v>
      </c>
      <c r="C74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8)</f>
        <v>#N/A</v>
      </c>
      <c r="D74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88" t="e">
        <f>INDEX(RawData!E$2:E$1048576,MATCH(FmtData!$B$4+(ROW()-10),RawData!$A$2:$A$1048576,0))</f>
        <v>#N/A</v>
      </c>
      <c r="F7488" t="e">
        <f>INDEX(RawData!F$2:F$1048576,MATCH(FmtData!$B$4+(ROW()-10),RawData!$A$2:$A$1048576,0))</f>
        <v>#N/A</v>
      </c>
      <c r="G7488" t="e">
        <f>INDEX(RawData!G$2:G$1048576,MATCH(FmtData!$B$4+(ROW()-10),RawData!$A$2:$A$1048576,0))</f>
        <v>#N/A</v>
      </c>
      <c r="H7488" t="e">
        <f>INDEX(RawData!H$2:H$1048576,MATCH(FmtData!$B$4+(ROW()-10),RawData!$A$2:$A$1048576,0))</f>
        <v>#N/A</v>
      </c>
      <c r="I7488" t="e">
        <f>INDEX(RawData!I$2:I$1048576,MATCH(FmtData!$B$4+(ROW()-10),RawData!$A$2:$A$1048576,0))</f>
        <v>#N/A</v>
      </c>
      <c r="J7488" t="e">
        <f>INDEX(RawData!J$2:J$1048576,MATCH(FmtData!$B$4+(ROW()-10),RawData!$A$2:$A$1048576,0))</f>
        <v>#N/A</v>
      </c>
      <c r="K7488" t="e">
        <f>INDEX(RawData!K$2:K$1048576,MATCH(FmtData!$B$4+(ROW()-10),RawData!$A$2:$A$1048576,0))</f>
        <v>#N/A</v>
      </c>
      <c r="L7488" t="e">
        <f>INDEX(RawData!L$2:L$1048576,MATCH(FmtData!$B$4+(ROW()-10),RawData!$A$2:$A$1048576,0))</f>
        <v>#N/A</v>
      </c>
      <c r="M7488" t="e">
        <f>INDEX(RawData!M$2:M$1048576,MATCH(FmtData!$B$4+(ROW()-10),RawData!$A$2:$A$1048576,0))</f>
        <v>#N/A</v>
      </c>
      <c r="N7488" t="e">
        <f>INDEX(RawData!N$2:N$1048576,MATCH(FmtData!$B$4+(ROW()-10),RawData!$A$2:$A$1048576,0))</f>
        <v>#N/A</v>
      </c>
      <c r="O7488" t="e">
        <f>INDEX(RawData!O$2:O$1048576,MATCH(FmtData!$B$4+(ROW()-10),RawData!$A$2:$A$1048576,0))</f>
        <v>#N/A</v>
      </c>
      <c r="P7488" t="e">
        <f>INDEX(RawData!P$2:P$1048576,MATCH(FmtData!$B$4+(ROW()-10),RawData!$A$2:$A$1048576,0))</f>
        <v>#N/A</v>
      </c>
      <c r="Q7488" t="e">
        <f>INDEX(RawData!Q$2:Q$1048576,MATCH(FmtData!$B$4+(ROW()-10),RawData!$A$2:$A$1048576,0))</f>
        <v>#N/A</v>
      </c>
      <c r="R7488" t="e">
        <f>INDEX(RawData!R$2:R$1048576,MATCH(FmtData!$B$4+(ROW()-10),RawData!$A$2:$A$1048576,0))</f>
        <v>#N/A</v>
      </c>
      <c r="S7488" t="e">
        <f>INDEX(RawData!S$2:S$1048576,MATCH(FmtData!$B$4+(ROW()-10),RawData!$A$2:$A$1048576,0))</f>
        <v>#N/A</v>
      </c>
      <c r="T7488" t="e">
        <f>INDEX(RawData!T$2:T$1048576,MATCH(FmtData!$B$4+(ROW()-10),RawData!$A$2:$A$1048576,0))</f>
        <v>#N/A</v>
      </c>
      <c r="U7488" t="e">
        <f>INDEX(RawData!U$2:U$1048576,MATCH(FmtData!$B$4+(ROW()-10),RawData!$A$2:$A$1048576,0))</f>
        <v>#N/A</v>
      </c>
      <c r="V7488" t="e">
        <f>INDEX(RawData!V$2:V$1048576,MATCH(FmtData!$B$4+(ROW()-10),RawData!$A$2:$A$1048576,0))</f>
        <v>#N/A</v>
      </c>
      <c r="W7488" s="8" t="e">
        <f t="shared" si="2555"/>
        <v>#N/A</v>
      </c>
      <c r="X7488" s="8" t="e">
        <f t="shared" si="2556"/>
        <v>#N/A</v>
      </c>
      <c r="Y7488" s="8" t="e">
        <f t="shared" si="2557"/>
        <v>#N/A</v>
      </c>
      <c r="Z7488" s="8" t="e">
        <f t="shared" si="2570"/>
        <v>#N/A</v>
      </c>
      <c r="AA7488" s="8" t="e">
        <f t="shared" si="2571"/>
        <v>#N/A</v>
      </c>
      <c r="AB7488" s="8" t="e">
        <f t="shared" si="2558"/>
        <v>#N/A</v>
      </c>
      <c r="AC7488" s="6" t="e">
        <f t="shared" si="2576"/>
        <v>#N/A</v>
      </c>
      <c r="AD7488" s="15" t="e">
        <f t="shared" si="2572"/>
        <v>#N/A</v>
      </c>
      <c r="AE7488" s="15" t="e">
        <f t="shared" si="2573"/>
        <v>#N/A</v>
      </c>
      <c r="AF7488" s="15" t="e">
        <f t="shared" si="2574"/>
        <v>#N/A</v>
      </c>
      <c r="AG7488" s="15" t="e">
        <f t="shared" si="2559"/>
        <v>#N/A</v>
      </c>
      <c r="AH7488" s="15" t="e">
        <f t="shared" si="2575"/>
        <v>#N/A</v>
      </c>
      <c r="AI7488" s="17" t="e">
        <f t="shared" si="2560"/>
        <v>#N/A</v>
      </c>
      <c r="AJ7488" s="17" t="e">
        <f t="shared" si="2561"/>
        <v>#N/A</v>
      </c>
      <c r="AK7488" s="17" t="e">
        <f t="shared" si="2562"/>
        <v>#N/A</v>
      </c>
      <c r="AL7488" s="17" t="e">
        <f t="shared" si="2563"/>
        <v>#N/A</v>
      </c>
      <c r="AM7488" s="17" t="e">
        <f t="shared" si="2564"/>
        <v>#N/A</v>
      </c>
      <c r="AN7488" s="17" t="e">
        <f t="shared" si="2565"/>
        <v>#N/A</v>
      </c>
      <c r="AO7488" s="17" t="e">
        <f t="shared" si="2569"/>
        <v>#N/A</v>
      </c>
      <c r="AP7488" s="17" t="e">
        <f t="shared" si="2566"/>
        <v>#N/A</v>
      </c>
      <c r="AQ7488" s="17" t="e">
        <f t="shared" si="2567"/>
        <v>#N/A</v>
      </c>
      <c r="AR7488" s="17" t="e">
        <f t="shared" si="2568"/>
        <v>#N/A</v>
      </c>
    </row>
    <row r="7489" spans="2:44" x14ac:dyDescent="0.25">
      <c r="B7489" t="e">
        <f>INDEX(RawData!$A$2:$A$1048576,MATCH(FmtData!$B$4+(ROW()-10),RawData!$A$2:$A$1048576,0))</f>
        <v>#N/A</v>
      </c>
      <c r="C74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9)</f>
        <v>#N/A</v>
      </c>
      <c r="D74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89" t="e">
        <f>INDEX(RawData!E$2:E$1048576,MATCH(FmtData!$B$4+(ROW()-10),RawData!$A$2:$A$1048576,0))</f>
        <v>#N/A</v>
      </c>
      <c r="F7489" t="e">
        <f>INDEX(RawData!F$2:F$1048576,MATCH(FmtData!$B$4+(ROW()-10),RawData!$A$2:$A$1048576,0))</f>
        <v>#N/A</v>
      </c>
      <c r="G7489" t="e">
        <f>INDEX(RawData!G$2:G$1048576,MATCH(FmtData!$B$4+(ROW()-10),RawData!$A$2:$A$1048576,0))</f>
        <v>#N/A</v>
      </c>
      <c r="H7489" t="e">
        <f>INDEX(RawData!H$2:H$1048576,MATCH(FmtData!$B$4+(ROW()-10),RawData!$A$2:$A$1048576,0))</f>
        <v>#N/A</v>
      </c>
      <c r="I7489" t="e">
        <f>INDEX(RawData!I$2:I$1048576,MATCH(FmtData!$B$4+(ROW()-10),RawData!$A$2:$A$1048576,0))</f>
        <v>#N/A</v>
      </c>
      <c r="J7489" t="e">
        <f>INDEX(RawData!J$2:J$1048576,MATCH(FmtData!$B$4+(ROW()-10),RawData!$A$2:$A$1048576,0))</f>
        <v>#N/A</v>
      </c>
      <c r="K7489" t="e">
        <f>INDEX(RawData!K$2:K$1048576,MATCH(FmtData!$B$4+(ROW()-10),RawData!$A$2:$A$1048576,0))</f>
        <v>#N/A</v>
      </c>
      <c r="L7489" t="e">
        <f>INDEX(RawData!L$2:L$1048576,MATCH(FmtData!$B$4+(ROW()-10),RawData!$A$2:$A$1048576,0))</f>
        <v>#N/A</v>
      </c>
      <c r="M7489" t="e">
        <f>INDEX(RawData!M$2:M$1048576,MATCH(FmtData!$B$4+(ROW()-10),RawData!$A$2:$A$1048576,0))</f>
        <v>#N/A</v>
      </c>
      <c r="N7489" t="e">
        <f>INDEX(RawData!N$2:N$1048576,MATCH(FmtData!$B$4+(ROW()-10),RawData!$A$2:$A$1048576,0))</f>
        <v>#N/A</v>
      </c>
      <c r="O7489" t="e">
        <f>INDEX(RawData!O$2:O$1048576,MATCH(FmtData!$B$4+(ROW()-10),RawData!$A$2:$A$1048576,0))</f>
        <v>#N/A</v>
      </c>
      <c r="P7489" t="e">
        <f>INDEX(RawData!P$2:P$1048576,MATCH(FmtData!$B$4+(ROW()-10),RawData!$A$2:$A$1048576,0))</f>
        <v>#N/A</v>
      </c>
      <c r="Q7489" t="e">
        <f>INDEX(RawData!Q$2:Q$1048576,MATCH(FmtData!$B$4+(ROW()-10),RawData!$A$2:$A$1048576,0))</f>
        <v>#N/A</v>
      </c>
      <c r="R7489" t="e">
        <f>INDEX(RawData!R$2:R$1048576,MATCH(FmtData!$B$4+(ROW()-10),RawData!$A$2:$A$1048576,0))</f>
        <v>#N/A</v>
      </c>
      <c r="S7489" t="e">
        <f>INDEX(RawData!S$2:S$1048576,MATCH(FmtData!$B$4+(ROW()-10),RawData!$A$2:$A$1048576,0))</f>
        <v>#N/A</v>
      </c>
      <c r="T7489" t="e">
        <f>INDEX(RawData!T$2:T$1048576,MATCH(FmtData!$B$4+(ROW()-10),RawData!$A$2:$A$1048576,0))</f>
        <v>#N/A</v>
      </c>
      <c r="U7489" t="e">
        <f>INDEX(RawData!U$2:U$1048576,MATCH(FmtData!$B$4+(ROW()-10),RawData!$A$2:$A$1048576,0))</f>
        <v>#N/A</v>
      </c>
      <c r="V7489" t="e">
        <f>INDEX(RawData!V$2:V$1048576,MATCH(FmtData!$B$4+(ROW()-10),RawData!$A$2:$A$1048576,0))</f>
        <v>#N/A</v>
      </c>
      <c r="W7489" s="8" t="e">
        <f t="shared" si="2555"/>
        <v>#N/A</v>
      </c>
      <c r="X7489" s="8" t="e">
        <f t="shared" si="2556"/>
        <v>#N/A</v>
      </c>
      <c r="Y7489" s="8" t="e">
        <f t="shared" si="2557"/>
        <v>#N/A</v>
      </c>
      <c r="Z7489" s="8" t="e">
        <f t="shared" si="2570"/>
        <v>#N/A</v>
      </c>
      <c r="AA7489" s="8" t="e">
        <f t="shared" si="2571"/>
        <v>#N/A</v>
      </c>
      <c r="AB7489" s="8" t="e">
        <f t="shared" si="2558"/>
        <v>#N/A</v>
      </c>
      <c r="AC7489" s="6" t="e">
        <f t="shared" si="2576"/>
        <v>#N/A</v>
      </c>
      <c r="AD7489" s="15" t="e">
        <f t="shared" si="2572"/>
        <v>#N/A</v>
      </c>
      <c r="AE7489" s="15" t="e">
        <f t="shared" si="2573"/>
        <v>#N/A</v>
      </c>
      <c r="AF7489" s="15" t="e">
        <f t="shared" si="2574"/>
        <v>#N/A</v>
      </c>
      <c r="AG7489" s="15" t="e">
        <f t="shared" si="2559"/>
        <v>#N/A</v>
      </c>
      <c r="AH7489" s="15" t="e">
        <f t="shared" si="2575"/>
        <v>#N/A</v>
      </c>
      <c r="AI7489" s="17" t="e">
        <f t="shared" si="2560"/>
        <v>#N/A</v>
      </c>
      <c r="AJ7489" s="17" t="e">
        <f t="shared" si="2561"/>
        <v>#N/A</v>
      </c>
      <c r="AK7489" s="17" t="e">
        <f t="shared" si="2562"/>
        <v>#N/A</v>
      </c>
      <c r="AL7489" s="17" t="e">
        <f t="shared" si="2563"/>
        <v>#N/A</v>
      </c>
      <c r="AM7489" s="17" t="e">
        <f t="shared" si="2564"/>
        <v>#N/A</v>
      </c>
      <c r="AN7489" s="17" t="e">
        <f t="shared" si="2565"/>
        <v>#N/A</v>
      </c>
      <c r="AO7489" s="17" t="e">
        <f t="shared" si="2569"/>
        <v>#N/A</v>
      </c>
      <c r="AP7489" s="17" t="e">
        <f t="shared" si="2566"/>
        <v>#N/A</v>
      </c>
      <c r="AQ7489" s="17" t="e">
        <f t="shared" si="2567"/>
        <v>#N/A</v>
      </c>
      <c r="AR7489" s="17" t="e">
        <f t="shared" si="2568"/>
        <v>#N/A</v>
      </c>
    </row>
    <row r="7490" spans="2:44" x14ac:dyDescent="0.25">
      <c r="B7490" t="e">
        <f>INDEX(RawData!$A$2:$A$1048576,MATCH(FmtData!$B$4+(ROW()-10),RawData!$A$2:$A$1048576,0))</f>
        <v>#N/A</v>
      </c>
      <c r="C74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0)</f>
        <v>#N/A</v>
      </c>
      <c r="D74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90" t="e">
        <f>INDEX(RawData!E$2:E$1048576,MATCH(FmtData!$B$4+(ROW()-10),RawData!$A$2:$A$1048576,0))</f>
        <v>#N/A</v>
      </c>
      <c r="F7490" t="e">
        <f>INDEX(RawData!F$2:F$1048576,MATCH(FmtData!$B$4+(ROW()-10),RawData!$A$2:$A$1048576,0))</f>
        <v>#N/A</v>
      </c>
      <c r="G7490" t="e">
        <f>INDEX(RawData!G$2:G$1048576,MATCH(FmtData!$B$4+(ROW()-10),RawData!$A$2:$A$1048576,0))</f>
        <v>#N/A</v>
      </c>
      <c r="H7490" t="e">
        <f>INDEX(RawData!H$2:H$1048576,MATCH(FmtData!$B$4+(ROW()-10),RawData!$A$2:$A$1048576,0))</f>
        <v>#N/A</v>
      </c>
      <c r="I7490" t="e">
        <f>INDEX(RawData!I$2:I$1048576,MATCH(FmtData!$B$4+(ROW()-10),RawData!$A$2:$A$1048576,0))</f>
        <v>#N/A</v>
      </c>
      <c r="J7490" t="e">
        <f>INDEX(RawData!J$2:J$1048576,MATCH(FmtData!$B$4+(ROW()-10),RawData!$A$2:$A$1048576,0))</f>
        <v>#N/A</v>
      </c>
      <c r="K7490" t="e">
        <f>INDEX(RawData!K$2:K$1048576,MATCH(FmtData!$B$4+(ROW()-10),RawData!$A$2:$A$1048576,0))</f>
        <v>#N/A</v>
      </c>
      <c r="L7490" t="e">
        <f>INDEX(RawData!L$2:L$1048576,MATCH(FmtData!$B$4+(ROW()-10),RawData!$A$2:$A$1048576,0))</f>
        <v>#N/A</v>
      </c>
      <c r="M7490" t="e">
        <f>INDEX(RawData!M$2:M$1048576,MATCH(FmtData!$B$4+(ROW()-10),RawData!$A$2:$A$1048576,0))</f>
        <v>#N/A</v>
      </c>
      <c r="N7490" t="e">
        <f>INDEX(RawData!N$2:N$1048576,MATCH(FmtData!$B$4+(ROW()-10),RawData!$A$2:$A$1048576,0))</f>
        <v>#N/A</v>
      </c>
      <c r="O7490" t="e">
        <f>INDEX(RawData!O$2:O$1048576,MATCH(FmtData!$B$4+(ROW()-10),RawData!$A$2:$A$1048576,0))</f>
        <v>#N/A</v>
      </c>
      <c r="P7490" t="e">
        <f>INDEX(RawData!P$2:P$1048576,MATCH(FmtData!$B$4+(ROW()-10),RawData!$A$2:$A$1048576,0))</f>
        <v>#N/A</v>
      </c>
      <c r="Q7490" t="e">
        <f>INDEX(RawData!Q$2:Q$1048576,MATCH(FmtData!$B$4+(ROW()-10),RawData!$A$2:$A$1048576,0))</f>
        <v>#N/A</v>
      </c>
      <c r="R7490" t="e">
        <f>INDEX(RawData!R$2:R$1048576,MATCH(FmtData!$B$4+(ROW()-10),RawData!$A$2:$A$1048576,0))</f>
        <v>#N/A</v>
      </c>
      <c r="S7490" t="e">
        <f>INDEX(RawData!S$2:S$1048576,MATCH(FmtData!$B$4+(ROW()-10),RawData!$A$2:$A$1048576,0))</f>
        <v>#N/A</v>
      </c>
      <c r="T7490" t="e">
        <f>INDEX(RawData!T$2:T$1048576,MATCH(FmtData!$B$4+(ROW()-10),RawData!$A$2:$A$1048576,0))</f>
        <v>#N/A</v>
      </c>
      <c r="U7490" t="e">
        <f>INDEX(RawData!U$2:U$1048576,MATCH(FmtData!$B$4+(ROW()-10),RawData!$A$2:$A$1048576,0))</f>
        <v>#N/A</v>
      </c>
      <c r="V7490" t="e">
        <f>INDEX(RawData!V$2:V$1048576,MATCH(FmtData!$B$4+(ROW()-10),RawData!$A$2:$A$1048576,0))</f>
        <v>#N/A</v>
      </c>
      <c r="W7490" s="8" t="e">
        <f t="shared" si="2555"/>
        <v>#N/A</v>
      </c>
      <c r="X7490" s="8" t="e">
        <f t="shared" si="2556"/>
        <v>#N/A</v>
      </c>
      <c r="Y7490" s="8" t="e">
        <f t="shared" si="2557"/>
        <v>#N/A</v>
      </c>
      <c r="Z7490" s="8" t="e">
        <f t="shared" si="2570"/>
        <v>#N/A</v>
      </c>
      <c r="AA7490" s="8" t="e">
        <f t="shared" si="2571"/>
        <v>#N/A</v>
      </c>
      <c r="AB7490" s="8" t="e">
        <f t="shared" si="2558"/>
        <v>#N/A</v>
      </c>
      <c r="AC7490" s="6" t="e">
        <f t="shared" si="2576"/>
        <v>#N/A</v>
      </c>
      <c r="AD7490" s="15" t="e">
        <f t="shared" si="2572"/>
        <v>#N/A</v>
      </c>
      <c r="AE7490" s="15" t="e">
        <f t="shared" si="2573"/>
        <v>#N/A</v>
      </c>
      <c r="AF7490" s="15" t="e">
        <f t="shared" si="2574"/>
        <v>#N/A</v>
      </c>
      <c r="AG7490" s="15" t="e">
        <f t="shared" si="2559"/>
        <v>#N/A</v>
      </c>
      <c r="AH7490" s="15" t="e">
        <f t="shared" si="2575"/>
        <v>#N/A</v>
      </c>
      <c r="AI7490" s="17" t="e">
        <f t="shared" si="2560"/>
        <v>#N/A</v>
      </c>
      <c r="AJ7490" s="17" t="e">
        <f t="shared" si="2561"/>
        <v>#N/A</v>
      </c>
      <c r="AK7490" s="17" t="e">
        <f t="shared" si="2562"/>
        <v>#N/A</v>
      </c>
      <c r="AL7490" s="17" t="e">
        <f t="shared" si="2563"/>
        <v>#N/A</v>
      </c>
      <c r="AM7490" s="17" t="e">
        <f t="shared" si="2564"/>
        <v>#N/A</v>
      </c>
      <c r="AN7490" s="17" t="e">
        <f t="shared" si="2565"/>
        <v>#N/A</v>
      </c>
      <c r="AO7490" s="17" t="e">
        <f t="shared" si="2569"/>
        <v>#N/A</v>
      </c>
      <c r="AP7490" s="17" t="e">
        <f t="shared" si="2566"/>
        <v>#N/A</v>
      </c>
      <c r="AQ7490" s="17" t="e">
        <f t="shared" si="2567"/>
        <v>#N/A</v>
      </c>
      <c r="AR7490" s="17" t="e">
        <f t="shared" si="2568"/>
        <v>#N/A</v>
      </c>
    </row>
    <row r="7491" spans="2:44" x14ac:dyDescent="0.25">
      <c r="B7491" t="e">
        <f>INDEX(RawData!$A$2:$A$1048576,MATCH(FmtData!$B$4+(ROW()-10),RawData!$A$2:$A$1048576,0))</f>
        <v>#N/A</v>
      </c>
      <c r="C74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1)</f>
        <v>#N/A</v>
      </c>
      <c r="D74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91" t="e">
        <f>INDEX(RawData!E$2:E$1048576,MATCH(FmtData!$B$4+(ROW()-10),RawData!$A$2:$A$1048576,0))</f>
        <v>#N/A</v>
      </c>
      <c r="F7491" t="e">
        <f>INDEX(RawData!F$2:F$1048576,MATCH(FmtData!$B$4+(ROW()-10),RawData!$A$2:$A$1048576,0))</f>
        <v>#N/A</v>
      </c>
      <c r="G7491" t="e">
        <f>INDEX(RawData!G$2:G$1048576,MATCH(FmtData!$B$4+(ROW()-10),RawData!$A$2:$A$1048576,0))</f>
        <v>#N/A</v>
      </c>
      <c r="H7491" t="e">
        <f>INDEX(RawData!H$2:H$1048576,MATCH(FmtData!$B$4+(ROW()-10),RawData!$A$2:$A$1048576,0))</f>
        <v>#N/A</v>
      </c>
      <c r="I7491" t="e">
        <f>INDEX(RawData!I$2:I$1048576,MATCH(FmtData!$B$4+(ROW()-10),RawData!$A$2:$A$1048576,0))</f>
        <v>#N/A</v>
      </c>
      <c r="J7491" t="e">
        <f>INDEX(RawData!J$2:J$1048576,MATCH(FmtData!$B$4+(ROW()-10),RawData!$A$2:$A$1048576,0))</f>
        <v>#N/A</v>
      </c>
      <c r="K7491" t="e">
        <f>INDEX(RawData!K$2:K$1048576,MATCH(FmtData!$B$4+(ROW()-10),RawData!$A$2:$A$1048576,0))</f>
        <v>#N/A</v>
      </c>
      <c r="L7491" t="e">
        <f>INDEX(RawData!L$2:L$1048576,MATCH(FmtData!$B$4+(ROW()-10),RawData!$A$2:$A$1048576,0))</f>
        <v>#N/A</v>
      </c>
      <c r="M7491" t="e">
        <f>INDEX(RawData!M$2:M$1048576,MATCH(FmtData!$B$4+(ROW()-10),RawData!$A$2:$A$1048576,0))</f>
        <v>#N/A</v>
      </c>
      <c r="N7491" t="e">
        <f>INDEX(RawData!N$2:N$1048576,MATCH(FmtData!$B$4+(ROW()-10),RawData!$A$2:$A$1048576,0))</f>
        <v>#N/A</v>
      </c>
      <c r="O7491" t="e">
        <f>INDEX(RawData!O$2:O$1048576,MATCH(FmtData!$B$4+(ROW()-10),RawData!$A$2:$A$1048576,0))</f>
        <v>#N/A</v>
      </c>
      <c r="P7491" t="e">
        <f>INDEX(RawData!P$2:P$1048576,MATCH(FmtData!$B$4+(ROW()-10),RawData!$A$2:$A$1048576,0))</f>
        <v>#N/A</v>
      </c>
      <c r="Q7491" t="e">
        <f>INDEX(RawData!Q$2:Q$1048576,MATCH(FmtData!$B$4+(ROW()-10),RawData!$A$2:$A$1048576,0))</f>
        <v>#N/A</v>
      </c>
      <c r="R7491" t="e">
        <f>INDEX(RawData!R$2:R$1048576,MATCH(FmtData!$B$4+(ROW()-10),RawData!$A$2:$A$1048576,0))</f>
        <v>#N/A</v>
      </c>
      <c r="S7491" t="e">
        <f>INDEX(RawData!S$2:S$1048576,MATCH(FmtData!$B$4+(ROW()-10),RawData!$A$2:$A$1048576,0))</f>
        <v>#N/A</v>
      </c>
      <c r="T7491" t="e">
        <f>INDEX(RawData!T$2:T$1048576,MATCH(FmtData!$B$4+(ROW()-10),RawData!$A$2:$A$1048576,0))</f>
        <v>#N/A</v>
      </c>
      <c r="U7491" t="e">
        <f>INDEX(RawData!U$2:U$1048576,MATCH(FmtData!$B$4+(ROW()-10),RawData!$A$2:$A$1048576,0))</f>
        <v>#N/A</v>
      </c>
      <c r="V7491" t="e">
        <f>INDEX(RawData!V$2:V$1048576,MATCH(FmtData!$B$4+(ROW()-10),RawData!$A$2:$A$1048576,0))</f>
        <v>#N/A</v>
      </c>
      <c r="W7491" s="8" t="e">
        <f t="shared" si="2555"/>
        <v>#N/A</v>
      </c>
      <c r="X7491" s="8" t="e">
        <f t="shared" si="2556"/>
        <v>#N/A</v>
      </c>
      <c r="Y7491" s="8" t="e">
        <f t="shared" si="2557"/>
        <v>#N/A</v>
      </c>
      <c r="Z7491" s="8" t="e">
        <f t="shared" si="2570"/>
        <v>#N/A</v>
      </c>
      <c r="AA7491" s="8" t="e">
        <f t="shared" si="2571"/>
        <v>#N/A</v>
      </c>
      <c r="AB7491" s="8" t="e">
        <f t="shared" si="2558"/>
        <v>#N/A</v>
      </c>
      <c r="AC7491" s="6" t="e">
        <f t="shared" si="2576"/>
        <v>#N/A</v>
      </c>
      <c r="AD7491" s="15" t="e">
        <f t="shared" si="2572"/>
        <v>#N/A</v>
      </c>
      <c r="AE7491" s="15" t="e">
        <f t="shared" si="2573"/>
        <v>#N/A</v>
      </c>
      <c r="AF7491" s="15" t="e">
        <f t="shared" si="2574"/>
        <v>#N/A</v>
      </c>
      <c r="AG7491" s="15" t="e">
        <f t="shared" si="2559"/>
        <v>#N/A</v>
      </c>
      <c r="AH7491" s="15" t="e">
        <f t="shared" si="2575"/>
        <v>#N/A</v>
      </c>
      <c r="AI7491" s="17" t="e">
        <f t="shared" si="2560"/>
        <v>#N/A</v>
      </c>
      <c r="AJ7491" s="17" t="e">
        <f t="shared" si="2561"/>
        <v>#N/A</v>
      </c>
      <c r="AK7491" s="17" t="e">
        <f t="shared" si="2562"/>
        <v>#N/A</v>
      </c>
      <c r="AL7491" s="17" t="e">
        <f t="shared" si="2563"/>
        <v>#N/A</v>
      </c>
      <c r="AM7491" s="17" t="e">
        <f t="shared" si="2564"/>
        <v>#N/A</v>
      </c>
      <c r="AN7491" s="17" t="e">
        <f t="shared" si="2565"/>
        <v>#N/A</v>
      </c>
      <c r="AO7491" s="17" t="e">
        <f t="shared" si="2569"/>
        <v>#N/A</v>
      </c>
      <c r="AP7491" s="17" t="e">
        <f t="shared" si="2566"/>
        <v>#N/A</v>
      </c>
      <c r="AQ7491" s="17" t="e">
        <f t="shared" si="2567"/>
        <v>#N/A</v>
      </c>
      <c r="AR7491" s="17" t="e">
        <f t="shared" si="2568"/>
        <v>#N/A</v>
      </c>
    </row>
    <row r="7492" spans="2:44" x14ac:dyDescent="0.25">
      <c r="B7492" t="e">
        <f>INDEX(RawData!$A$2:$A$1048576,MATCH(FmtData!$B$4+(ROW()-10),RawData!$A$2:$A$1048576,0))</f>
        <v>#N/A</v>
      </c>
      <c r="C74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2)</f>
        <v>#N/A</v>
      </c>
      <c r="D74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92" t="e">
        <f>INDEX(RawData!E$2:E$1048576,MATCH(FmtData!$B$4+(ROW()-10),RawData!$A$2:$A$1048576,0))</f>
        <v>#N/A</v>
      </c>
      <c r="F7492" t="e">
        <f>INDEX(RawData!F$2:F$1048576,MATCH(FmtData!$B$4+(ROW()-10),RawData!$A$2:$A$1048576,0))</f>
        <v>#N/A</v>
      </c>
      <c r="G7492" t="e">
        <f>INDEX(RawData!G$2:G$1048576,MATCH(FmtData!$B$4+(ROW()-10),RawData!$A$2:$A$1048576,0))</f>
        <v>#N/A</v>
      </c>
      <c r="H7492" t="e">
        <f>INDEX(RawData!H$2:H$1048576,MATCH(FmtData!$B$4+(ROW()-10),RawData!$A$2:$A$1048576,0))</f>
        <v>#N/A</v>
      </c>
      <c r="I7492" t="e">
        <f>INDEX(RawData!I$2:I$1048576,MATCH(FmtData!$B$4+(ROW()-10),RawData!$A$2:$A$1048576,0))</f>
        <v>#N/A</v>
      </c>
      <c r="J7492" t="e">
        <f>INDEX(RawData!J$2:J$1048576,MATCH(FmtData!$B$4+(ROW()-10),RawData!$A$2:$A$1048576,0))</f>
        <v>#N/A</v>
      </c>
      <c r="K7492" t="e">
        <f>INDEX(RawData!K$2:K$1048576,MATCH(FmtData!$B$4+(ROW()-10),RawData!$A$2:$A$1048576,0))</f>
        <v>#N/A</v>
      </c>
      <c r="L7492" t="e">
        <f>INDEX(RawData!L$2:L$1048576,MATCH(FmtData!$B$4+(ROW()-10),RawData!$A$2:$A$1048576,0))</f>
        <v>#N/A</v>
      </c>
      <c r="M7492" t="e">
        <f>INDEX(RawData!M$2:M$1048576,MATCH(FmtData!$B$4+(ROW()-10),RawData!$A$2:$A$1048576,0))</f>
        <v>#N/A</v>
      </c>
      <c r="N7492" t="e">
        <f>INDEX(RawData!N$2:N$1048576,MATCH(FmtData!$B$4+(ROW()-10),RawData!$A$2:$A$1048576,0))</f>
        <v>#N/A</v>
      </c>
      <c r="O7492" t="e">
        <f>INDEX(RawData!O$2:O$1048576,MATCH(FmtData!$B$4+(ROW()-10),RawData!$A$2:$A$1048576,0))</f>
        <v>#N/A</v>
      </c>
      <c r="P7492" t="e">
        <f>INDEX(RawData!P$2:P$1048576,MATCH(FmtData!$B$4+(ROW()-10),RawData!$A$2:$A$1048576,0))</f>
        <v>#N/A</v>
      </c>
      <c r="Q7492" t="e">
        <f>INDEX(RawData!Q$2:Q$1048576,MATCH(FmtData!$B$4+(ROW()-10),RawData!$A$2:$A$1048576,0))</f>
        <v>#N/A</v>
      </c>
      <c r="R7492" t="e">
        <f>INDEX(RawData!R$2:R$1048576,MATCH(FmtData!$B$4+(ROW()-10),RawData!$A$2:$A$1048576,0))</f>
        <v>#N/A</v>
      </c>
      <c r="S7492" t="e">
        <f>INDEX(RawData!S$2:S$1048576,MATCH(FmtData!$B$4+(ROW()-10),RawData!$A$2:$A$1048576,0))</f>
        <v>#N/A</v>
      </c>
      <c r="T7492" t="e">
        <f>INDEX(RawData!T$2:T$1048576,MATCH(FmtData!$B$4+(ROW()-10),RawData!$A$2:$A$1048576,0))</f>
        <v>#N/A</v>
      </c>
      <c r="U7492" t="e">
        <f>INDEX(RawData!U$2:U$1048576,MATCH(FmtData!$B$4+(ROW()-10),RawData!$A$2:$A$1048576,0))</f>
        <v>#N/A</v>
      </c>
      <c r="V7492" t="e">
        <f>INDEX(RawData!V$2:V$1048576,MATCH(FmtData!$B$4+(ROW()-10),RawData!$A$2:$A$1048576,0))</f>
        <v>#N/A</v>
      </c>
      <c r="W7492" s="8" t="e">
        <f t="shared" ref="W7492:W7555" si="2577">V7492-U7492</f>
        <v>#N/A</v>
      </c>
      <c r="X7492" s="8" t="e">
        <f t="shared" ref="X7492:X7555" si="2578">-(S7492-$S$10)*2.54</f>
        <v>#N/A</v>
      </c>
      <c r="Y7492" s="8" t="e">
        <f t="shared" ref="Y7492:Y7555" si="2579">-(T7492-$T$10)*2.54</f>
        <v>#N/A</v>
      </c>
      <c r="Z7492" s="8" t="e">
        <f t="shared" si="2570"/>
        <v>#N/A</v>
      </c>
      <c r="AA7492" s="8" t="e">
        <f t="shared" si="2571"/>
        <v>#N/A</v>
      </c>
      <c r="AB7492" s="8" t="e">
        <f t="shared" ref="AB7492:AB7555" si="2580">(Z7492+AA7492)/2</f>
        <v>#N/A</v>
      </c>
      <c r="AC7492" s="6" t="e">
        <f t="shared" si="2576"/>
        <v>#N/A</v>
      </c>
      <c r="AD7492" s="15" t="e">
        <f t="shared" si="2572"/>
        <v>#N/A</v>
      </c>
      <c r="AE7492" s="15" t="e">
        <f t="shared" si="2573"/>
        <v>#N/A</v>
      </c>
      <c r="AF7492" s="15" t="e">
        <f t="shared" si="2574"/>
        <v>#N/A</v>
      </c>
      <c r="AG7492" s="15" t="e">
        <f t="shared" ref="AG7492:AG7555" si="2581">PI()*AB7492^2/4*($P$4+(AB7492-$AB$10))-$S$5</f>
        <v>#N/A</v>
      </c>
      <c r="AH7492" s="15" t="e">
        <f t="shared" si="2575"/>
        <v>#N/A</v>
      </c>
      <c r="AI7492" s="17" t="e">
        <f t="shared" ref="AI7492:AI7555" si="2582">$L$6/(($S$5+AC7492)*2160)*100^3</f>
        <v>#N/A</v>
      </c>
      <c r="AJ7492" s="17" t="e">
        <f t="shared" ref="AJ7492:AJ7555" si="2583">$L$6/(($S$5+AH7492)*2160)*100^3</f>
        <v>#N/A</v>
      </c>
      <c r="AK7492" s="17" t="e">
        <f t="shared" ref="AK7492:AK7555" si="2584">$L$6/(($S$5+AE7492)*2160)*100^3</f>
        <v>#N/A</v>
      </c>
      <c r="AL7492" s="17" t="e">
        <f t="shared" ref="AL7492:AL7555" si="2585">$L$6/(($S$5+AF7492)*2160)*100^3</f>
        <v>#N/A</v>
      </c>
      <c r="AM7492" s="17" t="e">
        <f t="shared" ref="AM7492:AM7555" si="2586">$L$6/(($S$3+AG7492)*2160)*100^3</f>
        <v>#N/A</v>
      </c>
      <c r="AN7492" s="17" t="e">
        <f t="shared" ref="AN7492:AN7555" si="2587">$L$6/(($S$5+AH7492)*2160)*100^3</f>
        <v>#N/A</v>
      </c>
      <c r="AO7492" s="17" t="e">
        <f t="shared" si="2569"/>
        <v>#N/A</v>
      </c>
      <c r="AP7492" s="17" t="e">
        <f t="shared" ref="AP7492:AP7555" si="2588">AM7492*10</f>
        <v>#N/A</v>
      </c>
      <c r="AQ7492" s="17" t="e">
        <f t="shared" ref="AQ7492:AQ7555" si="2589">AI7492*10</f>
        <v>#N/A</v>
      </c>
      <c r="AR7492" s="17" t="e">
        <f t="shared" ref="AR7492:AR7555" si="2590">E7492*0.101325/14.696</f>
        <v>#N/A</v>
      </c>
    </row>
    <row r="7493" spans="2:44" x14ac:dyDescent="0.25">
      <c r="B7493" t="e">
        <f>INDEX(RawData!$A$2:$A$1048576,MATCH(FmtData!$B$4+(ROW()-10),RawData!$A$2:$A$1048576,0))</f>
        <v>#N/A</v>
      </c>
      <c r="C74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3)</f>
        <v>#N/A</v>
      </c>
      <c r="D74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93" t="e">
        <f>INDEX(RawData!E$2:E$1048576,MATCH(FmtData!$B$4+(ROW()-10),RawData!$A$2:$A$1048576,0))</f>
        <v>#N/A</v>
      </c>
      <c r="F7493" t="e">
        <f>INDEX(RawData!F$2:F$1048576,MATCH(FmtData!$B$4+(ROW()-10),RawData!$A$2:$A$1048576,0))</f>
        <v>#N/A</v>
      </c>
      <c r="G7493" t="e">
        <f>INDEX(RawData!G$2:G$1048576,MATCH(FmtData!$B$4+(ROW()-10),RawData!$A$2:$A$1048576,0))</f>
        <v>#N/A</v>
      </c>
      <c r="H7493" t="e">
        <f>INDEX(RawData!H$2:H$1048576,MATCH(FmtData!$B$4+(ROW()-10),RawData!$A$2:$A$1048576,0))</f>
        <v>#N/A</v>
      </c>
      <c r="I7493" t="e">
        <f>INDEX(RawData!I$2:I$1048576,MATCH(FmtData!$B$4+(ROW()-10),RawData!$A$2:$A$1048576,0))</f>
        <v>#N/A</v>
      </c>
      <c r="J7493" t="e">
        <f>INDEX(RawData!J$2:J$1048576,MATCH(FmtData!$B$4+(ROW()-10),RawData!$A$2:$A$1048576,0))</f>
        <v>#N/A</v>
      </c>
      <c r="K7493" t="e">
        <f>INDEX(RawData!K$2:K$1048576,MATCH(FmtData!$B$4+(ROW()-10),RawData!$A$2:$A$1048576,0))</f>
        <v>#N/A</v>
      </c>
      <c r="L7493" t="e">
        <f>INDEX(RawData!L$2:L$1048576,MATCH(FmtData!$B$4+(ROW()-10),RawData!$A$2:$A$1048576,0))</f>
        <v>#N/A</v>
      </c>
      <c r="M7493" t="e">
        <f>INDEX(RawData!M$2:M$1048576,MATCH(FmtData!$B$4+(ROW()-10),RawData!$A$2:$A$1048576,0))</f>
        <v>#N/A</v>
      </c>
      <c r="N7493" t="e">
        <f>INDEX(RawData!N$2:N$1048576,MATCH(FmtData!$B$4+(ROW()-10),RawData!$A$2:$A$1048576,0))</f>
        <v>#N/A</v>
      </c>
      <c r="O7493" t="e">
        <f>INDEX(RawData!O$2:O$1048576,MATCH(FmtData!$B$4+(ROW()-10),RawData!$A$2:$A$1048576,0))</f>
        <v>#N/A</v>
      </c>
      <c r="P7493" t="e">
        <f>INDEX(RawData!P$2:P$1048576,MATCH(FmtData!$B$4+(ROW()-10),RawData!$A$2:$A$1048576,0))</f>
        <v>#N/A</v>
      </c>
      <c r="Q7493" t="e">
        <f>INDEX(RawData!Q$2:Q$1048576,MATCH(FmtData!$B$4+(ROW()-10),RawData!$A$2:$A$1048576,0))</f>
        <v>#N/A</v>
      </c>
      <c r="R7493" t="e">
        <f>INDEX(RawData!R$2:R$1048576,MATCH(FmtData!$B$4+(ROW()-10),RawData!$A$2:$A$1048576,0))</f>
        <v>#N/A</v>
      </c>
      <c r="S7493" t="e">
        <f>INDEX(RawData!S$2:S$1048576,MATCH(FmtData!$B$4+(ROW()-10),RawData!$A$2:$A$1048576,0))</f>
        <v>#N/A</v>
      </c>
      <c r="T7493" t="e">
        <f>INDEX(RawData!T$2:T$1048576,MATCH(FmtData!$B$4+(ROW()-10),RawData!$A$2:$A$1048576,0))</f>
        <v>#N/A</v>
      </c>
      <c r="U7493" t="e">
        <f>INDEX(RawData!U$2:U$1048576,MATCH(FmtData!$B$4+(ROW()-10),RawData!$A$2:$A$1048576,0))</f>
        <v>#N/A</v>
      </c>
      <c r="V7493" t="e">
        <f>INDEX(RawData!V$2:V$1048576,MATCH(FmtData!$B$4+(ROW()-10),RawData!$A$2:$A$1048576,0))</f>
        <v>#N/A</v>
      </c>
      <c r="W7493" s="8" t="e">
        <f t="shared" si="2577"/>
        <v>#N/A</v>
      </c>
      <c r="X7493" s="8" t="e">
        <f t="shared" si="2578"/>
        <v>#N/A</v>
      </c>
      <c r="Y7493" s="8" t="e">
        <f t="shared" si="2579"/>
        <v>#N/A</v>
      </c>
      <c r="Z7493" s="8" t="e">
        <f t="shared" si="2570"/>
        <v>#N/A</v>
      </c>
      <c r="AA7493" s="8" t="e">
        <f t="shared" si="2571"/>
        <v>#N/A</v>
      </c>
      <c r="AB7493" s="8" t="e">
        <f t="shared" si="2580"/>
        <v>#N/A</v>
      </c>
      <c r="AC7493" s="6" t="e">
        <f t="shared" si="2576"/>
        <v>#N/A</v>
      </c>
      <c r="AD7493" s="15" t="e">
        <f t="shared" si="2572"/>
        <v>#N/A</v>
      </c>
      <c r="AE7493" s="15" t="e">
        <f t="shared" si="2573"/>
        <v>#N/A</v>
      </c>
      <c r="AF7493" s="15" t="e">
        <f t="shared" si="2574"/>
        <v>#N/A</v>
      </c>
      <c r="AG7493" s="15" t="e">
        <f t="shared" si="2581"/>
        <v>#N/A</v>
      </c>
      <c r="AH7493" s="15" t="e">
        <f t="shared" si="2575"/>
        <v>#N/A</v>
      </c>
      <c r="AI7493" s="17" t="e">
        <f t="shared" si="2582"/>
        <v>#N/A</v>
      </c>
      <c r="AJ7493" s="17" t="e">
        <f t="shared" si="2583"/>
        <v>#N/A</v>
      </c>
      <c r="AK7493" s="17" t="e">
        <f t="shared" si="2584"/>
        <v>#N/A</v>
      </c>
      <c r="AL7493" s="17" t="e">
        <f t="shared" si="2585"/>
        <v>#N/A</v>
      </c>
      <c r="AM7493" s="17" t="e">
        <f t="shared" si="2586"/>
        <v>#N/A</v>
      </c>
      <c r="AN7493" s="17" t="e">
        <f t="shared" si="2587"/>
        <v>#N/A</v>
      </c>
      <c r="AO7493" s="17" t="e">
        <f t="shared" si="2569"/>
        <v>#N/A</v>
      </c>
      <c r="AP7493" s="17" t="e">
        <f t="shared" si="2588"/>
        <v>#N/A</v>
      </c>
      <c r="AQ7493" s="17" t="e">
        <f t="shared" si="2589"/>
        <v>#N/A</v>
      </c>
      <c r="AR7493" s="17" t="e">
        <f t="shared" si="2590"/>
        <v>#N/A</v>
      </c>
    </row>
    <row r="7494" spans="2:44" x14ac:dyDescent="0.25">
      <c r="B7494" t="e">
        <f>INDEX(RawData!$A$2:$A$1048576,MATCH(FmtData!$B$4+(ROW()-10),RawData!$A$2:$A$1048576,0))</f>
        <v>#N/A</v>
      </c>
      <c r="C74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4)</f>
        <v>#N/A</v>
      </c>
      <c r="D74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94" t="e">
        <f>INDEX(RawData!E$2:E$1048576,MATCH(FmtData!$B$4+(ROW()-10),RawData!$A$2:$A$1048576,0))</f>
        <v>#N/A</v>
      </c>
      <c r="F7494" t="e">
        <f>INDEX(RawData!F$2:F$1048576,MATCH(FmtData!$B$4+(ROW()-10),RawData!$A$2:$A$1048576,0))</f>
        <v>#N/A</v>
      </c>
      <c r="G7494" t="e">
        <f>INDEX(RawData!G$2:G$1048576,MATCH(FmtData!$B$4+(ROW()-10),RawData!$A$2:$A$1048576,0))</f>
        <v>#N/A</v>
      </c>
      <c r="H7494" t="e">
        <f>INDEX(RawData!H$2:H$1048576,MATCH(FmtData!$B$4+(ROW()-10),RawData!$A$2:$A$1048576,0))</f>
        <v>#N/A</v>
      </c>
      <c r="I7494" t="e">
        <f>INDEX(RawData!I$2:I$1048576,MATCH(FmtData!$B$4+(ROW()-10),RawData!$A$2:$A$1048576,0))</f>
        <v>#N/A</v>
      </c>
      <c r="J7494" t="e">
        <f>INDEX(RawData!J$2:J$1048576,MATCH(FmtData!$B$4+(ROW()-10),RawData!$A$2:$A$1048576,0))</f>
        <v>#N/A</v>
      </c>
      <c r="K7494" t="e">
        <f>INDEX(RawData!K$2:K$1048576,MATCH(FmtData!$B$4+(ROW()-10),RawData!$A$2:$A$1048576,0))</f>
        <v>#N/A</v>
      </c>
      <c r="L7494" t="e">
        <f>INDEX(RawData!L$2:L$1048576,MATCH(FmtData!$B$4+(ROW()-10),RawData!$A$2:$A$1048576,0))</f>
        <v>#N/A</v>
      </c>
      <c r="M7494" t="e">
        <f>INDEX(RawData!M$2:M$1048576,MATCH(FmtData!$B$4+(ROW()-10),RawData!$A$2:$A$1048576,0))</f>
        <v>#N/A</v>
      </c>
      <c r="N7494" t="e">
        <f>INDEX(RawData!N$2:N$1048576,MATCH(FmtData!$B$4+(ROW()-10),RawData!$A$2:$A$1048576,0))</f>
        <v>#N/A</v>
      </c>
      <c r="O7494" t="e">
        <f>INDEX(RawData!O$2:O$1048576,MATCH(FmtData!$B$4+(ROW()-10),RawData!$A$2:$A$1048576,0))</f>
        <v>#N/A</v>
      </c>
      <c r="P7494" t="e">
        <f>INDEX(RawData!P$2:P$1048576,MATCH(FmtData!$B$4+(ROW()-10),RawData!$A$2:$A$1048576,0))</f>
        <v>#N/A</v>
      </c>
      <c r="Q7494" t="e">
        <f>INDEX(RawData!Q$2:Q$1048576,MATCH(FmtData!$B$4+(ROW()-10),RawData!$A$2:$A$1048576,0))</f>
        <v>#N/A</v>
      </c>
      <c r="R7494" t="e">
        <f>INDEX(RawData!R$2:R$1048576,MATCH(FmtData!$B$4+(ROW()-10),RawData!$A$2:$A$1048576,0))</f>
        <v>#N/A</v>
      </c>
      <c r="S7494" t="e">
        <f>INDEX(RawData!S$2:S$1048576,MATCH(FmtData!$B$4+(ROW()-10),RawData!$A$2:$A$1048576,0))</f>
        <v>#N/A</v>
      </c>
      <c r="T7494" t="e">
        <f>INDEX(RawData!T$2:T$1048576,MATCH(FmtData!$B$4+(ROW()-10),RawData!$A$2:$A$1048576,0))</f>
        <v>#N/A</v>
      </c>
      <c r="U7494" t="e">
        <f>INDEX(RawData!U$2:U$1048576,MATCH(FmtData!$B$4+(ROW()-10),RawData!$A$2:$A$1048576,0))</f>
        <v>#N/A</v>
      </c>
      <c r="V7494" t="e">
        <f>INDEX(RawData!V$2:V$1048576,MATCH(FmtData!$B$4+(ROW()-10),RawData!$A$2:$A$1048576,0))</f>
        <v>#N/A</v>
      </c>
      <c r="W7494" s="8" t="e">
        <f t="shared" si="2577"/>
        <v>#N/A</v>
      </c>
      <c r="X7494" s="8" t="e">
        <f t="shared" si="2578"/>
        <v>#N/A</v>
      </c>
      <c r="Y7494" s="8" t="e">
        <f t="shared" si="2579"/>
        <v>#N/A</v>
      </c>
      <c r="Z7494" s="8" t="e">
        <f t="shared" si="2570"/>
        <v>#N/A</v>
      </c>
      <c r="AA7494" s="8" t="e">
        <f t="shared" si="2571"/>
        <v>#N/A</v>
      </c>
      <c r="AB7494" s="8" t="e">
        <f t="shared" si="2580"/>
        <v>#N/A</v>
      </c>
      <c r="AC7494" s="6" t="e">
        <f t="shared" si="2576"/>
        <v>#N/A</v>
      </c>
      <c r="AD7494" s="15" t="e">
        <f t="shared" si="2572"/>
        <v>#N/A</v>
      </c>
      <c r="AE7494" s="15" t="e">
        <f t="shared" si="2573"/>
        <v>#N/A</v>
      </c>
      <c r="AF7494" s="15" t="e">
        <f t="shared" si="2574"/>
        <v>#N/A</v>
      </c>
      <c r="AG7494" s="15" t="e">
        <f t="shared" si="2581"/>
        <v>#N/A</v>
      </c>
      <c r="AH7494" s="15" t="e">
        <f t="shared" si="2575"/>
        <v>#N/A</v>
      </c>
      <c r="AI7494" s="17" t="e">
        <f t="shared" si="2582"/>
        <v>#N/A</v>
      </c>
      <c r="AJ7494" s="17" t="e">
        <f t="shared" si="2583"/>
        <v>#N/A</v>
      </c>
      <c r="AK7494" s="17" t="e">
        <f t="shared" si="2584"/>
        <v>#N/A</v>
      </c>
      <c r="AL7494" s="17" t="e">
        <f t="shared" si="2585"/>
        <v>#N/A</v>
      </c>
      <c r="AM7494" s="17" t="e">
        <f t="shared" si="2586"/>
        <v>#N/A</v>
      </c>
      <c r="AN7494" s="17" t="e">
        <f t="shared" si="2587"/>
        <v>#N/A</v>
      </c>
      <c r="AO7494" s="17" t="e">
        <f t="shared" si="2569"/>
        <v>#N/A</v>
      </c>
      <c r="AP7494" s="17" t="e">
        <f t="shared" si="2588"/>
        <v>#N/A</v>
      </c>
      <c r="AQ7494" s="17" t="e">
        <f t="shared" si="2589"/>
        <v>#N/A</v>
      </c>
      <c r="AR7494" s="17" t="e">
        <f t="shared" si="2590"/>
        <v>#N/A</v>
      </c>
    </row>
    <row r="7495" spans="2:44" x14ac:dyDescent="0.25">
      <c r="B7495" t="e">
        <f>INDEX(RawData!$A$2:$A$1048576,MATCH(FmtData!$B$4+(ROW()-10),RawData!$A$2:$A$1048576,0))</f>
        <v>#N/A</v>
      </c>
      <c r="C74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5)</f>
        <v>#N/A</v>
      </c>
      <c r="D74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95" t="e">
        <f>INDEX(RawData!E$2:E$1048576,MATCH(FmtData!$B$4+(ROW()-10),RawData!$A$2:$A$1048576,0))</f>
        <v>#N/A</v>
      </c>
      <c r="F7495" t="e">
        <f>INDEX(RawData!F$2:F$1048576,MATCH(FmtData!$B$4+(ROW()-10),RawData!$A$2:$A$1048576,0))</f>
        <v>#N/A</v>
      </c>
      <c r="G7495" t="e">
        <f>INDEX(RawData!G$2:G$1048576,MATCH(FmtData!$B$4+(ROW()-10),RawData!$A$2:$A$1048576,0))</f>
        <v>#N/A</v>
      </c>
      <c r="H7495" t="e">
        <f>INDEX(RawData!H$2:H$1048576,MATCH(FmtData!$B$4+(ROW()-10),RawData!$A$2:$A$1048576,0))</f>
        <v>#N/A</v>
      </c>
      <c r="I7495" t="e">
        <f>INDEX(RawData!I$2:I$1048576,MATCH(FmtData!$B$4+(ROW()-10),RawData!$A$2:$A$1048576,0))</f>
        <v>#N/A</v>
      </c>
      <c r="J7495" t="e">
        <f>INDEX(RawData!J$2:J$1048576,MATCH(FmtData!$B$4+(ROW()-10),RawData!$A$2:$A$1048576,0))</f>
        <v>#N/A</v>
      </c>
      <c r="K7495" t="e">
        <f>INDEX(RawData!K$2:K$1048576,MATCH(FmtData!$B$4+(ROW()-10),RawData!$A$2:$A$1048576,0))</f>
        <v>#N/A</v>
      </c>
      <c r="L7495" t="e">
        <f>INDEX(RawData!L$2:L$1048576,MATCH(FmtData!$B$4+(ROW()-10),RawData!$A$2:$A$1048576,0))</f>
        <v>#N/A</v>
      </c>
      <c r="M7495" t="e">
        <f>INDEX(RawData!M$2:M$1048576,MATCH(FmtData!$B$4+(ROW()-10),RawData!$A$2:$A$1048576,0))</f>
        <v>#N/A</v>
      </c>
      <c r="N7495" t="e">
        <f>INDEX(RawData!N$2:N$1048576,MATCH(FmtData!$B$4+(ROW()-10),RawData!$A$2:$A$1048576,0))</f>
        <v>#N/A</v>
      </c>
      <c r="O7495" t="e">
        <f>INDEX(RawData!O$2:O$1048576,MATCH(FmtData!$B$4+(ROW()-10),RawData!$A$2:$A$1048576,0))</f>
        <v>#N/A</v>
      </c>
      <c r="P7495" t="e">
        <f>INDEX(RawData!P$2:P$1048576,MATCH(FmtData!$B$4+(ROW()-10),RawData!$A$2:$A$1048576,0))</f>
        <v>#N/A</v>
      </c>
      <c r="Q7495" t="e">
        <f>INDEX(RawData!Q$2:Q$1048576,MATCH(FmtData!$B$4+(ROW()-10),RawData!$A$2:$A$1048576,0))</f>
        <v>#N/A</v>
      </c>
      <c r="R7495" t="e">
        <f>INDEX(RawData!R$2:R$1048576,MATCH(FmtData!$B$4+(ROW()-10),RawData!$A$2:$A$1048576,0))</f>
        <v>#N/A</v>
      </c>
      <c r="S7495" t="e">
        <f>INDEX(RawData!S$2:S$1048576,MATCH(FmtData!$B$4+(ROW()-10),RawData!$A$2:$A$1048576,0))</f>
        <v>#N/A</v>
      </c>
      <c r="T7495" t="e">
        <f>INDEX(RawData!T$2:T$1048576,MATCH(FmtData!$B$4+(ROW()-10),RawData!$A$2:$A$1048576,0))</f>
        <v>#N/A</v>
      </c>
      <c r="U7495" t="e">
        <f>INDEX(RawData!U$2:U$1048576,MATCH(FmtData!$B$4+(ROW()-10),RawData!$A$2:$A$1048576,0))</f>
        <v>#N/A</v>
      </c>
      <c r="V7495" t="e">
        <f>INDEX(RawData!V$2:V$1048576,MATCH(FmtData!$B$4+(ROW()-10),RawData!$A$2:$A$1048576,0))</f>
        <v>#N/A</v>
      </c>
      <c r="W7495" s="8" t="e">
        <f t="shared" si="2577"/>
        <v>#N/A</v>
      </c>
      <c r="X7495" s="8" t="e">
        <f t="shared" si="2578"/>
        <v>#N/A</v>
      </c>
      <c r="Y7495" s="8" t="e">
        <f t="shared" si="2579"/>
        <v>#N/A</v>
      </c>
      <c r="Z7495" s="8" t="e">
        <f t="shared" si="2570"/>
        <v>#N/A</v>
      </c>
      <c r="AA7495" s="8" t="e">
        <f t="shared" si="2571"/>
        <v>#N/A</v>
      </c>
      <c r="AB7495" s="8" t="e">
        <f t="shared" si="2580"/>
        <v>#N/A</v>
      </c>
      <c r="AC7495" s="6" t="e">
        <f t="shared" si="2576"/>
        <v>#N/A</v>
      </c>
      <c r="AD7495" s="15" t="e">
        <f t="shared" si="2572"/>
        <v>#N/A</v>
      </c>
      <c r="AE7495" s="15" t="e">
        <f t="shared" si="2573"/>
        <v>#N/A</v>
      </c>
      <c r="AF7495" s="15" t="e">
        <f t="shared" si="2574"/>
        <v>#N/A</v>
      </c>
      <c r="AG7495" s="15" t="e">
        <f t="shared" si="2581"/>
        <v>#N/A</v>
      </c>
      <c r="AH7495" s="15" t="e">
        <f t="shared" si="2575"/>
        <v>#N/A</v>
      </c>
      <c r="AI7495" s="17" t="e">
        <f t="shared" si="2582"/>
        <v>#N/A</v>
      </c>
      <c r="AJ7495" s="17" t="e">
        <f t="shared" si="2583"/>
        <v>#N/A</v>
      </c>
      <c r="AK7495" s="17" t="e">
        <f t="shared" si="2584"/>
        <v>#N/A</v>
      </c>
      <c r="AL7495" s="17" t="e">
        <f t="shared" si="2585"/>
        <v>#N/A</v>
      </c>
      <c r="AM7495" s="17" t="e">
        <f t="shared" si="2586"/>
        <v>#N/A</v>
      </c>
      <c r="AN7495" s="17" t="e">
        <f t="shared" si="2587"/>
        <v>#N/A</v>
      </c>
      <c r="AO7495" s="17" t="e">
        <f t="shared" si="2569"/>
        <v>#N/A</v>
      </c>
      <c r="AP7495" s="17" t="e">
        <f t="shared" si="2588"/>
        <v>#N/A</v>
      </c>
      <c r="AQ7495" s="17" t="e">
        <f t="shared" si="2589"/>
        <v>#N/A</v>
      </c>
      <c r="AR7495" s="17" t="e">
        <f t="shared" si="2590"/>
        <v>#N/A</v>
      </c>
    </row>
    <row r="7496" spans="2:44" x14ac:dyDescent="0.25">
      <c r="B7496" t="e">
        <f>INDEX(RawData!$A$2:$A$1048576,MATCH(FmtData!$B$4+(ROW()-10),RawData!$A$2:$A$1048576,0))</f>
        <v>#N/A</v>
      </c>
      <c r="C74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6)</f>
        <v>#N/A</v>
      </c>
      <c r="D74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96" t="e">
        <f>INDEX(RawData!E$2:E$1048576,MATCH(FmtData!$B$4+(ROW()-10),RawData!$A$2:$A$1048576,0))</f>
        <v>#N/A</v>
      </c>
      <c r="F7496" t="e">
        <f>INDEX(RawData!F$2:F$1048576,MATCH(FmtData!$B$4+(ROW()-10),RawData!$A$2:$A$1048576,0))</f>
        <v>#N/A</v>
      </c>
      <c r="G7496" t="e">
        <f>INDEX(RawData!G$2:G$1048576,MATCH(FmtData!$B$4+(ROW()-10),RawData!$A$2:$A$1048576,0))</f>
        <v>#N/A</v>
      </c>
      <c r="H7496" t="e">
        <f>INDEX(RawData!H$2:H$1048576,MATCH(FmtData!$B$4+(ROW()-10),RawData!$A$2:$A$1048576,0))</f>
        <v>#N/A</v>
      </c>
      <c r="I7496" t="e">
        <f>INDEX(RawData!I$2:I$1048576,MATCH(FmtData!$B$4+(ROW()-10),RawData!$A$2:$A$1048576,0))</f>
        <v>#N/A</v>
      </c>
      <c r="J7496" t="e">
        <f>INDEX(RawData!J$2:J$1048576,MATCH(FmtData!$B$4+(ROW()-10),RawData!$A$2:$A$1048576,0))</f>
        <v>#N/A</v>
      </c>
      <c r="K7496" t="e">
        <f>INDEX(RawData!K$2:K$1048576,MATCH(FmtData!$B$4+(ROW()-10),RawData!$A$2:$A$1048576,0))</f>
        <v>#N/A</v>
      </c>
      <c r="L7496" t="e">
        <f>INDEX(RawData!L$2:L$1048576,MATCH(FmtData!$B$4+(ROW()-10),RawData!$A$2:$A$1048576,0))</f>
        <v>#N/A</v>
      </c>
      <c r="M7496" t="e">
        <f>INDEX(RawData!M$2:M$1048576,MATCH(FmtData!$B$4+(ROW()-10),RawData!$A$2:$A$1048576,0))</f>
        <v>#N/A</v>
      </c>
      <c r="N7496" t="e">
        <f>INDEX(RawData!N$2:N$1048576,MATCH(FmtData!$B$4+(ROW()-10),RawData!$A$2:$A$1048576,0))</f>
        <v>#N/A</v>
      </c>
      <c r="O7496" t="e">
        <f>INDEX(RawData!O$2:O$1048576,MATCH(FmtData!$B$4+(ROW()-10),RawData!$A$2:$A$1048576,0))</f>
        <v>#N/A</v>
      </c>
      <c r="P7496" t="e">
        <f>INDEX(RawData!P$2:P$1048576,MATCH(FmtData!$B$4+(ROW()-10),RawData!$A$2:$A$1048576,0))</f>
        <v>#N/A</v>
      </c>
      <c r="Q7496" t="e">
        <f>INDEX(RawData!Q$2:Q$1048576,MATCH(FmtData!$B$4+(ROW()-10),RawData!$A$2:$A$1048576,0))</f>
        <v>#N/A</v>
      </c>
      <c r="R7496" t="e">
        <f>INDEX(RawData!R$2:R$1048576,MATCH(FmtData!$B$4+(ROW()-10),RawData!$A$2:$A$1048576,0))</f>
        <v>#N/A</v>
      </c>
      <c r="S7496" t="e">
        <f>INDEX(RawData!S$2:S$1048576,MATCH(FmtData!$B$4+(ROW()-10),RawData!$A$2:$A$1048576,0))</f>
        <v>#N/A</v>
      </c>
      <c r="T7496" t="e">
        <f>INDEX(RawData!T$2:T$1048576,MATCH(FmtData!$B$4+(ROW()-10),RawData!$A$2:$A$1048576,0))</f>
        <v>#N/A</v>
      </c>
      <c r="U7496" t="e">
        <f>INDEX(RawData!U$2:U$1048576,MATCH(FmtData!$B$4+(ROW()-10),RawData!$A$2:$A$1048576,0))</f>
        <v>#N/A</v>
      </c>
      <c r="V7496" t="e">
        <f>INDEX(RawData!V$2:V$1048576,MATCH(FmtData!$B$4+(ROW()-10),RawData!$A$2:$A$1048576,0))</f>
        <v>#N/A</v>
      </c>
      <c r="W7496" s="8" t="e">
        <f t="shared" si="2577"/>
        <v>#N/A</v>
      </c>
      <c r="X7496" s="8" t="e">
        <f t="shared" si="2578"/>
        <v>#N/A</v>
      </c>
      <c r="Y7496" s="8" t="e">
        <f t="shared" si="2579"/>
        <v>#N/A</v>
      </c>
      <c r="Z7496" s="8" t="e">
        <f t="shared" si="2570"/>
        <v>#N/A</v>
      </c>
      <c r="AA7496" s="8" t="e">
        <f t="shared" si="2571"/>
        <v>#N/A</v>
      </c>
      <c r="AB7496" s="8" t="e">
        <f t="shared" si="2580"/>
        <v>#N/A</v>
      </c>
      <c r="AC7496" s="6" t="e">
        <f t="shared" si="2576"/>
        <v>#N/A</v>
      </c>
      <c r="AD7496" s="15" t="e">
        <f t="shared" si="2572"/>
        <v>#N/A</v>
      </c>
      <c r="AE7496" s="15" t="e">
        <f t="shared" si="2573"/>
        <v>#N/A</v>
      </c>
      <c r="AF7496" s="15" t="e">
        <f t="shared" si="2574"/>
        <v>#N/A</v>
      </c>
      <c r="AG7496" s="15" t="e">
        <f t="shared" si="2581"/>
        <v>#N/A</v>
      </c>
      <c r="AH7496" s="15" t="e">
        <f t="shared" si="2575"/>
        <v>#N/A</v>
      </c>
      <c r="AI7496" s="17" t="e">
        <f t="shared" si="2582"/>
        <v>#N/A</v>
      </c>
      <c r="AJ7496" s="17" t="e">
        <f t="shared" si="2583"/>
        <v>#N/A</v>
      </c>
      <c r="AK7496" s="17" t="e">
        <f t="shared" si="2584"/>
        <v>#N/A</v>
      </c>
      <c r="AL7496" s="17" t="e">
        <f t="shared" si="2585"/>
        <v>#N/A</v>
      </c>
      <c r="AM7496" s="17" t="e">
        <f t="shared" si="2586"/>
        <v>#N/A</v>
      </c>
      <c r="AN7496" s="17" t="e">
        <f t="shared" si="2587"/>
        <v>#N/A</v>
      </c>
      <c r="AO7496" s="17" t="e">
        <f t="shared" si="2569"/>
        <v>#N/A</v>
      </c>
      <c r="AP7496" s="17" t="e">
        <f t="shared" si="2588"/>
        <v>#N/A</v>
      </c>
      <c r="AQ7496" s="17" t="e">
        <f t="shared" si="2589"/>
        <v>#N/A</v>
      </c>
      <c r="AR7496" s="17" t="e">
        <f t="shared" si="2590"/>
        <v>#N/A</v>
      </c>
    </row>
    <row r="7497" spans="2:44" x14ac:dyDescent="0.25">
      <c r="B7497" t="e">
        <f>INDEX(RawData!$A$2:$A$1048576,MATCH(FmtData!$B$4+(ROW()-10),RawData!$A$2:$A$1048576,0))</f>
        <v>#N/A</v>
      </c>
      <c r="C74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7)</f>
        <v>#N/A</v>
      </c>
      <c r="D74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97" t="e">
        <f>INDEX(RawData!E$2:E$1048576,MATCH(FmtData!$B$4+(ROW()-10),RawData!$A$2:$A$1048576,0))</f>
        <v>#N/A</v>
      </c>
      <c r="F7497" t="e">
        <f>INDEX(RawData!F$2:F$1048576,MATCH(FmtData!$B$4+(ROW()-10),RawData!$A$2:$A$1048576,0))</f>
        <v>#N/A</v>
      </c>
      <c r="G7497" t="e">
        <f>INDEX(RawData!G$2:G$1048576,MATCH(FmtData!$B$4+(ROW()-10),RawData!$A$2:$A$1048576,0))</f>
        <v>#N/A</v>
      </c>
      <c r="H7497" t="e">
        <f>INDEX(RawData!H$2:H$1048576,MATCH(FmtData!$B$4+(ROW()-10),RawData!$A$2:$A$1048576,0))</f>
        <v>#N/A</v>
      </c>
      <c r="I7497" t="e">
        <f>INDEX(RawData!I$2:I$1048576,MATCH(FmtData!$B$4+(ROW()-10),RawData!$A$2:$A$1048576,0))</f>
        <v>#N/A</v>
      </c>
      <c r="J7497" t="e">
        <f>INDEX(RawData!J$2:J$1048576,MATCH(FmtData!$B$4+(ROW()-10),RawData!$A$2:$A$1048576,0))</f>
        <v>#N/A</v>
      </c>
      <c r="K7497" t="e">
        <f>INDEX(RawData!K$2:K$1048576,MATCH(FmtData!$B$4+(ROW()-10),RawData!$A$2:$A$1048576,0))</f>
        <v>#N/A</v>
      </c>
      <c r="L7497" t="e">
        <f>INDEX(RawData!L$2:L$1048576,MATCH(FmtData!$B$4+(ROW()-10),RawData!$A$2:$A$1048576,0))</f>
        <v>#N/A</v>
      </c>
      <c r="M7497" t="e">
        <f>INDEX(RawData!M$2:M$1048576,MATCH(FmtData!$B$4+(ROW()-10),RawData!$A$2:$A$1048576,0))</f>
        <v>#N/A</v>
      </c>
      <c r="N7497" t="e">
        <f>INDEX(RawData!N$2:N$1048576,MATCH(FmtData!$B$4+(ROW()-10),RawData!$A$2:$A$1048576,0))</f>
        <v>#N/A</v>
      </c>
      <c r="O7497" t="e">
        <f>INDEX(RawData!O$2:O$1048576,MATCH(FmtData!$B$4+(ROW()-10),RawData!$A$2:$A$1048576,0))</f>
        <v>#N/A</v>
      </c>
      <c r="P7497" t="e">
        <f>INDEX(RawData!P$2:P$1048576,MATCH(FmtData!$B$4+(ROW()-10),RawData!$A$2:$A$1048576,0))</f>
        <v>#N/A</v>
      </c>
      <c r="Q7497" t="e">
        <f>INDEX(RawData!Q$2:Q$1048576,MATCH(FmtData!$B$4+(ROW()-10),RawData!$A$2:$A$1048576,0))</f>
        <v>#N/A</v>
      </c>
      <c r="R7497" t="e">
        <f>INDEX(RawData!R$2:R$1048576,MATCH(FmtData!$B$4+(ROW()-10),RawData!$A$2:$A$1048576,0))</f>
        <v>#N/A</v>
      </c>
      <c r="S7497" t="e">
        <f>INDEX(RawData!S$2:S$1048576,MATCH(FmtData!$B$4+(ROW()-10),RawData!$A$2:$A$1048576,0))</f>
        <v>#N/A</v>
      </c>
      <c r="T7497" t="e">
        <f>INDEX(RawData!T$2:T$1048576,MATCH(FmtData!$B$4+(ROW()-10),RawData!$A$2:$A$1048576,0))</f>
        <v>#N/A</v>
      </c>
      <c r="U7497" t="e">
        <f>INDEX(RawData!U$2:U$1048576,MATCH(FmtData!$B$4+(ROW()-10),RawData!$A$2:$A$1048576,0))</f>
        <v>#N/A</v>
      </c>
      <c r="V7497" t="e">
        <f>INDEX(RawData!V$2:V$1048576,MATCH(FmtData!$B$4+(ROW()-10),RawData!$A$2:$A$1048576,0))</f>
        <v>#N/A</v>
      </c>
      <c r="W7497" s="8" t="e">
        <f t="shared" si="2577"/>
        <v>#N/A</v>
      </c>
      <c r="X7497" s="8" t="e">
        <f t="shared" si="2578"/>
        <v>#N/A</v>
      </c>
      <c r="Y7497" s="8" t="e">
        <f t="shared" si="2579"/>
        <v>#N/A</v>
      </c>
      <c r="Z7497" s="8" t="e">
        <f t="shared" si="2570"/>
        <v>#N/A</v>
      </c>
      <c r="AA7497" s="8" t="e">
        <f t="shared" si="2571"/>
        <v>#N/A</v>
      </c>
      <c r="AB7497" s="8" t="e">
        <f t="shared" si="2580"/>
        <v>#N/A</v>
      </c>
      <c r="AC7497" s="6" t="e">
        <f t="shared" si="2576"/>
        <v>#N/A</v>
      </c>
      <c r="AD7497" s="15" t="e">
        <f t="shared" si="2572"/>
        <v>#N/A</v>
      </c>
      <c r="AE7497" s="15" t="e">
        <f t="shared" si="2573"/>
        <v>#N/A</v>
      </c>
      <c r="AF7497" s="15" t="e">
        <f t="shared" si="2574"/>
        <v>#N/A</v>
      </c>
      <c r="AG7497" s="15" t="e">
        <f t="shared" si="2581"/>
        <v>#N/A</v>
      </c>
      <c r="AH7497" s="15" t="e">
        <f t="shared" si="2575"/>
        <v>#N/A</v>
      </c>
      <c r="AI7497" s="17" t="e">
        <f t="shared" si="2582"/>
        <v>#N/A</v>
      </c>
      <c r="AJ7497" s="17" t="e">
        <f t="shared" si="2583"/>
        <v>#N/A</v>
      </c>
      <c r="AK7497" s="17" t="e">
        <f t="shared" si="2584"/>
        <v>#N/A</v>
      </c>
      <c r="AL7497" s="17" t="e">
        <f t="shared" si="2585"/>
        <v>#N/A</v>
      </c>
      <c r="AM7497" s="17" t="e">
        <f t="shared" si="2586"/>
        <v>#N/A</v>
      </c>
      <c r="AN7497" s="17" t="e">
        <f t="shared" si="2587"/>
        <v>#N/A</v>
      </c>
      <c r="AO7497" s="17" t="e">
        <f t="shared" si="2569"/>
        <v>#N/A</v>
      </c>
      <c r="AP7497" s="17" t="e">
        <f t="shared" si="2588"/>
        <v>#N/A</v>
      </c>
      <c r="AQ7497" s="17" t="e">
        <f t="shared" si="2589"/>
        <v>#N/A</v>
      </c>
      <c r="AR7497" s="17" t="e">
        <f t="shared" si="2590"/>
        <v>#N/A</v>
      </c>
    </row>
    <row r="7498" spans="2:44" x14ac:dyDescent="0.25">
      <c r="B7498" t="e">
        <f>INDEX(RawData!$A$2:$A$1048576,MATCH(FmtData!$B$4+(ROW()-10),RawData!$A$2:$A$1048576,0))</f>
        <v>#N/A</v>
      </c>
      <c r="C74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8)</f>
        <v>#N/A</v>
      </c>
      <c r="D74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98" t="e">
        <f>INDEX(RawData!E$2:E$1048576,MATCH(FmtData!$B$4+(ROW()-10),RawData!$A$2:$A$1048576,0))</f>
        <v>#N/A</v>
      </c>
      <c r="F7498" t="e">
        <f>INDEX(RawData!F$2:F$1048576,MATCH(FmtData!$B$4+(ROW()-10),RawData!$A$2:$A$1048576,0))</f>
        <v>#N/A</v>
      </c>
      <c r="G7498" t="e">
        <f>INDEX(RawData!G$2:G$1048576,MATCH(FmtData!$B$4+(ROW()-10),RawData!$A$2:$A$1048576,0))</f>
        <v>#N/A</v>
      </c>
      <c r="H7498" t="e">
        <f>INDEX(RawData!H$2:H$1048576,MATCH(FmtData!$B$4+(ROW()-10),RawData!$A$2:$A$1048576,0))</f>
        <v>#N/A</v>
      </c>
      <c r="I7498" t="e">
        <f>INDEX(RawData!I$2:I$1048576,MATCH(FmtData!$B$4+(ROW()-10),RawData!$A$2:$A$1048576,0))</f>
        <v>#N/A</v>
      </c>
      <c r="J7498" t="e">
        <f>INDEX(RawData!J$2:J$1048576,MATCH(FmtData!$B$4+(ROW()-10),RawData!$A$2:$A$1048576,0))</f>
        <v>#N/A</v>
      </c>
      <c r="K7498" t="e">
        <f>INDEX(RawData!K$2:K$1048576,MATCH(FmtData!$B$4+(ROW()-10),RawData!$A$2:$A$1048576,0))</f>
        <v>#N/A</v>
      </c>
      <c r="L7498" t="e">
        <f>INDEX(RawData!L$2:L$1048576,MATCH(FmtData!$B$4+(ROW()-10),RawData!$A$2:$A$1048576,0))</f>
        <v>#N/A</v>
      </c>
      <c r="M7498" t="e">
        <f>INDEX(RawData!M$2:M$1048576,MATCH(FmtData!$B$4+(ROW()-10),RawData!$A$2:$A$1048576,0))</f>
        <v>#N/A</v>
      </c>
      <c r="N7498" t="e">
        <f>INDEX(RawData!N$2:N$1048576,MATCH(FmtData!$B$4+(ROW()-10),RawData!$A$2:$A$1048576,0))</f>
        <v>#N/A</v>
      </c>
      <c r="O7498" t="e">
        <f>INDEX(RawData!O$2:O$1048576,MATCH(FmtData!$B$4+(ROW()-10),RawData!$A$2:$A$1048576,0))</f>
        <v>#N/A</v>
      </c>
      <c r="P7498" t="e">
        <f>INDEX(RawData!P$2:P$1048576,MATCH(FmtData!$B$4+(ROW()-10),RawData!$A$2:$A$1048576,0))</f>
        <v>#N/A</v>
      </c>
      <c r="Q7498" t="e">
        <f>INDEX(RawData!Q$2:Q$1048576,MATCH(FmtData!$B$4+(ROW()-10),RawData!$A$2:$A$1048576,0))</f>
        <v>#N/A</v>
      </c>
      <c r="R7498" t="e">
        <f>INDEX(RawData!R$2:R$1048576,MATCH(FmtData!$B$4+(ROW()-10),RawData!$A$2:$A$1048576,0))</f>
        <v>#N/A</v>
      </c>
      <c r="S7498" t="e">
        <f>INDEX(RawData!S$2:S$1048576,MATCH(FmtData!$B$4+(ROW()-10),RawData!$A$2:$A$1048576,0))</f>
        <v>#N/A</v>
      </c>
      <c r="T7498" t="e">
        <f>INDEX(RawData!T$2:T$1048576,MATCH(FmtData!$B$4+(ROW()-10),RawData!$A$2:$A$1048576,0))</f>
        <v>#N/A</v>
      </c>
      <c r="U7498" t="e">
        <f>INDEX(RawData!U$2:U$1048576,MATCH(FmtData!$B$4+(ROW()-10),RawData!$A$2:$A$1048576,0))</f>
        <v>#N/A</v>
      </c>
      <c r="V7498" t="e">
        <f>INDEX(RawData!V$2:V$1048576,MATCH(FmtData!$B$4+(ROW()-10),RawData!$A$2:$A$1048576,0))</f>
        <v>#N/A</v>
      </c>
      <c r="W7498" s="8" t="e">
        <f t="shared" si="2577"/>
        <v>#N/A</v>
      </c>
      <c r="X7498" s="8" t="e">
        <f t="shared" si="2578"/>
        <v>#N/A</v>
      </c>
      <c r="Y7498" s="8" t="e">
        <f t="shared" si="2579"/>
        <v>#N/A</v>
      </c>
      <c r="Z7498" s="8" t="e">
        <f t="shared" si="2570"/>
        <v>#N/A</v>
      </c>
      <c r="AA7498" s="8" t="e">
        <f t="shared" si="2571"/>
        <v>#N/A</v>
      </c>
      <c r="AB7498" s="8" t="e">
        <f t="shared" si="2580"/>
        <v>#N/A</v>
      </c>
      <c r="AC7498" s="6" t="e">
        <f t="shared" si="2576"/>
        <v>#N/A</v>
      </c>
      <c r="AD7498" s="15" t="e">
        <f t="shared" si="2572"/>
        <v>#N/A</v>
      </c>
      <c r="AE7498" s="15" t="e">
        <f t="shared" si="2573"/>
        <v>#N/A</v>
      </c>
      <c r="AF7498" s="15" t="e">
        <f t="shared" si="2574"/>
        <v>#N/A</v>
      </c>
      <c r="AG7498" s="15" t="e">
        <f t="shared" si="2581"/>
        <v>#N/A</v>
      </c>
      <c r="AH7498" s="15" t="e">
        <f t="shared" si="2575"/>
        <v>#N/A</v>
      </c>
      <c r="AI7498" s="17" t="e">
        <f t="shared" si="2582"/>
        <v>#N/A</v>
      </c>
      <c r="AJ7498" s="17" t="e">
        <f t="shared" si="2583"/>
        <v>#N/A</v>
      </c>
      <c r="AK7498" s="17" t="e">
        <f t="shared" si="2584"/>
        <v>#N/A</v>
      </c>
      <c r="AL7498" s="17" t="e">
        <f t="shared" si="2585"/>
        <v>#N/A</v>
      </c>
      <c r="AM7498" s="17" t="e">
        <f t="shared" si="2586"/>
        <v>#N/A</v>
      </c>
      <c r="AN7498" s="17" t="e">
        <f t="shared" si="2587"/>
        <v>#N/A</v>
      </c>
      <c r="AO7498" s="17" t="e">
        <f t="shared" ref="AO7498:AO7561" si="2591">INDEX($AN$10:$AN$2627,MATCH(C7498+1/24,$C$10:$C$2627,1))-INDEX($AN$10:$AN$2627,MATCH(C7498,$C$10:$C$2627,1))</f>
        <v>#N/A</v>
      </c>
      <c r="AP7498" s="17" t="e">
        <f t="shared" si="2588"/>
        <v>#N/A</v>
      </c>
      <c r="AQ7498" s="17" t="e">
        <f t="shared" si="2589"/>
        <v>#N/A</v>
      </c>
      <c r="AR7498" s="17" t="e">
        <f t="shared" si="2590"/>
        <v>#N/A</v>
      </c>
    </row>
    <row r="7499" spans="2:44" x14ac:dyDescent="0.25">
      <c r="B7499" t="e">
        <f>INDEX(RawData!$A$2:$A$1048576,MATCH(FmtData!$B$4+(ROW()-10),RawData!$A$2:$A$1048576,0))</f>
        <v>#N/A</v>
      </c>
      <c r="C74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9)</f>
        <v>#N/A</v>
      </c>
      <c r="D74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499" t="e">
        <f>INDEX(RawData!E$2:E$1048576,MATCH(FmtData!$B$4+(ROW()-10),RawData!$A$2:$A$1048576,0))</f>
        <v>#N/A</v>
      </c>
      <c r="F7499" t="e">
        <f>INDEX(RawData!F$2:F$1048576,MATCH(FmtData!$B$4+(ROW()-10),RawData!$A$2:$A$1048576,0))</f>
        <v>#N/A</v>
      </c>
      <c r="G7499" t="e">
        <f>INDEX(RawData!G$2:G$1048576,MATCH(FmtData!$B$4+(ROW()-10),RawData!$A$2:$A$1048576,0))</f>
        <v>#N/A</v>
      </c>
      <c r="H7499" t="e">
        <f>INDEX(RawData!H$2:H$1048576,MATCH(FmtData!$B$4+(ROW()-10),RawData!$A$2:$A$1048576,0))</f>
        <v>#N/A</v>
      </c>
      <c r="I7499" t="e">
        <f>INDEX(RawData!I$2:I$1048576,MATCH(FmtData!$B$4+(ROW()-10),RawData!$A$2:$A$1048576,0))</f>
        <v>#N/A</v>
      </c>
      <c r="J7499" t="e">
        <f>INDEX(RawData!J$2:J$1048576,MATCH(FmtData!$B$4+(ROW()-10),RawData!$A$2:$A$1048576,0))</f>
        <v>#N/A</v>
      </c>
      <c r="K7499" t="e">
        <f>INDEX(RawData!K$2:K$1048576,MATCH(FmtData!$B$4+(ROW()-10),RawData!$A$2:$A$1048576,0))</f>
        <v>#N/A</v>
      </c>
      <c r="L7499" t="e">
        <f>INDEX(RawData!L$2:L$1048576,MATCH(FmtData!$B$4+(ROW()-10),RawData!$A$2:$A$1048576,0))</f>
        <v>#N/A</v>
      </c>
      <c r="M7499" t="e">
        <f>INDEX(RawData!M$2:M$1048576,MATCH(FmtData!$B$4+(ROW()-10),RawData!$A$2:$A$1048576,0))</f>
        <v>#N/A</v>
      </c>
      <c r="N7499" t="e">
        <f>INDEX(RawData!N$2:N$1048576,MATCH(FmtData!$B$4+(ROW()-10),RawData!$A$2:$A$1048576,0))</f>
        <v>#N/A</v>
      </c>
      <c r="O7499" t="e">
        <f>INDEX(RawData!O$2:O$1048576,MATCH(FmtData!$B$4+(ROW()-10),RawData!$A$2:$A$1048576,0))</f>
        <v>#N/A</v>
      </c>
      <c r="P7499" t="e">
        <f>INDEX(RawData!P$2:P$1048576,MATCH(FmtData!$B$4+(ROW()-10),RawData!$A$2:$A$1048576,0))</f>
        <v>#N/A</v>
      </c>
      <c r="Q7499" t="e">
        <f>INDEX(RawData!Q$2:Q$1048576,MATCH(FmtData!$B$4+(ROW()-10),RawData!$A$2:$A$1048576,0))</f>
        <v>#N/A</v>
      </c>
      <c r="R7499" t="e">
        <f>INDEX(RawData!R$2:R$1048576,MATCH(FmtData!$B$4+(ROW()-10),RawData!$A$2:$A$1048576,0))</f>
        <v>#N/A</v>
      </c>
      <c r="S7499" t="e">
        <f>INDEX(RawData!S$2:S$1048576,MATCH(FmtData!$B$4+(ROW()-10),RawData!$A$2:$A$1048576,0))</f>
        <v>#N/A</v>
      </c>
      <c r="T7499" t="e">
        <f>INDEX(RawData!T$2:T$1048576,MATCH(FmtData!$B$4+(ROW()-10),RawData!$A$2:$A$1048576,0))</f>
        <v>#N/A</v>
      </c>
      <c r="U7499" t="e">
        <f>INDEX(RawData!U$2:U$1048576,MATCH(FmtData!$B$4+(ROW()-10),RawData!$A$2:$A$1048576,0))</f>
        <v>#N/A</v>
      </c>
      <c r="V7499" t="e">
        <f>INDEX(RawData!V$2:V$1048576,MATCH(FmtData!$B$4+(ROW()-10),RawData!$A$2:$A$1048576,0))</f>
        <v>#N/A</v>
      </c>
      <c r="W7499" s="8" t="e">
        <f t="shared" si="2577"/>
        <v>#N/A</v>
      </c>
      <c r="X7499" s="8" t="e">
        <f t="shared" si="2578"/>
        <v>#N/A</v>
      </c>
      <c r="Y7499" s="8" t="e">
        <f t="shared" si="2579"/>
        <v>#N/A</v>
      </c>
      <c r="Z7499" s="8" t="e">
        <f t="shared" ref="Z7499:Z7562" si="2592">$S$6+X7499</f>
        <v>#N/A</v>
      </c>
      <c r="AA7499" s="8" t="e">
        <f t="shared" ref="AA7499:AA7562" si="2593">$S$6+Y7499</f>
        <v>#N/A</v>
      </c>
      <c r="AB7499" s="8" t="e">
        <f t="shared" si="2580"/>
        <v>#N/A</v>
      </c>
      <c r="AC7499" s="6" t="e">
        <f t="shared" si="2576"/>
        <v>#N/A</v>
      </c>
      <c r="AD7499" s="15" t="e">
        <f t="shared" ref="AD7499:AD7562" si="2594">AC7499+$AD$4</f>
        <v>#N/A</v>
      </c>
      <c r="AE7499" s="15" t="e">
        <f t="shared" ref="AE7499:AE7562" si="2595">PI()*Z7499^2/4*($P$4+(Z7499-$Z$10))-$S$5</f>
        <v>#N/A</v>
      </c>
      <c r="AF7499" s="15" t="e">
        <f t="shared" ref="AF7499:AF7562" si="2596">PI()*AA7499^2/4*($P$4+(AA7499-$AA$10))-$S$5</f>
        <v>#N/A</v>
      </c>
      <c r="AG7499" s="15" t="e">
        <f t="shared" si="2581"/>
        <v>#N/A</v>
      </c>
      <c r="AH7499" s="15" t="e">
        <f t="shared" ref="AH7499:AH7562" si="2597">AD7499</f>
        <v>#N/A</v>
      </c>
      <c r="AI7499" s="17" t="e">
        <f t="shared" si="2582"/>
        <v>#N/A</v>
      </c>
      <c r="AJ7499" s="17" t="e">
        <f t="shared" si="2583"/>
        <v>#N/A</v>
      </c>
      <c r="AK7499" s="17" t="e">
        <f t="shared" si="2584"/>
        <v>#N/A</v>
      </c>
      <c r="AL7499" s="17" t="e">
        <f t="shared" si="2585"/>
        <v>#N/A</v>
      </c>
      <c r="AM7499" s="17" t="e">
        <f t="shared" si="2586"/>
        <v>#N/A</v>
      </c>
      <c r="AN7499" s="17" t="e">
        <f t="shared" si="2587"/>
        <v>#N/A</v>
      </c>
      <c r="AO7499" s="17" t="e">
        <f t="shared" si="2591"/>
        <v>#N/A</v>
      </c>
      <c r="AP7499" s="17" t="e">
        <f t="shared" si="2588"/>
        <v>#N/A</v>
      </c>
      <c r="AQ7499" s="17" t="e">
        <f t="shared" si="2589"/>
        <v>#N/A</v>
      </c>
      <c r="AR7499" s="17" t="e">
        <f t="shared" si="2590"/>
        <v>#N/A</v>
      </c>
    </row>
    <row r="7500" spans="2:44" x14ac:dyDescent="0.25">
      <c r="B7500" t="e">
        <f>INDEX(RawData!$A$2:$A$1048576,MATCH(FmtData!$B$4+(ROW()-10),RawData!$A$2:$A$1048576,0))</f>
        <v>#N/A</v>
      </c>
      <c r="C75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0)</f>
        <v>#N/A</v>
      </c>
      <c r="D75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00" t="e">
        <f>INDEX(RawData!E$2:E$1048576,MATCH(FmtData!$B$4+(ROW()-10),RawData!$A$2:$A$1048576,0))</f>
        <v>#N/A</v>
      </c>
      <c r="F7500" t="e">
        <f>INDEX(RawData!F$2:F$1048576,MATCH(FmtData!$B$4+(ROW()-10),RawData!$A$2:$A$1048576,0))</f>
        <v>#N/A</v>
      </c>
      <c r="G7500" t="e">
        <f>INDEX(RawData!G$2:G$1048576,MATCH(FmtData!$B$4+(ROW()-10),RawData!$A$2:$A$1048576,0))</f>
        <v>#N/A</v>
      </c>
      <c r="H7500" t="e">
        <f>INDEX(RawData!H$2:H$1048576,MATCH(FmtData!$B$4+(ROW()-10),RawData!$A$2:$A$1048576,0))</f>
        <v>#N/A</v>
      </c>
      <c r="I7500" t="e">
        <f>INDEX(RawData!I$2:I$1048576,MATCH(FmtData!$B$4+(ROW()-10),RawData!$A$2:$A$1048576,0))</f>
        <v>#N/A</v>
      </c>
      <c r="J7500" t="e">
        <f>INDEX(RawData!J$2:J$1048576,MATCH(FmtData!$B$4+(ROW()-10),RawData!$A$2:$A$1048576,0))</f>
        <v>#N/A</v>
      </c>
      <c r="K7500" t="e">
        <f>INDEX(RawData!K$2:K$1048576,MATCH(FmtData!$B$4+(ROW()-10),RawData!$A$2:$A$1048576,0))</f>
        <v>#N/A</v>
      </c>
      <c r="L7500" t="e">
        <f>INDEX(RawData!L$2:L$1048576,MATCH(FmtData!$B$4+(ROW()-10),RawData!$A$2:$A$1048576,0))</f>
        <v>#N/A</v>
      </c>
      <c r="M7500" t="e">
        <f>INDEX(RawData!M$2:M$1048576,MATCH(FmtData!$B$4+(ROW()-10),RawData!$A$2:$A$1048576,0))</f>
        <v>#N/A</v>
      </c>
      <c r="N7500" t="e">
        <f>INDEX(RawData!N$2:N$1048576,MATCH(FmtData!$B$4+(ROW()-10),RawData!$A$2:$A$1048576,0))</f>
        <v>#N/A</v>
      </c>
      <c r="O7500" t="e">
        <f>INDEX(RawData!O$2:O$1048576,MATCH(FmtData!$B$4+(ROW()-10),RawData!$A$2:$A$1048576,0))</f>
        <v>#N/A</v>
      </c>
      <c r="P7500" t="e">
        <f>INDEX(RawData!P$2:P$1048576,MATCH(FmtData!$B$4+(ROW()-10),RawData!$A$2:$A$1048576,0))</f>
        <v>#N/A</v>
      </c>
      <c r="Q7500" t="e">
        <f>INDEX(RawData!Q$2:Q$1048576,MATCH(FmtData!$B$4+(ROW()-10),RawData!$A$2:$A$1048576,0))</f>
        <v>#N/A</v>
      </c>
      <c r="R7500" t="e">
        <f>INDEX(RawData!R$2:R$1048576,MATCH(FmtData!$B$4+(ROW()-10),RawData!$A$2:$A$1048576,0))</f>
        <v>#N/A</v>
      </c>
      <c r="S7500" t="e">
        <f>INDEX(RawData!S$2:S$1048576,MATCH(FmtData!$B$4+(ROW()-10),RawData!$A$2:$A$1048576,0))</f>
        <v>#N/A</v>
      </c>
      <c r="T7500" t="e">
        <f>INDEX(RawData!T$2:T$1048576,MATCH(FmtData!$B$4+(ROW()-10),RawData!$A$2:$A$1048576,0))</f>
        <v>#N/A</v>
      </c>
      <c r="U7500" t="e">
        <f>INDEX(RawData!U$2:U$1048576,MATCH(FmtData!$B$4+(ROW()-10),RawData!$A$2:$A$1048576,0))</f>
        <v>#N/A</v>
      </c>
      <c r="V7500" t="e">
        <f>INDEX(RawData!V$2:V$1048576,MATCH(FmtData!$B$4+(ROW()-10),RawData!$A$2:$A$1048576,0))</f>
        <v>#N/A</v>
      </c>
      <c r="W7500" s="8" t="e">
        <f t="shared" si="2577"/>
        <v>#N/A</v>
      </c>
      <c r="X7500" s="8" t="e">
        <f t="shared" si="2578"/>
        <v>#N/A</v>
      </c>
      <c r="Y7500" s="8" t="e">
        <f t="shared" si="2579"/>
        <v>#N/A</v>
      </c>
      <c r="Z7500" s="8" t="e">
        <f t="shared" si="2592"/>
        <v>#N/A</v>
      </c>
      <c r="AA7500" s="8" t="e">
        <f t="shared" si="2593"/>
        <v>#N/A</v>
      </c>
      <c r="AB7500" s="8" t="e">
        <f t="shared" si="2580"/>
        <v>#N/A</v>
      </c>
      <c r="AC7500" s="6" t="e">
        <f t="shared" ref="AC7500:AC7563" si="2598">Q7500-$Q$10</f>
        <v>#N/A</v>
      </c>
      <c r="AD7500" s="15" t="e">
        <f t="shared" si="2594"/>
        <v>#N/A</v>
      </c>
      <c r="AE7500" s="15" t="e">
        <f t="shared" si="2595"/>
        <v>#N/A</v>
      </c>
      <c r="AF7500" s="15" t="e">
        <f t="shared" si="2596"/>
        <v>#N/A</v>
      </c>
      <c r="AG7500" s="15" t="e">
        <f t="shared" si="2581"/>
        <v>#N/A</v>
      </c>
      <c r="AH7500" s="15" t="e">
        <f t="shared" si="2597"/>
        <v>#N/A</v>
      </c>
      <c r="AI7500" s="17" t="e">
        <f t="shared" si="2582"/>
        <v>#N/A</v>
      </c>
      <c r="AJ7500" s="17" t="e">
        <f t="shared" si="2583"/>
        <v>#N/A</v>
      </c>
      <c r="AK7500" s="17" t="e">
        <f t="shared" si="2584"/>
        <v>#N/A</v>
      </c>
      <c r="AL7500" s="17" t="e">
        <f t="shared" si="2585"/>
        <v>#N/A</v>
      </c>
      <c r="AM7500" s="17" t="e">
        <f t="shared" si="2586"/>
        <v>#N/A</v>
      </c>
      <c r="AN7500" s="17" t="e">
        <f t="shared" si="2587"/>
        <v>#N/A</v>
      </c>
      <c r="AO7500" s="17" t="e">
        <f t="shared" si="2591"/>
        <v>#N/A</v>
      </c>
      <c r="AP7500" s="17" t="e">
        <f t="shared" si="2588"/>
        <v>#N/A</v>
      </c>
      <c r="AQ7500" s="17" t="e">
        <f t="shared" si="2589"/>
        <v>#N/A</v>
      </c>
      <c r="AR7500" s="17" t="e">
        <f t="shared" si="2590"/>
        <v>#N/A</v>
      </c>
    </row>
    <row r="7501" spans="2:44" x14ac:dyDescent="0.25">
      <c r="B7501" t="e">
        <f>INDEX(RawData!$A$2:$A$1048576,MATCH(FmtData!$B$4+(ROW()-10),RawData!$A$2:$A$1048576,0))</f>
        <v>#N/A</v>
      </c>
      <c r="C75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1)</f>
        <v>#N/A</v>
      </c>
      <c r="D75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01" t="e">
        <f>INDEX(RawData!E$2:E$1048576,MATCH(FmtData!$B$4+(ROW()-10),RawData!$A$2:$A$1048576,0))</f>
        <v>#N/A</v>
      </c>
      <c r="F7501" t="e">
        <f>INDEX(RawData!F$2:F$1048576,MATCH(FmtData!$B$4+(ROW()-10),RawData!$A$2:$A$1048576,0))</f>
        <v>#N/A</v>
      </c>
      <c r="G7501" t="e">
        <f>INDEX(RawData!G$2:G$1048576,MATCH(FmtData!$B$4+(ROW()-10),RawData!$A$2:$A$1048576,0))</f>
        <v>#N/A</v>
      </c>
      <c r="H7501" t="e">
        <f>INDEX(RawData!H$2:H$1048576,MATCH(FmtData!$B$4+(ROW()-10),RawData!$A$2:$A$1048576,0))</f>
        <v>#N/A</v>
      </c>
      <c r="I7501" t="e">
        <f>INDEX(RawData!I$2:I$1048576,MATCH(FmtData!$B$4+(ROW()-10),RawData!$A$2:$A$1048576,0))</f>
        <v>#N/A</v>
      </c>
      <c r="J7501" t="e">
        <f>INDEX(RawData!J$2:J$1048576,MATCH(FmtData!$B$4+(ROW()-10),RawData!$A$2:$A$1048576,0))</f>
        <v>#N/A</v>
      </c>
      <c r="K7501" t="e">
        <f>INDEX(RawData!K$2:K$1048576,MATCH(FmtData!$B$4+(ROW()-10),RawData!$A$2:$A$1048576,0))</f>
        <v>#N/A</v>
      </c>
      <c r="L7501" t="e">
        <f>INDEX(RawData!L$2:L$1048576,MATCH(FmtData!$B$4+(ROW()-10),RawData!$A$2:$A$1048576,0))</f>
        <v>#N/A</v>
      </c>
      <c r="M7501" t="e">
        <f>INDEX(RawData!M$2:M$1048576,MATCH(FmtData!$B$4+(ROW()-10),RawData!$A$2:$A$1048576,0))</f>
        <v>#N/A</v>
      </c>
      <c r="N7501" t="e">
        <f>INDEX(RawData!N$2:N$1048576,MATCH(FmtData!$B$4+(ROW()-10),RawData!$A$2:$A$1048576,0))</f>
        <v>#N/A</v>
      </c>
      <c r="O7501" t="e">
        <f>INDEX(RawData!O$2:O$1048576,MATCH(FmtData!$B$4+(ROW()-10),RawData!$A$2:$A$1048576,0))</f>
        <v>#N/A</v>
      </c>
      <c r="P7501" t="e">
        <f>INDEX(RawData!P$2:P$1048576,MATCH(FmtData!$B$4+(ROW()-10),RawData!$A$2:$A$1048576,0))</f>
        <v>#N/A</v>
      </c>
      <c r="Q7501" t="e">
        <f>INDEX(RawData!Q$2:Q$1048576,MATCH(FmtData!$B$4+(ROW()-10),RawData!$A$2:$A$1048576,0))</f>
        <v>#N/A</v>
      </c>
      <c r="R7501" t="e">
        <f>INDEX(RawData!R$2:R$1048576,MATCH(FmtData!$B$4+(ROW()-10),RawData!$A$2:$A$1048576,0))</f>
        <v>#N/A</v>
      </c>
      <c r="S7501" t="e">
        <f>INDEX(RawData!S$2:S$1048576,MATCH(FmtData!$B$4+(ROW()-10),RawData!$A$2:$A$1048576,0))</f>
        <v>#N/A</v>
      </c>
      <c r="T7501" t="e">
        <f>INDEX(RawData!T$2:T$1048576,MATCH(FmtData!$B$4+(ROW()-10),RawData!$A$2:$A$1048576,0))</f>
        <v>#N/A</v>
      </c>
      <c r="U7501" t="e">
        <f>INDEX(RawData!U$2:U$1048576,MATCH(FmtData!$B$4+(ROW()-10),RawData!$A$2:$A$1048576,0))</f>
        <v>#N/A</v>
      </c>
      <c r="V7501" t="e">
        <f>INDEX(RawData!V$2:V$1048576,MATCH(FmtData!$B$4+(ROW()-10),RawData!$A$2:$A$1048576,0))</f>
        <v>#N/A</v>
      </c>
      <c r="W7501" s="8" t="e">
        <f t="shared" si="2577"/>
        <v>#N/A</v>
      </c>
      <c r="X7501" s="8" t="e">
        <f t="shared" si="2578"/>
        <v>#N/A</v>
      </c>
      <c r="Y7501" s="8" t="e">
        <f t="shared" si="2579"/>
        <v>#N/A</v>
      </c>
      <c r="Z7501" s="8" t="e">
        <f t="shared" si="2592"/>
        <v>#N/A</v>
      </c>
      <c r="AA7501" s="8" t="e">
        <f t="shared" si="2593"/>
        <v>#N/A</v>
      </c>
      <c r="AB7501" s="8" t="e">
        <f t="shared" si="2580"/>
        <v>#N/A</v>
      </c>
      <c r="AC7501" s="6" t="e">
        <f t="shared" si="2598"/>
        <v>#N/A</v>
      </c>
      <c r="AD7501" s="15" t="e">
        <f t="shared" si="2594"/>
        <v>#N/A</v>
      </c>
      <c r="AE7501" s="15" t="e">
        <f t="shared" si="2595"/>
        <v>#N/A</v>
      </c>
      <c r="AF7501" s="15" t="e">
        <f t="shared" si="2596"/>
        <v>#N/A</v>
      </c>
      <c r="AG7501" s="15" t="e">
        <f t="shared" si="2581"/>
        <v>#N/A</v>
      </c>
      <c r="AH7501" s="15" t="e">
        <f t="shared" si="2597"/>
        <v>#N/A</v>
      </c>
      <c r="AI7501" s="17" t="e">
        <f t="shared" si="2582"/>
        <v>#N/A</v>
      </c>
      <c r="AJ7501" s="17" t="e">
        <f t="shared" si="2583"/>
        <v>#N/A</v>
      </c>
      <c r="AK7501" s="17" t="e">
        <f t="shared" si="2584"/>
        <v>#N/A</v>
      </c>
      <c r="AL7501" s="17" t="e">
        <f t="shared" si="2585"/>
        <v>#N/A</v>
      </c>
      <c r="AM7501" s="17" t="e">
        <f t="shared" si="2586"/>
        <v>#N/A</v>
      </c>
      <c r="AN7501" s="17" t="e">
        <f t="shared" si="2587"/>
        <v>#N/A</v>
      </c>
      <c r="AO7501" s="17" t="e">
        <f t="shared" si="2591"/>
        <v>#N/A</v>
      </c>
      <c r="AP7501" s="17" t="e">
        <f t="shared" si="2588"/>
        <v>#N/A</v>
      </c>
      <c r="AQ7501" s="17" t="e">
        <f t="shared" si="2589"/>
        <v>#N/A</v>
      </c>
      <c r="AR7501" s="17" t="e">
        <f t="shared" si="2590"/>
        <v>#N/A</v>
      </c>
    </row>
    <row r="7502" spans="2:44" x14ac:dyDescent="0.25">
      <c r="B7502" t="e">
        <f>INDEX(RawData!$A$2:$A$1048576,MATCH(FmtData!$B$4+(ROW()-10),RawData!$A$2:$A$1048576,0))</f>
        <v>#N/A</v>
      </c>
      <c r="C75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2)</f>
        <v>#N/A</v>
      </c>
      <c r="D75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02" t="e">
        <f>INDEX(RawData!E$2:E$1048576,MATCH(FmtData!$B$4+(ROW()-10),RawData!$A$2:$A$1048576,0))</f>
        <v>#N/A</v>
      </c>
      <c r="F7502" t="e">
        <f>INDEX(RawData!F$2:F$1048576,MATCH(FmtData!$B$4+(ROW()-10),RawData!$A$2:$A$1048576,0))</f>
        <v>#N/A</v>
      </c>
      <c r="G7502" t="e">
        <f>INDEX(RawData!G$2:G$1048576,MATCH(FmtData!$B$4+(ROW()-10),RawData!$A$2:$A$1048576,0))</f>
        <v>#N/A</v>
      </c>
      <c r="H7502" t="e">
        <f>INDEX(RawData!H$2:H$1048576,MATCH(FmtData!$B$4+(ROW()-10),RawData!$A$2:$A$1048576,0))</f>
        <v>#N/A</v>
      </c>
      <c r="I7502" t="e">
        <f>INDEX(RawData!I$2:I$1048576,MATCH(FmtData!$B$4+(ROW()-10),RawData!$A$2:$A$1048576,0))</f>
        <v>#N/A</v>
      </c>
      <c r="J7502" t="e">
        <f>INDEX(RawData!J$2:J$1048576,MATCH(FmtData!$B$4+(ROW()-10),RawData!$A$2:$A$1048576,0))</f>
        <v>#N/A</v>
      </c>
      <c r="K7502" t="e">
        <f>INDEX(RawData!K$2:K$1048576,MATCH(FmtData!$B$4+(ROW()-10),RawData!$A$2:$A$1048576,0))</f>
        <v>#N/A</v>
      </c>
      <c r="L7502" t="e">
        <f>INDEX(RawData!L$2:L$1048576,MATCH(FmtData!$B$4+(ROW()-10),RawData!$A$2:$A$1048576,0))</f>
        <v>#N/A</v>
      </c>
      <c r="M7502" t="e">
        <f>INDEX(RawData!M$2:M$1048576,MATCH(FmtData!$B$4+(ROW()-10),RawData!$A$2:$A$1048576,0))</f>
        <v>#N/A</v>
      </c>
      <c r="N7502" t="e">
        <f>INDEX(RawData!N$2:N$1048576,MATCH(FmtData!$B$4+(ROW()-10),RawData!$A$2:$A$1048576,0))</f>
        <v>#N/A</v>
      </c>
      <c r="O7502" t="e">
        <f>INDEX(RawData!O$2:O$1048576,MATCH(FmtData!$B$4+(ROW()-10),RawData!$A$2:$A$1048576,0))</f>
        <v>#N/A</v>
      </c>
      <c r="P7502" t="e">
        <f>INDEX(RawData!P$2:P$1048576,MATCH(FmtData!$B$4+(ROW()-10),RawData!$A$2:$A$1048576,0))</f>
        <v>#N/A</v>
      </c>
      <c r="Q7502" t="e">
        <f>INDEX(RawData!Q$2:Q$1048576,MATCH(FmtData!$B$4+(ROW()-10),RawData!$A$2:$A$1048576,0))</f>
        <v>#N/A</v>
      </c>
      <c r="R7502" t="e">
        <f>INDEX(RawData!R$2:R$1048576,MATCH(FmtData!$B$4+(ROW()-10),RawData!$A$2:$A$1048576,0))</f>
        <v>#N/A</v>
      </c>
      <c r="S7502" t="e">
        <f>INDEX(RawData!S$2:S$1048576,MATCH(FmtData!$B$4+(ROW()-10),RawData!$A$2:$A$1048576,0))</f>
        <v>#N/A</v>
      </c>
      <c r="T7502" t="e">
        <f>INDEX(RawData!T$2:T$1048576,MATCH(FmtData!$B$4+(ROW()-10),RawData!$A$2:$A$1048576,0))</f>
        <v>#N/A</v>
      </c>
      <c r="U7502" t="e">
        <f>INDEX(RawData!U$2:U$1048576,MATCH(FmtData!$B$4+(ROW()-10),RawData!$A$2:$A$1048576,0))</f>
        <v>#N/A</v>
      </c>
      <c r="V7502" t="e">
        <f>INDEX(RawData!V$2:V$1048576,MATCH(FmtData!$B$4+(ROW()-10),RawData!$A$2:$A$1048576,0))</f>
        <v>#N/A</v>
      </c>
      <c r="W7502" s="8" t="e">
        <f t="shared" si="2577"/>
        <v>#N/A</v>
      </c>
      <c r="X7502" s="8" t="e">
        <f t="shared" si="2578"/>
        <v>#N/A</v>
      </c>
      <c r="Y7502" s="8" t="e">
        <f t="shared" si="2579"/>
        <v>#N/A</v>
      </c>
      <c r="Z7502" s="8" t="e">
        <f t="shared" si="2592"/>
        <v>#N/A</v>
      </c>
      <c r="AA7502" s="8" t="e">
        <f t="shared" si="2593"/>
        <v>#N/A</v>
      </c>
      <c r="AB7502" s="8" t="e">
        <f t="shared" si="2580"/>
        <v>#N/A</v>
      </c>
      <c r="AC7502" s="6" t="e">
        <f t="shared" si="2598"/>
        <v>#N/A</v>
      </c>
      <c r="AD7502" s="15" t="e">
        <f t="shared" si="2594"/>
        <v>#N/A</v>
      </c>
      <c r="AE7502" s="15" t="e">
        <f t="shared" si="2595"/>
        <v>#N/A</v>
      </c>
      <c r="AF7502" s="15" t="e">
        <f t="shared" si="2596"/>
        <v>#N/A</v>
      </c>
      <c r="AG7502" s="15" t="e">
        <f t="shared" si="2581"/>
        <v>#N/A</v>
      </c>
      <c r="AH7502" s="15" t="e">
        <f t="shared" si="2597"/>
        <v>#N/A</v>
      </c>
      <c r="AI7502" s="17" t="e">
        <f t="shared" si="2582"/>
        <v>#N/A</v>
      </c>
      <c r="AJ7502" s="17" t="e">
        <f t="shared" si="2583"/>
        <v>#N/A</v>
      </c>
      <c r="AK7502" s="17" t="e">
        <f t="shared" si="2584"/>
        <v>#N/A</v>
      </c>
      <c r="AL7502" s="17" t="e">
        <f t="shared" si="2585"/>
        <v>#N/A</v>
      </c>
      <c r="AM7502" s="17" t="e">
        <f t="shared" si="2586"/>
        <v>#N/A</v>
      </c>
      <c r="AN7502" s="17" t="e">
        <f t="shared" si="2587"/>
        <v>#N/A</v>
      </c>
      <c r="AO7502" s="17" t="e">
        <f t="shared" si="2591"/>
        <v>#N/A</v>
      </c>
      <c r="AP7502" s="17" t="e">
        <f t="shared" si="2588"/>
        <v>#N/A</v>
      </c>
      <c r="AQ7502" s="17" t="e">
        <f t="shared" si="2589"/>
        <v>#N/A</v>
      </c>
      <c r="AR7502" s="17" t="e">
        <f t="shared" si="2590"/>
        <v>#N/A</v>
      </c>
    </row>
    <row r="7503" spans="2:44" x14ac:dyDescent="0.25">
      <c r="B7503" t="e">
        <f>INDEX(RawData!$A$2:$A$1048576,MATCH(FmtData!$B$4+(ROW()-10),RawData!$A$2:$A$1048576,0))</f>
        <v>#N/A</v>
      </c>
      <c r="C75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3)</f>
        <v>#N/A</v>
      </c>
      <c r="D75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03" t="e">
        <f>INDEX(RawData!E$2:E$1048576,MATCH(FmtData!$B$4+(ROW()-10),RawData!$A$2:$A$1048576,0))</f>
        <v>#N/A</v>
      </c>
      <c r="F7503" t="e">
        <f>INDEX(RawData!F$2:F$1048576,MATCH(FmtData!$B$4+(ROW()-10),RawData!$A$2:$A$1048576,0))</f>
        <v>#N/A</v>
      </c>
      <c r="G7503" t="e">
        <f>INDEX(RawData!G$2:G$1048576,MATCH(FmtData!$B$4+(ROW()-10),RawData!$A$2:$A$1048576,0))</f>
        <v>#N/A</v>
      </c>
      <c r="H7503" t="e">
        <f>INDEX(RawData!H$2:H$1048576,MATCH(FmtData!$B$4+(ROW()-10),RawData!$A$2:$A$1048576,0))</f>
        <v>#N/A</v>
      </c>
      <c r="I7503" t="e">
        <f>INDEX(RawData!I$2:I$1048576,MATCH(FmtData!$B$4+(ROW()-10),RawData!$A$2:$A$1048576,0))</f>
        <v>#N/A</v>
      </c>
      <c r="J7503" t="e">
        <f>INDEX(RawData!J$2:J$1048576,MATCH(FmtData!$B$4+(ROW()-10),RawData!$A$2:$A$1048576,0))</f>
        <v>#N/A</v>
      </c>
      <c r="K7503" t="e">
        <f>INDEX(RawData!K$2:K$1048576,MATCH(FmtData!$B$4+(ROW()-10),RawData!$A$2:$A$1048576,0))</f>
        <v>#N/A</v>
      </c>
      <c r="L7503" t="e">
        <f>INDEX(RawData!L$2:L$1048576,MATCH(FmtData!$B$4+(ROW()-10),RawData!$A$2:$A$1048576,0))</f>
        <v>#N/A</v>
      </c>
      <c r="M7503" t="e">
        <f>INDEX(RawData!M$2:M$1048576,MATCH(FmtData!$B$4+(ROW()-10),RawData!$A$2:$A$1048576,0))</f>
        <v>#N/A</v>
      </c>
      <c r="N7503" t="e">
        <f>INDEX(RawData!N$2:N$1048576,MATCH(FmtData!$B$4+(ROW()-10),RawData!$A$2:$A$1048576,0))</f>
        <v>#N/A</v>
      </c>
      <c r="O7503" t="e">
        <f>INDEX(RawData!O$2:O$1048576,MATCH(FmtData!$B$4+(ROW()-10),RawData!$A$2:$A$1048576,0))</f>
        <v>#N/A</v>
      </c>
      <c r="P7503" t="e">
        <f>INDEX(RawData!P$2:P$1048576,MATCH(FmtData!$B$4+(ROW()-10),RawData!$A$2:$A$1048576,0))</f>
        <v>#N/A</v>
      </c>
      <c r="Q7503" t="e">
        <f>INDEX(RawData!Q$2:Q$1048576,MATCH(FmtData!$B$4+(ROW()-10),RawData!$A$2:$A$1048576,0))</f>
        <v>#N/A</v>
      </c>
      <c r="R7503" t="e">
        <f>INDEX(RawData!R$2:R$1048576,MATCH(FmtData!$B$4+(ROW()-10),RawData!$A$2:$A$1048576,0))</f>
        <v>#N/A</v>
      </c>
      <c r="S7503" t="e">
        <f>INDEX(RawData!S$2:S$1048576,MATCH(FmtData!$B$4+(ROW()-10),RawData!$A$2:$A$1048576,0))</f>
        <v>#N/A</v>
      </c>
      <c r="T7503" t="e">
        <f>INDEX(RawData!T$2:T$1048576,MATCH(FmtData!$B$4+(ROW()-10),RawData!$A$2:$A$1048576,0))</f>
        <v>#N/A</v>
      </c>
      <c r="U7503" t="e">
        <f>INDEX(RawData!U$2:U$1048576,MATCH(FmtData!$B$4+(ROW()-10),RawData!$A$2:$A$1048576,0))</f>
        <v>#N/A</v>
      </c>
      <c r="V7503" t="e">
        <f>INDEX(RawData!V$2:V$1048576,MATCH(FmtData!$B$4+(ROW()-10),RawData!$A$2:$A$1048576,0))</f>
        <v>#N/A</v>
      </c>
      <c r="W7503" s="8" t="e">
        <f t="shared" si="2577"/>
        <v>#N/A</v>
      </c>
      <c r="X7503" s="8" t="e">
        <f t="shared" si="2578"/>
        <v>#N/A</v>
      </c>
      <c r="Y7503" s="8" t="e">
        <f t="shared" si="2579"/>
        <v>#N/A</v>
      </c>
      <c r="Z7503" s="8" t="e">
        <f t="shared" si="2592"/>
        <v>#N/A</v>
      </c>
      <c r="AA7503" s="8" t="e">
        <f t="shared" si="2593"/>
        <v>#N/A</v>
      </c>
      <c r="AB7503" s="8" t="e">
        <f t="shared" si="2580"/>
        <v>#N/A</v>
      </c>
      <c r="AC7503" s="6" t="e">
        <f t="shared" si="2598"/>
        <v>#N/A</v>
      </c>
      <c r="AD7503" s="15" t="e">
        <f t="shared" si="2594"/>
        <v>#N/A</v>
      </c>
      <c r="AE7503" s="15" t="e">
        <f t="shared" si="2595"/>
        <v>#N/A</v>
      </c>
      <c r="AF7503" s="15" t="e">
        <f t="shared" si="2596"/>
        <v>#N/A</v>
      </c>
      <c r="AG7503" s="15" t="e">
        <f t="shared" si="2581"/>
        <v>#N/A</v>
      </c>
      <c r="AH7503" s="15" t="e">
        <f t="shared" si="2597"/>
        <v>#N/A</v>
      </c>
      <c r="AI7503" s="17" t="e">
        <f t="shared" si="2582"/>
        <v>#N/A</v>
      </c>
      <c r="AJ7503" s="17" t="e">
        <f t="shared" si="2583"/>
        <v>#N/A</v>
      </c>
      <c r="AK7503" s="17" t="e">
        <f t="shared" si="2584"/>
        <v>#N/A</v>
      </c>
      <c r="AL7503" s="17" t="e">
        <f t="shared" si="2585"/>
        <v>#N/A</v>
      </c>
      <c r="AM7503" s="17" t="e">
        <f t="shared" si="2586"/>
        <v>#N/A</v>
      </c>
      <c r="AN7503" s="17" t="e">
        <f t="shared" si="2587"/>
        <v>#N/A</v>
      </c>
      <c r="AO7503" s="17" t="e">
        <f t="shared" si="2591"/>
        <v>#N/A</v>
      </c>
      <c r="AP7503" s="17" t="e">
        <f t="shared" si="2588"/>
        <v>#N/A</v>
      </c>
      <c r="AQ7503" s="17" t="e">
        <f t="shared" si="2589"/>
        <v>#N/A</v>
      </c>
      <c r="AR7503" s="17" t="e">
        <f t="shared" si="2590"/>
        <v>#N/A</v>
      </c>
    </row>
    <row r="7504" spans="2:44" x14ac:dyDescent="0.25">
      <c r="B7504" t="e">
        <f>INDEX(RawData!$A$2:$A$1048576,MATCH(FmtData!$B$4+(ROW()-10),RawData!$A$2:$A$1048576,0))</f>
        <v>#N/A</v>
      </c>
      <c r="C75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4)</f>
        <v>#N/A</v>
      </c>
      <c r="D75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04" t="e">
        <f>INDEX(RawData!E$2:E$1048576,MATCH(FmtData!$B$4+(ROW()-10),RawData!$A$2:$A$1048576,0))</f>
        <v>#N/A</v>
      </c>
      <c r="F7504" t="e">
        <f>INDEX(RawData!F$2:F$1048576,MATCH(FmtData!$B$4+(ROW()-10),RawData!$A$2:$A$1048576,0))</f>
        <v>#N/A</v>
      </c>
      <c r="G7504" t="e">
        <f>INDEX(RawData!G$2:G$1048576,MATCH(FmtData!$B$4+(ROW()-10),RawData!$A$2:$A$1048576,0))</f>
        <v>#N/A</v>
      </c>
      <c r="H7504" t="e">
        <f>INDEX(RawData!H$2:H$1048576,MATCH(FmtData!$B$4+(ROW()-10),RawData!$A$2:$A$1048576,0))</f>
        <v>#N/A</v>
      </c>
      <c r="I7504" t="e">
        <f>INDEX(RawData!I$2:I$1048576,MATCH(FmtData!$B$4+(ROW()-10),RawData!$A$2:$A$1048576,0))</f>
        <v>#N/A</v>
      </c>
      <c r="J7504" t="e">
        <f>INDEX(RawData!J$2:J$1048576,MATCH(FmtData!$B$4+(ROW()-10),RawData!$A$2:$A$1048576,0))</f>
        <v>#N/A</v>
      </c>
      <c r="K7504" t="e">
        <f>INDEX(RawData!K$2:K$1048576,MATCH(FmtData!$B$4+(ROW()-10),RawData!$A$2:$A$1048576,0))</f>
        <v>#N/A</v>
      </c>
      <c r="L7504" t="e">
        <f>INDEX(RawData!L$2:L$1048576,MATCH(FmtData!$B$4+(ROW()-10),RawData!$A$2:$A$1048576,0))</f>
        <v>#N/A</v>
      </c>
      <c r="M7504" t="e">
        <f>INDEX(RawData!M$2:M$1048576,MATCH(FmtData!$B$4+(ROW()-10),RawData!$A$2:$A$1048576,0))</f>
        <v>#N/A</v>
      </c>
      <c r="N7504" t="e">
        <f>INDEX(RawData!N$2:N$1048576,MATCH(FmtData!$B$4+(ROW()-10),RawData!$A$2:$A$1048576,0))</f>
        <v>#N/A</v>
      </c>
      <c r="O7504" t="e">
        <f>INDEX(RawData!O$2:O$1048576,MATCH(FmtData!$B$4+(ROW()-10),RawData!$A$2:$A$1048576,0))</f>
        <v>#N/A</v>
      </c>
      <c r="P7504" t="e">
        <f>INDEX(RawData!P$2:P$1048576,MATCH(FmtData!$B$4+(ROW()-10),RawData!$A$2:$A$1048576,0))</f>
        <v>#N/A</v>
      </c>
      <c r="Q7504" t="e">
        <f>INDEX(RawData!Q$2:Q$1048576,MATCH(FmtData!$B$4+(ROW()-10),RawData!$A$2:$A$1048576,0))</f>
        <v>#N/A</v>
      </c>
      <c r="R7504" t="e">
        <f>INDEX(RawData!R$2:R$1048576,MATCH(FmtData!$B$4+(ROW()-10),RawData!$A$2:$A$1048576,0))</f>
        <v>#N/A</v>
      </c>
      <c r="S7504" t="e">
        <f>INDEX(RawData!S$2:S$1048576,MATCH(FmtData!$B$4+(ROW()-10),RawData!$A$2:$A$1048576,0))</f>
        <v>#N/A</v>
      </c>
      <c r="T7504" t="e">
        <f>INDEX(RawData!T$2:T$1048576,MATCH(FmtData!$B$4+(ROW()-10),RawData!$A$2:$A$1048576,0))</f>
        <v>#N/A</v>
      </c>
      <c r="U7504" t="e">
        <f>INDEX(RawData!U$2:U$1048576,MATCH(FmtData!$B$4+(ROW()-10),RawData!$A$2:$A$1048576,0))</f>
        <v>#N/A</v>
      </c>
      <c r="V7504" t="e">
        <f>INDEX(RawData!V$2:V$1048576,MATCH(FmtData!$B$4+(ROW()-10),RawData!$A$2:$A$1048576,0))</f>
        <v>#N/A</v>
      </c>
      <c r="W7504" s="8" t="e">
        <f t="shared" si="2577"/>
        <v>#N/A</v>
      </c>
      <c r="X7504" s="8" t="e">
        <f t="shared" si="2578"/>
        <v>#N/A</v>
      </c>
      <c r="Y7504" s="8" t="e">
        <f t="shared" si="2579"/>
        <v>#N/A</v>
      </c>
      <c r="Z7504" s="8" t="e">
        <f t="shared" si="2592"/>
        <v>#N/A</v>
      </c>
      <c r="AA7504" s="8" t="e">
        <f t="shared" si="2593"/>
        <v>#N/A</v>
      </c>
      <c r="AB7504" s="8" t="e">
        <f t="shared" si="2580"/>
        <v>#N/A</v>
      </c>
      <c r="AC7504" s="6" t="e">
        <f t="shared" si="2598"/>
        <v>#N/A</v>
      </c>
      <c r="AD7504" s="15" t="e">
        <f t="shared" si="2594"/>
        <v>#N/A</v>
      </c>
      <c r="AE7504" s="15" t="e">
        <f t="shared" si="2595"/>
        <v>#N/A</v>
      </c>
      <c r="AF7504" s="15" t="e">
        <f t="shared" si="2596"/>
        <v>#N/A</v>
      </c>
      <c r="AG7504" s="15" t="e">
        <f t="shared" si="2581"/>
        <v>#N/A</v>
      </c>
      <c r="AH7504" s="15" t="e">
        <f t="shared" si="2597"/>
        <v>#N/A</v>
      </c>
      <c r="AI7504" s="17" t="e">
        <f t="shared" si="2582"/>
        <v>#N/A</v>
      </c>
      <c r="AJ7504" s="17" t="e">
        <f t="shared" si="2583"/>
        <v>#N/A</v>
      </c>
      <c r="AK7504" s="17" t="e">
        <f t="shared" si="2584"/>
        <v>#N/A</v>
      </c>
      <c r="AL7504" s="17" t="e">
        <f t="shared" si="2585"/>
        <v>#N/A</v>
      </c>
      <c r="AM7504" s="17" t="e">
        <f t="shared" si="2586"/>
        <v>#N/A</v>
      </c>
      <c r="AN7504" s="17" t="e">
        <f t="shared" si="2587"/>
        <v>#N/A</v>
      </c>
      <c r="AO7504" s="17" t="e">
        <f t="shared" si="2591"/>
        <v>#N/A</v>
      </c>
      <c r="AP7504" s="17" t="e">
        <f t="shared" si="2588"/>
        <v>#N/A</v>
      </c>
      <c r="AQ7504" s="17" t="e">
        <f t="shared" si="2589"/>
        <v>#N/A</v>
      </c>
      <c r="AR7504" s="17" t="e">
        <f t="shared" si="2590"/>
        <v>#N/A</v>
      </c>
    </row>
    <row r="7505" spans="2:44" x14ac:dyDescent="0.25">
      <c r="B7505" t="e">
        <f>INDEX(RawData!$A$2:$A$1048576,MATCH(FmtData!$B$4+(ROW()-10),RawData!$A$2:$A$1048576,0))</f>
        <v>#N/A</v>
      </c>
      <c r="C75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5)</f>
        <v>#N/A</v>
      </c>
      <c r="D75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05" t="e">
        <f>INDEX(RawData!E$2:E$1048576,MATCH(FmtData!$B$4+(ROW()-10),RawData!$A$2:$A$1048576,0))</f>
        <v>#N/A</v>
      </c>
      <c r="F7505" t="e">
        <f>INDEX(RawData!F$2:F$1048576,MATCH(FmtData!$B$4+(ROW()-10),RawData!$A$2:$A$1048576,0))</f>
        <v>#N/A</v>
      </c>
      <c r="G7505" t="e">
        <f>INDEX(RawData!G$2:G$1048576,MATCH(FmtData!$B$4+(ROW()-10),RawData!$A$2:$A$1048576,0))</f>
        <v>#N/A</v>
      </c>
      <c r="H7505" t="e">
        <f>INDEX(RawData!H$2:H$1048576,MATCH(FmtData!$B$4+(ROW()-10),RawData!$A$2:$A$1048576,0))</f>
        <v>#N/A</v>
      </c>
      <c r="I7505" t="e">
        <f>INDEX(RawData!I$2:I$1048576,MATCH(FmtData!$B$4+(ROW()-10),RawData!$A$2:$A$1048576,0))</f>
        <v>#N/A</v>
      </c>
      <c r="J7505" t="e">
        <f>INDEX(RawData!J$2:J$1048576,MATCH(FmtData!$B$4+(ROW()-10),RawData!$A$2:$A$1048576,0))</f>
        <v>#N/A</v>
      </c>
      <c r="K7505" t="e">
        <f>INDEX(RawData!K$2:K$1048576,MATCH(FmtData!$B$4+(ROW()-10),RawData!$A$2:$A$1048576,0))</f>
        <v>#N/A</v>
      </c>
      <c r="L7505" t="e">
        <f>INDEX(RawData!L$2:L$1048576,MATCH(FmtData!$B$4+(ROW()-10),RawData!$A$2:$A$1048576,0))</f>
        <v>#N/A</v>
      </c>
      <c r="M7505" t="e">
        <f>INDEX(RawData!M$2:M$1048576,MATCH(FmtData!$B$4+(ROW()-10),RawData!$A$2:$A$1048576,0))</f>
        <v>#N/A</v>
      </c>
      <c r="N7505" t="e">
        <f>INDEX(RawData!N$2:N$1048576,MATCH(FmtData!$B$4+(ROW()-10),RawData!$A$2:$A$1048576,0))</f>
        <v>#N/A</v>
      </c>
      <c r="O7505" t="e">
        <f>INDEX(RawData!O$2:O$1048576,MATCH(FmtData!$B$4+(ROW()-10),RawData!$A$2:$A$1048576,0))</f>
        <v>#N/A</v>
      </c>
      <c r="P7505" t="e">
        <f>INDEX(RawData!P$2:P$1048576,MATCH(FmtData!$B$4+(ROW()-10),RawData!$A$2:$A$1048576,0))</f>
        <v>#N/A</v>
      </c>
      <c r="Q7505" t="e">
        <f>INDEX(RawData!Q$2:Q$1048576,MATCH(FmtData!$B$4+(ROW()-10),RawData!$A$2:$A$1048576,0))</f>
        <v>#N/A</v>
      </c>
      <c r="R7505" t="e">
        <f>INDEX(RawData!R$2:R$1048576,MATCH(FmtData!$B$4+(ROW()-10),RawData!$A$2:$A$1048576,0))</f>
        <v>#N/A</v>
      </c>
      <c r="S7505" t="e">
        <f>INDEX(RawData!S$2:S$1048576,MATCH(FmtData!$B$4+(ROW()-10),RawData!$A$2:$A$1048576,0))</f>
        <v>#N/A</v>
      </c>
      <c r="T7505" t="e">
        <f>INDEX(RawData!T$2:T$1048576,MATCH(FmtData!$B$4+(ROW()-10),RawData!$A$2:$A$1048576,0))</f>
        <v>#N/A</v>
      </c>
      <c r="U7505" t="e">
        <f>INDEX(RawData!U$2:U$1048576,MATCH(FmtData!$B$4+(ROW()-10),RawData!$A$2:$A$1048576,0))</f>
        <v>#N/A</v>
      </c>
      <c r="V7505" t="e">
        <f>INDEX(RawData!V$2:V$1048576,MATCH(FmtData!$B$4+(ROW()-10),RawData!$A$2:$A$1048576,0))</f>
        <v>#N/A</v>
      </c>
      <c r="W7505" s="8" t="e">
        <f t="shared" si="2577"/>
        <v>#N/A</v>
      </c>
      <c r="X7505" s="8" t="e">
        <f t="shared" si="2578"/>
        <v>#N/A</v>
      </c>
      <c r="Y7505" s="8" t="e">
        <f t="shared" si="2579"/>
        <v>#N/A</v>
      </c>
      <c r="Z7505" s="8" t="e">
        <f t="shared" si="2592"/>
        <v>#N/A</v>
      </c>
      <c r="AA7505" s="8" t="e">
        <f t="shared" si="2593"/>
        <v>#N/A</v>
      </c>
      <c r="AB7505" s="8" t="e">
        <f t="shared" si="2580"/>
        <v>#N/A</v>
      </c>
      <c r="AC7505" s="6" t="e">
        <f t="shared" si="2598"/>
        <v>#N/A</v>
      </c>
      <c r="AD7505" s="15" t="e">
        <f t="shared" si="2594"/>
        <v>#N/A</v>
      </c>
      <c r="AE7505" s="15" t="e">
        <f t="shared" si="2595"/>
        <v>#N/A</v>
      </c>
      <c r="AF7505" s="15" t="e">
        <f t="shared" si="2596"/>
        <v>#N/A</v>
      </c>
      <c r="AG7505" s="15" t="e">
        <f t="shared" si="2581"/>
        <v>#N/A</v>
      </c>
      <c r="AH7505" s="15" t="e">
        <f t="shared" si="2597"/>
        <v>#N/A</v>
      </c>
      <c r="AI7505" s="17" t="e">
        <f t="shared" si="2582"/>
        <v>#N/A</v>
      </c>
      <c r="AJ7505" s="17" t="e">
        <f t="shared" si="2583"/>
        <v>#N/A</v>
      </c>
      <c r="AK7505" s="17" t="e">
        <f t="shared" si="2584"/>
        <v>#N/A</v>
      </c>
      <c r="AL7505" s="17" t="e">
        <f t="shared" si="2585"/>
        <v>#N/A</v>
      </c>
      <c r="AM7505" s="17" t="e">
        <f t="shared" si="2586"/>
        <v>#N/A</v>
      </c>
      <c r="AN7505" s="17" t="e">
        <f t="shared" si="2587"/>
        <v>#N/A</v>
      </c>
      <c r="AO7505" s="17" t="e">
        <f t="shared" si="2591"/>
        <v>#N/A</v>
      </c>
      <c r="AP7505" s="17" t="e">
        <f t="shared" si="2588"/>
        <v>#N/A</v>
      </c>
      <c r="AQ7505" s="17" t="e">
        <f t="shared" si="2589"/>
        <v>#N/A</v>
      </c>
      <c r="AR7505" s="17" t="e">
        <f t="shared" si="2590"/>
        <v>#N/A</v>
      </c>
    </row>
    <row r="7506" spans="2:44" x14ac:dyDescent="0.25">
      <c r="B7506" t="e">
        <f>INDEX(RawData!$A$2:$A$1048576,MATCH(FmtData!$B$4+(ROW()-10),RawData!$A$2:$A$1048576,0))</f>
        <v>#N/A</v>
      </c>
      <c r="C75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6)</f>
        <v>#N/A</v>
      </c>
      <c r="D75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06" t="e">
        <f>INDEX(RawData!E$2:E$1048576,MATCH(FmtData!$B$4+(ROW()-10),RawData!$A$2:$A$1048576,0))</f>
        <v>#N/A</v>
      </c>
      <c r="F7506" t="e">
        <f>INDEX(RawData!F$2:F$1048576,MATCH(FmtData!$B$4+(ROW()-10),RawData!$A$2:$A$1048576,0))</f>
        <v>#N/A</v>
      </c>
      <c r="G7506" t="e">
        <f>INDEX(RawData!G$2:G$1048576,MATCH(FmtData!$B$4+(ROW()-10),RawData!$A$2:$A$1048576,0))</f>
        <v>#N/A</v>
      </c>
      <c r="H7506" t="e">
        <f>INDEX(RawData!H$2:H$1048576,MATCH(FmtData!$B$4+(ROW()-10),RawData!$A$2:$A$1048576,0))</f>
        <v>#N/A</v>
      </c>
      <c r="I7506" t="e">
        <f>INDEX(RawData!I$2:I$1048576,MATCH(FmtData!$B$4+(ROW()-10),RawData!$A$2:$A$1048576,0))</f>
        <v>#N/A</v>
      </c>
      <c r="J7506" t="e">
        <f>INDEX(RawData!J$2:J$1048576,MATCH(FmtData!$B$4+(ROW()-10),RawData!$A$2:$A$1048576,0))</f>
        <v>#N/A</v>
      </c>
      <c r="K7506" t="e">
        <f>INDEX(RawData!K$2:K$1048576,MATCH(FmtData!$B$4+(ROW()-10),RawData!$A$2:$A$1048576,0))</f>
        <v>#N/A</v>
      </c>
      <c r="L7506" t="e">
        <f>INDEX(RawData!L$2:L$1048576,MATCH(FmtData!$B$4+(ROW()-10),RawData!$A$2:$A$1048576,0))</f>
        <v>#N/A</v>
      </c>
      <c r="M7506" t="e">
        <f>INDEX(RawData!M$2:M$1048576,MATCH(FmtData!$B$4+(ROW()-10),RawData!$A$2:$A$1048576,0))</f>
        <v>#N/A</v>
      </c>
      <c r="N7506" t="e">
        <f>INDEX(RawData!N$2:N$1048576,MATCH(FmtData!$B$4+(ROW()-10),RawData!$A$2:$A$1048576,0))</f>
        <v>#N/A</v>
      </c>
      <c r="O7506" t="e">
        <f>INDEX(RawData!O$2:O$1048576,MATCH(FmtData!$B$4+(ROW()-10),RawData!$A$2:$A$1048576,0))</f>
        <v>#N/A</v>
      </c>
      <c r="P7506" t="e">
        <f>INDEX(RawData!P$2:P$1048576,MATCH(FmtData!$B$4+(ROW()-10),RawData!$A$2:$A$1048576,0))</f>
        <v>#N/A</v>
      </c>
      <c r="Q7506" t="e">
        <f>INDEX(RawData!Q$2:Q$1048576,MATCH(FmtData!$B$4+(ROW()-10),RawData!$A$2:$A$1048576,0))</f>
        <v>#N/A</v>
      </c>
      <c r="R7506" t="e">
        <f>INDEX(RawData!R$2:R$1048576,MATCH(FmtData!$B$4+(ROW()-10),RawData!$A$2:$A$1048576,0))</f>
        <v>#N/A</v>
      </c>
      <c r="S7506" t="e">
        <f>INDEX(RawData!S$2:S$1048576,MATCH(FmtData!$B$4+(ROW()-10),RawData!$A$2:$A$1048576,0))</f>
        <v>#N/A</v>
      </c>
      <c r="T7506" t="e">
        <f>INDEX(RawData!T$2:T$1048576,MATCH(FmtData!$B$4+(ROW()-10),RawData!$A$2:$A$1048576,0))</f>
        <v>#N/A</v>
      </c>
      <c r="U7506" t="e">
        <f>INDEX(RawData!U$2:U$1048576,MATCH(FmtData!$B$4+(ROW()-10),RawData!$A$2:$A$1048576,0))</f>
        <v>#N/A</v>
      </c>
      <c r="V7506" t="e">
        <f>INDEX(RawData!V$2:V$1048576,MATCH(FmtData!$B$4+(ROW()-10),RawData!$A$2:$A$1048576,0))</f>
        <v>#N/A</v>
      </c>
      <c r="W7506" s="8" t="e">
        <f t="shared" si="2577"/>
        <v>#N/A</v>
      </c>
      <c r="X7506" s="8" t="e">
        <f t="shared" si="2578"/>
        <v>#N/A</v>
      </c>
      <c r="Y7506" s="8" t="e">
        <f t="shared" si="2579"/>
        <v>#N/A</v>
      </c>
      <c r="Z7506" s="8" t="e">
        <f t="shared" si="2592"/>
        <v>#N/A</v>
      </c>
      <c r="AA7506" s="8" t="e">
        <f t="shared" si="2593"/>
        <v>#N/A</v>
      </c>
      <c r="AB7506" s="8" t="e">
        <f t="shared" si="2580"/>
        <v>#N/A</v>
      </c>
      <c r="AC7506" s="6" t="e">
        <f t="shared" si="2598"/>
        <v>#N/A</v>
      </c>
      <c r="AD7506" s="15" t="e">
        <f t="shared" si="2594"/>
        <v>#N/A</v>
      </c>
      <c r="AE7506" s="15" t="e">
        <f t="shared" si="2595"/>
        <v>#N/A</v>
      </c>
      <c r="AF7506" s="15" t="e">
        <f t="shared" si="2596"/>
        <v>#N/A</v>
      </c>
      <c r="AG7506" s="15" t="e">
        <f t="shared" si="2581"/>
        <v>#N/A</v>
      </c>
      <c r="AH7506" s="15" t="e">
        <f t="shared" si="2597"/>
        <v>#N/A</v>
      </c>
      <c r="AI7506" s="17" t="e">
        <f t="shared" si="2582"/>
        <v>#N/A</v>
      </c>
      <c r="AJ7506" s="17" t="e">
        <f t="shared" si="2583"/>
        <v>#N/A</v>
      </c>
      <c r="AK7506" s="17" t="e">
        <f t="shared" si="2584"/>
        <v>#N/A</v>
      </c>
      <c r="AL7506" s="17" t="e">
        <f t="shared" si="2585"/>
        <v>#N/A</v>
      </c>
      <c r="AM7506" s="17" t="e">
        <f t="shared" si="2586"/>
        <v>#N/A</v>
      </c>
      <c r="AN7506" s="17" t="e">
        <f t="shared" si="2587"/>
        <v>#N/A</v>
      </c>
      <c r="AO7506" s="17" t="e">
        <f t="shared" si="2591"/>
        <v>#N/A</v>
      </c>
      <c r="AP7506" s="17" t="e">
        <f t="shared" si="2588"/>
        <v>#N/A</v>
      </c>
      <c r="AQ7506" s="17" t="e">
        <f t="shared" si="2589"/>
        <v>#N/A</v>
      </c>
      <c r="AR7506" s="17" t="e">
        <f t="shared" si="2590"/>
        <v>#N/A</v>
      </c>
    </row>
    <row r="7507" spans="2:44" x14ac:dyDescent="0.25">
      <c r="B7507" t="e">
        <f>INDEX(RawData!$A$2:$A$1048576,MATCH(FmtData!$B$4+(ROW()-10),RawData!$A$2:$A$1048576,0))</f>
        <v>#N/A</v>
      </c>
      <c r="C75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7)</f>
        <v>#N/A</v>
      </c>
      <c r="D75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07" t="e">
        <f>INDEX(RawData!E$2:E$1048576,MATCH(FmtData!$B$4+(ROW()-10),RawData!$A$2:$A$1048576,0))</f>
        <v>#N/A</v>
      </c>
      <c r="F7507" t="e">
        <f>INDEX(RawData!F$2:F$1048576,MATCH(FmtData!$B$4+(ROW()-10),RawData!$A$2:$A$1048576,0))</f>
        <v>#N/A</v>
      </c>
      <c r="G7507" t="e">
        <f>INDEX(RawData!G$2:G$1048576,MATCH(FmtData!$B$4+(ROW()-10),RawData!$A$2:$A$1048576,0))</f>
        <v>#N/A</v>
      </c>
      <c r="H7507" t="e">
        <f>INDEX(RawData!H$2:H$1048576,MATCH(FmtData!$B$4+(ROW()-10),RawData!$A$2:$A$1048576,0))</f>
        <v>#N/A</v>
      </c>
      <c r="I7507" t="e">
        <f>INDEX(RawData!I$2:I$1048576,MATCH(FmtData!$B$4+(ROW()-10),RawData!$A$2:$A$1048576,0))</f>
        <v>#N/A</v>
      </c>
      <c r="J7507" t="e">
        <f>INDEX(RawData!J$2:J$1048576,MATCH(FmtData!$B$4+(ROW()-10),RawData!$A$2:$A$1048576,0))</f>
        <v>#N/A</v>
      </c>
      <c r="K7507" t="e">
        <f>INDEX(RawData!K$2:K$1048576,MATCH(FmtData!$B$4+(ROW()-10),RawData!$A$2:$A$1048576,0))</f>
        <v>#N/A</v>
      </c>
      <c r="L7507" t="e">
        <f>INDEX(RawData!L$2:L$1048576,MATCH(FmtData!$B$4+(ROW()-10),RawData!$A$2:$A$1048576,0))</f>
        <v>#N/A</v>
      </c>
      <c r="M7507" t="e">
        <f>INDEX(RawData!M$2:M$1048576,MATCH(FmtData!$B$4+(ROW()-10),RawData!$A$2:$A$1048576,0))</f>
        <v>#N/A</v>
      </c>
      <c r="N7507" t="e">
        <f>INDEX(RawData!N$2:N$1048576,MATCH(FmtData!$B$4+(ROW()-10),RawData!$A$2:$A$1048576,0))</f>
        <v>#N/A</v>
      </c>
      <c r="O7507" t="e">
        <f>INDEX(RawData!O$2:O$1048576,MATCH(FmtData!$B$4+(ROW()-10),RawData!$A$2:$A$1048576,0))</f>
        <v>#N/A</v>
      </c>
      <c r="P7507" t="e">
        <f>INDEX(RawData!P$2:P$1048576,MATCH(FmtData!$B$4+(ROW()-10),RawData!$A$2:$A$1048576,0))</f>
        <v>#N/A</v>
      </c>
      <c r="Q7507" t="e">
        <f>INDEX(RawData!Q$2:Q$1048576,MATCH(FmtData!$B$4+(ROW()-10),RawData!$A$2:$A$1048576,0))</f>
        <v>#N/A</v>
      </c>
      <c r="R7507" t="e">
        <f>INDEX(RawData!R$2:R$1048576,MATCH(FmtData!$B$4+(ROW()-10),RawData!$A$2:$A$1048576,0))</f>
        <v>#N/A</v>
      </c>
      <c r="S7507" t="e">
        <f>INDEX(RawData!S$2:S$1048576,MATCH(FmtData!$B$4+(ROW()-10),RawData!$A$2:$A$1048576,0))</f>
        <v>#N/A</v>
      </c>
      <c r="T7507" t="e">
        <f>INDEX(RawData!T$2:T$1048576,MATCH(FmtData!$B$4+(ROW()-10),RawData!$A$2:$A$1048576,0))</f>
        <v>#N/A</v>
      </c>
      <c r="U7507" t="e">
        <f>INDEX(RawData!U$2:U$1048576,MATCH(FmtData!$B$4+(ROW()-10),RawData!$A$2:$A$1048576,0))</f>
        <v>#N/A</v>
      </c>
      <c r="V7507" t="e">
        <f>INDEX(RawData!V$2:V$1048576,MATCH(FmtData!$B$4+(ROW()-10),RawData!$A$2:$A$1048576,0))</f>
        <v>#N/A</v>
      </c>
      <c r="W7507" s="8" t="e">
        <f t="shared" si="2577"/>
        <v>#N/A</v>
      </c>
      <c r="X7507" s="8" t="e">
        <f t="shared" si="2578"/>
        <v>#N/A</v>
      </c>
      <c r="Y7507" s="8" t="e">
        <f t="shared" si="2579"/>
        <v>#N/A</v>
      </c>
      <c r="Z7507" s="8" t="e">
        <f t="shared" si="2592"/>
        <v>#N/A</v>
      </c>
      <c r="AA7507" s="8" t="e">
        <f t="shared" si="2593"/>
        <v>#N/A</v>
      </c>
      <c r="AB7507" s="8" t="e">
        <f t="shared" si="2580"/>
        <v>#N/A</v>
      </c>
      <c r="AC7507" s="6" t="e">
        <f t="shared" si="2598"/>
        <v>#N/A</v>
      </c>
      <c r="AD7507" s="15" t="e">
        <f t="shared" si="2594"/>
        <v>#N/A</v>
      </c>
      <c r="AE7507" s="15" t="e">
        <f t="shared" si="2595"/>
        <v>#N/A</v>
      </c>
      <c r="AF7507" s="15" t="e">
        <f t="shared" si="2596"/>
        <v>#N/A</v>
      </c>
      <c r="AG7507" s="15" t="e">
        <f t="shared" si="2581"/>
        <v>#N/A</v>
      </c>
      <c r="AH7507" s="15" t="e">
        <f t="shared" si="2597"/>
        <v>#N/A</v>
      </c>
      <c r="AI7507" s="17" t="e">
        <f t="shared" si="2582"/>
        <v>#N/A</v>
      </c>
      <c r="AJ7507" s="17" t="e">
        <f t="shared" si="2583"/>
        <v>#N/A</v>
      </c>
      <c r="AK7507" s="17" t="e">
        <f t="shared" si="2584"/>
        <v>#N/A</v>
      </c>
      <c r="AL7507" s="17" t="e">
        <f t="shared" si="2585"/>
        <v>#N/A</v>
      </c>
      <c r="AM7507" s="17" t="e">
        <f t="shared" si="2586"/>
        <v>#N/A</v>
      </c>
      <c r="AN7507" s="17" t="e">
        <f t="shared" si="2587"/>
        <v>#N/A</v>
      </c>
      <c r="AO7507" s="17" t="e">
        <f t="shared" si="2591"/>
        <v>#N/A</v>
      </c>
      <c r="AP7507" s="17" t="e">
        <f t="shared" si="2588"/>
        <v>#N/A</v>
      </c>
      <c r="AQ7507" s="17" t="e">
        <f t="shared" si="2589"/>
        <v>#N/A</v>
      </c>
      <c r="AR7507" s="17" t="e">
        <f t="shared" si="2590"/>
        <v>#N/A</v>
      </c>
    </row>
    <row r="7508" spans="2:44" x14ac:dyDescent="0.25">
      <c r="B7508" t="e">
        <f>INDEX(RawData!$A$2:$A$1048576,MATCH(FmtData!$B$4+(ROW()-10),RawData!$A$2:$A$1048576,0))</f>
        <v>#N/A</v>
      </c>
      <c r="C75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8)</f>
        <v>#N/A</v>
      </c>
      <c r="D75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08" t="e">
        <f>INDEX(RawData!E$2:E$1048576,MATCH(FmtData!$B$4+(ROW()-10),RawData!$A$2:$A$1048576,0))</f>
        <v>#N/A</v>
      </c>
      <c r="F7508" t="e">
        <f>INDEX(RawData!F$2:F$1048576,MATCH(FmtData!$B$4+(ROW()-10),RawData!$A$2:$A$1048576,0))</f>
        <v>#N/A</v>
      </c>
      <c r="G7508" t="e">
        <f>INDEX(RawData!G$2:G$1048576,MATCH(FmtData!$B$4+(ROW()-10),RawData!$A$2:$A$1048576,0))</f>
        <v>#N/A</v>
      </c>
      <c r="H7508" t="e">
        <f>INDEX(RawData!H$2:H$1048576,MATCH(FmtData!$B$4+(ROW()-10),RawData!$A$2:$A$1048576,0))</f>
        <v>#N/A</v>
      </c>
      <c r="I7508" t="e">
        <f>INDEX(RawData!I$2:I$1048576,MATCH(FmtData!$B$4+(ROW()-10),RawData!$A$2:$A$1048576,0))</f>
        <v>#N/A</v>
      </c>
      <c r="J7508" t="e">
        <f>INDEX(RawData!J$2:J$1048576,MATCH(FmtData!$B$4+(ROW()-10),RawData!$A$2:$A$1048576,0))</f>
        <v>#N/A</v>
      </c>
      <c r="K7508" t="e">
        <f>INDEX(RawData!K$2:K$1048576,MATCH(FmtData!$B$4+(ROW()-10),RawData!$A$2:$A$1048576,0))</f>
        <v>#N/A</v>
      </c>
      <c r="L7508" t="e">
        <f>INDEX(RawData!L$2:L$1048576,MATCH(FmtData!$B$4+(ROW()-10),RawData!$A$2:$A$1048576,0))</f>
        <v>#N/A</v>
      </c>
      <c r="M7508" t="e">
        <f>INDEX(RawData!M$2:M$1048576,MATCH(FmtData!$B$4+(ROW()-10),RawData!$A$2:$A$1048576,0))</f>
        <v>#N/A</v>
      </c>
      <c r="N7508" t="e">
        <f>INDEX(RawData!N$2:N$1048576,MATCH(FmtData!$B$4+(ROW()-10),RawData!$A$2:$A$1048576,0))</f>
        <v>#N/A</v>
      </c>
      <c r="O7508" t="e">
        <f>INDEX(RawData!O$2:O$1048576,MATCH(FmtData!$B$4+(ROW()-10),RawData!$A$2:$A$1048576,0))</f>
        <v>#N/A</v>
      </c>
      <c r="P7508" t="e">
        <f>INDEX(RawData!P$2:P$1048576,MATCH(FmtData!$B$4+(ROW()-10),RawData!$A$2:$A$1048576,0))</f>
        <v>#N/A</v>
      </c>
      <c r="Q7508" t="e">
        <f>INDEX(RawData!Q$2:Q$1048576,MATCH(FmtData!$B$4+(ROW()-10),RawData!$A$2:$A$1048576,0))</f>
        <v>#N/A</v>
      </c>
      <c r="R7508" t="e">
        <f>INDEX(RawData!R$2:R$1048576,MATCH(FmtData!$B$4+(ROW()-10),RawData!$A$2:$A$1048576,0))</f>
        <v>#N/A</v>
      </c>
      <c r="S7508" t="e">
        <f>INDEX(RawData!S$2:S$1048576,MATCH(FmtData!$B$4+(ROW()-10),RawData!$A$2:$A$1048576,0))</f>
        <v>#N/A</v>
      </c>
      <c r="T7508" t="e">
        <f>INDEX(RawData!T$2:T$1048576,MATCH(FmtData!$B$4+(ROW()-10),RawData!$A$2:$A$1048576,0))</f>
        <v>#N/A</v>
      </c>
      <c r="U7508" t="e">
        <f>INDEX(RawData!U$2:U$1048576,MATCH(FmtData!$B$4+(ROW()-10),RawData!$A$2:$A$1048576,0))</f>
        <v>#N/A</v>
      </c>
      <c r="V7508" t="e">
        <f>INDEX(RawData!V$2:V$1048576,MATCH(FmtData!$B$4+(ROW()-10),RawData!$A$2:$A$1048576,0))</f>
        <v>#N/A</v>
      </c>
      <c r="W7508" s="8" t="e">
        <f t="shared" si="2577"/>
        <v>#N/A</v>
      </c>
      <c r="X7508" s="8" t="e">
        <f t="shared" si="2578"/>
        <v>#N/A</v>
      </c>
      <c r="Y7508" s="8" t="e">
        <f t="shared" si="2579"/>
        <v>#N/A</v>
      </c>
      <c r="Z7508" s="8" t="e">
        <f t="shared" si="2592"/>
        <v>#N/A</v>
      </c>
      <c r="AA7508" s="8" t="e">
        <f t="shared" si="2593"/>
        <v>#N/A</v>
      </c>
      <c r="AB7508" s="8" t="e">
        <f t="shared" si="2580"/>
        <v>#N/A</v>
      </c>
      <c r="AC7508" s="6" t="e">
        <f t="shared" si="2598"/>
        <v>#N/A</v>
      </c>
      <c r="AD7508" s="15" t="e">
        <f t="shared" si="2594"/>
        <v>#N/A</v>
      </c>
      <c r="AE7508" s="15" t="e">
        <f t="shared" si="2595"/>
        <v>#N/A</v>
      </c>
      <c r="AF7508" s="15" t="e">
        <f t="shared" si="2596"/>
        <v>#N/A</v>
      </c>
      <c r="AG7508" s="15" t="e">
        <f t="shared" si="2581"/>
        <v>#N/A</v>
      </c>
      <c r="AH7508" s="15" t="e">
        <f t="shared" si="2597"/>
        <v>#N/A</v>
      </c>
      <c r="AI7508" s="17" t="e">
        <f t="shared" si="2582"/>
        <v>#N/A</v>
      </c>
      <c r="AJ7508" s="17" t="e">
        <f t="shared" si="2583"/>
        <v>#N/A</v>
      </c>
      <c r="AK7508" s="17" t="e">
        <f t="shared" si="2584"/>
        <v>#N/A</v>
      </c>
      <c r="AL7508" s="17" t="e">
        <f t="shared" si="2585"/>
        <v>#N/A</v>
      </c>
      <c r="AM7508" s="17" t="e">
        <f t="shared" si="2586"/>
        <v>#N/A</v>
      </c>
      <c r="AN7508" s="17" t="e">
        <f t="shared" si="2587"/>
        <v>#N/A</v>
      </c>
      <c r="AO7508" s="17" t="e">
        <f t="shared" si="2591"/>
        <v>#N/A</v>
      </c>
      <c r="AP7508" s="17" t="e">
        <f t="shared" si="2588"/>
        <v>#N/A</v>
      </c>
      <c r="AQ7508" s="17" t="e">
        <f t="shared" si="2589"/>
        <v>#N/A</v>
      </c>
      <c r="AR7508" s="17" t="e">
        <f t="shared" si="2590"/>
        <v>#N/A</v>
      </c>
    </row>
    <row r="7509" spans="2:44" x14ac:dyDescent="0.25">
      <c r="B7509" t="e">
        <f>INDEX(RawData!$A$2:$A$1048576,MATCH(FmtData!$B$4+(ROW()-10),RawData!$A$2:$A$1048576,0))</f>
        <v>#N/A</v>
      </c>
      <c r="C75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9)</f>
        <v>#N/A</v>
      </c>
      <c r="D75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09" t="e">
        <f>INDEX(RawData!E$2:E$1048576,MATCH(FmtData!$B$4+(ROW()-10),RawData!$A$2:$A$1048576,0))</f>
        <v>#N/A</v>
      </c>
      <c r="F7509" t="e">
        <f>INDEX(RawData!F$2:F$1048576,MATCH(FmtData!$B$4+(ROW()-10),RawData!$A$2:$A$1048576,0))</f>
        <v>#N/A</v>
      </c>
      <c r="G7509" t="e">
        <f>INDEX(RawData!G$2:G$1048576,MATCH(FmtData!$B$4+(ROW()-10),RawData!$A$2:$A$1048576,0))</f>
        <v>#N/A</v>
      </c>
      <c r="H7509" t="e">
        <f>INDEX(RawData!H$2:H$1048576,MATCH(FmtData!$B$4+(ROW()-10),RawData!$A$2:$A$1048576,0))</f>
        <v>#N/A</v>
      </c>
      <c r="I7509" t="e">
        <f>INDEX(RawData!I$2:I$1048576,MATCH(FmtData!$B$4+(ROW()-10),RawData!$A$2:$A$1048576,0))</f>
        <v>#N/A</v>
      </c>
      <c r="J7509" t="e">
        <f>INDEX(RawData!J$2:J$1048576,MATCH(FmtData!$B$4+(ROW()-10),RawData!$A$2:$A$1048576,0))</f>
        <v>#N/A</v>
      </c>
      <c r="K7509" t="e">
        <f>INDEX(RawData!K$2:K$1048576,MATCH(FmtData!$B$4+(ROW()-10),RawData!$A$2:$A$1048576,0))</f>
        <v>#N/A</v>
      </c>
      <c r="L7509" t="e">
        <f>INDEX(RawData!L$2:L$1048576,MATCH(FmtData!$B$4+(ROW()-10),RawData!$A$2:$A$1048576,0))</f>
        <v>#N/A</v>
      </c>
      <c r="M7509" t="e">
        <f>INDEX(RawData!M$2:M$1048576,MATCH(FmtData!$B$4+(ROW()-10),RawData!$A$2:$A$1048576,0))</f>
        <v>#N/A</v>
      </c>
      <c r="N7509" t="e">
        <f>INDEX(RawData!N$2:N$1048576,MATCH(FmtData!$B$4+(ROW()-10),RawData!$A$2:$A$1048576,0))</f>
        <v>#N/A</v>
      </c>
      <c r="O7509" t="e">
        <f>INDEX(RawData!O$2:O$1048576,MATCH(FmtData!$B$4+(ROW()-10),RawData!$A$2:$A$1048576,0))</f>
        <v>#N/A</v>
      </c>
      <c r="P7509" t="e">
        <f>INDEX(RawData!P$2:P$1048576,MATCH(FmtData!$B$4+(ROW()-10),RawData!$A$2:$A$1048576,0))</f>
        <v>#N/A</v>
      </c>
      <c r="Q7509" t="e">
        <f>INDEX(RawData!Q$2:Q$1048576,MATCH(FmtData!$B$4+(ROW()-10),RawData!$A$2:$A$1048576,0))</f>
        <v>#N/A</v>
      </c>
      <c r="R7509" t="e">
        <f>INDEX(RawData!R$2:R$1048576,MATCH(FmtData!$B$4+(ROW()-10),RawData!$A$2:$A$1048576,0))</f>
        <v>#N/A</v>
      </c>
      <c r="S7509" t="e">
        <f>INDEX(RawData!S$2:S$1048576,MATCH(FmtData!$B$4+(ROW()-10),RawData!$A$2:$A$1048576,0))</f>
        <v>#N/A</v>
      </c>
      <c r="T7509" t="e">
        <f>INDEX(RawData!T$2:T$1048576,MATCH(FmtData!$B$4+(ROW()-10),RawData!$A$2:$A$1048576,0))</f>
        <v>#N/A</v>
      </c>
      <c r="U7509" t="e">
        <f>INDEX(RawData!U$2:U$1048576,MATCH(FmtData!$B$4+(ROW()-10),RawData!$A$2:$A$1048576,0))</f>
        <v>#N/A</v>
      </c>
      <c r="V7509" t="e">
        <f>INDEX(RawData!V$2:V$1048576,MATCH(FmtData!$B$4+(ROW()-10),RawData!$A$2:$A$1048576,0))</f>
        <v>#N/A</v>
      </c>
      <c r="W7509" s="8" t="e">
        <f t="shared" si="2577"/>
        <v>#N/A</v>
      </c>
      <c r="X7509" s="8" t="e">
        <f t="shared" si="2578"/>
        <v>#N/A</v>
      </c>
      <c r="Y7509" s="8" t="e">
        <f t="shared" si="2579"/>
        <v>#N/A</v>
      </c>
      <c r="Z7509" s="8" t="e">
        <f t="shared" si="2592"/>
        <v>#N/A</v>
      </c>
      <c r="AA7509" s="8" t="e">
        <f t="shared" si="2593"/>
        <v>#N/A</v>
      </c>
      <c r="AB7509" s="8" t="e">
        <f t="shared" si="2580"/>
        <v>#N/A</v>
      </c>
      <c r="AC7509" s="6" t="e">
        <f t="shared" si="2598"/>
        <v>#N/A</v>
      </c>
      <c r="AD7509" s="15" t="e">
        <f t="shared" si="2594"/>
        <v>#N/A</v>
      </c>
      <c r="AE7509" s="15" t="e">
        <f t="shared" si="2595"/>
        <v>#N/A</v>
      </c>
      <c r="AF7509" s="15" t="e">
        <f t="shared" si="2596"/>
        <v>#N/A</v>
      </c>
      <c r="AG7509" s="15" t="e">
        <f t="shared" si="2581"/>
        <v>#N/A</v>
      </c>
      <c r="AH7509" s="15" t="e">
        <f t="shared" si="2597"/>
        <v>#N/A</v>
      </c>
      <c r="AI7509" s="17" t="e">
        <f t="shared" si="2582"/>
        <v>#N/A</v>
      </c>
      <c r="AJ7509" s="17" t="e">
        <f t="shared" si="2583"/>
        <v>#N/A</v>
      </c>
      <c r="AK7509" s="17" t="e">
        <f t="shared" si="2584"/>
        <v>#N/A</v>
      </c>
      <c r="AL7509" s="17" t="e">
        <f t="shared" si="2585"/>
        <v>#N/A</v>
      </c>
      <c r="AM7509" s="17" t="e">
        <f t="shared" si="2586"/>
        <v>#N/A</v>
      </c>
      <c r="AN7509" s="17" t="e">
        <f t="shared" si="2587"/>
        <v>#N/A</v>
      </c>
      <c r="AO7509" s="17" t="e">
        <f t="shared" si="2591"/>
        <v>#N/A</v>
      </c>
      <c r="AP7509" s="17" t="e">
        <f t="shared" si="2588"/>
        <v>#N/A</v>
      </c>
      <c r="AQ7509" s="17" t="e">
        <f t="shared" si="2589"/>
        <v>#N/A</v>
      </c>
      <c r="AR7509" s="17" t="e">
        <f t="shared" si="2590"/>
        <v>#N/A</v>
      </c>
    </row>
    <row r="7510" spans="2:44" x14ac:dyDescent="0.25">
      <c r="B7510" t="e">
        <f>INDEX(RawData!$A$2:$A$1048576,MATCH(FmtData!$B$4+(ROW()-10),RawData!$A$2:$A$1048576,0))</f>
        <v>#N/A</v>
      </c>
      <c r="C75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0)</f>
        <v>#N/A</v>
      </c>
      <c r="D75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10" t="e">
        <f>INDEX(RawData!E$2:E$1048576,MATCH(FmtData!$B$4+(ROW()-10),RawData!$A$2:$A$1048576,0))</f>
        <v>#N/A</v>
      </c>
      <c r="F7510" t="e">
        <f>INDEX(RawData!F$2:F$1048576,MATCH(FmtData!$B$4+(ROW()-10),RawData!$A$2:$A$1048576,0))</f>
        <v>#N/A</v>
      </c>
      <c r="G7510" t="e">
        <f>INDEX(RawData!G$2:G$1048576,MATCH(FmtData!$B$4+(ROW()-10),RawData!$A$2:$A$1048576,0))</f>
        <v>#N/A</v>
      </c>
      <c r="H7510" t="e">
        <f>INDEX(RawData!H$2:H$1048576,MATCH(FmtData!$B$4+(ROW()-10),RawData!$A$2:$A$1048576,0))</f>
        <v>#N/A</v>
      </c>
      <c r="I7510" t="e">
        <f>INDEX(RawData!I$2:I$1048576,MATCH(FmtData!$B$4+(ROW()-10),RawData!$A$2:$A$1048576,0))</f>
        <v>#N/A</v>
      </c>
      <c r="J7510" t="e">
        <f>INDEX(RawData!J$2:J$1048576,MATCH(FmtData!$B$4+(ROW()-10),RawData!$A$2:$A$1048576,0))</f>
        <v>#N/A</v>
      </c>
      <c r="K7510" t="e">
        <f>INDEX(RawData!K$2:K$1048576,MATCH(FmtData!$B$4+(ROW()-10),RawData!$A$2:$A$1048576,0))</f>
        <v>#N/A</v>
      </c>
      <c r="L7510" t="e">
        <f>INDEX(RawData!L$2:L$1048576,MATCH(FmtData!$B$4+(ROW()-10),RawData!$A$2:$A$1048576,0))</f>
        <v>#N/A</v>
      </c>
      <c r="M7510" t="e">
        <f>INDEX(RawData!M$2:M$1048576,MATCH(FmtData!$B$4+(ROW()-10),RawData!$A$2:$A$1048576,0))</f>
        <v>#N/A</v>
      </c>
      <c r="N7510" t="e">
        <f>INDEX(RawData!N$2:N$1048576,MATCH(FmtData!$B$4+(ROW()-10),RawData!$A$2:$A$1048576,0))</f>
        <v>#N/A</v>
      </c>
      <c r="O7510" t="e">
        <f>INDEX(RawData!O$2:O$1048576,MATCH(FmtData!$B$4+(ROW()-10),RawData!$A$2:$A$1048576,0))</f>
        <v>#N/A</v>
      </c>
      <c r="P7510" t="e">
        <f>INDEX(RawData!P$2:P$1048576,MATCH(FmtData!$B$4+(ROW()-10),RawData!$A$2:$A$1048576,0))</f>
        <v>#N/A</v>
      </c>
      <c r="Q7510" t="e">
        <f>INDEX(RawData!Q$2:Q$1048576,MATCH(FmtData!$B$4+(ROW()-10),RawData!$A$2:$A$1048576,0))</f>
        <v>#N/A</v>
      </c>
      <c r="R7510" t="e">
        <f>INDEX(RawData!R$2:R$1048576,MATCH(FmtData!$B$4+(ROW()-10),RawData!$A$2:$A$1048576,0))</f>
        <v>#N/A</v>
      </c>
      <c r="S7510" t="e">
        <f>INDEX(RawData!S$2:S$1048576,MATCH(FmtData!$B$4+(ROW()-10),RawData!$A$2:$A$1048576,0))</f>
        <v>#N/A</v>
      </c>
      <c r="T7510" t="e">
        <f>INDEX(RawData!T$2:T$1048576,MATCH(FmtData!$B$4+(ROW()-10),RawData!$A$2:$A$1048576,0))</f>
        <v>#N/A</v>
      </c>
      <c r="U7510" t="e">
        <f>INDEX(RawData!U$2:U$1048576,MATCH(FmtData!$B$4+(ROW()-10),RawData!$A$2:$A$1048576,0))</f>
        <v>#N/A</v>
      </c>
      <c r="V7510" t="e">
        <f>INDEX(RawData!V$2:V$1048576,MATCH(FmtData!$B$4+(ROW()-10),RawData!$A$2:$A$1048576,0))</f>
        <v>#N/A</v>
      </c>
      <c r="W7510" s="8" t="e">
        <f t="shared" si="2577"/>
        <v>#N/A</v>
      </c>
      <c r="X7510" s="8" t="e">
        <f t="shared" si="2578"/>
        <v>#N/A</v>
      </c>
      <c r="Y7510" s="8" t="e">
        <f t="shared" si="2579"/>
        <v>#N/A</v>
      </c>
      <c r="Z7510" s="8" t="e">
        <f t="shared" si="2592"/>
        <v>#N/A</v>
      </c>
      <c r="AA7510" s="8" t="e">
        <f t="shared" si="2593"/>
        <v>#N/A</v>
      </c>
      <c r="AB7510" s="8" t="e">
        <f t="shared" si="2580"/>
        <v>#N/A</v>
      </c>
      <c r="AC7510" s="6" t="e">
        <f t="shared" si="2598"/>
        <v>#N/A</v>
      </c>
      <c r="AD7510" s="15" t="e">
        <f t="shared" si="2594"/>
        <v>#N/A</v>
      </c>
      <c r="AE7510" s="15" t="e">
        <f t="shared" si="2595"/>
        <v>#N/A</v>
      </c>
      <c r="AF7510" s="15" t="e">
        <f t="shared" si="2596"/>
        <v>#N/A</v>
      </c>
      <c r="AG7510" s="15" t="e">
        <f t="shared" si="2581"/>
        <v>#N/A</v>
      </c>
      <c r="AH7510" s="15" t="e">
        <f t="shared" si="2597"/>
        <v>#N/A</v>
      </c>
      <c r="AI7510" s="17" t="e">
        <f t="shared" si="2582"/>
        <v>#N/A</v>
      </c>
      <c r="AJ7510" s="17" t="e">
        <f t="shared" si="2583"/>
        <v>#N/A</v>
      </c>
      <c r="AK7510" s="17" t="e">
        <f t="shared" si="2584"/>
        <v>#N/A</v>
      </c>
      <c r="AL7510" s="17" t="e">
        <f t="shared" si="2585"/>
        <v>#N/A</v>
      </c>
      <c r="AM7510" s="17" t="e">
        <f t="shared" si="2586"/>
        <v>#N/A</v>
      </c>
      <c r="AN7510" s="17" t="e">
        <f t="shared" si="2587"/>
        <v>#N/A</v>
      </c>
      <c r="AO7510" s="17" t="e">
        <f t="shared" si="2591"/>
        <v>#N/A</v>
      </c>
      <c r="AP7510" s="17" t="e">
        <f t="shared" si="2588"/>
        <v>#N/A</v>
      </c>
      <c r="AQ7510" s="17" t="e">
        <f t="shared" si="2589"/>
        <v>#N/A</v>
      </c>
      <c r="AR7510" s="17" t="e">
        <f t="shared" si="2590"/>
        <v>#N/A</v>
      </c>
    </row>
    <row r="7511" spans="2:44" x14ac:dyDescent="0.25">
      <c r="B7511" t="e">
        <f>INDEX(RawData!$A$2:$A$1048576,MATCH(FmtData!$B$4+(ROW()-10),RawData!$A$2:$A$1048576,0))</f>
        <v>#N/A</v>
      </c>
      <c r="C75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1)</f>
        <v>#N/A</v>
      </c>
      <c r="D75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11" t="e">
        <f>INDEX(RawData!E$2:E$1048576,MATCH(FmtData!$B$4+(ROW()-10),RawData!$A$2:$A$1048576,0))</f>
        <v>#N/A</v>
      </c>
      <c r="F7511" t="e">
        <f>INDEX(RawData!F$2:F$1048576,MATCH(FmtData!$B$4+(ROW()-10),RawData!$A$2:$A$1048576,0))</f>
        <v>#N/A</v>
      </c>
      <c r="G7511" t="e">
        <f>INDEX(RawData!G$2:G$1048576,MATCH(FmtData!$B$4+(ROW()-10),RawData!$A$2:$A$1048576,0))</f>
        <v>#N/A</v>
      </c>
      <c r="H7511" t="e">
        <f>INDEX(RawData!H$2:H$1048576,MATCH(FmtData!$B$4+(ROW()-10),RawData!$A$2:$A$1048576,0))</f>
        <v>#N/A</v>
      </c>
      <c r="I7511" t="e">
        <f>INDEX(RawData!I$2:I$1048576,MATCH(FmtData!$B$4+(ROW()-10),RawData!$A$2:$A$1048576,0))</f>
        <v>#N/A</v>
      </c>
      <c r="J7511" t="e">
        <f>INDEX(RawData!J$2:J$1048576,MATCH(FmtData!$B$4+(ROW()-10),RawData!$A$2:$A$1048576,0))</f>
        <v>#N/A</v>
      </c>
      <c r="K7511" t="e">
        <f>INDEX(RawData!K$2:K$1048576,MATCH(FmtData!$B$4+(ROW()-10),RawData!$A$2:$A$1048576,0))</f>
        <v>#N/A</v>
      </c>
      <c r="L7511" t="e">
        <f>INDEX(RawData!L$2:L$1048576,MATCH(FmtData!$B$4+(ROW()-10),RawData!$A$2:$A$1048576,0))</f>
        <v>#N/A</v>
      </c>
      <c r="M7511" t="e">
        <f>INDEX(RawData!M$2:M$1048576,MATCH(FmtData!$B$4+(ROW()-10),RawData!$A$2:$A$1048576,0))</f>
        <v>#N/A</v>
      </c>
      <c r="N7511" t="e">
        <f>INDEX(RawData!N$2:N$1048576,MATCH(FmtData!$B$4+(ROW()-10),RawData!$A$2:$A$1048576,0))</f>
        <v>#N/A</v>
      </c>
      <c r="O7511" t="e">
        <f>INDEX(RawData!O$2:O$1048576,MATCH(FmtData!$B$4+(ROW()-10),RawData!$A$2:$A$1048576,0))</f>
        <v>#N/A</v>
      </c>
      <c r="P7511" t="e">
        <f>INDEX(RawData!P$2:P$1048576,MATCH(FmtData!$B$4+(ROW()-10),RawData!$A$2:$A$1048576,0))</f>
        <v>#N/A</v>
      </c>
      <c r="Q7511" t="e">
        <f>INDEX(RawData!Q$2:Q$1048576,MATCH(FmtData!$B$4+(ROW()-10),RawData!$A$2:$A$1048576,0))</f>
        <v>#N/A</v>
      </c>
      <c r="R7511" t="e">
        <f>INDEX(RawData!R$2:R$1048576,MATCH(FmtData!$B$4+(ROW()-10),RawData!$A$2:$A$1048576,0))</f>
        <v>#N/A</v>
      </c>
      <c r="S7511" t="e">
        <f>INDEX(RawData!S$2:S$1048576,MATCH(FmtData!$B$4+(ROW()-10),RawData!$A$2:$A$1048576,0))</f>
        <v>#N/A</v>
      </c>
      <c r="T7511" t="e">
        <f>INDEX(RawData!T$2:T$1048576,MATCH(FmtData!$B$4+(ROW()-10),RawData!$A$2:$A$1048576,0))</f>
        <v>#N/A</v>
      </c>
      <c r="U7511" t="e">
        <f>INDEX(RawData!U$2:U$1048576,MATCH(FmtData!$B$4+(ROW()-10),RawData!$A$2:$A$1048576,0))</f>
        <v>#N/A</v>
      </c>
      <c r="V7511" t="e">
        <f>INDEX(RawData!V$2:V$1048576,MATCH(FmtData!$B$4+(ROW()-10),RawData!$A$2:$A$1048576,0))</f>
        <v>#N/A</v>
      </c>
      <c r="W7511" s="8" t="e">
        <f t="shared" si="2577"/>
        <v>#N/A</v>
      </c>
      <c r="X7511" s="8" t="e">
        <f t="shared" si="2578"/>
        <v>#N/A</v>
      </c>
      <c r="Y7511" s="8" t="e">
        <f t="shared" si="2579"/>
        <v>#N/A</v>
      </c>
      <c r="Z7511" s="8" t="e">
        <f t="shared" si="2592"/>
        <v>#N/A</v>
      </c>
      <c r="AA7511" s="8" t="e">
        <f t="shared" si="2593"/>
        <v>#N/A</v>
      </c>
      <c r="AB7511" s="8" t="e">
        <f t="shared" si="2580"/>
        <v>#N/A</v>
      </c>
      <c r="AC7511" s="6" t="e">
        <f t="shared" si="2598"/>
        <v>#N/A</v>
      </c>
      <c r="AD7511" s="15" t="e">
        <f t="shared" si="2594"/>
        <v>#N/A</v>
      </c>
      <c r="AE7511" s="15" t="e">
        <f t="shared" si="2595"/>
        <v>#N/A</v>
      </c>
      <c r="AF7511" s="15" t="e">
        <f t="shared" si="2596"/>
        <v>#N/A</v>
      </c>
      <c r="AG7511" s="15" t="e">
        <f t="shared" si="2581"/>
        <v>#N/A</v>
      </c>
      <c r="AH7511" s="15" t="e">
        <f t="shared" si="2597"/>
        <v>#N/A</v>
      </c>
      <c r="AI7511" s="17" t="e">
        <f t="shared" si="2582"/>
        <v>#N/A</v>
      </c>
      <c r="AJ7511" s="17" t="e">
        <f t="shared" si="2583"/>
        <v>#N/A</v>
      </c>
      <c r="AK7511" s="17" t="e">
        <f t="shared" si="2584"/>
        <v>#N/A</v>
      </c>
      <c r="AL7511" s="17" t="e">
        <f t="shared" si="2585"/>
        <v>#N/A</v>
      </c>
      <c r="AM7511" s="17" t="e">
        <f t="shared" si="2586"/>
        <v>#N/A</v>
      </c>
      <c r="AN7511" s="17" t="e">
        <f t="shared" si="2587"/>
        <v>#N/A</v>
      </c>
      <c r="AO7511" s="17" t="e">
        <f t="shared" si="2591"/>
        <v>#N/A</v>
      </c>
      <c r="AP7511" s="17" t="e">
        <f t="shared" si="2588"/>
        <v>#N/A</v>
      </c>
      <c r="AQ7511" s="17" t="e">
        <f t="shared" si="2589"/>
        <v>#N/A</v>
      </c>
      <c r="AR7511" s="17" t="e">
        <f t="shared" si="2590"/>
        <v>#N/A</v>
      </c>
    </row>
    <row r="7512" spans="2:44" x14ac:dyDescent="0.25">
      <c r="B7512" t="e">
        <f>INDEX(RawData!$A$2:$A$1048576,MATCH(FmtData!$B$4+(ROW()-10),RawData!$A$2:$A$1048576,0))</f>
        <v>#N/A</v>
      </c>
      <c r="C75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2)</f>
        <v>#N/A</v>
      </c>
      <c r="D75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12" t="e">
        <f>INDEX(RawData!E$2:E$1048576,MATCH(FmtData!$B$4+(ROW()-10),RawData!$A$2:$A$1048576,0))</f>
        <v>#N/A</v>
      </c>
      <c r="F7512" t="e">
        <f>INDEX(RawData!F$2:F$1048576,MATCH(FmtData!$B$4+(ROW()-10),RawData!$A$2:$A$1048576,0))</f>
        <v>#N/A</v>
      </c>
      <c r="G7512" t="e">
        <f>INDEX(RawData!G$2:G$1048576,MATCH(FmtData!$B$4+(ROW()-10),RawData!$A$2:$A$1048576,0))</f>
        <v>#N/A</v>
      </c>
      <c r="H7512" t="e">
        <f>INDEX(RawData!H$2:H$1048576,MATCH(FmtData!$B$4+(ROW()-10),RawData!$A$2:$A$1048576,0))</f>
        <v>#N/A</v>
      </c>
      <c r="I7512" t="e">
        <f>INDEX(RawData!I$2:I$1048576,MATCH(FmtData!$B$4+(ROW()-10),RawData!$A$2:$A$1048576,0))</f>
        <v>#N/A</v>
      </c>
      <c r="J7512" t="e">
        <f>INDEX(RawData!J$2:J$1048576,MATCH(FmtData!$B$4+(ROW()-10),RawData!$A$2:$A$1048576,0))</f>
        <v>#N/A</v>
      </c>
      <c r="K7512" t="e">
        <f>INDEX(RawData!K$2:K$1048576,MATCH(FmtData!$B$4+(ROW()-10),RawData!$A$2:$A$1048576,0))</f>
        <v>#N/A</v>
      </c>
      <c r="L7512" t="e">
        <f>INDEX(RawData!L$2:L$1048576,MATCH(FmtData!$B$4+(ROW()-10),RawData!$A$2:$A$1048576,0))</f>
        <v>#N/A</v>
      </c>
      <c r="M7512" t="e">
        <f>INDEX(RawData!M$2:M$1048576,MATCH(FmtData!$B$4+(ROW()-10),RawData!$A$2:$A$1048576,0))</f>
        <v>#N/A</v>
      </c>
      <c r="N7512" t="e">
        <f>INDEX(RawData!N$2:N$1048576,MATCH(FmtData!$B$4+(ROW()-10),RawData!$A$2:$A$1048576,0))</f>
        <v>#N/A</v>
      </c>
      <c r="O7512" t="e">
        <f>INDEX(RawData!O$2:O$1048576,MATCH(FmtData!$B$4+(ROW()-10),RawData!$A$2:$A$1048576,0))</f>
        <v>#N/A</v>
      </c>
      <c r="P7512" t="e">
        <f>INDEX(RawData!P$2:P$1048576,MATCH(FmtData!$B$4+(ROW()-10),RawData!$A$2:$A$1048576,0))</f>
        <v>#N/A</v>
      </c>
      <c r="Q7512" t="e">
        <f>INDEX(RawData!Q$2:Q$1048576,MATCH(FmtData!$B$4+(ROW()-10),RawData!$A$2:$A$1048576,0))</f>
        <v>#N/A</v>
      </c>
      <c r="R7512" t="e">
        <f>INDEX(RawData!R$2:R$1048576,MATCH(FmtData!$B$4+(ROW()-10),RawData!$A$2:$A$1048576,0))</f>
        <v>#N/A</v>
      </c>
      <c r="S7512" t="e">
        <f>INDEX(RawData!S$2:S$1048576,MATCH(FmtData!$B$4+(ROW()-10),RawData!$A$2:$A$1048576,0))</f>
        <v>#N/A</v>
      </c>
      <c r="T7512" t="e">
        <f>INDEX(RawData!T$2:T$1048576,MATCH(FmtData!$B$4+(ROW()-10),RawData!$A$2:$A$1048576,0))</f>
        <v>#N/A</v>
      </c>
      <c r="U7512" t="e">
        <f>INDEX(RawData!U$2:U$1048576,MATCH(FmtData!$B$4+(ROW()-10),RawData!$A$2:$A$1048576,0))</f>
        <v>#N/A</v>
      </c>
      <c r="V7512" t="e">
        <f>INDEX(RawData!V$2:V$1048576,MATCH(FmtData!$B$4+(ROW()-10),RawData!$A$2:$A$1048576,0))</f>
        <v>#N/A</v>
      </c>
      <c r="W7512" s="8" t="e">
        <f t="shared" si="2577"/>
        <v>#N/A</v>
      </c>
      <c r="X7512" s="8" t="e">
        <f t="shared" si="2578"/>
        <v>#N/A</v>
      </c>
      <c r="Y7512" s="8" t="e">
        <f t="shared" si="2579"/>
        <v>#N/A</v>
      </c>
      <c r="Z7512" s="8" t="e">
        <f t="shared" si="2592"/>
        <v>#N/A</v>
      </c>
      <c r="AA7512" s="8" t="e">
        <f t="shared" si="2593"/>
        <v>#N/A</v>
      </c>
      <c r="AB7512" s="8" t="e">
        <f t="shared" si="2580"/>
        <v>#N/A</v>
      </c>
      <c r="AC7512" s="6" t="e">
        <f t="shared" si="2598"/>
        <v>#N/A</v>
      </c>
      <c r="AD7512" s="15" t="e">
        <f t="shared" si="2594"/>
        <v>#N/A</v>
      </c>
      <c r="AE7512" s="15" t="e">
        <f t="shared" si="2595"/>
        <v>#N/A</v>
      </c>
      <c r="AF7512" s="15" t="e">
        <f t="shared" si="2596"/>
        <v>#N/A</v>
      </c>
      <c r="AG7512" s="15" t="e">
        <f t="shared" si="2581"/>
        <v>#N/A</v>
      </c>
      <c r="AH7512" s="15" t="e">
        <f t="shared" si="2597"/>
        <v>#N/A</v>
      </c>
      <c r="AI7512" s="17" t="e">
        <f t="shared" si="2582"/>
        <v>#N/A</v>
      </c>
      <c r="AJ7512" s="17" t="e">
        <f t="shared" si="2583"/>
        <v>#N/A</v>
      </c>
      <c r="AK7512" s="17" t="e">
        <f t="shared" si="2584"/>
        <v>#N/A</v>
      </c>
      <c r="AL7512" s="17" t="e">
        <f t="shared" si="2585"/>
        <v>#N/A</v>
      </c>
      <c r="AM7512" s="17" t="e">
        <f t="shared" si="2586"/>
        <v>#N/A</v>
      </c>
      <c r="AN7512" s="17" t="e">
        <f t="shared" si="2587"/>
        <v>#N/A</v>
      </c>
      <c r="AO7512" s="17" t="e">
        <f t="shared" si="2591"/>
        <v>#N/A</v>
      </c>
      <c r="AP7512" s="17" t="e">
        <f t="shared" si="2588"/>
        <v>#N/A</v>
      </c>
      <c r="AQ7512" s="17" t="e">
        <f t="shared" si="2589"/>
        <v>#N/A</v>
      </c>
      <c r="AR7512" s="17" t="e">
        <f t="shared" si="2590"/>
        <v>#N/A</v>
      </c>
    </row>
    <row r="7513" spans="2:44" x14ac:dyDescent="0.25">
      <c r="B7513" t="e">
        <f>INDEX(RawData!$A$2:$A$1048576,MATCH(FmtData!$B$4+(ROW()-10),RawData!$A$2:$A$1048576,0))</f>
        <v>#N/A</v>
      </c>
      <c r="C75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3)</f>
        <v>#N/A</v>
      </c>
      <c r="D75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13" t="e">
        <f>INDEX(RawData!E$2:E$1048576,MATCH(FmtData!$B$4+(ROW()-10),RawData!$A$2:$A$1048576,0))</f>
        <v>#N/A</v>
      </c>
      <c r="F7513" t="e">
        <f>INDEX(RawData!F$2:F$1048576,MATCH(FmtData!$B$4+(ROW()-10),RawData!$A$2:$A$1048576,0))</f>
        <v>#N/A</v>
      </c>
      <c r="G7513" t="e">
        <f>INDEX(RawData!G$2:G$1048576,MATCH(FmtData!$B$4+(ROW()-10),RawData!$A$2:$A$1048576,0))</f>
        <v>#N/A</v>
      </c>
      <c r="H7513" t="e">
        <f>INDEX(RawData!H$2:H$1048576,MATCH(FmtData!$B$4+(ROW()-10),RawData!$A$2:$A$1048576,0))</f>
        <v>#N/A</v>
      </c>
      <c r="I7513" t="e">
        <f>INDEX(RawData!I$2:I$1048576,MATCH(FmtData!$B$4+(ROW()-10),RawData!$A$2:$A$1048576,0))</f>
        <v>#N/A</v>
      </c>
      <c r="J7513" t="e">
        <f>INDEX(RawData!J$2:J$1048576,MATCH(FmtData!$B$4+(ROW()-10),RawData!$A$2:$A$1048576,0))</f>
        <v>#N/A</v>
      </c>
      <c r="K7513" t="e">
        <f>INDEX(RawData!K$2:K$1048576,MATCH(FmtData!$B$4+(ROW()-10),RawData!$A$2:$A$1048576,0))</f>
        <v>#N/A</v>
      </c>
      <c r="L7513" t="e">
        <f>INDEX(RawData!L$2:L$1048576,MATCH(FmtData!$B$4+(ROW()-10),RawData!$A$2:$A$1048576,0))</f>
        <v>#N/A</v>
      </c>
      <c r="M7513" t="e">
        <f>INDEX(RawData!M$2:M$1048576,MATCH(FmtData!$B$4+(ROW()-10),RawData!$A$2:$A$1048576,0))</f>
        <v>#N/A</v>
      </c>
      <c r="N7513" t="e">
        <f>INDEX(RawData!N$2:N$1048576,MATCH(FmtData!$B$4+(ROW()-10),RawData!$A$2:$A$1048576,0))</f>
        <v>#N/A</v>
      </c>
      <c r="O7513" t="e">
        <f>INDEX(RawData!O$2:O$1048576,MATCH(FmtData!$B$4+(ROW()-10),RawData!$A$2:$A$1048576,0))</f>
        <v>#N/A</v>
      </c>
      <c r="P7513" t="e">
        <f>INDEX(RawData!P$2:P$1048576,MATCH(FmtData!$B$4+(ROW()-10),RawData!$A$2:$A$1048576,0))</f>
        <v>#N/A</v>
      </c>
      <c r="Q7513" t="e">
        <f>INDEX(RawData!Q$2:Q$1048576,MATCH(FmtData!$B$4+(ROW()-10),RawData!$A$2:$A$1048576,0))</f>
        <v>#N/A</v>
      </c>
      <c r="R7513" t="e">
        <f>INDEX(RawData!R$2:R$1048576,MATCH(FmtData!$B$4+(ROW()-10),RawData!$A$2:$A$1048576,0))</f>
        <v>#N/A</v>
      </c>
      <c r="S7513" t="e">
        <f>INDEX(RawData!S$2:S$1048576,MATCH(FmtData!$B$4+(ROW()-10),RawData!$A$2:$A$1048576,0))</f>
        <v>#N/A</v>
      </c>
      <c r="T7513" t="e">
        <f>INDEX(RawData!T$2:T$1048576,MATCH(FmtData!$B$4+(ROW()-10),RawData!$A$2:$A$1048576,0))</f>
        <v>#N/A</v>
      </c>
      <c r="U7513" t="e">
        <f>INDEX(RawData!U$2:U$1048576,MATCH(FmtData!$B$4+(ROW()-10),RawData!$A$2:$A$1048576,0))</f>
        <v>#N/A</v>
      </c>
      <c r="V7513" t="e">
        <f>INDEX(RawData!V$2:V$1048576,MATCH(FmtData!$B$4+(ROW()-10),RawData!$A$2:$A$1048576,0))</f>
        <v>#N/A</v>
      </c>
      <c r="W7513" s="8" t="e">
        <f t="shared" si="2577"/>
        <v>#N/A</v>
      </c>
      <c r="X7513" s="8" t="e">
        <f t="shared" si="2578"/>
        <v>#N/A</v>
      </c>
      <c r="Y7513" s="8" t="e">
        <f t="shared" si="2579"/>
        <v>#N/A</v>
      </c>
      <c r="Z7513" s="8" t="e">
        <f t="shared" si="2592"/>
        <v>#N/A</v>
      </c>
      <c r="AA7513" s="8" t="e">
        <f t="shared" si="2593"/>
        <v>#N/A</v>
      </c>
      <c r="AB7513" s="8" t="e">
        <f t="shared" si="2580"/>
        <v>#N/A</v>
      </c>
      <c r="AC7513" s="6" t="e">
        <f t="shared" si="2598"/>
        <v>#N/A</v>
      </c>
      <c r="AD7513" s="15" t="e">
        <f t="shared" si="2594"/>
        <v>#N/A</v>
      </c>
      <c r="AE7513" s="15" t="e">
        <f t="shared" si="2595"/>
        <v>#N/A</v>
      </c>
      <c r="AF7513" s="15" t="e">
        <f t="shared" si="2596"/>
        <v>#N/A</v>
      </c>
      <c r="AG7513" s="15" t="e">
        <f t="shared" si="2581"/>
        <v>#N/A</v>
      </c>
      <c r="AH7513" s="15" t="e">
        <f t="shared" si="2597"/>
        <v>#N/A</v>
      </c>
      <c r="AI7513" s="17" t="e">
        <f t="shared" si="2582"/>
        <v>#N/A</v>
      </c>
      <c r="AJ7513" s="17" t="e">
        <f t="shared" si="2583"/>
        <v>#N/A</v>
      </c>
      <c r="AK7513" s="17" t="e">
        <f t="shared" si="2584"/>
        <v>#N/A</v>
      </c>
      <c r="AL7513" s="17" t="e">
        <f t="shared" si="2585"/>
        <v>#N/A</v>
      </c>
      <c r="AM7513" s="17" t="e">
        <f t="shared" si="2586"/>
        <v>#N/A</v>
      </c>
      <c r="AN7513" s="17" t="e">
        <f t="shared" si="2587"/>
        <v>#N/A</v>
      </c>
      <c r="AO7513" s="17" t="e">
        <f t="shared" si="2591"/>
        <v>#N/A</v>
      </c>
      <c r="AP7513" s="17" t="e">
        <f t="shared" si="2588"/>
        <v>#N/A</v>
      </c>
      <c r="AQ7513" s="17" t="e">
        <f t="shared" si="2589"/>
        <v>#N/A</v>
      </c>
      <c r="AR7513" s="17" t="e">
        <f t="shared" si="2590"/>
        <v>#N/A</v>
      </c>
    </row>
    <row r="7514" spans="2:44" x14ac:dyDescent="0.25">
      <c r="B7514" t="e">
        <f>INDEX(RawData!$A$2:$A$1048576,MATCH(FmtData!$B$4+(ROW()-10),RawData!$A$2:$A$1048576,0))</f>
        <v>#N/A</v>
      </c>
      <c r="C75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4)</f>
        <v>#N/A</v>
      </c>
      <c r="D75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14" t="e">
        <f>INDEX(RawData!E$2:E$1048576,MATCH(FmtData!$B$4+(ROW()-10),RawData!$A$2:$A$1048576,0))</f>
        <v>#N/A</v>
      </c>
      <c r="F7514" t="e">
        <f>INDEX(RawData!F$2:F$1048576,MATCH(FmtData!$B$4+(ROW()-10),RawData!$A$2:$A$1048576,0))</f>
        <v>#N/A</v>
      </c>
      <c r="G7514" t="e">
        <f>INDEX(RawData!G$2:G$1048576,MATCH(FmtData!$B$4+(ROW()-10),RawData!$A$2:$A$1048576,0))</f>
        <v>#N/A</v>
      </c>
      <c r="H7514" t="e">
        <f>INDEX(RawData!H$2:H$1048576,MATCH(FmtData!$B$4+(ROW()-10),RawData!$A$2:$A$1048576,0))</f>
        <v>#N/A</v>
      </c>
      <c r="I7514" t="e">
        <f>INDEX(RawData!I$2:I$1048576,MATCH(FmtData!$B$4+(ROW()-10),RawData!$A$2:$A$1048576,0))</f>
        <v>#N/A</v>
      </c>
      <c r="J7514" t="e">
        <f>INDEX(RawData!J$2:J$1048576,MATCH(FmtData!$B$4+(ROW()-10),RawData!$A$2:$A$1048576,0))</f>
        <v>#N/A</v>
      </c>
      <c r="K7514" t="e">
        <f>INDEX(RawData!K$2:K$1048576,MATCH(FmtData!$B$4+(ROW()-10),RawData!$A$2:$A$1048576,0))</f>
        <v>#N/A</v>
      </c>
      <c r="L7514" t="e">
        <f>INDEX(RawData!L$2:L$1048576,MATCH(FmtData!$B$4+(ROW()-10),RawData!$A$2:$A$1048576,0))</f>
        <v>#N/A</v>
      </c>
      <c r="M7514" t="e">
        <f>INDEX(RawData!M$2:M$1048576,MATCH(FmtData!$B$4+(ROW()-10),RawData!$A$2:$A$1048576,0))</f>
        <v>#N/A</v>
      </c>
      <c r="N7514" t="e">
        <f>INDEX(RawData!N$2:N$1048576,MATCH(FmtData!$B$4+(ROW()-10),RawData!$A$2:$A$1048576,0))</f>
        <v>#N/A</v>
      </c>
      <c r="O7514" t="e">
        <f>INDEX(RawData!O$2:O$1048576,MATCH(FmtData!$B$4+(ROW()-10),RawData!$A$2:$A$1048576,0))</f>
        <v>#N/A</v>
      </c>
      <c r="P7514" t="e">
        <f>INDEX(RawData!P$2:P$1048576,MATCH(FmtData!$B$4+(ROW()-10),RawData!$A$2:$A$1048576,0))</f>
        <v>#N/A</v>
      </c>
      <c r="Q7514" t="e">
        <f>INDEX(RawData!Q$2:Q$1048576,MATCH(FmtData!$B$4+(ROW()-10),RawData!$A$2:$A$1048576,0))</f>
        <v>#N/A</v>
      </c>
      <c r="R7514" t="e">
        <f>INDEX(RawData!R$2:R$1048576,MATCH(FmtData!$B$4+(ROW()-10),RawData!$A$2:$A$1048576,0))</f>
        <v>#N/A</v>
      </c>
      <c r="S7514" t="e">
        <f>INDEX(RawData!S$2:S$1048576,MATCH(FmtData!$B$4+(ROW()-10),RawData!$A$2:$A$1048576,0))</f>
        <v>#N/A</v>
      </c>
      <c r="T7514" t="e">
        <f>INDEX(RawData!T$2:T$1048576,MATCH(FmtData!$B$4+(ROW()-10),RawData!$A$2:$A$1048576,0))</f>
        <v>#N/A</v>
      </c>
      <c r="U7514" t="e">
        <f>INDEX(RawData!U$2:U$1048576,MATCH(FmtData!$B$4+(ROW()-10),RawData!$A$2:$A$1048576,0))</f>
        <v>#N/A</v>
      </c>
      <c r="V7514" t="e">
        <f>INDEX(RawData!V$2:V$1048576,MATCH(FmtData!$B$4+(ROW()-10),RawData!$A$2:$A$1048576,0))</f>
        <v>#N/A</v>
      </c>
      <c r="W7514" s="8" t="e">
        <f t="shared" si="2577"/>
        <v>#N/A</v>
      </c>
      <c r="X7514" s="8" t="e">
        <f t="shared" si="2578"/>
        <v>#N/A</v>
      </c>
      <c r="Y7514" s="8" t="e">
        <f t="shared" si="2579"/>
        <v>#N/A</v>
      </c>
      <c r="Z7514" s="8" t="e">
        <f t="shared" si="2592"/>
        <v>#N/A</v>
      </c>
      <c r="AA7514" s="8" t="e">
        <f t="shared" si="2593"/>
        <v>#N/A</v>
      </c>
      <c r="AB7514" s="8" t="e">
        <f t="shared" si="2580"/>
        <v>#N/A</v>
      </c>
      <c r="AC7514" s="6" t="e">
        <f t="shared" si="2598"/>
        <v>#N/A</v>
      </c>
      <c r="AD7514" s="15" t="e">
        <f t="shared" si="2594"/>
        <v>#N/A</v>
      </c>
      <c r="AE7514" s="15" t="e">
        <f t="shared" si="2595"/>
        <v>#N/A</v>
      </c>
      <c r="AF7514" s="15" t="e">
        <f t="shared" si="2596"/>
        <v>#N/A</v>
      </c>
      <c r="AG7514" s="15" t="e">
        <f t="shared" si="2581"/>
        <v>#N/A</v>
      </c>
      <c r="AH7514" s="15" t="e">
        <f t="shared" si="2597"/>
        <v>#N/A</v>
      </c>
      <c r="AI7514" s="17" t="e">
        <f t="shared" si="2582"/>
        <v>#N/A</v>
      </c>
      <c r="AJ7514" s="17" t="e">
        <f t="shared" si="2583"/>
        <v>#N/A</v>
      </c>
      <c r="AK7514" s="17" t="e">
        <f t="shared" si="2584"/>
        <v>#N/A</v>
      </c>
      <c r="AL7514" s="17" t="e">
        <f t="shared" si="2585"/>
        <v>#N/A</v>
      </c>
      <c r="AM7514" s="17" t="e">
        <f t="shared" si="2586"/>
        <v>#N/A</v>
      </c>
      <c r="AN7514" s="17" t="e">
        <f t="shared" si="2587"/>
        <v>#N/A</v>
      </c>
      <c r="AO7514" s="17" t="e">
        <f t="shared" si="2591"/>
        <v>#N/A</v>
      </c>
      <c r="AP7514" s="17" t="e">
        <f t="shared" si="2588"/>
        <v>#N/A</v>
      </c>
      <c r="AQ7514" s="17" t="e">
        <f t="shared" si="2589"/>
        <v>#N/A</v>
      </c>
      <c r="AR7514" s="17" t="e">
        <f t="shared" si="2590"/>
        <v>#N/A</v>
      </c>
    </row>
    <row r="7515" spans="2:44" x14ac:dyDescent="0.25">
      <c r="B7515" t="e">
        <f>INDEX(RawData!$A$2:$A$1048576,MATCH(FmtData!$B$4+(ROW()-10),RawData!$A$2:$A$1048576,0))</f>
        <v>#N/A</v>
      </c>
      <c r="C75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5)</f>
        <v>#N/A</v>
      </c>
      <c r="D75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15" t="e">
        <f>INDEX(RawData!E$2:E$1048576,MATCH(FmtData!$B$4+(ROW()-10),RawData!$A$2:$A$1048576,0))</f>
        <v>#N/A</v>
      </c>
      <c r="F7515" t="e">
        <f>INDEX(RawData!F$2:F$1048576,MATCH(FmtData!$B$4+(ROW()-10),RawData!$A$2:$A$1048576,0))</f>
        <v>#N/A</v>
      </c>
      <c r="G7515" t="e">
        <f>INDEX(RawData!G$2:G$1048576,MATCH(FmtData!$B$4+(ROW()-10),RawData!$A$2:$A$1048576,0))</f>
        <v>#N/A</v>
      </c>
      <c r="H7515" t="e">
        <f>INDEX(RawData!H$2:H$1048576,MATCH(FmtData!$B$4+(ROW()-10),RawData!$A$2:$A$1048576,0))</f>
        <v>#N/A</v>
      </c>
      <c r="I7515" t="e">
        <f>INDEX(RawData!I$2:I$1048576,MATCH(FmtData!$B$4+(ROW()-10),RawData!$A$2:$A$1048576,0))</f>
        <v>#N/A</v>
      </c>
      <c r="J7515" t="e">
        <f>INDEX(RawData!J$2:J$1048576,MATCH(FmtData!$B$4+(ROW()-10),RawData!$A$2:$A$1048576,0))</f>
        <v>#N/A</v>
      </c>
      <c r="K7515" t="e">
        <f>INDEX(RawData!K$2:K$1048576,MATCH(FmtData!$B$4+(ROW()-10),RawData!$A$2:$A$1048576,0))</f>
        <v>#N/A</v>
      </c>
      <c r="L7515" t="e">
        <f>INDEX(RawData!L$2:L$1048576,MATCH(FmtData!$B$4+(ROW()-10),RawData!$A$2:$A$1048576,0))</f>
        <v>#N/A</v>
      </c>
      <c r="M7515" t="e">
        <f>INDEX(RawData!M$2:M$1048576,MATCH(FmtData!$B$4+(ROW()-10),RawData!$A$2:$A$1048576,0))</f>
        <v>#N/A</v>
      </c>
      <c r="N7515" t="e">
        <f>INDEX(RawData!N$2:N$1048576,MATCH(FmtData!$B$4+(ROW()-10),RawData!$A$2:$A$1048576,0))</f>
        <v>#N/A</v>
      </c>
      <c r="O7515" t="e">
        <f>INDEX(RawData!O$2:O$1048576,MATCH(FmtData!$B$4+(ROW()-10),RawData!$A$2:$A$1048576,0))</f>
        <v>#N/A</v>
      </c>
      <c r="P7515" t="e">
        <f>INDEX(RawData!P$2:P$1048576,MATCH(FmtData!$B$4+(ROW()-10),RawData!$A$2:$A$1048576,0))</f>
        <v>#N/A</v>
      </c>
      <c r="Q7515" t="e">
        <f>INDEX(RawData!Q$2:Q$1048576,MATCH(FmtData!$B$4+(ROW()-10),RawData!$A$2:$A$1048576,0))</f>
        <v>#N/A</v>
      </c>
      <c r="R7515" t="e">
        <f>INDEX(RawData!R$2:R$1048576,MATCH(FmtData!$B$4+(ROW()-10),RawData!$A$2:$A$1048576,0))</f>
        <v>#N/A</v>
      </c>
      <c r="S7515" t="e">
        <f>INDEX(RawData!S$2:S$1048576,MATCH(FmtData!$B$4+(ROW()-10),RawData!$A$2:$A$1048576,0))</f>
        <v>#N/A</v>
      </c>
      <c r="T7515" t="e">
        <f>INDEX(RawData!T$2:T$1048576,MATCH(FmtData!$B$4+(ROW()-10),RawData!$A$2:$A$1048576,0))</f>
        <v>#N/A</v>
      </c>
      <c r="U7515" t="e">
        <f>INDEX(RawData!U$2:U$1048576,MATCH(FmtData!$B$4+(ROW()-10),RawData!$A$2:$A$1048576,0))</f>
        <v>#N/A</v>
      </c>
      <c r="V7515" t="e">
        <f>INDEX(RawData!V$2:V$1048576,MATCH(FmtData!$B$4+(ROW()-10),RawData!$A$2:$A$1048576,0))</f>
        <v>#N/A</v>
      </c>
      <c r="W7515" s="8" t="e">
        <f t="shared" si="2577"/>
        <v>#N/A</v>
      </c>
      <c r="X7515" s="8" t="e">
        <f t="shared" si="2578"/>
        <v>#N/A</v>
      </c>
      <c r="Y7515" s="8" t="e">
        <f t="shared" si="2579"/>
        <v>#N/A</v>
      </c>
      <c r="Z7515" s="8" t="e">
        <f t="shared" si="2592"/>
        <v>#N/A</v>
      </c>
      <c r="AA7515" s="8" t="e">
        <f t="shared" si="2593"/>
        <v>#N/A</v>
      </c>
      <c r="AB7515" s="8" t="e">
        <f t="shared" si="2580"/>
        <v>#N/A</v>
      </c>
      <c r="AC7515" s="6" t="e">
        <f t="shared" si="2598"/>
        <v>#N/A</v>
      </c>
      <c r="AD7515" s="15" t="e">
        <f t="shared" si="2594"/>
        <v>#N/A</v>
      </c>
      <c r="AE7515" s="15" t="e">
        <f t="shared" si="2595"/>
        <v>#N/A</v>
      </c>
      <c r="AF7515" s="15" t="e">
        <f t="shared" si="2596"/>
        <v>#N/A</v>
      </c>
      <c r="AG7515" s="15" t="e">
        <f t="shared" si="2581"/>
        <v>#N/A</v>
      </c>
      <c r="AH7515" s="15" t="e">
        <f t="shared" si="2597"/>
        <v>#N/A</v>
      </c>
      <c r="AI7515" s="17" t="e">
        <f t="shared" si="2582"/>
        <v>#N/A</v>
      </c>
      <c r="AJ7515" s="17" t="e">
        <f t="shared" si="2583"/>
        <v>#N/A</v>
      </c>
      <c r="AK7515" s="17" t="e">
        <f t="shared" si="2584"/>
        <v>#N/A</v>
      </c>
      <c r="AL7515" s="17" t="e">
        <f t="shared" si="2585"/>
        <v>#N/A</v>
      </c>
      <c r="AM7515" s="17" t="e">
        <f t="shared" si="2586"/>
        <v>#N/A</v>
      </c>
      <c r="AN7515" s="17" t="e">
        <f t="shared" si="2587"/>
        <v>#N/A</v>
      </c>
      <c r="AO7515" s="17" t="e">
        <f t="shared" si="2591"/>
        <v>#N/A</v>
      </c>
      <c r="AP7515" s="17" t="e">
        <f t="shared" si="2588"/>
        <v>#N/A</v>
      </c>
      <c r="AQ7515" s="17" t="e">
        <f t="shared" si="2589"/>
        <v>#N/A</v>
      </c>
      <c r="AR7515" s="17" t="e">
        <f t="shared" si="2590"/>
        <v>#N/A</v>
      </c>
    </row>
    <row r="7516" spans="2:44" x14ac:dyDescent="0.25">
      <c r="B7516" t="e">
        <f>INDEX(RawData!$A$2:$A$1048576,MATCH(FmtData!$B$4+(ROW()-10),RawData!$A$2:$A$1048576,0))</f>
        <v>#N/A</v>
      </c>
      <c r="C75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6)</f>
        <v>#N/A</v>
      </c>
      <c r="D75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16" t="e">
        <f>INDEX(RawData!E$2:E$1048576,MATCH(FmtData!$B$4+(ROW()-10),RawData!$A$2:$A$1048576,0))</f>
        <v>#N/A</v>
      </c>
      <c r="F7516" t="e">
        <f>INDEX(RawData!F$2:F$1048576,MATCH(FmtData!$B$4+(ROW()-10),RawData!$A$2:$A$1048576,0))</f>
        <v>#N/A</v>
      </c>
      <c r="G7516" t="e">
        <f>INDEX(RawData!G$2:G$1048576,MATCH(FmtData!$B$4+(ROW()-10),RawData!$A$2:$A$1048576,0))</f>
        <v>#N/A</v>
      </c>
      <c r="H7516" t="e">
        <f>INDEX(RawData!H$2:H$1048576,MATCH(FmtData!$B$4+(ROW()-10),RawData!$A$2:$A$1048576,0))</f>
        <v>#N/A</v>
      </c>
      <c r="I7516" t="e">
        <f>INDEX(RawData!I$2:I$1048576,MATCH(FmtData!$B$4+(ROW()-10),RawData!$A$2:$A$1048576,0))</f>
        <v>#N/A</v>
      </c>
      <c r="J7516" t="e">
        <f>INDEX(RawData!J$2:J$1048576,MATCH(FmtData!$B$4+(ROW()-10),RawData!$A$2:$A$1048576,0))</f>
        <v>#N/A</v>
      </c>
      <c r="K7516" t="e">
        <f>INDEX(RawData!K$2:K$1048576,MATCH(FmtData!$B$4+(ROW()-10),RawData!$A$2:$A$1048576,0))</f>
        <v>#N/A</v>
      </c>
      <c r="L7516" t="e">
        <f>INDEX(RawData!L$2:L$1048576,MATCH(FmtData!$B$4+(ROW()-10),RawData!$A$2:$A$1048576,0))</f>
        <v>#N/A</v>
      </c>
      <c r="M7516" t="e">
        <f>INDEX(RawData!M$2:M$1048576,MATCH(FmtData!$B$4+(ROW()-10),RawData!$A$2:$A$1048576,0))</f>
        <v>#N/A</v>
      </c>
      <c r="N7516" t="e">
        <f>INDEX(RawData!N$2:N$1048576,MATCH(FmtData!$B$4+(ROW()-10),RawData!$A$2:$A$1048576,0))</f>
        <v>#N/A</v>
      </c>
      <c r="O7516" t="e">
        <f>INDEX(RawData!O$2:O$1048576,MATCH(FmtData!$B$4+(ROW()-10),RawData!$A$2:$A$1048576,0))</f>
        <v>#N/A</v>
      </c>
      <c r="P7516" t="e">
        <f>INDEX(RawData!P$2:P$1048576,MATCH(FmtData!$B$4+(ROW()-10),RawData!$A$2:$A$1048576,0))</f>
        <v>#N/A</v>
      </c>
      <c r="Q7516" t="e">
        <f>INDEX(RawData!Q$2:Q$1048576,MATCH(FmtData!$B$4+(ROW()-10),RawData!$A$2:$A$1048576,0))</f>
        <v>#N/A</v>
      </c>
      <c r="R7516" t="e">
        <f>INDEX(RawData!R$2:R$1048576,MATCH(FmtData!$B$4+(ROW()-10),RawData!$A$2:$A$1048576,0))</f>
        <v>#N/A</v>
      </c>
      <c r="S7516" t="e">
        <f>INDEX(RawData!S$2:S$1048576,MATCH(FmtData!$B$4+(ROW()-10),RawData!$A$2:$A$1048576,0))</f>
        <v>#N/A</v>
      </c>
      <c r="T7516" t="e">
        <f>INDEX(RawData!T$2:T$1048576,MATCH(FmtData!$B$4+(ROW()-10),RawData!$A$2:$A$1048576,0))</f>
        <v>#N/A</v>
      </c>
      <c r="U7516" t="e">
        <f>INDEX(RawData!U$2:U$1048576,MATCH(FmtData!$B$4+(ROW()-10),RawData!$A$2:$A$1048576,0))</f>
        <v>#N/A</v>
      </c>
      <c r="V7516" t="e">
        <f>INDEX(RawData!V$2:V$1048576,MATCH(FmtData!$B$4+(ROW()-10),RawData!$A$2:$A$1048576,0))</f>
        <v>#N/A</v>
      </c>
      <c r="W7516" s="8" t="e">
        <f t="shared" si="2577"/>
        <v>#N/A</v>
      </c>
      <c r="X7516" s="8" t="e">
        <f t="shared" si="2578"/>
        <v>#N/A</v>
      </c>
      <c r="Y7516" s="8" t="e">
        <f t="shared" si="2579"/>
        <v>#N/A</v>
      </c>
      <c r="Z7516" s="8" t="e">
        <f t="shared" si="2592"/>
        <v>#N/A</v>
      </c>
      <c r="AA7516" s="8" t="e">
        <f t="shared" si="2593"/>
        <v>#N/A</v>
      </c>
      <c r="AB7516" s="8" t="e">
        <f t="shared" si="2580"/>
        <v>#N/A</v>
      </c>
      <c r="AC7516" s="6" t="e">
        <f t="shared" si="2598"/>
        <v>#N/A</v>
      </c>
      <c r="AD7516" s="15" t="e">
        <f t="shared" si="2594"/>
        <v>#N/A</v>
      </c>
      <c r="AE7516" s="15" t="e">
        <f t="shared" si="2595"/>
        <v>#N/A</v>
      </c>
      <c r="AF7516" s="15" t="e">
        <f t="shared" si="2596"/>
        <v>#N/A</v>
      </c>
      <c r="AG7516" s="15" t="e">
        <f t="shared" si="2581"/>
        <v>#N/A</v>
      </c>
      <c r="AH7516" s="15" t="e">
        <f t="shared" si="2597"/>
        <v>#N/A</v>
      </c>
      <c r="AI7516" s="17" t="e">
        <f t="shared" si="2582"/>
        <v>#N/A</v>
      </c>
      <c r="AJ7516" s="17" t="e">
        <f t="shared" si="2583"/>
        <v>#N/A</v>
      </c>
      <c r="AK7516" s="17" t="e">
        <f t="shared" si="2584"/>
        <v>#N/A</v>
      </c>
      <c r="AL7516" s="17" t="e">
        <f t="shared" si="2585"/>
        <v>#N/A</v>
      </c>
      <c r="AM7516" s="17" t="e">
        <f t="shared" si="2586"/>
        <v>#N/A</v>
      </c>
      <c r="AN7516" s="17" t="e">
        <f t="shared" si="2587"/>
        <v>#N/A</v>
      </c>
      <c r="AO7516" s="17" t="e">
        <f t="shared" si="2591"/>
        <v>#N/A</v>
      </c>
      <c r="AP7516" s="17" t="e">
        <f t="shared" si="2588"/>
        <v>#N/A</v>
      </c>
      <c r="AQ7516" s="17" t="e">
        <f t="shared" si="2589"/>
        <v>#N/A</v>
      </c>
      <c r="AR7516" s="17" t="e">
        <f t="shared" si="2590"/>
        <v>#N/A</v>
      </c>
    </row>
    <row r="7517" spans="2:44" x14ac:dyDescent="0.25">
      <c r="B7517" t="e">
        <f>INDEX(RawData!$A$2:$A$1048576,MATCH(FmtData!$B$4+(ROW()-10),RawData!$A$2:$A$1048576,0))</f>
        <v>#N/A</v>
      </c>
      <c r="C75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7)</f>
        <v>#N/A</v>
      </c>
      <c r="D75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17" t="e">
        <f>INDEX(RawData!E$2:E$1048576,MATCH(FmtData!$B$4+(ROW()-10),RawData!$A$2:$A$1048576,0))</f>
        <v>#N/A</v>
      </c>
      <c r="F7517" t="e">
        <f>INDEX(RawData!F$2:F$1048576,MATCH(FmtData!$B$4+(ROW()-10),RawData!$A$2:$A$1048576,0))</f>
        <v>#N/A</v>
      </c>
      <c r="G7517" t="e">
        <f>INDEX(RawData!G$2:G$1048576,MATCH(FmtData!$B$4+(ROW()-10),RawData!$A$2:$A$1048576,0))</f>
        <v>#N/A</v>
      </c>
      <c r="H7517" t="e">
        <f>INDEX(RawData!H$2:H$1048576,MATCH(FmtData!$B$4+(ROW()-10),RawData!$A$2:$A$1048576,0))</f>
        <v>#N/A</v>
      </c>
      <c r="I7517" t="e">
        <f>INDEX(RawData!I$2:I$1048576,MATCH(FmtData!$B$4+(ROW()-10),RawData!$A$2:$A$1048576,0))</f>
        <v>#N/A</v>
      </c>
      <c r="J7517" t="e">
        <f>INDEX(RawData!J$2:J$1048576,MATCH(FmtData!$B$4+(ROW()-10),RawData!$A$2:$A$1048576,0))</f>
        <v>#N/A</v>
      </c>
      <c r="K7517" t="e">
        <f>INDEX(RawData!K$2:K$1048576,MATCH(FmtData!$B$4+(ROW()-10),RawData!$A$2:$A$1048576,0))</f>
        <v>#N/A</v>
      </c>
      <c r="L7517" t="e">
        <f>INDEX(RawData!L$2:L$1048576,MATCH(FmtData!$B$4+(ROW()-10),RawData!$A$2:$A$1048576,0))</f>
        <v>#N/A</v>
      </c>
      <c r="M7517" t="e">
        <f>INDEX(RawData!M$2:M$1048576,MATCH(FmtData!$B$4+(ROW()-10),RawData!$A$2:$A$1048576,0))</f>
        <v>#N/A</v>
      </c>
      <c r="N7517" t="e">
        <f>INDEX(RawData!N$2:N$1048576,MATCH(FmtData!$B$4+(ROW()-10),RawData!$A$2:$A$1048576,0))</f>
        <v>#N/A</v>
      </c>
      <c r="O7517" t="e">
        <f>INDEX(RawData!O$2:O$1048576,MATCH(FmtData!$B$4+(ROW()-10),RawData!$A$2:$A$1048576,0))</f>
        <v>#N/A</v>
      </c>
      <c r="P7517" t="e">
        <f>INDEX(RawData!P$2:P$1048576,MATCH(FmtData!$B$4+(ROW()-10),RawData!$A$2:$A$1048576,0))</f>
        <v>#N/A</v>
      </c>
      <c r="Q7517" t="e">
        <f>INDEX(RawData!Q$2:Q$1048576,MATCH(FmtData!$B$4+(ROW()-10),RawData!$A$2:$A$1048576,0))</f>
        <v>#N/A</v>
      </c>
      <c r="R7517" t="e">
        <f>INDEX(RawData!R$2:R$1048576,MATCH(FmtData!$B$4+(ROW()-10),RawData!$A$2:$A$1048576,0))</f>
        <v>#N/A</v>
      </c>
      <c r="S7517" t="e">
        <f>INDEX(RawData!S$2:S$1048576,MATCH(FmtData!$B$4+(ROW()-10),RawData!$A$2:$A$1048576,0))</f>
        <v>#N/A</v>
      </c>
      <c r="T7517" t="e">
        <f>INDEX(RawData!T$2:T$1048576,MATCH(FmtData!$B$4+(ROW()-10),RawData!$A$2:$A$1048576,0))</f>
        <v>#N/A</v>
      </c>
      <c r="U7517" t="e">
        <f>INDEX(RawData!U$2:U$1048576,MATCH(FmtData!$B$4+(ROW()-10),RawData!$A$2:$A$1048576,0))</f>
        <v>#N/A</v>
      </c>
      <c r="V7517" t="e">
        <f>INDEX(RawData!V$2:V$1048576,MATCH(FmtData!$B$4+(ROW()-10),RawData!$A$2:$A$1048576,0))</f>
        <v>#N/A</v>
      </c>
      <c r="W7517" s="8" t="e">
        <f t="shared" si="2577"/>
        <v>#N/A</v>
      </c>
      <c r="X7517" s="8" t="e">
        <f t="shared" si="2578"/>
        <v>#N/A</v>
      </c>
      <c r="Y7517" s="8" t="e">
        <f t="shared" si="2579"/>
        <v>#N/A</v>
      </c>
      <c r="Z7517" s="8" t="e">
        <f t="shared" si="2592"/>
        <v>#N/A</v>
      </c>
      <c r="AA7517" s="8" t="e">
        <f t="shared" si="2593"/>
        <v>#N/A</v>
      </c>
      <c r="AB7517" s="8" t="e">
        <f t="shared" si="2580"/>
        <v>#N/A</v>
      </c>
      <c r="AC7517" s="6" t="e">
        <f t="shared" si="2598"/>
        <v>#N/A</v>
      </c>
      <c r="AD7517" s="15" t="e">
        <f t="shared" si="2594"/>
        <v>#N/A</v>
      </c>
      <c r="AE7517" s="15" t="e">
        <f t="shared" si="2595"/>
        <v>#N/A</v>
      </c>
      <c r="AF7517" s="15" t="e">
        <f t="shared" si="2596"/>
        <v>#N/A</v>
      </c>
      <c r="AG7517" s="15" t="e">
        <f t="shared" si="2581"/>
        <v>#N/A</v>
      </c>
      <c r="AH7517" s="15" t="e">
        <f t="shared" si="2597"/>
        <v>#N/A</v>
      </c>
      <c r="AI7517" s="17" t="e">
        <f t="shared" si="2582"/>
        <v>#N/A</v>
      </c>
      <c r="AJ7517" s="17" t="e">
        <f t="shared" si="2583"/>
        <v>#N/A</v>
      </c>
      <c r="AK7517" s="17" t="e">
        <f t="shared" si="2584"/>
        <v>#N/A</v>
      </c>
      <c r="AL7517" s="17" t="e">
        <f t="shared" si="2585"/>
        <v>#N/A</v>
      </c>
      <c r="AM7517" s="17" t="e">
        <f t="shared" si="2586"/>
        <v>#N/A</v>
      </c>
      <c r="AN7517" s="17" t="e">
        <f t="shared" si="2587"/>
        <v>#N/A</v>
      </c>
      <c r="AO7517" s="17" t="e">
        <f t="shared" si="2591"/>
        <v>#N/A</v>
      </c>
      <c r="AP7517" s="17" t="e">
        <f t="shared" si="2588"/>
        <v>#N/A</v>
      </c>
      <c r="AQ7517" s="17" t="e">
        <f t="shared" si="2589"/>
        <v>#N/A</v>
      </c>
      <c r="AR7517" s="17" t="e">
        <f t="shared" si="2590"/>
        <v>#N/A</v>
      </c>
    </row>
    <row r="7518" spans="2:44" x14ac:dyDescent="0.25">
      <c r="B7518" t="e">
        <f>INDEX(RawData!$A$2:$A$1048576,MATCH(FmtData!$B$4+(ROW()-10),RawData!$A$2:$A$1048576,0))</f>
        <v>#N/A</v>
      </c>
      <c r="C75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8)</f>
        <v>#N/A</v>
      </c>
      <c r="D75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18" t="e">
        <f>INDEX(RawData!E$2:E$1048576,MATCH(FmtData!$B$4+(ROW()-10),RawData!$A$2:$A$1048576,0))</f>
        <v>#N/A</v>
      </c>
      <c r="F7518" t="e">
        <f>INDEX(RawData!F$2:F$1048576,MATCH(FmtData!$B$4+(ROW()-10),RawData!$A$2:$A$1048576,0))</f>
        <v>#N/A</v>
      </c>
      <c r="G7518" t="e">
        <f>INDEX(RawData!G$2:G$1048576,MATCH(FmtData!$B$4+(ROW()-10),RawData!$A$2:$A$1048576,0))</f>
        <v>#N/A</v>
      </c>
      <c r="H7518" t="e">
        <f>INDEX(RawData!H$2:H$1048576,MATCH(FmtData!$B$4+(ROW()-10),RawData!$A$2:$A$1048576,0))</f>
        <v>#N/A</v>
      </c>
      <c r="I7518" t="e">
        <f>INDEX(RawData!I$2:I$1048576,MATCH(FmtData!$B$4+(ROW()-10),RawData!$A$2:$A$1048576,0))</f>
        <v>#N/A</v>
      </c>
      <c r="J7518" t="e">
        <f>INDEX(RawData!J$2:J$1048576,MATCH(FmtData!$B$4+(ROW()-10),RawData!$A$2:$A$1048576,0))</f>
        <v>#N/A</v>
      </c>
      <c r="K7518" t="e">
        <f>INDEX(RawData!K$2:K$1048576,MATCH(FmtData!$B$4+(ROW()-10),RawData!$A$2:$A$1048576,0))</f>
        <v>#N/A</v>
      </c>
      <c r="L7518" t="e">
        <f>INDEX(RawData!L$2:L$1048576,MATCH(FmtData!$B$4+(ROW()-10),RawData!$A$2:$A$1048576,0))</f>
        <v>#N/A</v>
      </c>
      <c r="M7518" t="e">
        <f>INDEX(RawData!M$2:M$1048576,MATCH(FmtData!$B$4+(ROW()-10),RawData!$A$2:$A$1048576,0))</f>
        <v>#N/A</v>
      </c>
      <c r="N7518" t="e">
        <f>INDEX(RawData!N$2:N$1048576,MATCH(FmtData!$B$4+(ROW()-10),RawData!$A$2:$A$1048576,0))</f>
        <v>#N/A</v>
      </c>
      <c r="O7518" t="e">
        <f>INDEX(RawData!O$2:O$1048576,MATCH(FmtData!$B$4+(ROW()-10),RawData!$A$2:$A$1048576,0))</f>
        <v>#N/A</v>
      </c>
      <c r="P7518" t="e">
        <f>INDEX(RawData!P$2:P$1048576,MATCH(FmtData!$B$4+(ROW()-10),RawData!$A$2:$A$1048576,0))</f>
        <v>#N/A</v>
      </c>
      <c r="Q7518" t="e">
        <f>INDEX(RawData!Q$2:Q$1048576,MATCH(FmtData!$B$4+(ROW()-10),RawData!$A$2:$A$1048576,0))</f>
        <v>#N/A</v>
      </c>
      <c r="R7518" t="e">
        <f>INDEX(RawData!R$2:R$1048576,MATCH(FmtData!$B$4+(ROW()-10),RawData!$A$2:$A$1048576,0))</f>
        <v>#N/A</v>
      </c>
      <c r="S7518" t="e">
        <f>INDEX(RawData!S$2:S$1048576,MATCH(FmtData!$B$4+(ROW()-10),RawData!$A$2:$A$1048576,0))</f>
        <v>#N/A</v>
      </c>
      <c r="T7518" t="e">
        <f>INDEX(RawData!T$2:T$1048576,MATCH(FmtData!$B$4+(ROW()-10),RawData!$A$2:$A$1048576,0))</f>
        <v>#N/A</v>
      </c>
      <c r="U7518" t="e">
        <f>INDEX(RawData!U$2:U$1048576,MATCH(FmtData!$B$4+(ROW()-10),RawData!$A$2:$A$1048576,0))</f>
        <v>#N/A</v>
      </c>
      <c r="V7518" t="e">
        <f>INDEX(RawData!V$2:V$1048576,MATCH(FmtData!$B$4+(ROW()-10),RawData!$A$2:$A$1048576,0))</f>
        <v>#N/A</v>
      </c>
      <c r="W7518" s="8" t="e">
        <f t="shared" si="2577"/>
        <v>#N/A</v>
      </c>
      <c r="X7518" s="8" t="e">
        <f t="shared" si="2578"/>
        <v>#N/A</v>
      </c>
      <c r="Y7518" s="8" t="e">
        <f t="shared" si="2579"/>
        <v>#N/A</v>
      </c>
      <c r="Z7518" s="8" t="e">
        <f t="shared" si="2592"/>
        <v>#N/A</v>
      </c>
      <c r="AA7518" s="8" t="e">
        <f t="shared" si="2593"/>
        <v>#N/A</v>
      </c>
      <c r="AB7518" s="8" t="e">
        <f t="shared" si="2580"/>
        <v>#N/A</v>
      </c>
      <c r="AC7518" s="6" t="e">
        <f t="shared" si="2598"/>
        <v>#N/A</v>
      </c>
      <c r="AD7518" s="15" t="e">
        <f t="shared" si="2594"/>
        <v>#N/A</v>
      </c>
      <c r="AE7518" s="15" t="e">
        <f t="shared" si="2595"/>
        <v>#N/A</v>
      </c>
      <c r="AF7518" s="15" t="e">
        <f t="shared" si="2596"/>
        <v>#N/A</v>
      </c>
      <c r="AG7518" s="15" t="e">
        <f t="shared" si="2581"/>
        <v>#N/A</v>
      </c>
      <c r="AH7518" s="15" t="e">
        <f t="shared" si="2597"/>
        <v>#N/A</v>
      </c>
      <c r="AI7518" s="17" t="e">
        <f t="shared" si="2582"/>
        <v>#N/A</v>
      </c>
      <c r="AJ7518" s="17" t="e">
        <f t="shared" si="2583"/>
        <v>#N/A</v>
      </c>
      <c r="AK7518" s="17" t="e">
        <f t="shared" si="2584"/>
        <v>#N/A</v>
      </c>
      <c r="AL7518" s="17" t="e">
        <f t="shared" si="2585"/>
        <v>#N/A</v>
      </c>
      <c r="AM7518" s="17" t="e">
        <f t="shared" si="2586"/>
        <v>#N/A</v>
      </c>
      <c r="AN7518" s="17" t="e">
        <f t="shared" si="2587"/>
        <v>#N/A</v>
      </c>
      <c r="AO7518" s="17" t="e">
        <f t="shared" si="2591"/>
        <v>#N/A</v>
      </c>
      <c r="AP7518" s="17" t="e">
        <f t="shared" si="2588"/>
        <v>#N/A</v>
      </c>
      <c r="AQ7518" s="17" t="e">
        <f t="shared" si="2589"/>
        <v>#N/A</v>
      </c>
      <c r="AR7518" s="17" t="e">
        <f t="shared" si="2590"/>
        <v>#N/A</v>
      </c>
    </row>
    <row r="7519" spans="2:44" x14ac:dyDescent="0.25">
      <c r="B7519" t="e">
        <f>INDEX(RawData!$A$2:$A$1048576,MATCH(FmtData!$B$4+(ROW()-10),RawData!$A$2:$A$1048576,0))</f>
        <v>#N/A</v>
      </c>
      <c r="C75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9)</f>
        <v>#N/A</v>
      </c>
      <c r="D75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19" t="e">
        <f>INDEX(RawData!E$2:E$1048576,MATCH(FmtData!$B$4+(ROW()-10),RawData!$A$2:$A$1048576,0))</f>
        <v>#N/A</v>
      </c>
      <c r="F7519" t="e">
        <f>INDEX(RawData!F$2:F$1048576,MATCH(FmtData!$B$4+(ROW()-10),RawData!$A$2:$A$1048576,0))</f>
        <v>#N/A</v>
      </c>
      <c r="G7519" t="e">
        <f>INDEX(RawData!G$2:G$1048576,MATCH(FmtData!$B$4+(ROW()-10),RawData!$A$2:$A$1048576,0))</f>
        <v>#N/A</v>
      </c>
      <c r="H7519" t="e">
        <f>INDEX(RawData!H$2:H$1048576,MATCH(FmtData!$B$4+(ROW()-10),RawData!$A$2:$A$1048576,0))</f>
        <v>#N/A</v>
      </c>
      <c r="I7519" t="e">
        <f>INDEX(RawData!I$2:I$1048576,MATCH(FmtData!$B$4+(ROW()-10),RawData!$A$2:$A$1048576,0))</f>
        <v>#N/A</v>
      </c>
      <c r="J7519" t="e">
        <f>INDEX(RawData!J$2:J$1048576,MATCH(FmtData!$B$4+(ROW()-10),RawData!$A$2:$A$1048576,0))</f>
        <v>#N/A</v>
      </c>
      <c r="K7519" t="e">
        <f>INDEX(RawData!K$2:K$1048576,MATCH(FmtData!$B$4+(ROW()-10),RawData!$A$2:$A$1048576,0))</f>
        <v>#N/A</v>
      </c>
      <c r="L7519" t="e">
        <f>INDEX(RawData!L$2:L$1048576,MATCH(FmtData!$B$4+(ROW()-10),RawData!$A$2:$A$1048576,0))</f>
        <v>#N/A</v>
      </c>
      <c r="M7519" t="e">
        <f>INDEX(RawData!M$2:M$1048576,MATCH(FmtData!$B$4+(ROW()-10),RawData!$A$2:$A$1048576,0))</f>
        <v>#N/A</v>
      </c>
      <c r="N7519" t="e">
        <f>INDEX(RawData!N$2:N$1048576,MATCH(FmtData!$B$4+(ROW()-10),RawData!$A$2:$A$1048576,0))</f>
        <v>#N/A</v>
      </c>
      <c r="O7519" t="e">
        <f>INDEX(RawData!O$2:O$1048576,MATCH(FmtData!$B$4+(ROW()-10),RawData!$A$2:$A$1048576,0))</f>
        <v>#N/A</v>
      </c>
      <c r="P7519" t="e">
        <f>INDEX(RawData!P$2:P$1048576,MATCH(FmtData!$B$4+(ROW()-10),RawData!$A$2:$A$1048576,0))</f>
        <v>#N/A</v>
      </c>
      <c r="Q7519" t="e">
        <f>INDEX(RawData!Q$2:Q$1048576,MATCH(FmtData!$B$4+(ROW()-10),RawData!$A$2:$A$1048576,0))</f>
        <v>#N/A</v>
      </c>
      <c r="R7519" t="e">
        <f>INDEX(RawData!R$2:R$1048576,MATCH(FmtData!$B$4+(ROW()-10),RawData!$A$2:$A$1048576,0))</f>
        <v>#N/A</v>
      </c>
      <c r="S7519" t="e">
        <f>INDEX(RawData!S$2:S$1048576,MATCH(FmtData!$B$4+(ROW()-10),RawData!$A$2:$A$1048576,0))</f>
        <v>#N/A</v>
      </c>
      <c r="T7519" t="e">
        <f>INDEX(RawData!T$2:T$1048576,MATCH(FmtData!$B$4+(ROW()-10),RawData!$A$2:$A$1048576,0))</f>
        <v>#N/A</v>
      </c>
      <c r="U7519" t="e">
        <f>INDEX(RawData!U$2:U$1048576,MATCH(FmtData!$B$4+(ROW()-10),RawData!$A$2:$A$1048576,0))</f>
        <v>#N/A</v>
      </c>
      <c r="V7519" t="e">
        <f>INDEX(RawData!V$2:V$1048576,MATCH(FmtData!$B$4+(ROW()-10),RawData!$A$2:$A$1048576,0))</f>
        <v>#N/A</v>
      </c>
      <c r="W7519" s="8" t="e">
        <f t="shared" si="2577"/>
        <v>#N/A</v>
      </c>
      <c r="X7519" s="8" t="e">
        <f t="shared" si="2578"/>
        <v>#N/A</v>
      </c>
      <c r="Y7519" s="8" t="e">
        <f t="shared" si="2579"/>
        <v>#N/A</v>
      </c>
      <c r="Z7519" s="8" t="e">
        <f t="shared" si="2592"/>
        <v>#N/A</v>
      </c>
      <c r="AA7519" s="8" t="e">
        <f t="shared" si="2593"/>
        <v>#N/A</v>
      </c>
      <c r="AB7519" s="8" t="e">
        <f t="shared" si="2580"/>
        <v>#N/A</v>
      </c>
      <c r="AC7519" s="6" t="e">
        <f t="shared" si="2598"/>
        <v>#N/A</v>
      </c>
      <c r="AD7519" s="15" t="e">
        <f t="shared" si="2594"/>
        <v>#N/A</v>
      </c>
      <c r="AE7519" s="15" t="e">
        <f t="shared" si="2595"/>
        <v>#N/A</v>
      </c>
      <c r="AF7519" s="15" t="e">
        <f t="shared" si="2596"/>
        <v>#N/A</v>
      </c>
      <c r="AG7519" s="15" t="e">
        <f t="shared" si="2581"/>
        <v>#N/A</v>
      </c>
      <c r="AH7519" s="15" t="e">
        <f t="shared" si="2597"/>
        <v>#N/A</v>
      </c>
      <c r="AI7519" s="17" t="e">
        <f t="shared" si="2582"/>
        <v>#N/A</v>
      </c>
      <c r="AJ7519" s="17" t="e">
        <f t="shared" si="2583"/>
        <v>#N/A</v>
      </c>
      <c r="AK7519" s="17" t="e">
        <f t="shared" si="2584"/>
        <v>#N/A</v>
      </c>
      <c r="AL7519" s="17" t="e">
        <f t="shared" si="2585"/>
        <v>#N/A</v>
      </c>
      <c r="AM7519" s="17" t="e">
        <f t="shared" si="2586"/>
        <v>#N/A</v>
      </c>
      <c r="AN7519" s="17" t="e">
        <f t="shared" si="2587"/>
        <v>#N/A</v>
      </c>
      <c r="AO7519" s="17" t="e">
        <f t="shared" si="2591"/>
        <v>#N/A</v>
      </c>
      <c r="AP7519" s="17" t="e">
        <f t="shared" si="2588"/>
        <v>#N/A</v>
      </c>
      <c r="AQ7519" s="17" t="e">
        <f t="shared" si="2589"/>
        <v>#N/A</v>
      </c>
      <c r="AR7519" s="17" t="e">
        <f t="shared" si="2590"/>
        <v>#N/A</v>
      </c>
    </row>
    <row r="7520" spans="2:44" x14ac:dyDescent="0.25">
      <c r="B7520" t="e">
        <f>INDEX(RawData!$A$2:$A$1048576,MATCH(FmtData!$B$4+(ROW()-10),RawData!$A$2:$A$1048576,0))</f>
        <v>#N/A</v>
      </c>
      <c r="C75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0)</f>
        <v>#N/A</v>
      </c>
      <c r="D75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20" t="e">
        <f>INDEX(RawData!E$2:E$1048576,MATCH(FmtData!$B$4+(ROW()-10),RawData!$A$2:$A$1048576,0))</f>
        <v>#N/A</v>
      </c>
      <c r="F7520" t="e">
        <f>INDEX(RawData!F$2:F$1048576,MATCH(FmtData!$B$4+(ROW()-10),RawData!$A$2:$A$1048576,0))</f>
        <v>#N/A</v>
      </c>
      <c r="G7520" t="e">
        <f>INDEX(RawData!G$2:G$1048576,MATCH(FmtData!$B$4+(ROW()-10),RawData!$A$2:$A$1048576,0))</f>
        <v>#N/A</v>
      </c>
      <c r="H7520" t="e">
        <f>INDEX(RawData!H$2:H$1048576,MATCH(FmtData!$B$4+(ROW()-10),RawData!$A$2:$A$1048576,0))</f>
        <v>#N/A</v>
      </c>
      <c r="I7520" t="e">
        <f>INDEX(RawData!I$2:I$1048576,MATCH(FmtData!$B$4+(ROW()-10),RawData!$A$2:$A$1048576,0))</f>
        <v>#N/A</v>
      </c>
      <c r="J7520" t="e">
        <f>INDEX(RawData!J$2:J$1048576,MATCH(FmtData!$B$4+(ROW()-10),RawData!$A$2:$A$1048576,0))</f>
        <v>#N/A</v>
      </c>
      <c r="K7520" t="e">
        <f>INDEX(RawData!K$2:K$1048576,MATCH(FmtData!$B$4+(ROW()-10),RawData!$A$2:$A$1048576,0))</f>
        <v>#N/A</v>
      </c>
      <c r="L7520" t="e">
        <f>INDEX(RawData!L$2:L$1048576,MATCH(FmtData!$B$4+(ROW()-10),RawData!$A$2:$A$1048576,0))</f>
        <v>#N/A</v>
      </c>
      <c r="M7520" t="e">
        <f>INDEX(RawData!M$2:M$1048576,MATCH(FmtData!$B$4+(ROW()-10),RawData!$A$2:$A$1048576,0))</f>
        <v>#N/A</v>
      </c>
      <c r="N7520" t="e">
        <f>INDEX(RawData!N$2:N$1048576,MATCH(FmtData!$B$4+(ROW()-10),RawData!$A$2:$A$1048576,0))</f>
        <v>#N/A</v>
      </c>
      <c r="O7520" t="e">
        <f>INDEX(RawData!O$2:O$1048576,MATCH(FmtData!$B$4+(ROW()-10),RawData!$A$2:$A$1048576,0))</f>
        <v>#N/A</v>
      </c>
      <c r="P7520" t="e">
        <f>INDEX(RawData!P$2:P$1048576,MATCH(FmtData!$B$4+(ROW()-10),RawData!$A$2:$A$1048576,0))</f>
        <v>#N/A</v>
      </c>
      <c r="Q7520" t="e">
        <f>INDEX(RawData!Q$2:Q$1048576,MATCH(FmtData!$B$4+(ROW()-10),RawData!$A$2:$A$1048576,0))</f>
        <v>#N/A</v>
      </c>
      <c r="R7520" t="e">
        <f>INDEX(RawData!R$2:R$1048576,MATCH(FmtData!$B$4+(ROW()-10),RawData!$A$2:$A$1048576,0))</f>
        <v>#N/A</v>
      </c>
      <c r="S7520" t="e">
        <f>INDEX(RawData!S$2:S$1048576,MATCH(FmtData!$B$4+(ROW()-10),RawData!$A$2:$A$1048576,0))</f>
        <v>#N/A</v>
      </c>
      <c r="T7520" t="e">
        <f>INDEX(RawData!T$2:T$1048576,MATCH(FmtData!$B$4+(ROW()-10),RawData!$A$2:$A$1048576,0))</f>
        <v>#N/A</v>
      </c>
      <c r="U7520" t="e">
        <f>INDEX(RawData!U$2:U$1048576,MATCH(FmtData!$B$4+(ROW()-10),RawData!$A$2:$A$1048576,0))</f>
        <v>#N/A</v>
      </c>
      <c r="V7520" t="e">
        <f>INDEX(RawData!V$2:V$1048576,MATCH(FmtData!$B$4+(ROW()-10),RawData!$A$2:$A$1048576,0))</f>
        <v>#N/A</v>
      </c>
      <c r="W7520" s="8" t="e">
        <f t="shared" si="2577"/>
        <v>#N/A</v>
      </c>
      <c r="X7520" s="8" t="e">
        <f t="shared" si="2578"/>
        <v>#N/A</v>
      </c>
      <c r="Y7520" s="8" t="e">
        <f t="shared" si="2579"/>
        <v>#N/A</v>
      </c>
      <c r="Z7520" s="8" t="e">
        <f t="shared" si="2592"/>
        <v>#N/A</v>
      </c>
      <c r="AA7520" s="8" t="e">
        <f t="shared" si="2593"/>
        <v>#N/A</v>
      </c>
      <c r="AB7520" s="8" t="e">
        <f t="shared" si="2580"/>
        <v>#N/A</v>
      </c>
      <c r="AC7520" s="6" t="e">
        <f t="shared" si="2598"/>
        <v>#N/A</v>
      </c>
      <c r="AD7520" s="15" t="e">
        <f t="shared" si="2594"/>
        <v>#N/A</v>
      </c>
      <c r="AE7520" s="15" t="e">
        <f t="shared" si="2595"/>
        <v>#N/A</v>
      </c>
      <c r="AF7520" s="15" t="e">
        <f t="shared" si="2596"/>
        <v>#N/A</v>
      </c>
      <c r="AG7520" s="15" t="e">
        <f t="shared" si="2581"/>
        <v>#N/A</v>
      </c>
      <c r="AH7520" s="15" t="e">
        <f t="shared" si="2597"/>
        <v>#N/A</v>
      </c>
      <c r="AI7520" s="17" t="e">
        <f t="shared" si="2582"/>
        <v>#N/A</v>
      </c>
      <c r="AJ7520" s="17" t="e">
        <f t="shared" si="2583"/>
        <v>#N/A</v>
      </c>
      <c r="AK7520" s="17" t="e">
        <f t="shared" si="2584"/>
        <v>#N/A</v>
      </c>
      <c r="AL7520" s="17" t="e">
        <f t="shared" si="2585"/>
        <v>#N/A</v>
      </c>
      <c r="AM7520" s="17" t="e">
        <f t="shared" si="2586"/>
        <v>#N/A</v>
      </c>
      <c r="AN7520" s="17" t="e">
        <f t="shared" si="2587"/>
        <v>#N/A</v>
      </c>
      <c r="AO7520" s="17" t="e">
        <f t="shared" si="2591"/>
        <v>#N/A</v>
      </c>
      <c r="AP7520" s="17" t="e">
        <f t="shared" si="2588"/>
        <v>#N/A</v>
      </c>
      <c r="AQ7520" s="17" t="e">
        <f t="shared" si="2589"/>
        <v>#N/A</v>
      </c>
      <c r="AR7520" s="17" t="e">
        <f t="shared" si="2590"/>
        <v>#N/A</v>
      </c>
    </row>
    <row r="7521" spans="2:44" x14ac:dyDescent="0.25">
      <c r="B7521" t="e">
        <f>INDEX(RawData!$A$2:$A$1048576,MATCH(FmtData!$B$4+(ROW()-10),RawData!$A$2:$A$1048576,0))</f>
        <v>#N/A</v>
      </c>
      <c r="C75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1)</f>
        <v>#N/A</v>
      </c>
      <c r="D75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21" t="e">
        <f>INDEX(RawData!E$2:E$1048576,MATCH(FmtData!$B$4+(ROW()-10),RawData!$A$2:$A$1048576,0))</f>
        <v>#N/A</v>
      </c>
      <c r="F7521" t="e">
        <f>INDEX(RawData!F$2:F$1048576,MATCH(FmtData!$B$4+(ROW()-10),RawData!$A$2:$A$1048576,0))</f>
        <v>#N/A</v>
      </c>
      <c r="G7521" t="e">
        <f>INDEX(RawData!G$2:G$1048576,MATCH(FmtData!$B$4+(ROW()-10),RawData!$A$2:$A$1048576,0))</f>
        <v>#N/A</v>
      </c>
      <c r="H7521" t="e">
        <f>INDEX(RawData!H$2:H$1048576,MATCH(FmtData!$B$4+(ROW()-10),RawData!$A$2:$A$1048576,0))</f>
        <v>#N/A</v>
      </c>
      <c r="I7521" t="e">
        <f>INDEX(RawData!I$2:I$1048576,MATCH(FmtData!$B$4+(ROW()-10),RawData!$A$2:$A$1048576,0))</f>
        <v>#N/A</v>
      </c>
      <c r="J7521" t="e">
        <f>INDEX(RawData!J$2:J$1048576,MATCH(FmtData!$B$4+(ROW()-10),RawData!$A$2:$A$1048576,0))</f>
        <v>#N/A</v>
      </c>
      <c r="K7521" t="e">
        <f>INDEX(RawData!K$2:K$1048576,MATCH(FmtData!$B$4+(ROW()-10),RawData!$A$2:$A$1048576,0))</f>
        <v>#N/A</v>
      </c>
      <c r="L7521" t="e">
        <f>INDEX(RawData!L$2:L$1048576,MATCH(FmtData!$B$4+(ROW()-10),RawData!$A$2:$A$1048576,0))</f>
        <v>#N/A</v>
      </c>
      <c r="M7521" t="e">
        <f>INDEX(RawData!M$2:M$1048576,MATCH(FmtData!$B$4+(ROW()-10),RawData!$A$2:$A$1048576,0))</f>
        <v>#N/A</v>
      </c>
      <c r="N7521" t="e">
        <f>INDEX(RawData!N$2:N$1048576,MATCH(FmtData!$B$4+(ROW()-10),RawData!$A$2:$A$1048576,0))</f>
        <v>#N/A</v>
      </c>
      <c r="O7521" t="e">
        <f>INDEX(RawData!O$2:O$1048576,MATCH(FmtData!$B$4+(ROW()-10),RawData!$A$2:$A$1048576,0))</f>
        <v>#N/A</v>
      </c>
      <c r="P7521" t="e">
        <f>INDEX(RawData!P$2:P$1048576,MATCH(FmtData!$B$4+(ROW()-10),RawData!$A$2:$A$1048576,0))</f>
        <v>#N/A</v>
      </c>
      <c r="Q7521" t="e">
        <f>INDEX(RawData!Q$2:Q$1048576,MATCH(FmtData!$B$4+(ROW()-10),RawData!$A$2:$A$1048576,0))</f>
        <v>#N/A</v>
      </c>
      <c r="R7521" t="e">
        <f>INDEX(RawData!R$2:R$1048576,MATCH(FmtData!$B$4+(ROW()-10),RawData!$A$2:$A$1048576,0))</f>
        <v>#N/A</v>
      </c>
      <c r="S7521" t="e">
        <f>INDEX(RawData!S$2:S$1048576,MATCH(FmtData!$B$4+(ROW()-10),RawData!$A$2:$A$1048576,0))</f>
        <v>#N/A</v>
      </c>
      <c r="T7521" t="e">
        <f>INDEX(RawData!T$2:T$1048576,MATCH(FmtData!$B$4+(ROW()-10),RawData!$A$2:$A$1048576,0))</f>
        <v>#N/A</v>
      </c>
      <c r="U7521" t="e">
        <f>INDEX(RawData!U$2:U$1048576,MATCH(FmtData!$B$4+(ROW()-10),RawData!$A$2:$A$1048576,0))</f>
        <v>#N/A</v>
      </c>
      <c r="V7521" t="e">
        <f>INDEX(RawData!V$2:V$1048576,MATCH(FmtData!$B$4+(ROW()-10),RawData!$A$2:$A$1048576,0))</f>
        <v>#N/A</v>
      </c>
      <c r="W7521" s="8" t="e">
        <f t="shared" si="2577"/>
        <v>#N/A</v>
      </c>
      <c r="X7521" s="8" t="e">
        <f t="shared" si="2578"/>
        <v>#N/A</v>
      </c>
      <c r="Y7521" s="8" t="e">
        <f t="shared" si="2579"/>
        <v>#N/A</v>
      </c>
      <c r="Z7521" s="8" t="e">
        <f t="shared" si="2592"/>
        <v>#N/A</v>
      </c>
      <c r="AA7521" s="8" t="e">
        <f t="shared" si="2593"/>
        <v>#N/A</v>
      </c>
      <c r="AB7521" s="8" t="e">
        <f t="shared" si="2580"/>
        <v>#N/A</v>
      </c>
      <c r="AC7521" s="6" t="e">
        <f t="shared" si="2598"/>
        <v>#N/A</v>
      </c>
      <c r="AD7521" s="15" t="e">
        <f t="shared" si="2594"/>
        <v>#N/A</v>
      </c>
      <c r="AE7521" s="15" t="e">
        <f t="shared" si="2595"/>
        <v>#N/A</v>
      </c>
      <c r="AF7521" s="15" t="e">
        <f t="shared" si="2596"/>
        <v>#N/A</v>
      </c>
      <c r="AG7521" s="15" t="e">
        <f t="shared" si="2581"/>
        <v>#N/A</v>
      </c>
      <c r="AH7521" s="15" t="e">
        <f t="shared" si="2597"/>
        <v>#N/A</v>
      </c>
      <c r="AI7521" s="17" t="e">
        <f t="shared" si="2582"/>
        <v>#N/A</v>
      </c>
      <c r="AJ7521" s="17" t="e">
        <f t="shared" si="2583"/>
        <v>#N/A</v>
      </c>
      <c r="AK7521" s="17" t="e">
        <f t="shared" si="2584"/>
        <v>#N/A</v>
      </c>
      <c r="AL7521" s="17" t="e">
        <f t="shared" si="2585"/>
        <v>#N/A</v>
      </c>
      <c r="AM7521" s="17" t="e">
        <f t="shared" si="2586"/>
        <v>#N/A</v>
      </c>
      <c r="AN7521" s="17" t="e">
        <f t="shared" si="2587"/>
        <v>#N/A</v>
      </c>
      <c r="AO7521" s="17" t="e">
        <f t="shared" si="2591"/>
        <v>#N/A</v>
      </c>
      <c r="AP7521" s="17" t="e">
        <f t="shared" si="2588"/>
        <v>#N/A</v>
      </c>
      <c r="AQ7521" s="17" t="e">
        <f t="shared" si="2589"/>
        <v>#N/A</v>
      </c>
      <c r="AR7521" s="17" t="e">
        <f t="shared" si="2590"/>
        <v>#N/A</v>
      </c>
    </row>
    <row r="7522" spans="2:44" x14ac:dyDescent="0.25">
      <c r="B7522" t="e">
        <f>INDEX(RawData!$A$2:$A$1048576,MATCH(FmtData!$B$4+(ROW()-10),RawData!$A$2:$A$1048576,0))</f>
        <v>#N/A</v>
      </c>
      <c r="C75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2)</f>
        <v>#N/A</v>
      </c>
      <c r="D75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22" t="e">
        <f>INDEX(RawData!E$2:E$1048576,MATCH(FmtData!$B$4+(ROW()-10),RawData!$A$2:$A$1048576,0))</f>
        <v>#N/A</v>
      </c>
      <c r="F7522" t="e">
        <f>INDEX(RawData!F$2:F$1048576,MATCH(FmtData!$B$4+(ROW()-10),RawData!$A$2:$A$1048576,0))</f>
        <v>#N/A</v>
      </c>
      <c r="G7522" t="e">
        <f>INDEX(RawData!G$2:G$1048576,MATCH(FmtData!$B$4+(ROW()-10),RawData!$A$2:$A$1048576,0))</f>
        <v>#N/A</v>
      </c>
      <c r="H7522" t="e">
        <f>INDEX(RawData!H$2:H$1048576,MATCH(FmtData!$B$4+(ROW()-10),RawData!$A$2:$A$1048576,0))</f>
        <v>#N/A</v>
      </c>
      <c r="I7522" t="e">
        <f>INDEX(RawData!I$2:I$1048576,MATCH(FmtData!$B$4+(ROW()-10),RawData!$A$2:$A$1048576,0))</f>
        <v>#N/A</v>
      </c>
      <c r="J7522" t="e">
        <f>INDEX(RawData!J$2:J$1048576,MATCH(FmtData!$B$4+(ROW()-10),RawData!$A$2:$A$1048576,0))</f>
        <v>#N/A</v>
      </c>
      <c r="K7522" t="e">
        <f>INDEX(RawData!K$2:K$1048576,MATCH(FmtData!$B$4+(ROW()-10),RawData!$A$2:$A$1048576,0))</f>
        <v>#N/A</v>
      </c>
      <c r="L7522" t="e">
        <f>INDEX(RawData!L$2:L$1048576,MATCH(FmtData!$B$4+(ROW()-10),RawData!$A$2:$A$1048576,0))</f>
        <v>#N/A</v>
      </c>
      <c r="M7522" t="e">
        <f>INDEX(RawData!M$2:M$1048576,MATCH(FmtData!$B$4+(ROW()-10),RawData!$A$2:$A$1048576,0))</f>
        <v>#N/A</v>
      </c>
      <c r="N7522" t="e">
        <f>INDEX(RawData!N$2:N$1048576,MATCH(FmtData!$B$4+(ROW()-10),RawData!$A$2:$A$1048576,0))</f>
        <v>#N/A</v>
      </c>
      <c r="O7522" t="e">
        <f>INDEX(RawData!O$2:O$1048576,MATCH(FmtData!$B$4+(ROW()-10),RawData!$A$2:$A$1048576,0))</f>
        <v>#N/A</v>
      </c>
      <c r="P7522" t="e">
        <f>INDEX(RawData!P$2:P$1048576,MATCH(FmtData!$B$4+(ROW()-10),RawData!$A$2:$A$1048576,0))</f>
        <v>#N/A</v>
      </c>
      <c r="Q7522" t="e">
        <f>INDEX(RawData!Q$2:Q$1048576,MATCH(FmtData!$B$4+(ROW()-10),RawData!$A$2:$A$1048576,0))</f>
        <v>#N/A</v>
      </c>
      <c r="R7522" t="e">
        <f>INDEX(RawData!R$2:R$1048576,MATCH(FmtData!$B$4+(ROW()-10),RawData!$A$2:$A$1048576,0))</f>
        <v>#N/A</v>
      </c>
      <c r="S7522" t="e">
        <f>INDEX(RawData!S$2:S$1048576,MATCH(FmtData!$B$4+(ROW()-10),RawData!$A$2:$A$1048576,0))</f>
        <v>#N/A</v>
      </c>
      <c r="T7522" t="e">
        <f>INDEX(RawData!T$2:T$1048576,MATCH(FmtData!$B$4+(ROW()-10),RawData!$A$2:$A$1048576,0))</f>
        <v>#N/A</v>
      </c>
      <c r="U7522" t="e">
        <f>INDEX(RawData!U$2:U$1048576,MATCH(FmtData!$B$4+(ROW()-10),RawData!$A$2:$A$1048576,0))</f>
        <v>#N/A</v>
      </c>
      <c r="V7522" t="e">
        <f>INDEX(RawData!V$2:V$1048576,MATCH(FmtData!$B$4+(ROW()-10),RawData!$A$2:$A$1048576,0))</f>
        <v>#N/A</v>
      </c>
      <c r="W7522" s="8" t="e">
        <f t="shared" si="2577"/>
        <v>#N/A</v>
      </c>
      <c r="X7522" s="8" t="e">
        <f t="shared" si="2578"/>
        <v>#N/A</v>
      </c>
      <c r="Y7522" s="8" t="e">
        <f t="shared" si="2579"/>
        <v>#N/A</v>
      </c>
      <c r="Z7522" s="8" t="e">
        <f t="shared" si="2592"/>
        <v>#N/A</v>
      </c>
      <c r="AA7522" s="8" t="e">
        <f t="shared" si="2593"/>
        <v>#N/A</v>
      </c>
      <c r="AB7522" s="8" t="e">
        <f t="shared" si="2580"/>
        <v>#N/A</v>
      </c>
      <c r="AC7522" s="6" t="e">
        <f t="shared" si="2598"/>
        <v>#N/A</v>
      </c>
      <c r="AD7522" s="15" t="e">
        <f t="shared" si="2594"/>
        <v>#N/A</v>
      </c>
      <c r="AE7522" s="15" t="e">
        <f t="shared" si="2595"/>
        <v>#N/A</v>
      </c>
      <c r="AF7522" s="15" t="e">
        <f t="shared" si="2596"/>
        <v>#N/A</v>
      </c>
      <c r="AG7522" s="15" t="e">
        <f t="shared" si="2581"/>
        <v>#N/A</v>
      </c>
      <c r="AH7522" s="15" t="e">
        <f t="shared" si="2597"/>
        <v>#N/A</v>
      </c>
      <c r="AI7522" s="17" t="e">
        <f t="shared" si="2582"/>
        <v>#N/A</v>
      </c>
      <c r="AJ7522" s="17" t="e">
        <f t="shared" si="2583"/>
        <v>#N/A</v>
      </c>
      <c r="AK7522" s="17" t="e">
        <f t="shared" si="2584"/>
        <v>#N/A</v>
      </c>
      <c r="AL7522" s="17" t="e">
        <f t="shared" si="2585"/>
        <v>#N/A</v>
      </c>
      <c r="AM7522" s="17" t="e">
        <f t="shared" si="2586"/>
        <v>#N/A</v>
      </c>
      <c r="AN7522" s="17" t="e">
        <f t="shared" si="2587"/>
        <v>#N/A</v>
      </c>
      <c r="AO7522" s="17" t="e">
        <f t="shared" si="2591"/>
        <v>#N/A</v>
      </c>
      <c r="AP7522" s="17" t="e">
        <f t="shared" si="2588"/>
        <v>#N/A</v>
      </c>
      <c r="AQ7522" s="17" t="e">
        <f t="shared" si="2589"/>
        <v>#N/A</v>
      </c>
      <c r="AR7522" s="17" t="e">
        <f t="shared" si="2590"/>
        <v>#N/A</v>
      </c>
    </row>
    <row r="7523" spans="2:44" x14ac:dyDescent="0.25">
      <c r="B7523" t="e">
        <f>INDEX(RawData!$A$2:$A$1048576,MATCH(FmtData!$B$4+(ROW()-10),RawData!$A$2:$A$1048576,0))</f>
        <v>#N/A</v>
      </c>
      <c r="C75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3)</f>
        <v>#N/A</v>
      </c>
      <c r="D75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23" t="e">
        <f>INDEX(RawData!E$2:E$1048576,MATCH(FmtData!$B$4+(ROW()-10),RawData!$A$2:$A$1048576,0))</f>
        <v>#N/A</v>
      </c>
      <c r="F7523" t="e">
        <f>INDEX(RawData!F$2:F$1048576,MATCH(FmtData!$B$4+(ROW()-10),RawData!$A$2:$A$1048576,0))</f>
        <v>#N/A</v>
      </c>
      <c r="G7523" t="e">
        <f>INDEX(RawData!G$2:G$1048576,MATCH(FmtData!$B$4+(ROW()-10),RawData!$A$2:$A$1048576,0))</f>
        <v>#N/A</v>
      </c>
      <c r="H7523" t="e">
        <f>INDEX(RawData!H$2:H$1048576,MATCH(FmtData!$B$4+(ROW()-10),RawData!$A$2:$A$1048576,0))</f>
        <v>#N/A</v>
      </c>
      <c r="I7523" t="e">
        <f>INDEX(RawData!I$2:I$1048576,MATCH(FmtData!$B$4+(ROW()-10),RawData!$A$2:$A$1048576,0))</f>
        <v>#N/A</v>
      </c>
      <c r="J7523" t="e">
        <f>INDEX(RawData!J$2:J$1048576,MATCH(FmtData!$B$4+(ROW()-10),RawData!$A$2:$A$1048576,0))</f>
        <v>#N/A</v>
      </c>
      <c r="K7523" t="e">
        <f>INDEX(RawData!K$2:K$1048576,MATCH(FmtData!$B$4+(ROW()-10),RawData!$A$2:$A$1048576,0))</f>
        <v>#N/A</v>
      </c>
      <c r="L7523" t="e">
        <f>INDEX(RawData!L$2:L$1048576,MATCH(FmtData!$B$4+(ROW()-10),RawData!$A$2:$A$1048576,0))</f>
        <v>#N/A</v>
      </c>
      <c r="M7523" t="e">
        <f>INDEX(RawData!M$2:M$1048576,MATCH(FmtData!$B$4+(ROW()-10),RawData!$A$2:$A$1048576,0))</f>
        <v>#N/A</v>
      </c>
      <c r="N7523" t="e">
        <f>INDEX(RawData!N$2:N$1048576,MATCH(FmtData!$B$4+(ROW()-10),RawData!$A$2:$A$1048576,0))</f>
        <v>#N/A</v>
      </c>
      <c r="O7523" t="e">
        <f>INDEX(RawData!O$2:O$1048576,MATCH(FmtData!$B$4+(ROW()-10),RawData!$A$2:$A$1048576,0))</f>
        <v>#N/A</v>
      </c>
      <c r="P7523" t="e">
        <f>INDEX(RawData!P$2:P$1048576,MATCH(FmtData!$B$4+(ROW()-10),RawData!$A$2:$A$1048576,0))</f>
        <v>#N/A</v>
      </c>
      <c r="Q7523" t="e">
        <f>INDEX(RawData!Q$2:Q$1048576,MATCH(FmtData!$B$4+(ROW()-10),RawData!$A$2:$A$1048576,0))</f>
        <v>#N/A</v>
      </c>
      <c r="R7523" t="e">
        <f>INDEX(RawData!R$2:R$1048576,MATCH(FmtData!$B$4+(ROW()-10),RawData!$A$2:$A$1048576,0))</f>
        <v>#N/A</v>
      </c>
      <c r="S7523" t="e">
        <f>INDEX(RawData!S$2:S$1048576,MATCH(FmtData!$B$4+(ROW()-10),RawData!$A$2:$A$1048576,0))</f>
        <v>#N/A</v>
      </c>
      <c r="T7523" t="e">
        <f>INDEX(RawData!T$2:T$1048576,MATCH(FmtData!$B$4+(ROW()-10),RawData!$A$2:$A$1048576,0))</f>
        <v>#N/A</v>
      </c>
      <c r="U7523" t="e">
        <f>INDEX(RawData!U$2:U$1048576,MATCH(FmtData!$B$4+(ROW()-10),RawData!$A$2:$A$1048576,0))</f>
        <v>#N/A</v>
      </c>
      <c r="V7523" t="e">
        <f>INDEX(RawData!V$2:V$1048576,MATCH(FmtData!$B$4+(ROW()-10),RawData!$A$2:$A$1048576,0))</f>
        <v>#N/A</v>
      </c>
      <c r="W7523" s="8" t="e">
        <f t="shared" si="2577"/>
        <v>#N/A</v>
      </c>
      <c r="X7523" s="8" t="e">
        <f t="shared" si="2578"/>
        <v>#N/A</v>
      </c>
      <c r="Y7523" s="8" t="e">
        <f t="shared" si="2579"/>
        <v>#N/A</v>
      </c>
      <c r="Z7523" s="8" t="e">
        <f t="shared" si="2592"/>
        <v>#N/A</v>
      </c>
      <c r="AA7523" s="8" t="e">
        <f t="shared" si="2593"/>
        <v>#N/A</v>
      </c>
      <c r="AB7523" s="8" t="e">
        <f t="shared" si="2580"/>
        <v>#N/A</v>
      </c>
      <c r="AC7523" s="6" t="e">
        <f t="shared" si="2598"/>
        <v>#N/A</v>
      </c>
      <c r="AD7523" s="15" t="e">
        <f t="shared" si="2594"/>
        <v>#N/A</v>
      </c>
      <c r="AE7523" s="15" t="e">
        <f t="shared" si="2595"/>
        <v>#N/A</v>
      </c>
      <c r="AF7523" s="15" t="e">
        <f t="shared" si="2596"/>
        <v>#N/A</v>
      </c>
      <c r="AG7523" s="15" t="e">
        <f t="shared" si="2581"/>
        <v>#N/A</v>
      </c>
      <c r="AH7523" s="15" t="e">
        <f t="shared" si="2597"/>
        <v>#N/A</v>
      </c>
      <c r="AI7523" s="17" t="e">
        <f t="shared" si="2582"/>
        <v>#N/A</v>
      </c>
      <c r="AJ7523" s="17" t="e">
        <f t="shared" si="2583"/>
        <v>#N/A</v>
      </c>
      <c r="AK7523" s="17" t="e">
        <f t="shared" si="2584"/>
        <v>#N/A</v>
      </c>
      <c r="AL7523" s="17" t="e">
        <f t="shared" si="2585"/>
        <v>#N/A</v>
      </c>
      <c r="AM7523" s="17" t="e">
        <f t="shared" si="2586"/>
        <v>#N/A</v>
      </c>
      <c r="AN7523" s="17" t="e">
        <f t="shared" si="2587"/>
        <v>#N/A</v>
      </c>
      <c r="AO7523" s="17" t="e">
        <f t="shared" si="2591"/>
        <v>#N/A</v>
      </c>
      <c r="AP7523" s="17" t="e">
        <f t="shared" si="2588"/>
        <v>#N/A</v>
      </c>
      <c r="AQ7523" s="17" t="e">
        <f t="shared" si="2589"/>
        <v>#N/A</v>
      </c>
      <c r="AR7523" s="17" t="e">
        <f t="shared" si="2590"/>
        <v>#N/A</v>
      </c>
    </row>
    <row r="7524" spans="2:44" x14ac:dyDescent="0.25">
      <c r="B7524" t="e">
        <f>INDEX(RawData!$A$2:$A$1048576,MATCH(FmtData!$B$4+(ROW()-10),RawData!$A$2:$A$1048576,0))</f>
        <v>#N/A</v>
      </c>
      <c r="C75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4)</f>
        <v>#N/A</v>
      </c>
      <c r="D75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24" t="e">
        <f>INDEX(RawData!E$2:E$1048576,MATCH(FmtData!$B$4+(ROW()-10),RawData!$A$2:$A$1048576,0))</f>
        <v>#N/A</v>
      </c>
      <c r="F7524" t="e">
        <f>INDEX(RawData!F$2:F$1048576,MATCH(FmtData!$B$4+(ROW()-10),RawData!$A$2:$A$1048576,0))</f>
        <v>#N/A</v>
      </c>
      <c r="G7524" t="e">
        <f>INDEX(RawData!G$2:G$1048576,MATCH(FmtData!$B$4+(ROW()-10),RawData!$A$2:$A$1048576,0))</f>
        <v>#N/A</v>
      </c>
      <c r="H7524" t="e">
        <f>INDEX(RawData!H$2:H$1048576,MATCH(FmtData!$B$4+(ROW()-10),RawData!$A$2:$A$1048576,0))</f>
        <v>#N/A</v>
      </c>
      <c r="I7524" t="e">
        <f>INDEX(RawData!I$2:I$1048576,MATCH(FmtData!$B$4+(ROW()-10),RawData!$A$2:$A$1048576,0))</f>
        <v>#N/A</v>
      </c>
      <c r="J7524" t="e">
        <f>INDEX(RawData!J$2:J$1048576,MATCH(FmtData!$B$4+(ROW()-10),RawData!$A$2:$A$1048576,0))</f>
        <v>#N/A</v>
      </c>
      <c r="K7524" t="e">
        <f>INDEX(RawData!K$2:K$1048576,MATCH(FmtData!$B$4+(ROW()-10),RawData!$A$2:$A$1048576,0))</f>
        <v>#N/A</v>
      </c>
      <c r="L7524" t="e">
        <f>INDEX(RawData!L$2:L$1048576,MATCH(FmtData!$B$4+(ROW()-10),RawData!$A$2:$A$1048576,0))</f>
        <v>#N/A</v>
      </c>
      <c r="M7524" t="e">
        <f>INDEX(RawData!M$2:M$1048576,MATCH(FmtData!$B$4+(ROW()-10),RawData!$A$2:$A$1048576,0))</f>
        <v>#N/A</v>
      </c>
      <c r="N7524" t="e">
        <f>INDEX(RawData!N$2:N$1048576,MATCH(FmtData!$B$4+(ROW()-10),RawData!$A$2:$A$1048576,0))</f>
        <v>#N/A</v>
      </c>
      <c r="O7524" t="e">
        <f>INDEX(RawData!O$2:O$1048576,MATCH(FmtData!$B$4+(ROW()-10),RawData!$A$2:$A$1048576,0))</f>
        <v>#N/A</v>
      </c>
      <c r="P7524" t="e">
        <f>INDEX(RawData!P$2:P$1048576,MATCH(FmtData!$B$4+(ROW()-10),RawData!$A$2:$A$1048576,0))</f>
        <v>#N/A</v>
      </c>
      <c r="Q7524" t="e">
        <f>INDEX(RawData!Q$2:Q$1048576,MATCH(FmtData!$B$4+(ROW()-10),RawData!$A$2:$A$1048576,0))</f>
        <v>#N/A</v>
      </c>
      <c r="R7524" t="e">
        <f>INDEX(RawData!R$2:R$1048576,MATCH(FmtData!$B$4+(ROW()-10),RawData!$A$2:$A$1048576,0))</f>
        <v>#N/A</v>
      </c>
      <c r="S7524" t="e">
        <f>INDEX(RawData!S$2:S$1048576,MATCH(FmtData!$B$4+(ROW()-10),RawData!$A$2:$A$1048576,0))</f>
        <v>#N/A</v>
      </c>
      <c r="T7524" t="e">
        <f>INDEX(RawData!T$2:T$1048576,MATCH(FmtData!$B$4+(ROW()-10),RawData!$A$2:$A$1048576,0))</f>
        <v>#N/A</v>
      </c>
      <c r="U7524" t="e">
        <f>INDEX(RawData!U$2:U$1048576,MATCH(FmtData!$B$4+(ROW()-10),RawData!$A$2:$A$1048576,0))</f>
        <v>#N/A</v>
      </c>
      <c r="V7524" t="e">
        <f>INDEX(RawData!V$2:V$1048576,MATCH(FmtData!$B$4+(ROW()-10),RawData!$A$2:$A$1048576,0))</f>
        <v>#N/A</v>
      </c>
      <c r="W7524" s="8" t="e">
        <f t="shared" si="2577"/>
        <v>#N/A</v>
      </c>
      <c r="X7524" s="8" t="e">
        <f t="shared" si="2578"/>
        <v>#N/A</v>
      </c>
      <c r="Y7524" s="8" t="e">
        <f t="shared" si="2579"/>
        <v>#N/A</v>
      </c>
      <c r="Z7524" s="8" t="e">
        <f t="shared" si="2592"/>
        <v>#N/A</v>
      </c>
      <c r="AA7524" s="8" t="e">
        <f t="shared" si="2593"/>
        <v>#N/A</v>
      </c>
      <c r="AB7524" s="8" t="e">
        <f t="shared" si="2580"/>
        <v>#N/A</v>
      </c>
      <c r="AC7524" s="6" t="e">
        <f t="shared" si="2598"/>
        <v>#N/A</v>
      </c>
      <c r="AD7524" s="15" t="e">
        <f t="shared" si="2594"/>
        <v>#N/A</v>
      </c>
      <c r="AE7524" s="15" t="e">
        <f t="shared" si="2595"/>
        <v>#N/A</v>
      </c>
      <c r="AF7524" s="15" t="e">
        <f t="shared" si="2596"/>
        <v>#N/A</v>
      </c>
      <c r="AG7524" s="15" t="e">
        <f t="shared" si="2581"/>
        <v>#N/A</v>
      </c>
      <c r="AH7524" s="15" t="e">
        <f t="shared" si="2597"/>
        <v>#N/A</v>
      </c>
      <c r="AI7524" s="17" t="e">
        <f t="shared" si="2582"/>
        <v>#N/A</v>
      </c>
      <c r="AJ7524" s="17" t="e">
        <f t="shared" si="2583"/>
        <v>#N/A</v>
      </c>
      <c r="AK7524" s="17" t="e">
        <f t="shared" si="2584"/>
        <v>#N/A</v>
      </c>
      <c r="AL7524" s="17" t="e">
        <f t="shared" si="2585"/>
        <v>#N/A</v>
      </c>
      <c r="AM7524" s="17" t="e">
        <f t="shared" si="2586"/>
        <v>#N/A</v>
      </c>
      <c r="AN7524" s="17" t="e">
        <f t="shared" si="2587"/>
        <v>#N/A</v>
      </c>
      <c r="AO7524" s="17" t="e">
        <f t="shared" si="2591"/>
        <v>#N/A</v>
      </c>
      <c r="AP7524" s="17" t="e">
        <f t="shared" si="2588"/>
        <v>#N/A</v>
      </c>
      <c r="AQ7524" s="17" t="e">
        <f t="shared" si="2589"/>
        <v>#N/A</v>
      </c>
      <c r="AR7524" s="17" t="e">
        <f t="shared" si="2590"/>
        <v>#N/A</v>
      </c>
    </row>
    <row r="7525" spans="2:44" x14ac:dyDescent="0.25">
      <c r="B7525" t="e">
        <f>INDEX(RawData!$A$2:$A$1048576,MATCH(FmtData!$B$4+(ROW()-10),RawData!$A$2:$A$1048576,0))</f>
        <v>#N/A</v>
      </c>
      <c r="C75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5)</f>
        <v>#N/A</v>
      </c>
      <c r="D75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25" t="e">
        <f>INDEX(RawData!E$2:E$1048576,MATCH(FmtData!$B$4+(ROW()-10),RawData!$A$2:$A$1048576,0))</f>
        <v>#N/A</v>
      </c>
      <c r="F7525" t="e">
        <f>INDEX(RawData!F$2:F$1048576,MATCH(FmtData!$B$4+(ROW()-10),RawData!$A$2:$A$1048576,0))</f>
        <v>#N/A</v>
      </c>
      <c r="G7525" t="e">
        <f>INDEX(RawData!G$2:G$1048576,MATCH(FmtData!$B$4+(ROW()-10),RawData!$A$2:$A$1048576,0))</f>
        <v>#N/A</v>
      </c>
      <c r="H7525" t="e">
        <f>INDEX(RawData!H$2:H$1048576,MATCH(FmtData!$B$4+(ROW()-10),RawData!$A$2:$A$1048576,0))</f>
        <v>#N/A</v>
      </c>
      <c r="I7525" t="e">
        <f>INDEX(RawData!I$2:I$1048576,MATCH(FmtData!$B$4+(ROW()-10),RawData!$A$2:$A$1048576,0))</f>
        <v>#N/A</v>
      </c>
      <c r="J7525" t="e">
        <f>INDEX(RawData!J$2:J$1048576,MATCH(FmtData!$B$4+(ROW()-10),RawData!$A$2:$A$1048576,0))</f>
        <v>#N/A</v>
      </c>
      <c r="K7525" t="e">
        <f>INDEX(RawData!K$2:K$1048576,MATCH(FmtData!$B$4+(ROW()-10),RawData!$A$2:$A$1048576,0))</f>
        <v>#N/A</v>
      </c>
      <c r="L7525" t="e">
        <f>INDEX(RawData!L$2:L$1048576,MATCH(FmtData!$B$4+(ROW()-10),RawData!$A$2:$A$1048576,0))</f>
        <v>#N/A</v>
      </c>
      <c r="M7525" t="e">
        <f>INDEX(RawData!M$2:M$1048576,MATCH(FmtData!$B$4+(ROW()-10),RawData!$A$2:$A$1048576,0))</f>
        <v>#N/A</v>
      </c>
      <c r="N7525" t="e">
        <f>INDEX(RawData!N$2:N$1048576,MATCH(FmtData!$B$4+(ROW()-10),RawData!$A$2:$A$1048576,0))</f>
        <v>#N/A</v>
      </c>
      <c r="O7525" t="e">
        <f>INDEX(RawData!O$2:O$1048576,MATCH(FmtData!$B$4+(ROW()-10),RawData!$A$2:$A$1048576,0))</f>
        <v>#N/A</v>
      </c>
      <c r="P7525" t="e">
        <f>INDEX(RawData!P$2:P$1048576,MATCH(FmtData!$B$4+(ROW()-10),RawData!$A$2:$A$1048576,0))</f>
        <v>#N/A</v>
      </c>
      <c r="Q7525" t="e">
        <f>INDEX(RawData!Q$2:Q$1048576,MATCH(FmtData!$B$4+(ROW()-10),RawData!$A$2:$A$1048576,0))</f>
        <v>#N/A</v>
      </c>
      <c r="R7525" t="e">
        <f>INDEX(RawData!R$2:R$1048576,MATCH(FmtData!$B$4+(ROW()-10),RawData!$A$2:$A$1048576,0))</f>
        <v>#N/A</v>
      </c>
      <c r="S7525" t="e">
        <f>INDEX(RawData!S$2:S$1048576,MATCH(FmtData!$B$4+(ROW()-10),RawData!$A$2:$A$1048576,0))</f>
        <v>#N/A</v>
      </c>
      <c r="T7525" t="e">
        <f>INDEX(RawData!T$2:T$1048576,MATCH(FmtData!$B$4+(ROW()-10),RawData!$A$2:$A$1048576,0))</f>
        <v>#N/A</v>
      </c>
      <c r="U7525" t="e">
        <f>INDEX(RawData!U$2:U$1048576,MATCH(FmtData!$B$4+(ROW()-10),RawData!$A$2:$A$1048576,0))</f>
        <v>#N/A</v>
      </c>
      <c r="V7525" t="e">
        <f>INDEX(RawData!V$2:V$1048576,MATCH(FmtData!$B$4+(ROW()-10),RawData!$A$2:$A$1048576,0))</f>
        <v>#N/A</v>
      </c>
      <c r="W7525" s="8" t="e">
        <f t="shared" si="2577"/>
        <v>#N/A</v>
      </c>
      <c r="X7525" s="8" t="e">
        <f t="shared" si="2578"/>
        <v>#N/A</v>
      </c>
      <c r="Y7525" s="8" t="e">
        <f t="shared" si="2579"/>
        <v>#N/A</v>
      </c>
      <c r="Z7525" s="8" t="e">
        <f t="shared" si="2592"/>
        <v>#N/A</v>
      </c>
      <c r="AA7525" s="8" t="e">
        <f t="shared" si="2593"/>
        <v>#N/A</v>
      </c>
      <c r="AB7525" s="8" t="e">
        <f t="shared" si="2580"/>
        <v>#N/A</v>
      </c>
      <c r="AC7525" s="6" t="e">
        <f t="shared" si="2598"/>
        <v>#N/A</v>
      </c>
      <c r="AD7525" s="15" t="e">
        <f t="shared" si="2594"/>
        <v>#N/A</v>
      </c>
      <c r="AE7525" s="15" t="e">
        <f t="shared" si="2595"/>
        <v>#N/A</v>
      </c>
      <c r="AF7525" s="15" t="e">
        <f t="shared" si="2596"/>
        <v>#N/A</v>
      </c>
      <c r="AG7525" s="15" t="e">
        <f t="shared" si="2581"/>
        <v>#N/A</v>
      </c>
      <c r="AH7525" s="15" t="e">
        <f t="shared" si="2597"/>
        <v>#N/A</v>
      </c>
      <c r="AI7525" s="17" t="e">
        <f t="shared" si="2582"/>
        <v>#N/A</v>
      </c>
      <c r="AJ7525" s="17" t="e">
        <f t="shared" si="2583"/>
        <v>#N/A</v>
      </c>
      <c r="AK7525" s="17" t="e">
        <f t="shared" si="2584"/>
        <v>#N/A</v>
      </c>
      <c r="AL7525" s="17" t="e">
        <f t="shared" si="2585"/>
        <v>#N/A</v>
      </c>
      <c r="AM7525" s="17" t="e">
        <f t="shared" si="2586"/>
        <v>#N/A</v>
      </c>
      <c r="AN7525" s="17" t="e">
        <f t="shared" si="2587"/>
        <v>#N/A</v>
      </c>
      <c r="AO7525" s="17" t="e">
        <f t="shared" si="2591"/>
        <v>#N/A</v>
      </c>
      <c r="AP7525" s="17" t="e">
        <f t="shared" si="2588"/>
        <v>#N/A</v>
      </c>
      <c r="AQ7525" s="17" t="e">
        <f t="shared" si="2589"/>
        <v>#N/A</v>
      </c>
      <c r="AR7525" s="17" t="e">
        <f t="shared" si="2590"/>
        <v>#N/A</v>
      </c>
    </row>
    <row r="7526" spans="2:44" x14ac:dyDescent="0.25">
      <c r="B7526" t="e">
        <f>INDEX(RawData!$A$2:$A$1048576,MATCH(FmtData!$B$4+(ROW()-10),RawData!$A$2:$A$1048576,0))</f>
        <v>#N/A</v>
      </c>
      <c r="C75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6)</f>
        <v>#N/A</v>
      </c>
      <c r="D75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26" t="e">
        <f>INDEX(RawData!E$2:E$1048576,MATCH(FmtData!$B$4+(ROW()-10),RawData!$A$2:$A$1048576,0))</f>
        <v>#N/A</v>
      </c>
      <c r="F7526" t="e">
        <f>INDEX(RawData!F$2:F$1048576,MATCH(FmtData!$B$4+(ROW()-10),RawData!$A$2:$A$1048576,0))</f>
        <v>#N/A</v>
      </c>
      <c r="G7526" t="e">
        <f>INDEX(RawData!G$2:G$1048576,MATCH(FmtData!$B$4+(ROW()-10),RawData!$A$2:$A$1048576,0))</f>
        <v>#N/A</v>
      </c>
      <c r="H7526" t="e">
        <f>INDEX(RawData!H$2:H$1048576,MATCH(FmtData!$B$4+(ROW()-10),RawData!$A$2:$A$1048576,0))</f>
        <v>#N/A</v>
      </c>
      <c r="I7526" t="e">
        <f>INDEX(RawData!I$2:I$1048576,MATCH(FmtData!$B$4+(ROW()-10),RawData!$A$2:$A$1048576,0))</f>
        <v>#N/A</v>
      </c>
      <c r="J7526" t="e">
        <f>INDEX(RawData!J$2:J$1048576,MATCH(FmtData!$B$4+(ROW()-10),RawData!$A$2:$A$1048576,0))</f>
        <v>#N/A</v>
      </c>
      <c r="K7526" t="e">
        <f>INDEX(RawData!K$2:K$1048576,MATCH(FmtData!$B$4+(ROW()-10),RawData!$A$2:$A$1048576,0))</f>
        <v>#N/A</v>
      </c>
      <c r="L7526" t="e">
        <f>INDEX(RawData!L$2:L$1048576,MATCH(FmtData!$B$4+(ROW()-10),RawData!$A$2:$A$1048576,0))</f>
        <v>#N/A</v>
      </c>
      <c r="M7526" t="e">
        <f>INDEX(RawData!M$2:M$1048576,MATCH(FmtData!$B$4+(ROW()-10),RawData!$A$2:$A$1048576,0))</f>
        <v>#N/A</v>
      </c>
      <c r="N7526" t="e">
        <f>INDEX(RawData!N$2:N$1048576,MATCH(FmtData!$B$4+(ROW()-10),RawData!$A$2:$A$1048576,0))</f>
        <v>#N/A</v>
      </c>
      <c r="O7526" t="e">
        <f>INDEX(RawData!O$2:O$1048576,MATCH(FmtData!$B$4+(ROW()-10),RawData!$A$2:$A$1048576,0))</f>
        <v>#N/A</v>
      </c>
      <c r="P7526" t="e">
        <f>INDEX(RawData!P$2:P$1048576,MATCH(FmtData!$B$4+(ROW()-10),RawData!$A$2:$A$1048576,0))</f>
        <v>#N/A</v>
      </c>
      <c r="Q7526" t="e">
        <f>INDEX(RawData!Q$2:Q$1048576,MATCH(FmtData!$B$4+(ROW()-10),RawData!$A$2:$A$1048576,0))</f>
        <v>#N/A</v>
      </c>
      <c r="R7526" t="e">
        <f>INDEX(RawData!R$2:R$1048576,MATCH(FmtData!$B$4+(ROW()-10),RawData!$A$2:$A$1048576,0))</f>
        <v>#N/A</v>
      </c>
      <c r="S7526" t="e">
        <f>INDEX(RawData!S$2:S$1048576,MATCH(FmtData!$B$4+(ROW()-10),RawData!$A$2:$A$1048576,0))</f>
        <v>#N/A</v>
      </c>
      <c r="T7526" t="e">
        <f>INDEX(RawData!T$2:T$1048576,MATCH(FmtData!$B$4+(ROW()-10),RawData!$A$2:$A$1048576,0))</f>
        <v>#N/A</v>
      </c>
      <c r="U7526" t="e">
        <f>INDEX(RawData!U$2:U$1048576,MATCH(FmtData!$B$4+(ROW()-10),RawData!$A$2:$A$1048576,0))</f>
        <v>#N/A</v>
      </c>
      <c r="V7526" t="e">
        <f>INDEX(RawData!V$2:V$1048576,MATCH(FmtData!$B$4+(ROW()-10),RawData!$A$2:$A$1048576,0))</f>
        <v>#N/A</v>
      </c>
      <c r="W7526" s="8" t="e">
        <f t="shared" si="2577"/>
        <v>#N/A</v>
      </c>
      <c r="X7526" s="8" t="e">
        <f t="shared" si="2578"/>
        <v>#N/A</v>
      </c>
      <c r="Y7526" s="8" t="e">
        <f t="shared" si="2579"/>
        <v>#N/A</v>
      </c>
      <c r="Z7526" s="8" t="e">
        <f t="shared" si="2592"/>
        <v>#N/A</v>
      </c>
      <c r="AA7526" s="8" t="e">
        <f t="shared" si="2593"/>
        <v>#N/A</v>
      </c>
      <c r="AB7526" s="8" t="e">
        <f t="shared" si="2580"/>
        <v>#N/A</v>
      </c>
      <c r="AC7526" s="6" t="e">
        <f t="shared" si="2598"/>
        <v>#N/A</v>
      </c>
      <c r="AD7526" s="15" t="e">
        <f t="shared" si="2594"/>
        <v>#N/A</v>
      </c>
      <c r="AE7526" s="15" t="e">
        <f t="shared" si="2595"/>
        <v>#N/A</v>
      </c>
      <c r="AF7526" s="15" t="e">
        <f t="shared" si="2596"/>
        <v>#N/A</v>
      </c>
      <c r="AG7526" s="15" t="e">
        <f t="shared" si="2581"/>
        <v>#N/A</v>
      </c>
      <c r="AH7526" s="15" t="e">
        <f t="shared" si="2597"/>
        <v>#N/A</v>
      </c>
      <c r="AI7526" s="17" t="e">
        <f t="shared" si="2582"/>
        <v>#N/A</v>
      </c>
      <c r="AJ7526" s="17" t="e">
        <f t="shared" si="2583"/>
        <v>#N/A</v>
      </c>
      <c r="AK7526" s="17" t="e">
        <f t="shared" si="2584"/>
        <v>#N/A</v>
      </c>
      <c r="AL7526" s="17" t="e">
        <f t="shared" si="2585"/>
        <v>#N/A</v>
      </c>
      <c r="AM7526" s="17" t="e">
        <f t="shared" si="2586"/>
        <v>#N/A</v>
      </c>
      <c r="AN7526" s="17" t="e">
        <f t="shared" si="2587"/>
        <v>#N/A</v>
      </c>
      <c r="AO7526" s="17" t="e">
        <f t="shared" si="2591"/>
        <v>#N/A</v>
      </c>
      <c r="AP7526" s="17" t="e">
        <f t="shared" si="2588"/>
        <v>#N/A</v>
      </c>
      <c r="AQ7526" s="17" t="e">
        <f t="shared" si="2589"/>
        <v>#N/A</v>
      </c>
      <c r="AR7526" s="17" t="e">
        <f t="shared" si="2590"/>
        <v>#N/A</v>
      </c>
    </row>
    <row r="7527" spans="2:44" x14ac:dyDescent="0.25">
      <c r="B7527" t="e">
        <f>INDEX(RawData!$A$2:$A$1048576,MATCH(FmtData!$B$4+(ROW()-10),RawData!$A$2:$A$1048576,0))</f>
        <v>#N/A</v>
      </c>
      <c r="C75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7)</f>
        <v>#N/A</v>
      </c>
      <c r="D75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27" t="e">
        <f>INDEX(RawData!E$2:E$1048576,MATCH(FmtData!$B$4+(ROW()-10),RawData!$A$2:$A$1048576,0))</f>
        <v>#N/A</v>
      </c>
      <c r="F7527" t="e">
        <f>INDEX(RawData!F$2:F$1048576,MATCH(FmtData!$B$4+(ROW()-10),RawData!$A$2:$A$1048576,0))</f>
        <v>#N/A</v>
      </c>
      <c r="G7527" t="e">
        <f>INDEX(RawData!G$2:G$1048576,MATCH(FmtData!$B$4+(ROW()-10),RawData!$A$2:$A$1048576,0))</f>
        <v>#N/A</v>
      </c>
      <c r="H7527" t="e">
        <f>INDEX(RawData!H$2:H$1048576,MATCH(FmtData!$B$4+(ROW()-10),RawData!$A$2:$A$1048576,0))</f>
        <v>#N/A</v>
      </c>
      <c r="I7527" t="e">
        <f>INDEX(RawData!I$2:I$1048576,MATCH(FmtData!$B$4+(ROW()-10),RawData!$A$2:$A$1048576,0))</f>
        <v>#N/A</v>
      </c>
      <c r="J7527" t="e">
        <f>INDEX(RawData!J$2:J$1048576,MATCH(FmtData!$B$4+(ROW()-10),RawData!$A$2:$A$1048576,0))</f>
        <v>#N/A</v>
      </c>
      <c r="K7527" t="e">
        <f>INDEX(RawData!K$2:K$1048576,MATCH(FmtData!$B$4+(ROW()-10),RawData!$A$2:$A$1048576,0))</f>
        <v>#N/A</v>
      </c>
      <c r="L7527" t="e">
        <f>INDEX(RawData!L$2:L$1048576,MATCH(FmtData!$B$4+(ROW()-10),RawData!$A$2:$A$1048576,0))</f>
        <v>#N/A</v>
      </c>
      <c r="M7527" t="e">
        <f>INDEX(RawData!M$2:M$1048576,MATCH(FmtData!$B$4+(ROW()-10),RawData!$A$2:$A$1048576,0))</f>
        <v>#N/A</v>
      </c>
      <c r="N7527" t="e">
        <f>INDEX(RawData!N$2:N$1048576,MATCH(FmtData!$B$4+(ROW()-10),RawData!$A$2:$A$1048576,0))</f>
        <v>#N/A</v>
      </c>
      <c r="O7527" t="e">
        <f>INDEX(RawData!O$2:O$1048576,MATCH(FmtData!$B$4+(ROW()-10),RawData!$A$2:$A$1048576,0))</f>
        <v>#N/A</v>
      </c>
      <c r="P7527" t="e">
        <f>INDEX(RawData!P$2:P$1048576,MATCH(FmtData!$B$4+(ROW()-10),RawData!$A$2:$A$1048576,0))</f>
        <v>#N/A</v>
      </c>
      <c r="Q7527" t="e">
        <f>INDEX(RawData!Q$2:Q$1048576,MATCH(FmtData!$B$4+(ROW()-10),RawData!$A$2:$A$1048576,0))</f>
        <v>#N/A</v>
      </c>
      <c r="R7527" t="e">
        <f>INDEX(RawData!R$2:R$1048576,MATCH(FmtData!$B$4+(ROW()-10),RawData!$A$2:$A$1048576,0))</f>
        <v>#N/A</v>
      </c>
      <c r="S7527" t="e">
        <f>INDEX(RawData!S$2:S$1048576,MATCH(FmtData!$B$4+(ROW()-10),RawData!$A$2:$A$1048576,0))</f>
        <v>#N/A</v>
      </c>
      <c r="T7527" t="e">
        <f>INDEX(RawData!T$2:T$1048576,MATCH(FmtData!$B$4+(ROW()-10),RawData!$A$2:$A$1048576,0))</f>
        <v>#N/A</v>
      </c>
      <c r="U7527" t="e">
        <f>INDEX(RawData!U$2:U$1048576,MATCH(FmtData!$B$4+(ROW()-10),RawData!$A$2:$A$1048576,0))</f>
        <v>#N/A</v>
      </c>
      <c r="V7527" t="e">
        <f>INDEX(RawData!V$2:V$1048576,MATCH(FmtData!$B$4+(ROW()-10),RawData!$A$2:$A$1048576,0))</f>
        <v>#N/A</v>
      </c>
      <c r="W7527" s="8" t="e">
        <f t="shared" si="2577"/>
        <v>#N/A</v>
      </c>
      <c r="X7527" s="8" t="e">
        <f t="shared" si="2578"/>
        <v>#N/A</v>
      </c>
      <c r="Y7527" s="8" t="e">
        <f t="shared" si="2579"/>
        <v>#N/A</v>
      </c>
      <c r="Z7527" s="8" t="e">
        <f t="shared" si="2592"/>
        <v>#N/A</v>
      </c>
      <c r="AA7527" s="8" t="e">
        <f t="shared" si="2593"/>
        <v>#N/A</v>
      </c>
      <c r="AB7527" s="8" t="e">
        <f t="shared" si="2580"/>
        <v>#N/A</v>
      </c>
      <c r="AC7527" s="6" t="e">
        <f t="shared" si="2598"/>
        <v>#N/A</v>
      </c>
      <c r="AD7527" s="15" t="e">
        <f t="shared" si="2594"/>
        <v>#N/A</v>
      </c>
      <c r="AE7527" s="15" t="e">
        <f t="shared" si="2595"/>
        <v>#N/A</v>
      </c>
      <c r="AF7527" s="15" t="e">
        <f t="shared" si="2596"/>
        <v>#N/A</v>
      </c>
      <c r="AG7527" s="15" t="e">
        <f t="shared" si="2581"/>
        <v>#N/A</v>
      </c>
      <c r="AH7527" s="15" t="e">
        <f t="shared" si="2597"/>
        <v>#N/A</v>
      </c>
      <c r="AI7527" s="17" t="e">
        <f t="shared" si="2582"/>
        <v>#N/A</v>
      </c>
      <c r="AJ7527" s="17" t="e">
        <f t="shared" si="2583"/>
        <v>#N/A</v>
      </c>
      <c r="AK7527" s="17" t="e">
        <f t="shared" si="2584"/>
        <v>#N/A</v>
      </c>
      <c r="AL7527" s="17" t="e">
        <f t="shared" si="2585"/>
        <v>#N/A</v>
      </c>
      <c r="AM7527" s="17" t="e">
        <f t="shared" si="2586"/>
        <v>#N/A</v>
      </c>
      <c r="AN7527" s="17" t="e">
        <f t="shared" si="2587"/>
        <v>#N/A</v>
      </c>
      <c r="AO7527" s="17" t="e">
        <f t="shared" si="2591"/>
        <v>#N/A</v>
      </c>
      <c r="AP7527" s="17" t="e">
        <f t="shared" si="2588"/>
        <v>#N/A</v>
      </c>
      <c r="AQ7527" s="17" t="e">
        <f t="shared" si="2589"/>
        <v>#N/A</v>
      </c>
      <c r="AR7527" s="17" t="e">
        <f t="shared" si="2590"/>
        <v>#N/A</v>
      </c>
    </row>
    <row r="7528" spans="2:44" x14ac:dyDescent="0.25">
      <c r="B7528" t="e">
        <f>INDEX(RawData!$A$2:$A$1048576,MATCH(FmtData!$B$4+(ROW()-10),RawData!$A$2:$A$1048576,0))</f>
        <v>#N/A</v>
      </c>
      <c r="C75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8)</f>
        <v>#N/A</v>
      </c>
      <c r="D75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28" t="e">
        <f>INDEX(RawData!E$2:E$1048576,MATCH(FmtData!$B$4+(ROW()-10),RawData!$A$2:$A$1048576,0))</f>
        <v>#N/A</v>
      </c>
      <c r="F7528" t="e">
        <f>INDEX(RawData!F$2:F$1048576,MATCH(FmtData!$B$4+(ROW()-10),RawData!$A$2:$A$1048576,0))</f>
        <v>#N/A</v>
      </c>
      <c r="G7528" t="e">
        <f>INDEX(RawData!G$2:G$1048576,MATCH(FmtData!$B$4+(ROW()-10),RawData!$A$2:$A$1048576,0))</f>
        <v>#N/A</v>
      </c>
      <c r="H7528" t="e">
        <f>INDEX(RawData!H$2:H$1048576,MATCH(FmtData!$B$4+(ROW()-10),RawData!$A$2:$A$1048576,0))</f>
        <v>#N/A</v>
      </c>
      <c r="I7528" t="e">
        <f>INDEX(RawData!I$2:I$1048576,MATCH(FmtData!$B$4+(ROW()-10),RawData!$A$2:$A$1048576,0))</f>
        <v>#N/A</v>
      </c>
      <c r="J7528" t="e">
        <f>INDEX(RawData!J$2:J$1048576,MATCH(FmtData!$B$4+(ROW()-10),RawData!$A$2:$A$1048576,0))</f>
        <v>#N/A</v>
      </c>
      <c r="K7528" t="e">
        <f>INDEX(RawData!K$2:K$1048576,MATCH(FmtData!$B$4+(ROW()-10),RawData!$A$2:$A$1048576,0))</f>
        <v>#N/A</v>
      </c>
      <c r="L7528" t="e">
        <f>INDEX(RawData!L$2:L$1048576,MATCH(FmtData!$B$4+(ROW()-10),RawData!$A$2:$A$1048576,0))</f>
        <v>#N/A</v>
      </c>
      <c r="M7528" t="e">
        <f>INDEX(RawData!M$2:M$1048576,MATCH(FmtData!$B$4+(ROW()-10),RawData!$A$2:$A$1048576,0))</f>
        <v>#N/A</v>
      </c>
      <c r="N7528" t="e">
        <f>INDEX(RawData!N$2:N$1048576,MATCH(FmtData!$B$4+(ROW()-10),RawData!$A$2:$A$1048576,0))</f>
        <v>#N/A</v>
      </c>
      <c r="O7528" t="e">
        <f>INDEX(RawData!O$2:O$1048576,MATCH(FmtData!$B$4+(ROW()-10),RawData!$A$2:$A$1048576,0))</f>
        <v>#N/A</v>
      </c>
      <c r="P7528" t="e">
        <f>INDEX(RawData!P$2:P$1048576,MATCH(FmtData!$B$4+(ROW()-10),RawData!$A$2:$A$1048576,0))</f>
        <v>#N/A</v>
      </c>
      <c r="Q7528" t="e">
        <f>INDEX(RawData!Q$2:Q$1048576,MATCH(FmtData!$B$4+(ROW()-10),RawData!$A$2:$A$1048576,0))</f>
        <v>#N/A</v>
      </c>
      <c r="R7528" t="e">
        <f>INDEX(RawData!R$2:R$1048576,MATCH(FmtData!$B$4+(ROW()-10),RawData!$A$2:$A$1048576,0))</f>
        <v>#N/A</v>
      </c>
      <c r="S7528" t="e">
        <f>INDEX(RawData!S$2:S$1048576,MATCH(FmtData!$B$4+(ROW()-10),RawData!$A$2:$A$1048576,0))</f>
        <v>#N/A</v>
      </c>
      <c r="T7528" t="e">
        <f>INDEX(RawData!T$2:T$1048576,MATCH(FmtData!$B$4+(ROW()-10),RawData!$A$2:$A$1048576,0))</f>
        <v>#N/A</v>
      </c>
      <c r="U7528" t="e">
        <f>INDEX(RawData!U$2:U$1048576,MATCH(FmtData!$B$4+(ROW()-10),RawData!$A$2:$A$1048576,0))</f>
        <v>#N/A</v>
      </c>
      <c r="V7528" t="e">
        <f>INDEX(RawData!V$2:V$1048576,MATCH(FmtData!$B$4+(ROW()-10),RawData!$A$2:$A$1048576,0))</f>
        <v>#N/A</v>
      </c>
      <c r="W7528" s="8" t="e">
        <f t="shared" si="2577"/>
        <v>#N/A</v>
      </c>
      <c r="X7528" s="8" t="e">
        <f t="shared" si="2578"/>
        <v>#N/A</v>
      </c>
      <c r="Y7528" s="8" t="e">
        <f t="shared" si="2579"/>
        <v>#N/A</v>
      </c>
      <c r="Z7528" s="8" t="e">
        <f t="shared" si="2592"/>
        <v>#N/A</v>
      </c>
      <c r="AA7528" s="8" t="e">
        <f t="shared" si="2593"/>
        <v>#N/A</v>
      </c>
      <c r="AB7528" s="8" t="e">
        <f t="shared" si="2580"/>
        <v>#N/A</v>
      </c>
      <c r="AC7528" s="6" t="e">
        <f t="shared" si="2598"/>
        <v>#N/A</v>
      </c>
      <c r="AD7528" s="15" t="e">
        <f t="shared" si="2594"/>
        <v>#N/A</v>
      </c>
      <c r="AE7528" s="15" t="e">
        <f t="shared" si="2595"/>
        <v>#N/A</v>
      </c>
      <c r="AF7528" s="15" t="e">
        <f t="shared" si="2596"/>
        <v>#N/A</v>
      </c>
      <c r="AG7528" s="15" t="e">
        <f t="shared" si="2581"/>
        <v>#N/A</v>
      </c>
      <c r="AH7528" s="15" t="e">
        <f t="shared" si="2597"/>
        <v>#N/A</v>
      </c>
      <c r="AI7528" s="17" t="e">
        <f t="shared" si="2582"/>
        <v>#N/A</v>
      </c>
      <c r="AJ7528" s="17" t="e">
        <f t="shared" si="2583"/>
        <v>#N/A</v>
      </c>
      <c r="AK7528" s="17" t="e">
        <f t="shared" si="2584"/>
        <v>#N/A</v>
      </c>
      <c r="AL7528" s="17" t="e">
        <f t="shared" si="2585"/>
        <v>#N/A</v>
      </c>
      <c r="AM7528" s="17" t="e">
        <f t="shared" si="2586"/>
        <v>#N/A</v>
      </c>
      <c r="AN7528" s="17" t="e">
        <f t="shared" si="2587"/>
        <v>#N/A</v>
      </c>
      <c r="AO7528" s="17" t="e">
        <f t="shared" si="2591"/>
        <v>#N/A</v>
      </c>
      <c r="AP7528" s="17" t="e">
        <f t="shared" si="2588"/>
        <v>#N/A</v>
      </c>
      <c r="AQ7528" s="17" t="e">
        <f t="shared" si="2589"/>
        <v>#N/A</v>
      </c>
      <c r="AR7528" s="17" t="e">
        <f t="shared" si="2590"/>
        <v>#N/A</v>
      </c>
    </row>
    <row r="7529" spans="2:44" x14ac:dyDescent="0.25">
      <c r="B7529" t="e">
        <f>INDEX(RawData!$A$2:$A$1048576,MATCH(FmtData!$B$4+(ROW()-10),RawData!$A$2:$A$1048576,0))</f>
        <v>#N/A</v>
      </c>
      <c r="C75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9)</f>
        <v>#N/A</v>
      </c>
      <c r="D75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29" t="e">
        <f>INDEX(RawData!E$2:E$1048576,MATCH(FmtData!$B$4+(ROW()-10),RawData!$A$2:$A$1048576,0))</f>
        <v>#N/A</v>
      </c>
      <c r="F7529" t="e">
        <f>INDEX(RawData!F$2:F$1048576,MATCH(FmtData!$B$4+(ROW()-10),RawData!$A$2:$A$1048576,0))</f>
        <v>#N/A</v>
      </c>
      <c r="G7529" t="e">
        <f>INDEX(RawData!G$2:G$1048576,MATCH(FmtData!$B$4+(ROW()-10),RawData!$A$2:$A$1048576,0))</f>
        <v>#N/A</v>
      </c>
      <c r="H7529" t="e">
        <f>INDEX(RawData!H$2:H$1048576,MATCH(FmtData!$B$4+(ROW()-10),RawData!$A$2:$A$1048576,0))</f>
        <v>#N/A</v>
      </c>
      <c r="I7529" t="e">
        <f>INDEX(RawData!I$2:I$1048576,MATCH(FmtData!$B$4+(ROW()-10),RawData!$A$2:$A$1048576,0))</f>
        <v>#N/A</v>
      </c>
      <c r="J7529" t="e">
        <f>INDEX(RawData!J$2:J$1048576,MATCH(FmtData!$B$4+(ROW()-10),RawData!$A$2:$A$1048576,0))</f>
        <v>#N/A</v>
      </c>
      <c r="K7529" t="e">
        <f>INDEX(RawData!K$2:K$1048576,MATCH(FmtData!$B$4+(ROW()-10),RawData!$A$2:$A$1048576,0))</f>
        <v>#N/A</v>
      </c>
      <c r="L7529" t="e">
        <f>INDEX(RawData!L$2:L$1048576,MATCH(FmtData!$B$4+(ROW()-10),RawData!$A$2:$A$1048576,0))</f>
        <v>#N/A</v>
      </c>
      <c r="M7529" t="e">
        <f>INDEX(RawData!M$2:M$1048576,MATCH(FmtData!$B$4+(ROW()-10),RawData!$A$2:$A$1048576,0))</f>
        <v>#N/A</v>
      </c>
      <c r="N7529" t="e">
        <f>INDEX(RawData!N$2:N$1048576,MATCH(FmtData!$B$4+(ROW()-10),RawData!$A$2:$A$1048576,0))</f>
        <v>#N/A</v>
      </c>
      <c r="O7529" t="e">
        <f>INDEX(RawData!O$2:O$1048576,MATCH(FmtData!$B$4+(ROW()-10),RawData!$A$2:$A$1048576,0))</f>
        <v>#N/A</v>
      </c>
      <c r="P7529" t="e">
        <f>INDEX(RawData!P$2:P$1048576,MATCH(FmtData!$B$4+(ROW()-10),RawData!$A$2:$A$1048576,0))</f>
        <v>#N/A</v>
      </c>
      <c r="Q7529" t="e">
        <f>INDEX(RawData!Q$2:Q$1048576,MATCH(FmtData!$B$4+(ROW()-10),RawData!$A$2:$A$1048576,0))</f>
        <v>#N/A</v>
      </c>
      <c r="R7529" t="e">
        <f>INDEX(RawData!R$2:R$1048576,MATCH(FmtData!$B$4+(ROW()-10),RawData!$A$2:$A$1048576,0))</f>
        <v>#N/A</v>
      </c>
      <c r="S7529" t="e">
        <f>INDEX(RawData!S$2:S$1048576,MATCH(FmtData!$B$4+(ROW()-10),RawData!$A$2:$A$1048576,0))</f>
        <v>#N/A</v>
      </c>
      <c r="T7529" t="e">
        <f>INDEX(RawData!T$2:T$1048576,MATCH(FmtData!$B$4+(ROW()-10),RawData!$A$2:$A$1048576,0))</f>
        <v>#N/A</v>
      </c>
      <c r="U7529" t="e">
        <f>INDEX(RawData!U$2:U$1048576,MATCH(FmtData!$B$4+(ROW()-10),RawData!$A$2:$A$1048576,0))</f>
        <v>#N/A</v>
      </c>
      <c r="V7529" t="e">
        <f>INDEX(RawData!V$2:V$1048576,MATCH(FmtData!$B$4+(ROW()-10),RawData!$A$2:$A$1048576,0))</f>
        <v>#N/A</v>
      </c>
      <c r="W7529" s="8" t="e">
        <f t="shared" si="2577"/>
        <v>#N/A</v>
      </c>
      <c r="X7529" s="8" t="e">
        <f t="shared" si="2578"/>
        <v>#N/A</v>
      </c>
      <c r="Y7529" s="8" t="e">
        <f t="shared" si="2579"/>
        <v>#N/A</v>
      </c>
      <c r="Z7529" s="8" t="e">
        <f t="shared" si="2592"/>
        <v>#N/A</v>
      </c>
      <c r="AA7529" s="8" t="e">
        <f t="shared" si="2593"/>
        <v>#N/A</v>
      </c>
      <c r="AB7529" s="8" t="e">
        <f t="shared" si="2580"/>
        <v>#N/A</v>
      </c>
      <c r="AC7529" s="6" t="e">
        <f t="shared" si="2598"/>
        <v>#N/A</v>
      </c>
      <c r="AD7529" s="15" t="e">
        <f t="shared" si="2594"/>
        <v>#N/A</v>
      </c>
      <c r="AE7529" s="15" t="e">
        <f t="shared" si="2595"/>
        <v>#N/A</v>
      </c>
      <c r="AF7529" s="15" t="e">
        <f t="shared" si="2596"/>
        <v>#N/A</v>
      </c>
      <c r="AG7529" s="15" t="e">
        <f t="shared" si="2581"/>
        <v>#N/A</v>
      </c>
      <c r="AH7529" s="15" t="e">
        <f t="shared" si="2597"/>
        <v>#N/A</v>
      </c>
      <c r="AI7529" s="17" t="e">
        <f t="shared" si="2582"/>
        <v>#N/A</v>
      </c>
      <c r="AJ7529" s="17" t="e">
        <f t="shared" si="2583"/>
        <v>#N/A</v>
      </c>
      <c r="AK7529" s="17" t="e">
        <f t="shared" si="2584"/>
        <v>#N/A</v>
      </c>
      <c r="AL7529" s="17" t="e">
        <f t="shared" si="2585"/>
        <v>#N/A</v>
      </c>
      <c r="AM7529" s="17" t="e">
        <f t="shared" si="2586"/>
        <v>#N/A</v>
      </c>
      <c r="AN7529" s="17" t="e">
        <f t="shared" si="2587"/>
        <v>#N/A</v>
      </c>
      <c r="AO7529" s="17" t="e">
        <f t="shared" si="2591"/>
        <v>#N/A</v>
      </c>
      <c r="AP7529" s="17" t="e">
        <f t="shared" si="2588"/>
        <v>#N/A</v>
      </c>
      <c r="AQ7529" s="17" t="e">
        <f t="shared" si="2589"/>
        <v>#N/A</v>
      </c>
      <c r="AR7529" s="17" t="e">
        <f t="shared" si="2590"/>
        <v>#N/A</v>
      </c>
    </row>
    <row r="7530" spans="2:44" x14ac:dyDescent="0.25">
      <c r="B7530" t="e">
        <f>INDEX(RawData!$A$2:$A$1048576,MATCH(FmtData!$B$4+(ROW()-10),RawData!$A$2:$A$1048576,0))</f>
        <v>#N/A</v>
      </c>
      <c r="C75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0)</f>
        <v>#N/A</v>
      </c>
      <c r="D75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30" t="e">
        <f>INDEX(RawData!E$2:E$1048576,MATCH(FmtData!$B$4+(ROW()-10),RawData!$A$2:$A$1048576,0))</f>
        <v>#N/A</v>
      </c>
      <c r="F7530" t="e">
        <f>INDEX(RawData!F$2:F$1048576,MATCH(FmtData!$B$4+(ROW()-10),RawData!$A$2:$A$1048576,0))</f>
        <v>#N/A</v>
      </c>
      <c r="G7530" t="e">
        <f>INDEX(RawData!G$2:G$1048576,MATCH(FmtData!$B$4+(ROW()-10),RawData!$A$2:$A$1048576,0))</f>
        <v>#N/A</v>
      </c>
      <c r="H7530" t="e">
        <f>INDEX(RawData!H$2:H$1048576,MATCH(FmtData!$B$4+(ROW()-10),RawData!$A$2:$A$1048576,0))</f>
        <v>#N/A</v>
      </c>
      <c r="I7530" t="e">
        <f>INDEX(RawData!I$2:I$1048576,MATCH(FmtData!$B$4+(ROW()-10),RawData!$A$2:$A$1048576,0))</f>
        <v>#N/A</v>
      </c>
      <c r="J7530" t="e">
        <f>INDEX(RawData!J$2:J$1048576,MATCH(FmtData!$B$4+(ROW()-10),RawData!$A$2:$A$1048576,0))</f>
        <v>#N/A</v>
      </c>
      <c r="K7530" t="e">
        <f>INDEX(RawData!K$2:K$1048576,MATCH(FmtData!$B$4+(ROW()-10),RawData!$A$2:$A$1048576,0))</f>
        <v>#N/A</v>
      </c>
      <c r="L7530" t="e">
        <f>INDEX(RawData!L$2:L$1048576,MATCH(FmtData!$B$4+(ROW()-10),RawData!$A$2:$A$1048576,0))</f>
        <v>#N/A</v>
      </c>
      <c r="M7530" t="e">
        <f>INDEX(RawData!M$2:M$1048576,MATCH(FmtData!$B$4+(ROW()-10),RawData!$A$2:$A$1048576,0))</f>
        <v>#N/A</v>
      </c>
      <c r="N7530" t="e">
        <f>INDEX(RawData!N$2:N$1048576,MATCH(FmtData!$B$4+(ROW()-10),RawData!$A$2:$A$1048576,0))</f>
        <v>#N/A</v>
      </c>
      <c r="O7530" t="e">
        <f>INDEX(RawData!O$2:O$1048576,MATCH(FmtData!$B$4+(ROW()-10),RawData!$A$2:$A$1048576,0))</f>
        <v>#N/A</v>
      </c>
      <c r="P7530" t="e">
        <f>INDEX(RawData!P$2:P$1048576,MATCH(FmtData!$B$4+(ROW()-10),RawData!$A$2:$A$1048576,0))</f>
        <v>#N/A</v>
      </c>
      <c r="Q7530" t="e">
        <f>INDEX(RawData!Q$2:Q$1048576,MATCH(FmtData!$B$4+(ROW()-10),RawData!$A$2:$A$1048576,0))</f>
        <v>#N/A</v>
      </c>
      <c r="R7530" t="e">
        <f>INDEX(RawData!R$2:R$1048576,MATCH(FmtData!$B$4+(ROW()-10),RawData!$A$2:$A$1048576,0))</f>
        <v>#N/A</v>
      </c>
      <c r="S7530" t="e">
        <f>INDEX(RawData!S$2:S$1048576,MATCH(FmtData!$B$4+(ROW()-10),RawData!$A$2:$A$1048576,0))</f>
        <v>#N/A</v>
      </c>
      <c r="T7530" t="e">
        <f>INDEX(RawData!T$2:T$1048576,MATCH(FmtData!$B$4+(ROW()-10),RawData!$A$2:$A$1048576,0))</f>
        <v>#N/A</v>
      </c>
      <c r="U7530" t="e">
        <f>INDEX(RawData!U$2:U$1048576,MATCH(FmtData!$B$4+(ROW()-10),RawData!$A$2:$A$1048576,0))</f>
        <v>#N/A</v>
      </c>
      <c r="V7530" t="e">
        <f>INDEX(RawData!V$2:V$1048576,MATCH(FmtData!$B$4+(ROW()-10),RawData!$A$2:$A$1048576,0))</f>
        <v>#N/A</v>
      </c>
      <c r="W7530" s="8" t="e">
        <f t="shared" si="2577"/>
        <v>#N/A</v>
      </c>
      <c r="X7530" s="8" t="e">
        <f t="shared" si="2578"/>
        <v>#N/A</v>
      </c>
      <c r="Y7530" s="8" t="e">
        <f t="shared" si="2579"/>
        <v>#N/A</v>
      </c>
      <c r="Z7530" s="8" t="e">
        <f t="shared" si="2592"/>
        <v>#N/A</v>
      </c>
      <c r="AA7530" s="8" t="e">
        <f t="shared" si="2593"/>
        <v>#N/A</v>
      </c>
      <c r="AB7530" s="8" t="e">
        <f t="shared" si="2580"/>
        <v>#N/A</v>
      </c>
      <c r="AC7530" s="6" t="e">
        <f t="shared" si="2598"/>
        <v>#N/A</v>
      </c>
      <c r="AD7530" s="15" t="e">
        <f t="shared" si="2594"/>
        <v>#N/A</v>
      </c>
      <c r="AE7530" s="15" t="e">
        <f t="shared" si="2595"/>
        <v>#N/A</v>
      </c>
      <c r="AF7530" s="15" t="e">
        <f t="shared" si="2596"/>
        <v>#N/A</v>
      </c>
      <c r="AG7530" s="15" t="e">
        <f t="shared" si="2581"/>
        <v>#N/A</v>
      </c>
      <c r="AH7530" s="15" t="e">
        <f t="shared" si="2597"/>
        <v>#N/A</v>
      </c>
      <c r="AI7530" s="17" t="e">
        <f t="shared" si="2582"/>
        <v>#N/A</v>
      </c>
      <c r="AJ7530" s="17" t="e">
        <f t="shared" si="2583"/>
        <v>#N/A</v>
      </c>
      <c r="AK7530" s="17" t="e">
        <f t="shared" si="2584"/>
        <v>#N/A</v>
      </c>
      <c r="AL7530" s="17" t="e">
        <f t="shared" si="2585"/>
        <v>#N/A</v>
      </c>
      <c r="AM7530" s="17" t="e">
        <f t="shared" si="2586"/>
        <v>#N/A</v>
      </c>
      <c r="AN7530" s="17" t="e">
        <f t="shared" si="2587"/>
        <v>#N/A</v>
      </c>
      <c r="AO7530" s="17" t="e">
        <f t="shared" si="2591"/>
        <v>#N/A</v>
      </c>
      <c r="AP7530" s="17" t="e">
        <f t="shared" si="2588"/>
        <v>#N/A</v>
      </c>
      <c r="AQ7530" s="17" t="e">
        <f t="shared" si="2589"/>
        <v>#N/A</v>
      </c>
      <c r="AR7530" s="17" t="e">
        <f t="shared" si="2590"/>
        <v>#N/A</v>
      </c>
    </row>
    <row r="7531" spans="2:44" x14ac:dyDescent="0.25">
      <c r="B7531" t="e">
        <f>INDEX(RawData!$A$2:$A$1048576,MATCH(FmtData!$B$4+(ROW()-10),RawData!$A$2:$A$1048576,0))</f>
        <v>#N/A</v>
      </c>
      <c r="C75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1)</f>
        <v>#N/A</v>
      </c>
      <c r="D75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31" t="e">
        <f>INDEX(RawData!E$2:E$1048576,MATCH(FmtData!$B$4+(ROW()-10),RawData!$A$2:$A$1048576,0))</f>
        <v>#N/A</v>
      </c>
      <c r="F7531" t="e">
        <f>INDEX(RawData!F$2:F$1048576,MATCH(FmtData!$B$4+(ROW()-10),RawData!$A$2:$A$1048576,0))</f>
        <v>#N/A</v>
      </c>
      <c r="G7531" t="e">
        <f>INDEX(RawData!G$2:G$1048576,MATCH(FmtData!$B$4+(ROW()-10),RawData!$A$2:$A$1048576,0))</f>
        <v>#N/A</v>
      </c>
      <c r="H7531" t="e">
        <f>INDEX(RawData!H$2:H$1048576,MATCH(FmtData!$B$4+(ROW()-10),RawData!$A$2:$A$1048576,0))</f>
        <v>#N/A</v>
      </c>
      <c r="I7531" t="e">
        <f>INDEX(RawData!I$2:I$1048576,MATCH(FmtData!$B$4+(ROW()-10),RawData!$A$2:$A$1048576,0))</f>
        <v>#N/A</v>
      </c>
      <c r="J7531" t="e">
        <f>INDEX(RawData!J$2:J$1048576,MATCH(FmtData!$B$4+(ROW()-10),RawData!$A$2:$A$1048576,0))</f>
        <v>#N/A</v>
      </c>
      <c r="K7531" t="e">
        <f>INDEX(RawData!K$2:K$1048576,MATCH(FmtData!$B$4+(ROW()-10),RawData!$A$2:$A$1048576,0))</f>
        <v>#N/A</v>
      </c>
      <c r="L7531" t="e">
        <f>INDEX(RawData!L$2:L$1048576,MATCH(FmtData!$B$4+(ROW()-10),RawData!$A$2:$A$1048576,0))</f>
        <v>#N/A</v>
      </c>
      <c r="M7531" t="e">
        <f>INDEX(RawData!M$2:M$1048576,MATCH(FmtData!$B$4+(ROW()-10),RawData!$A$2:$A$1048576,0))</f>
        <v>#N/A</v>
      </c>
      <c r="N7531" t="e">
        <f>INDEX(RawData!N$2:N$1048576,MATCH(FmtData!$B$4+(ROW()-10),RawData!$A$2:$A$1048576,0))</f>
        <v>#N/A</v>
      </c>
      <c r="O7531" t="e">
        <f>INDEX(RawData!O$2:O$1048576,MATCH(FmtData!$B$4+(ROW()-10),RawData!$A$2:$A$1048576,0))</f>
        <v>#N/A</v>
      </c>
      <c r="P7531" t="e">
        <f>INDEX(RawData!P$2:P$1048576,MATCH(FmtData!$B$4+(ROW()-10),RawData!$A$2:$A$1048576,0))</f>
        <v>#N/A</v>
      </c>
      <c r="Q7531" t="e">
        <f>INDEX(RawData!Q$2:Q$1048576,MATCH(FmtData!$B$4+(ROW()-10),RawData!$A$2:$A$1048576,0))</f>
        <v>#N/A</v>
      </c>
      <c r="R7531" t="e">
        <f>INDEX(RawData!R$2:R$1048576,MATCH(FmtData!$B$4+(ROW()-10),RawData!$A$2:$A$1048576,0))</f>
        <v>#N/A</v>
      </c>
      <c r="S7531" t="e">
        <f>INDEX(RawData!S$2:S$1048576,MATCH(FmtData!$B$4+(ROW()-10),RawData!$A$2:$A$1048576,0))</f>
        <v>#N/A</v>
      </c>
      <c r="T7531" t="e">
        <f>INDEX(RawData!T$2:T$1048576,MATCH(FmtData!$B$4+(ROW()-10),RawData!$A$2:$A$1048576,0))</f>
        <v>#N/A</v>
      </c>
      <c r="U7531" t="e">
        <f>INDEX(RawData!U$2:U$1048576,MATCH(FmtData!$B$4+(ROW()-10),RawData!$A$2:$A$1048576,0))</f>
        <v>#N/A</v>
      </c>
      <c r="V7531" t="e">
        <f>INDEX(RawData!V$2:V$1048576,MATCH(FmtData!$B$4+(ROW()-10),RawData!$A$2:$A$1048576,0))</f>
        <v>#N/A</v>
      </c>
      <c r="W7531" s="8" t="e">
        <f t="shared" si="2577"/>
        <v>#N/A</v>
      </c>
      <c r="X7531" s="8" t="e">
        <f t="shared" si="2578"/>
        <v>#N/A</v>
      </c>
      <c r="Y7531" s="8" t="e">
        <f t="shared" si="2579"/>
        <v>#N/A</v>
      </c>
      <c r="Z7531" s="8" t="e">
        <f t="shared" si="2592"/>
        <v>#N/A</v>
      </c>
      <c r="AA7531" s="8" t="e">
        <f t="shared" si="2593"/>
        <v>#N/A</v>
      </c>
      <c r="AB7531" s="8" t="e">
        <f t="shared" si="2580"/>
        <v>#N/A</v>
      </c>
      <c r="AC7531" s="6" t="e">
        <f t="shared" si="2598"/>
        <v>#N/A</v>
      </c>
      <c r="AD7531" s="15" t="e">
        <f t="shared" si="2594"/>
        <v>#N/A</v>
      </c>
      <c r="AE7531" s="15" t="e">
        <f t="shared" si="2595"/>
        <v>#N/A</v>
      </c>
      <c r="AF7531" s="15" t="e">
        <f t="shared" si="2596"/>
        <v>#N/A</v>
      </c>
      <c r="AG7531" s="15" t="e">
        <f t="shared" si="2581"/>
        <v>#N/A</v>
      </c>
      <c r="AH7531" s="15" t="e">
        <f t="shared" si="2597"/>
        <v>#N/A</v>
      </c>
      <c r="AI7531" s="17" t="e">
        <f t="shared" si="2582"/>
        <v>#N/A</v>
      </c>
      <c r="AJ7531" s="17" t="e">
        <f t="shared" si="2583"/>
        <v>#N/A</v>
      </c>
      <c r="AK7531" s="17" t="e">
        <f t="shared" si="2584"/>
        <v>#N/A</v>
      </c>
      <c r="AL7531" s="17" t="e">
        <f t="shared" si="2585"/>
        <v>#N/A</v>
      </c>
      <c r="AM7531" s="17" t="e">
        <f t="shared" si="2586"/>
        <v>#N/A</v>
      </c>
      <c r="AN7531" s="17" t="e">
        <f t="shared" si="2587"/>
        <v>#N/A</v>
      </c>
      <c r="AO7531" s="17" t="e">
        <f t="shared" si="2591"/>
        <v>#N/A</v>
      </c>
      <c r="AP7531" s="17" t="e">
        <f t="shared" si="2588"/>
        <v>#N/A</v>
      </c>
      <c r="AQ7531" s="17" t="e">
        <f t="shared" si="2589"/>
        <v>#N/A</v>
      </c>
      <c r="AR7531" s="17" t="e">
        <f t="shared" si="2590"/>
        <v>#N/A</v>
      </c>
    </row>
    <row r="7532" spans="2:44" x14ac:dyDescent="0.25">
      <c r="B7532" t="e">
        <f>INDEX(RawData!$A$2:$A$1048576,MATCH(FmtData!$B$4+(ROW()-10),RawData!$A$2:$A$1048576,0))</f>
        <v>#N/A</v>
      </c>
      <c r="C75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2)</f>
        <v>#N/A</v>
      </c>
      <c r="D75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32" t="e">
        <f>INDEX(RawData!E$2:E$1048576,MATCH(FmtData!$B$4+(ROW()-10),RawData!$A$2:$A$1048576,0))</f>
        <v>#N/A</v>
      </c>
      <c r="F7532" t="e">
        <f>INDEX(RawData!F$2:F$1048576,MATCH(FmtData!$B$4+(ROW()-10),RawData!$A$2:$A$1048576,0))</f>
        <v>#N/A</v>
      </c>
      <c r="G7532" t="e">
        <f>INDEX(RawData!G$2:G$1048576,MATCH(FmtData!$B$4+(ROW()-10),RawData!$A$2:$A$1048576,0))</f>
        <v>#N/A</v>
      </c>
      <c r="H7532" t="e">
        <f>INDEX(RawData!H$2:H$1048576,MATCH(FmtData!$B$4+(ROW()-10),RawData!$A$2:$A$1048576,0))</f>
        <v>#N/A</v>
      </c>
      <c r="I7532" t="e">
        <f>INDEX(RawData!I$2:I$1048576,MATCH(FmtData!$B$4+(ROW()-10),RawData!$A$2:$A$1048576,0))</f>
        <v>#N/A</v>
      </c>
      <c r="J7532" t="e">
        <f>INDEX(RawData!J$2:J$1048576,MATCH(FmtData!$B$4+(ROW()-10),RawData!$A$2:$A$1048576,0))</f>
        <v>#N/A</v>
      </c>
      <c r="K7532" t="e">
        <f>INDEX(RawData!K$2:K$1048576,MATCH(FmtData!$B$4+(ROW()-10),RawData!$A$2:$A$1048576,0))</f>
        <v>#N/A</v>
      </c>
      <c r="L7532" t="e">
        <f>INDEX(RawData!L$2:L$1048576,MATCH(FmtData!$B$4+(ROW()-10),RawData!$A$2:$A$1048576,0))</f>
        <v>#N/A</v>
      </c>
      <c r="M7532" t="e">
        <f>INDEX(RawData!M$2:M$1048576,MATCH(FmtData!$B$4+(ROW()-10),RawData!$A$2:$A$1048576,0))</f>
        <v>#N/A</v>
      </c>
      <c r="N7532" t="e">
        <f>INDEX(RawData!N$2:N$1048576,MATCH(FmtData!$B$4+(ROW()-10),RawData!$A$2:$A$1048576,0))</f>
        <v>#N/A</v>
      </c>
      <c r="O7532" t="e">
        <f>INDEX(RawData!O$2:O$1048576,MATCH(FmtData!$B$4+(ROW()-10),RawData!$A$2:$A$1048576,0))</f>
        <v>#N/A</v>
      </c>
      <c r="P7532" t="e">
        <f>INDEX(RawData!P$2:P$1048576,MATCH(FmtData!$B$4+(ROW()-10),RawData!$A$2:$A$1048576,0))</f>
        <v>#N/A</v>
      </c>
      <c r="Q7532" t="e">
        <f>INDEX(RawData!Q$2:Q$1048576,MATCH(FmtData!$B$4+(ROW()-10),RawData!$A$2:$A$1048576,0))</f>
        <v>#N/A</v>
      </c>
      <c r="R7532" t="e">
        <f>INDEX(RawData!R$2:R$1048576,MATCH(FmtData!$B$4+(ROW()-10),RawData!$A$2:$A$1048576,0))</f>
        <v>#N/A</v>
      </c>
      <c r="S7532" t="e">
        <f>INDEX(RawData!S$2:S$1048576,MATCH(FmtData!$B$4+(ROW()-10),RawData!$A$2:$A$1048576,0))</f>
        <v>#N/A</v>
      </c>
      <c r="T7532" t="e">
        <f>INDEX(RawData!T$2:T$1048576,MATCH(FmtData!$B$4+(ROW()-10),RawData!$A$2:$A$1048576,0))</f>
        <v>#N/A</v>
      </c>
      <c r="U7532" t="e">
        <f>INDEX(RawData!U$2:U$1048576,MATCH(FmtData!$B$4+(ROW()-10),RawData!$A$2:$A$1048576,0))</f>
        <v>#N/A</v>
      </c>
      <c r="V7532" t="e">
        <f>INDEX(RawData!V$2:V$1048576,MATCH(FmtData!$B$4+(ROW()-10),RawData!$A$2:$A$1048576,0))</f>
        <v>#N/A</v>
      </c>
      <c r="W7532" s="8" t="e">
        <f t="shared" si="2577"/>
        <v>#N/A</v>
      </c>
      <c r="X7532" s="8" t="e">
        <f t="shared" si="2578"/>
        <v>#N/A</v>
      </c>
      <c r="Y7532" s="8" t="e">
        <f t="shared" si="2579"/>
        <v>#N/A</v>
      </c>
      <c r="Z7532" s="8" t="e">
        <f t="shared" si="2592"/>
        <v>#N/A</v>
      </c>
      <c r="AA7532" s="8" t="e">
        <f t="shared" si="2593"/>
        <v>#N/A</v>
      </c>
      <c r="AB7532" s="8" t="e">
        <f t="shared" si="2580"/>
        <v>#N/A</v>
      </c>
      <c r="AC7532" s="6" t="e">
        <f t="shared" si="2598"/>
        <v>#N/A</v>
      </c>
      <c r="AD7532" s="15" t="e">
        <f t="shared" si="2594"/>
        <v>#N/A</v>
      </c>
      <c r="AE7532" s="15" t="e">
        <f t="shared" si="2595"/>
        <v>#N/A</v>
      </c>
      <c r="AF7532" s="15" t="e">
        <f t="shared" si="2596"/>
        <v>#N/A</v>
      </c>
      <c r="AG7532" s="15" t="e">
        <f t="shared" si="2581"/>
        <v>#N/A</v>
      </c>
      <c r="AH7532" s="15" t="e">
        <f t="shared" si="2597"/>
        <v>#N/A</v>
      </c>
      <c r="AI7532" s="17" t="e">
        <f t="shared" si="2582"/>
        <v>#N/A</v>
      </c>
      <c r="AJ7532" s="17" t="e">
        <f t="shared" si="2583"/>
        <v>#N/A</v>
      </c>
      <c r="AK7532" s="17" t="e">
        <f t="shared" si="2584"/>
        <v>#N/A</v>
      </c>
      <c r="AL7532" s="17" t="e">
        <f t="shared" si="2585"/>
        <v>#N/A</v>
      </c>
      <c r="AM7532" s="17" t="e">
        <f t="shared" si="2586"/>
        <v>#N/A</v>
      </c>
      <c r="AN7532" s="17" t="e">
        <f t="shared" si="2587"/>
        <v>#N/A</v>
      </c>
      <c r="AO7532" s="17" t="e">
        <f t="shared" si="2591"/>
        <v>#N/A</v>
      </c>
      <c r="AP7532" s="17" t="e">
        <f t="shared" si="2588"/>
        <v>#N/A</v>
      </c>
      <c r="AQ7532" s="17" t="e">
        <f t="shared" si="2589"/>
        <v>#N/A</v>
      </c>
      <c r="AR7532" s="17" t="e">
        <f t="shared" si="2590"/>
        <v>#N/A</v>
      </c>
    </row>
    <row r="7533" spans="2:44" x14ac:dyDescent="0.25">
      <c r="B7533" t="e">
        <f>INDEX(RawData!$A$2:$A$1048576,MATCH(FmtData!$B$4+(ROW()-10),RawData!$A$2:$A$1048576,0))</f>
        <v>#N/A</v>
      </c>
      <c r="C75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3)</f>
        <v>#N/A</v>
      </c>
      <c r="D75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33" t="e">
        <f>INDEX(RawData!E$2:E$1048576,MATCH(FmtData!$B$4+(ROW()-10),RawData!$A$2:$A$1048576,0))</f>
        <v>#N/A</v>
      </c>
      <c r="F7533" t="e">
        <f>INDEX(RawData!F$2:F$1048576,MATCH(FmtData!$B$4+(ROW()-10),RawData!$A$2:$A$1048576,0))</f>
        <v>#N/A</v>
      </c>
      <c r="G7533" t="e">
        <f>INDEX(RawData!G$2:G$1048576,MATCH(FmtData!$B$4+(ROW()-10),RawData!$A$2:$A$1048576,0))</f>
        <v>#N/A</v>
      </c>
      <c r="H7533" t="e">
        <f>INDEX(RawData!H$2:H$1048576,MATCH(FmtData!$B$4+(ROW()-10),RawData!$A$2:$A$1048576,0))</f>
        <v>#N/A</v>
      </c>
      <c r="I7533" t="e">
        <f>INDEX(RawData!I$2:I$1048576,MATCH(FmtData!$B$4+(ROW()-10),RawData!$A$2:$A$1048576,0))</f>
        <v>#N/A</v>
      </c>
      <c r="J7533" t="e">
        <f>INDEX(RawData!J$2:J$1048576,MATCH(FmtData!$B$4+(ROW()-10),RawData!$A$2:$A$1048576,0))</f>
        <v>#N/A</v>
      </c>
      <c r="K7533" t="e">
        <f>INDEX(RawData!K$2:K$1048576,MATCH(FmtData!$B$4+(ROW()-10),RawData!$A$2:$A$1048576,0))</f>
        <v>#N/A</v>
      </c>
      <c r="L7533" t="e">
        <f>INDEX(RawData!L$2:L$1048576,MATCH(FmtData!$B$4+(ROW()-10),RawData!$A$2:$A$1048576,0))</f>
        <v>#N/A</v>
      </c>
      <c r="M7533" t="e">
        <f>INDEX(RawData!M$2:M$1048576,MATCH(FmtData!$B$4+(ROW()-10),RawData!$A$2:$A$1048576,0))</f>
        <v>#N/A</v>
      </c>
      <c r="N7533" t="e">
        <f>INDEX(RawData!N$2:N$1048576,MATCH(FmtData!$B$4+(ROW()-10),RawData!$A$2:$A$1048576,0))</f>
        <v>#N/A</v>
      </c>
      <c r="O7533" t="e">
        <f>INDEX(RawData!O$2:O$1048576,MATCH(FmtData!$B$4+(ROW()-10),RawData!$A$2:$A$1048576,0))</f>
        <v>#N/A</v>
      </c>
      <c r="P7533" t="e">
        <f>INDEX(RawData!P$2:P$1048576,MATCH(FmtData!$B$4+(ROW()-10),RawData!$A$2:$A$1048576,0))</f>
        <v>#N/A</v>
      </c>
      <c r="Q7533" t="e">
        <f>INDEX(RawData!Q$2:Q$1048576,MATCH(FmtData!$B$4+(ROW()-10),RawData!$A$2:$A$1048576,0))</f>
        <v>#N/A</v>
      </c>
      <c r="R7533" t="e">
        <f>INDEX(RawData!R$2:R$1048576,MATCH(FmtData!$B$4+(ROW()-10),RawData!$A$2:$A$1048576,0))</f>
        <v>#N/A</v>
      </c>
      <c r="S7533" t="e">
        <f>INDEX(RawData!S$2:S$1048576,MATCH(FmtData!$B$4+(ROW()-10),RawData!$A$2:$A$1048576,0))</f>
        <v>#N/A</v>
      </c>
      <c r="T7533" t="e">
        <f>INDEX(RawData!T$2:T$1048576,MATCH(FmtData!$B$4+(ROW()-10),RawData!$A$2:$A$1048576,0))</f>
        <v>#N/A</v>
      </c>
      <c r="U7533" t="e">
        <f>INDEX(RawData!U$2:U$1048576,MATCH(FmtData!$B$4+(ROW()-10),RawData!$A$2:$A$1048576,0))</f>
        <v>#N/A</v>
      </c>
      <c r="V7533" t="e">
        <f>INDEX(RawData!V$2:V$1048576,MATCH(FmtData!$B$4+(ROW()-10),RawData!$A$2:$A$1048576,0))</f>
        <v>#N/A</v>
      </c>
      <c r="W7533" s="8" t="e">
        <f t="shared" si="2577"/>
        <v>#N/A</v>
      </c>
      <c r="X7533" s="8" t="e">
        <f t="shared" si="2578"/>
        <v>#N/A</v>
      </c>
      <c r="Y7533" s="8" t="e">
        <f t="shared" si="2579"/>
        <v>#N/A</v>
      </c>
      <c r="Z7533" s="8" t="e">
        <f t="shared" si="2592"/>
        <v>#N/A</v>
      </c>
      <c r="AA7533" s="8" t="e">
        <f t="shared" si="2593"/>
        <v>#N/A</v>
      </c>
      <c r="AB7533" s="8" t="e">
        <f t="shared" si="2580"/>
        <v>#N/A</v>
      </c>
      <c r="AC7533" s="6" t="e">
        <f t="shared" si="2598"/>
        <v>#N/A</v>
      </c>
      <c r="AD7533" s="15" t="e">
        <f t="shared" si="2594"/>
        <v>#N/A</v>
      </c>
      <c r="AE7533" s="15" t="e">
        <f t="shared" si="2595"/>
        <v>#N/A</v>
      </c>
      <c r="AF7533" s="15" t="e">
        <f t="shared" si="2596"/>
        <v>#N/A</v>
      </c>
      <c r="AG7533" s="15" t="e">
        <f t="shared" si="2581"/>
        <v>#N/A</v>
      </c>
      <c r="AH7533" s="15" t="e">
        <f t="shared" si="2597"/>
        <v>#N/A</v>
      </c>
      <c r="AI7533" s="17" t="e">
        <f t="shared" si="2582"/>
        <v>#N/A</v>
      </c>
      <c r="AJ7533" s="17" t="e">
        <f t="shared" si="2583"/>
        <v>#N/A</v>
      </c>
      <c r="AK7533" s="17" t="e">
        <f t="shared" si="2584"/>
        <v>#N/A</v>
      </c>
      <c r="AL7533" s="17" t="e">
        <f t="shared" si="2585"/>
        <v>#N/A</v>
      </c>
      <c r="AM7533" s="17" t="e">
        <f t="shared" si="2586"/>
        <v>#N/A</v>
      </c>
      <c r="AN7533" s="17" t="e">
        <f t="shared" si="2587"/>
        <v>#N/A</v>
      </c>
      <c r="AO7533" s="17" t="e">
        <f t="shared" si="2591"/>
        <v>#N/A</v>
      </c>
      <c r="AP7533" s="17" t="e">
        <f t="shared" si="2588"/>
        <v>#N/A</v>
      </c>
      <c r="AQ7533" s="17" t="e">
        <f t="shared" si="2589"/>
        <v>#N/A</v>
      </c>
      <c r="AR7533" s="17" t="e">
        <f t="shared" si="2590"/>
        <v>#N/A</v>
      </c>
    </row>
    <row r="7534" spans="2:44" x14ac:dyDescent="0.25">
      <c r="B7534" t="e">
        <f>INDEX(RawData!$A$2:$A$1048576,MATCH(FmtData!$B$4+(ROW()-10),RawData!$A$2:$A$1048576,0))</f>
        <v>#N/A</v>
      </c>
      <c r="C75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4)</f>
        <v>#N/A</v>
      </c>
      <c r="D75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34" t="e">
        <f>INDEX(RawData!E$2:E$1048576,MATCH(FmtData!$B$4+(ROW()-10),RawData!$A$2:$A$1048576,0))</f>
        <v>#N/A</v>
      </c>
      <c r="F7534" t="e">
        <f>INDEX(RawData!F$2:F$1048576,MATCH(FmtData!$B$4+(ROW()-10),RawData!$A$2:$A$1048576,0))</f>
        <v>#N/A</v>
      </c>
      <c r="G7534" t="e">
        <f>INDEX(RawData!G$2:G$1048576,MATCH(FmtData!$B$4+(ROW()-10),RawData!$A$2:$A$1048576,0))</f>
        <v>#N/A</v>
      </c>
      <c r="H7534" t="e">
        <f>INDEX(RawData!H$2:H$1048576,MATCH(FmtData!$B$4+(ROW()-10),RawData!$A$2:$A$1048576,0))</f>
        <v>#N/A</v>
      </c>
      <c r="I7534" t="e">
        <f>INDEX(RawData!I$2:I$1048576,MATCH(FmtData!$B$4+(ROW()-10),RawData!$A$2:$A$1048576,0))</f>
        <v>#N/A</v>
      </c>
      <c r="J7534" t="e">
        <f>INDEX(RawData!J$2:J$1048576,MATCH(FmtData!$B$4+(ROW()-10),RawData!$A$2:$A$1048576,0))</f>
        <v>#N/A</v>
      </c>
      <c r="K7534" t="e">
        <f>INDEX(RawData!K$2:K$1048576,MATCH(FmtData!$B$4+(ROW()-10),RawData!$A$2:$A$1048576,0))</f>
        <v>#N/A</v>
      </c>
      <c r="L7534" t="e">
        <f>INDEX(RawData!L$2:L$1048576,MATCH(FmtData!$B$4+(ROW()-10),RawData!$A$2:$A$1048576,0))</f>
        <v>#N/A</v>
      </c>
      <c r="M7534" t="e">
        <f>INDEX(RawData!M$2:M$1048576,MATCH(FmtData!$B$4+(ROW()-10),RawData!$A$2:$A$1048576,0))</f>
        <v>#N/A</v>
      </c>
      <c r="N7534" t="e">
        <f>INDEX(RawData!N$2:N$1048576,MATCH(FmtData!$B$4+(ROW()-10),RawData!$A$2:$A$1048576,0))</f>
        <v>#N/A</v>
      </c>
      <c r="O7534" t="e">
        <f>INDEX(RawData!O$2:O$1048576,MATCH(FmtData!$B$4+(ROW()-10),RawData!$A$2:$A$1048576,0))</f>
        <v>#N/A</v>
      </c>
      <c r="P7534" t="e">
        <f>INDEX(RawData!P$2:P$1048576,MATCH(FmtData!$B$4+(ROW()-10),RawData!$A$2:$A$1048576,0))</f>
        <v>#N/A</v>
      </c>
      <c r="Q7534" t="e">
        <f>INDEX(RawData!Q$2:Q$1048576,MATCH(FmtData!$B$4+(ROW()-10),RawData!$A$2:$A$1048576,0))</f>
        <v>#N/A</v>
      </c>
      <c r="R7534" t="e">
        <f>INDEX(RawData!R$2:R$1048576,MATCH(FmtData!$B$4+(ROW()-10),RawData!$A$2:$A$1048576,0))</f>
        <v>#N/A</v>
      </c>
      <c r="S7534" t="e">
        <f>INDEX(RawData!S$2:S$1048576,MATCH(FmtData!$B$4+(ROW()-10),RawData!$A$2:$A$1048576,0))</f>
        <v>#N/A</v>
      </c>
      <c r="T7534" t="e">
        <f>INDEX(RawData!T$2:T$1048576,MATCH(FmtData!$B$4+(ROW()-10),RawData!$A$2:$A$1048576,0))</f>
        <v>#N/A</v>
      </c>
      <c r="U7534" t="e">
        <f>INDEX(RawData!U$2:U$1048576,MATCH(FmtData!$B$4+(ROW()-10),RawData!$A$2:$A$1048576,0))</f>
        <v>#N/A</v>
      </c>
      <c r="V7534" t="e">
        <f>INDEX(RawData!V$2:V$1048576,MATCH(FmtData!$B$4+(ROW()-10),RawData!$A$2:$A$1048576,0))</f>
        <v>#N/A</v>
      </c>
      <c r="W7534" s="8" t="e">
        <f t="shared" si="2577"/>
        <v>#N/A</v>
      </c>
      <c r="X7534" s="8" t="e">
        <f t="shared" si="2578"/>
        <v>#N/A</v>
      </c>
      <c r="Y7534" s="8" t="e">
        <f t="shared" si="2579"/>
        <v>#N/A</v>
      </c>
      <c r="Z7534" s="8" t="e">
        <f t="shared" si="2592"/>
        <v>#N/A</v>
      </c>
      <c r="AA7534" s="8" t="e">
        <f t="shared" si="2593"/>
        <v>#N/A</v>
      </c>
      <c r="AB7534" s="8" t="e">
        <f t="shared" si="2580"/>
        <v>#N/A</v>
      </c>
      <c r="AC7534" s="6" t="e">
        <f t="shared" si="2598"/>
        <v>#N/A</v>
      </c>
      <c r="AD7534" s="15" t="e">
        <f t="shared" si="2594"/>
        <v>#N/A</v>
      </c>
      <c r="AE7534" s="15" t="e">
        <f t="shared" si="2595"/>
        <v>#N/A</v>
      </c>
      <c r="AF7534" s="15" t="e">
        <f t="shared" si="2596"/>
        <v>#N/A</v>
      </c>
      <c r="AG7534" s="15" t="e">
        <f t="shared" si="2581"/>
        <v>#N/A</v>
      </c>
      <c r="AH7534" s="15" t="e">
        <f t="shared" si="2597"/>
        <v>#N/A</v>
      </c>
      <c r="AI7534" s="17" t="e">
        <f t="shared" si="2582"/>
        <v>#N/A</v>
      </c>
      <c r="AJ7534" s="17" t="e">
        <f t="shared" si="2583"/>
        <v>#N/A</v>
      </c>
      <c r="AK7534" s="17" t="e">
        <f t="shared" si="2584"/>
        <v>#N/A</v>
      </c>
      <c r="AL7534" s="17" t="e">
        <f t="shared" si="2585"/>
        <v>#N/A</v>
      </c>
      <c r="AM7534" s="17" t="e">
        <f t="shared" si="2586"/>
        <v>#N/A</v>
      </c>
      <c r="AN7534" s="17" t="e">
        <f t="shared" si="2587"/>
        <v>#N/A</v>
      </c>
      <c r="AO7534" s="17" t="e">
        <f t="shared" si="2591"/>
        <v>#N/A</v>
      </c>
      <c r="AP7534" s="17" t="e">
        <f t="shared" si="2588"/>
        <v>#N/A</v>
      </c>
      <c r="AQ7534" s="17" t="e">
        <f t="shared" si="2589"/>
        <v>#N/A</v>
      </c>
      <c r="AR7534" s="17" t="e">
        <f t="shared" si="2590"/>
        <v>#N/A</v>
      </c>
    </row>
    <row r="7535" spans="2:44" x14ac:dyDescent="0.25">
      <c r="B7535" t="e">
        <f>INDEX(RawData!$A$2:$A$1048576,MATCH(FmtData!$B$4+(ROW()-10),RawData!$A$2:$A$1048576,0))</f>
        <v>#N/A</v>
      </c>
      <c r="C75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5)</f>
        <v>#N/A</v>
      </c>
      <c r="D75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35" t="e">
        <f>INDEX(RawData!E$2:E$1048576,MATCH(FmtData!$B$4+(ROW()-10),RawData!$A$2:$A$1048576,0))</f>
        <v>#N/A</v>
      </c>
      <c r="F7535" t="e">
        <f>INDEX(RawData!F$2:F$1048576,MATCH(FmtData!$B$4+(ROW()-10),RawData!$A$2:$A$1048576,0))</f>
        <v>#N/A</v>
      </c>
      <c r="G7535" t="e">
        <f>INDEX(RawData!G$2:G$1048576,MATCH(FmtData!$B$4+(ROW()-10),RawData!$A$2:$A$1048576,0))</f>
        <v>#N/A</v>
      </c>
      <c r="H7535" t="e">
        <f>INDEX(RawData!H$2:H$1048576,MATCH(FmtData!$B$4+(ROW()-10),RawData!$A$2:$A$1048576,0))</f>
        <v>#N/A</v>
      </c>
      <c r="I7535" t="e">
        <f>INDEX(RawData!I$2:I$1048576,MATCH(FmtData!$B$4+(ROW()-10),RawData!$A$2:$A$1048576,0))</f>
        <v>#N/A</v>
      </c>
      <c r="J7535" t="e">
        <f>INDEX(RawData!J$2:J$1048576,MATCH(FmtData!$B$4+(ROW()-10),RawData!$A$2:$A$1048576,0))</f>
        <v>#N/A</v>
      </c>
      <c r="K7535" t="e">
        <f>INDEX(RawData!K$2:K$1048576,MATCH(FmtData!$B$4+(ROW()-10),RawData!$A$2:$A$1048576,0))</f>
        <v>#N/A</v>
      </c>
      <c r="L7535" t="e">
        <f>INDEX(RawData!L$2:L$1048576,MATCH(FmtData!$B$4+(ROW()-10),RawData!$A$2:$A$1048576,0))</f>
        <v>#N/A</v>
      </c>
      <c r="M7535" t="e">
        <f>INDEX(RawData!M$2:M$1048576,MATCH(FmtData!$B$4+(ROW()-10),RawData!$A$2:$A$1048576,0))</f>
        <v>#N/A</v>
      </c>
      <c r="N7535" t="e">
        <f>INDEX(RawData!N$2:N$1048576,MATCH(FmtData!$B$4+(ROW()-10),RawData!$A$2:$A$1048576,0))</f>
        <v>#N/A</v>
      </c>
      <c r="O7535" t="e">
        <f>INDEX(RawData!O$2:O$1048576,MATCH(FmtData!$B$4+(ROW()-10),RawData!$A$2:$A$1048576,0))</f>
        <v>#N/A</v>
      </c>
      <c r="P7535" t="e">
        <f>INDEX(RawData!P$2:P$1048576,MATCH(FmtData!$B$4+(ROW()-10),RawData!$A$2:$A$1048576,0))</f>
        <v>#N/A</v>
      </c>
      <c r="Q7535" t="e">
        <f>INDEX(RawData!Q$2:Q$1048576,MATCH(FmtData!$B$4+(ROW()-10),RawData!$A$2:$A$1048576,0))</f>
        <v>#N/A</v>
      </c>
      <c r="R7535" t="e">
        <f>INDEX(RawData!R$2:R$1048576,MATCH(FmtData!$B$4+(ROW()-10),RawData!$A$2:$A$1048576,0))</f>
        <v>#N/A</v>
      </c>
      <c r="S7535" t="e">
        <f>INDEX(RawData!S$2:S$1048576,MATCH(FmtData!$B$4+(ROW()-10),RawData!$A$2:$A$1048576,0))</f>
        <v>#N/A</v>
      </c>
      <c r="T7535" t="e">
        <f>INDEX(RawData!T$2:T$1048576,MATCH(FmtData!$B$4+(ROW()-10),RawData!$A$2:$A$1048576,0))</f>
        <v>#N/A</v>
      </c>
      <c r="U7535" t="e">
        <f>INDEX(RawData!U$2:U$1048576,MATCH(FmtData!$B$4+(ROW()-10),RawData!$A$2:$A$1048576,0))</f>
        <v>#N/A</v>
      </c>
      <c r="V7535" t="e">
        <f>INDEX(RawData!V$2:V$1048576,MATCH(FmtData!$B$4+(ROW()-10),RawData!$A$2:$A$1048576,0))</f>
        <v>#N/A</v>
      </c>
      <c r="W7535" s="8" t="e">
        <f t="shared" si="2577"/>
        <v>#N/A</v>
      </c>
      <c r="X7535" s="8" t="e">
        <f t="shared" si="2578"/>
        <v>#N/A</v>
      </c>
      <c r="Y7535" s="8" t="e">
        <f t="shared" si="2579"/>
        <v>#N/A</v>
      </c>
      <c r="Z7535" s="8" t="e">
        <f t="shared" si="2592"/>
        <v>#N/A</v>
      </c>
      <c r="AA7535" s="8" t="e">
        <f t="shared" si="2593"/>
        <v>#N/A</v>
      </c>
      <c r="AB7535" s="8" t="e">
        <f t="shared" si="2580"/>
        <v>#N/A</v>
      </c>
      <c r="AC7535" s="6" t="e">
        <f t="shared" si="2598"/>
        <v>#N/A</v>
      </c>
      <c r="AD7535" s="15" t="e">
        <f t="shared" si="2594"/>
        <v>#N/A</v>
      </c>
      <c r="AE7535" s="15" t="e">
        <f t="shared" si="2595"/>
        <v>#N/A</v>
      </c>
      <c r="AF7535" s="15" t="e">
        <f t="shared" si="2596"/>
        <v>#N/A</v>
      </c>
      <c r="AG7535" s="15" t="e">
        <f t="shared" si="2581"/>
        <v>#N/A</v>
      </c>
      <c r="AH7535" s="15" t="e">
        <f t="shared" si="2597"/>
        <v>#N/A</v>
      </c>
      <c r="AI7535" s="17" t="e">
        <f t="shared" si="2582"/>
        <v>#N/A</v>
      </c>
      <c r="AJ7535" s="17" t="e">
        <f t="shared" si="2583"/>
        <v>#N/A</v>
      </c>
      <c r="AK7535" s="17" t="e">
        <f t="shared" si="2584"/>
        <v>#N/A</v>
      </c>
      <c r="AL7535" s="17" t="e">
        <f t="shared" si="2585"/>
        <v>#N/A</v>
      </c>
      <c r="AM7535" s="17" t="e">
        <f t="shared" si="2586"/>
        <v>#N/A</v>
      </c>
      <c r="AN7535" s="17" t="e">
        <f t="shared" si="2587"/>
        <v>#N/A</v>
      </c>
      <c r="AO7535" s="17" t="e">
        <f t="shared" si="2591"/>
        <v>#N/A</v>
      </c>
      <c r="AP7535" s="17" t="e">
        <f t="shared" si="2588"/>
        <v>#N/A</v>
      </c>
      <c r="AQ7535" s="17" t="e">
        <f t="shared" si="2589"/>
        <v>#N/A</v>
      </c>
      <c r="AR7535" s="17" t="e">
        <f t="shared" si="2590"/>
        <v>#N/A</v>
      </c>
    </row>
    <row r="7536" spans="2:44" x14ac:dyDescent="0.25">
      <c r="B7536" t="e">
        <f>INDEX(RawData!$A$2:$A$1048576,MATCH(FmtData!$B$4+(ROW()-10),RawData!$A$2:$A$1048576,0))</f>
        <v>#N/A</v>
      </c>
      <c r="C75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6)</f>
        <v>#N/A</v>
      </c>
      <c r="D75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36" t="e">
        <f>INDEX(RawData!E$2:E$1048576,MATCH(FmtData!$B$4+(ROW()-10),RawData!$A$2:$A$1048576,0))</f>
        <v>#N/A</v>
      </c>
      <c r="F7536" t="e">
        <f>INDEX(RawData!F$2:F$1048576,MATCH(FmtData!$B$4+(ROW()-10),RawData!$A$2:$A$1048576,0))</f>
        <v>#N/A</v>
      </c>
      <c r="G7536" t="e">
        <f>INDEX(RawData!G$2:G$1048576,MATCH(FmtData!$B$4+(ROW()-10),RawData!$A$2:$A$1048576,0))</f>
        <v>#N/A</v>
      </c>
      <c r="H7536" t="e">
        <f>INDEX(RawData!H$2:H$1048576,MATCH(FmtData!$B$4+(ROW()-10),RawData!$A$2:$A$1048576,0))</f>
        <v>#N/A</v>
      </c>
      <c r="I7536" t="e">
        <f>INDEX(RawData!I$2:I$1048576,MATCH(FmtData!$B$4+(ROW()-10),RawData!$A$2:$A$1048576,0))</f>
        <v>#N/A</v>
      </c>
      <c r="J7536" t="e">
        <f>INDEX(RawData!J$2:J$1048576,MATCH(FmtData!$B$4+(ROW()-10),RawData!$A$2:$A$1048576,0))</f>
        <v>#N/A</v>
      </c>
      <c r="K7536" t="e">
        <f>INDEX(RawData!K$2:K$1048576,MATCH(FmtData!$B$4+(ROW()-10),RawData!$A$2:$A$1048576,0))</f>
        <v>#N/A</v>
      </c>
      <c r="L7536" t="e">
        <f>INDEX(RawData!L$2:L$1048576,MATCH(FmtData!$B$4+(ROW()-10),RawData!$A$2:$A$1048576,0))</f>
        <v>#N/A</v>
      </c>
      <c r="M7536" t="e">
        <f>INDEX(RawData!M$2:M$1048576,MATCH(FmtData!$B$4+(ROW()-10),RawData!$A$2:$A$1048576,0))</f>
        <v>#N/A</v>
      </c>
      <c r="N7536" t="e">
        <f>INDEX(RawData!N$2:N$1048576,MATCH(FmtData!$B$4+(ROW()-10),RawData!$A$2:$A$1048576,0))</f>
        <v>#N/A</v>
      </c>
      <c r="O7536" t="e">
        <f>INDEX(RawData!O$2:O$1048576,MATCH(FmtData!$B$4+(ROW()-10),RawData!$A$2:$A$1048576,0))</f>
        <v>#N/A</v>
      </c>
      <c r="P7536" t="e">
        <f>INDEX(RawData!P$2:P$1048576,MATCH(FmtData!$B$4+(ROW()-10),RawData!$A$2:$A$1048576,0))</f>
        <v>#N/A</v>
      </c>
      <c r="Q7536" t="e">
        <f>INDEX(RawData!Q$2:Q$1048576,MATCH(FmtData!$B$4+(ROW()-10),RawData!$A$2:$A$1048576,0))</f>
        <v>#N/A</v>
      </c>
      <c r="R7536" t="e">
        <f>INDEX(RawData!R$2:R$1048576,MATCH(FmtData!$B$4+(ROW()-10),RawData!$A$2:$A$1048576,0))</f>
        <v>#N/A</v>
      </c>
      <c r="S7536" t="e">
        <f>INDEX(RawData!S$2:S$1048576,MATCH(FmtData!$B$4+(ROW()-10),RawData!$A$2:$A$1048576,0))</f>
        <v>#N/A</v>
      </c>
      <c r="T7536" t="e">
        <f>INDEX(RawData!T$2:T$1048576,MATCH(FmtData!$B$4+(ROW()-10),RawData!$A$2:$A$1048576,0))</f>
        <v>#N/A</v>
      </c>
      <c r="U7536" t="e">
        <f>INDEX(RawData!U$2:U$1048576,MATCH(FmtData!$B$4+(ROW()-10),RawData!$A$2:$A$1048576,0))</f>
        <v>#N/A</v>
      </c>
      <c r="V7536" t="e">
        <f>INDEX(RawData!V$2:V$1048576,MATCH(FmtData!$B$4+(ROW()-10),RawData!$A$2:$A$1048576,0))</f>
        <v>#N/A</v>
      </c>
      <c r="W7536" s="8" t="e">
        <f t="shared" si="2577"/>
        <v>#N/A</v>
      </c>
      <c r="X7536" s="8" t="e">
        <f t="shared" si="2578"/>
        <v>#N/A</v>
      </c>
      <c r="Y7536" s="8" t="e">
        <f t="shared" si="2579"/>
        <v>#N/A</v>
      </c>
      <c r="Z7536" s="8" t="e">
        <f t="shared" si="2592"/>
        <v>#N/A</v>
      </c>
      <c r="AA7536" s="8" t="e">
        <f t="shared" si="2593"/>
        <v>#N/A</v>
      </c>
      <c r="AB7536" s="8" t="e">
        <f t="shared" si="2580"/>
        <v>#N/A</v>
      </c>
      <c r="AC7536" s="6" t="e">
        <f t="shared" si="2598"/>
        <v>#N/A</v>
      </c>
      <c r="AD7536" s="15" t="e">
        <f t="shared" si="2594"/>
        <v>#N/A</v>
      </c>
      <c r="AE7536" s="15" t="e">
        <f t="shared" si="2595"/>
        <v>#N/A</v>
      </c>
      <c r="AF7536" s="15" t="e">
        <f t="shared" si="2596"/>
        <v>#N/A</v>
      </c>
      <c r="AG7536" s="15" t="e">
        <f t="shared" si="2581"/>
        <v>#N/A</v>
      </c>
      <c r="AH7536" s="15" t="e">
        <f t="shared" si="2597"/>
        <v>#N/A</v>
      </c>
      <c r="AI7536" s="17" t="e">
        <f t="shared" si="2582"/>
        <v>#N/A</v>
      </c>
      <c r="AJ7536" s="17" t="e">
        <f t="shared" si="2583"/>
        <v>#N/A</v>
      </c>
      <c r="AK7536" s="17" t="e">
        <f t="shared" si="2584"/>
        <v>#N/A</v>
      </c>
      <c r="AL7536" s="17" t="e">
        <f t="shared" si="2585"/>
        <v>#N/A</v>
      </c>
      <c r="AM7536" s="17" t="e">
        <f t="shared" si="2586"/>
        <v>#N/A</v>
      </c>
      <c r="AN7536" s="17" t="e">
        <f t="shared" si="2587"/>
        <v>#N/A</v>
      </c>
      <c r="AO7536" s="17" t="e">
        <f t="shared" si="2591"/>
        <v>#N/A</v>
      </c>
      <c r="AP7536" s="17" t="e">
        <f t="shared" si="2588"/>
        <v>#N/A</v>
      </c>
      <c r="AQ7536" s="17" t="e">
        <f t="shared" si="2589"/>
        <v>#N/A</v>
      </c>
      <c r="AR7536" s="17" t="e">
        <f t="shared" si="2590"/>
        <v>#N/A</v>
      </c>
    </row>
    <row r="7537" spans="2:44" x14ac:dyDescent="0.25">
      <c r="B7537" t="e">
        <f>INDEX(RawData!$A$2:$A$1048576,MATCH(FmtData!$B$4+(ROW()-10),RawData!$A$2:$A$1048576,0))</f>
        <v>#N/A</v>
      </c>
      <c r="C75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7)</f>
        <v>#N/A</v>
      </c>
      <c r="D75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37" t="e">
        <f>INDEX(RawData!E$2:E$1048576,MATCH(FmtData!$B$4+(ROW()-10),RawData!$A$2:$A$1048576,0))</f>
        <v>#N/A</v>
      </c>
      <c r="F7537" t="e">
        <f>INDEX(RawData!F$2:F$1048576,MATCH(FmtData!$B$4+(ROW()-10),RawData!$A$2:$A$1048576,0))</f>
        <v>#N/A</v>
      </c>
      <c r="G7537" t="e">
        <f>INDEX(RawData!G$2:G$1048576,MATCH(FmtData!$B$4+(ROW()-10),RawData!$A$2:$A$1048576,0))</f>
        <v>#N/A</v>
      </c>
      <c r="H7537" t="e">
        <f>INDEX(RawData!H$2:H$1048576,MATCH(FmtData!$B$4+(ROW()-10),RawData!$A$2:$A$1048576,0))</f>
        <v>#N/A</v>
      </c>
      <c r="I7537" t="e">
        <f>INDEX(RawData!I$2:I$1048576,MATCH(FmtData!$B$4+(ROW()-10),RawData!$A$2:$A$1048576,0))</f>
        <v>#N/A</v>
      </c>
      <c r="J7537" t="e">
        <f>INDEX(RawData!J$2:J$1048576,MATCH(FmtData!$B$4+(ROW()-10),RawData!$A$2:$A$1048576,0))</f>
        <v>#N/A</v>
      </c>
      <c r="K7537" t="e">
        <f>INDEX(RawData!K$2:K$1048576,MATCH(FmtData!$B$4+(ROW()-10),RawData!$A$2:$A$1048576,0))</f>
        <v>#N/A</v>
      </c>
      <c r="L7537" t="e">
        <f>INDEX(RawData!L$2:L$1048576,MATCH(FmtData!$B$4+(ROW()-10),RawData!$A$2:$A$1048576,0))</f>
        <v>#N/A</v>
      </c>
      <c r="M7537" t="e">
        <f>INDEX(RawData!M$2:M$1048576,MATCH(FmtData!$B$4+(ROW()-10),RawData!$A$2:$A$1048576,0))</f>
        <v>#N/A</v>
      </c>
      <c r="N7537" t="e">
        <f>INDEX(RawData!N$2:N$1048576,MATCH(FmtData!$B$4+(ROW()-10),RawData!$A$2:$A$1048576,0))</f>
        <v>#N/A</v>
      </c>
      <c r="O7537" t="e">
        <f>INDEX(RawData!O$2:O$1048576,MATCH(FmtData!$B$4+(ROW()-10),RawData!$A$2:$A$1048576,0))</f>
        <v>#N/A</v>
      </c>
      <c r="P7537" t="e">
        <f>INDEX(RawData!P$2:P$1048576,MATCH(FmtData!$B$4+(ROW()-10),RawData!$A$2:$A$1048576,0))</f>
        <v>#N/A</v>
      </c>
      <c r="Q7537" t="e">
        <f>INDEX(RawData!Q$2:Q$1048576,MATCH(FmtData!$B$4+(ROW()-10),RawData!$A$2:$A$1048576,0))</f>
        <v>#N/A</v>
      </c>
      <c r="R7537" t="e">
        <f>INDEX(RawData!R$2:R$1048576,MATCH(FmtData!$B$4+(ROW()-10),RawData!$A$2:$A$1048576,0))</f>
        <v>#N/A</v>
      </c>
      <c r="S7537" t="e">
        <f>INDEX(RawData!S$2:S$1048576,MATCH(FmtData!$B$4+(ROW()-10),RawData!$A$2:$A$1048576,0))</f>
        <v>#N/A</v>
      </c>
      <c r="T7537" t="e">
        <f>INDEX(RawData!T$2:T$1048576,MATCH(FmtData!$B$4+(ROW()-10),RawData!$A$2:$A$1048576,0))</f>
        <v>#N/A</v>
      </c>
      <c r="U7537" t="e">
        <f>INDEX(RawData!U$2:U$1048576,MATCH(FmtData!$B$4+(ROW()-10),RawData!$A$2:$A$1048576,0))</f>
        <v>#N/A</v>
      </c>
      <c r="V7537" t="e">
        <f>INDEX(RawData!V$2:V$1048576,MATCH(FmtData!$B$4+(ROW()-10),RawData!$A$2:$A$1048576,0))</f>
        <v>#N/A</v>
      </c>
      <c r="W7537" s="8" t="e">
        <f t="shared" si="2577"/>
        <v>#N/A</v>
      </c>
      <c r="X7537" s="8" t="e">
        <f t="shared" si="2578"/>
        <v>#N/A</v>
      </c>
      <c r="Y7537" s="8" t="e">
        <f t="shared" si="2579"/>
        <v>#N/A</v>
      </c>
      <c r="Z7537" s="8" t="e">
        <f t="shared" si="2592"/>
        <v>#N/A</v>
      </c>
      <c r="AA7537" s="8" t="e">
        <f t="shared" si="2593"/>
        <v>#N/A</v>
      </c>
      <c r="AB7537" s="8" t="e">
        <f t="shared" si="2580"/>
        <v>#N/A</v>
      </c>
      <c r="AC7537" s="6" t="e">
        <f t="shared" si="2598"/>
        <v>#N/A</v>
      </c>
      <c r="AD7537" s="15" t="e">
        <f t="shared" si="2594"/>
        <v>#N/A</v>
      </c>
      <c r="AE7537" s="15" t="e">
        <f t="shared" si="2595"/>
        <v>#N/A</v>
      </c>
      <c r="AF7537" s="15" t="e">
        <f t="shared" si="2596"/>
        <v>#N/A</v>
      </c>
      <c r="AG7537" s="15" t="e">
        <f t="shared" si="2581"/>
        <v>#N/A</v>
      </c>
      <c r="AH7537" s="15" t="e">
        <f t="shared" si="2597"/>
        <v>#N/A</v>
      </c>
      <c r="AI7537" s="17" t="e">
        <f t="shared" si="2582"/>
        <v>#N/A</v>
      </c>
      <c r="AJ7537" s="17" t="e">
        <f t="shared" si="2583"/>
        <v>#N/A</v>
      </c>
      <c r="AK7537" s="17" t="e">
        <f t="shared" si="2584"/>
        <v>#N/A</v>
      </c>
      <c r="AL7537" s="17" t="e">
        <f t="shared" si="2585"/>
        <v>#N/A</v>
      </c>
      <c r="AM7537" s="17" t="e">
        <f t="shared" si="2586"/>
        <v>#N/A</v>
      </c>
      <c r="AN7537" s="17" t="e">
        <f t="shared" si="2587"/>
        <v>#N/A</v>
      </c>
      <c r="AO7537" s="17" t="e">
        <f t="shared" si="2591"/>
        <v>#N/A</v>
      </c>
      <c r="AP7537" s="17" t="e">
        <f t="shared" si="2588"/>
        <v>#N/A</v>
      </c>
      <c r="AQ7537" s="17" t="e">
        <f t="shared" si="2589"/>
        <v>#N/A</v>
      </c>
      <c r="AR7537" s="17" t="e">
        <f t="shared" si="2590"/>
        <v>#N/A</v>
      </c>
    </row>
    <row r="7538" spans="2:44" x14ac:dyDescent="0.25">
      <c r="B7538" t="e">
        <f>INDEX(RawData!$A$2:$A$1048576,MATCH(FmtData!$B$4+(ROW()-10),RawData!$A$2:$A$1048576,0))</f>
        <v>#N/A</v>
      </c>
      <c r="C75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8)</f>
        <v>#N/A</v>
      </c>
      <c r="D75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38" t="e">
        <f>INDEX(RawData!E$2:E$1048576,MATCH(FmtData!$B$4+(ROW()-10),RawData!$A$2:$A$1048576,0))</f>
        <v>#N/A</v>
      </c>
      <c r="F7538" t="e">
        <f>INDEX(RawData!F$2:F$1048576,MATCH(FmtData!$B$4+(ROW()-10),RawData!$A$2:$A$1048576,0))</f>
        <v>#N/A</v>
      </c>
      <c r="G7538" t="e">
        <f>INDEX(RawData!G$2:G$1048576,MATCH(FmtData!$B$4+(ROW()-10),RawData!$A$2:$A$1048576,0))</f>
        <v>#N/A</v>
      </c>
      <c r="H7538" t="e">
        <f>INDEX(RawData!H$2:H$1048576,MATCH(FmtData!$B$4+(ROW()-10),RawData!$A$2:$A$1048576,0))</f>
        <v>#N/A</v>
      </c>
      <c r="I7538" t="e">
        <f>INDEX(RawData!I$2:I$1048576,MATCH(FmtData!$B$4+(ROW()-10),RawData!$A$2:$A$1048576,0))</f>
        <v>#N/A</v>
      </c>
      <c r="J7538" t="e">
        <f>INDEX(RawData!J$2:J$1048576,MATCH(FmtData!$B$4+(ROW()-10),RawData!$A$2:$A$1048576,0))</f>
        <v>#N/A</v>
      </c>
      <c r="K7538" t="e">
        <f>INDEX(RawData!K$2:K$1048576,MATCH(FmtData!$B$4+(ROW()-10),RawData!$A$2:$A$1048576,0))</f>
        <v>#N/A</v>
      </c>
      <c r="L7538" t="e">
        <f>INDEX(RawData!L$2:L$1048576,MATCH(FmtData!$B$4+(ROW()-10),RawData!$A$2:$A$1048576,0))</f>
        <v>#N/A</v>
      </c>
      <c r="M7538" t="e">
        <f>INDEX(RawData!M$2:M$1048576,MATCH(FmtData!$B$4+(ROW()-10),RawData!$A$2:$A$1048576,0))</f>
        <v>#N/A</v>
      </c>
      <c r="N7538" t="e">
        <f>INDEX(RawData!N$2:N$1048576,MATCH(FmtData!$B$4+(ROW()-10),RawData!$A$2:$A$1048576,0))</f>
        <v>#N/A</v>
      </c>
      <c r="O7538" t="e">
        <f>INDEX(RawData!O$2:O$1048576,MATCH(FmtData!$B$4+(ROW()-10),RawData!$A$2:$A$1048576,0))</f>
        <v>#N/A</v>
      </c>
      <c r="P7538" t="e">
        <f>INDEX(RawData!P$2:P$1048576,MATCH(FmtData!$B$4+(ROW()-10),RawData!$A$2:$A$1048576,0))</f>
        <v>#N/A</v>
      </c>
      <c r="Q7538" t="e">
        <f>INDEX(RawData!Q$2:Q$1048576,MATCH(FmtData!$B$4+(ROW()-10),RawData!$A$2:$A$1048576,0))</f>
        <v>#N/A</v>
      </c>
      <c r="R7538" t="e">
        <f>INDEX(RawData!R$2:R$1048576,MATCH(FmtData!$B$4+(ROW()-10),RawData!$A$2:$A$1048576,0))</f>
        <v>#N/A</v>
      </c>
      <c r="S7538" t="e">
        <f>INDEX(RawData!S$2:S$1048576,MATCH(FmtData!$B$4+(ROW()-10),RawData!$A$2:$A$1048576,0))</f>
        <v>#N/A</v>
      </c>
      <c r="T7538" t="e">
        <f>INDEX(RawData!T$2:T$1048576,MATCH(FmtData!$B$4+(ROW()-10),RawData!$A$2:$A$1048576,0))</f>
        <v>#N/A</v>
      </c>
      <c r="U7538" t="e">
        <f>INDEX(RawData!U$2:U$1048576,MATCH(FmtData!$B$4+(ROW()-10),RawData!$A$2:$A$1048576,0))</f>
        <v>#N/A</v>
      </c>
      <c r="V7538" t="e">
        <f>INDEX(RawData!V$2:V$1048576,MATCH(FmtData!$B$4+(ROW()-10),RawData!$A$2:$A$1048576,0))</f>
        <v>#N/A</v>
      </c>
      <c r="W7538" s="8" t="e">
        <f t="shared" si="2577"/>
        <v>#N/A</v>
      </c>
      <c r="X7538" s="8" t="e">
        <f t="shared" si="2578"/>
        <v>#N/A</v>
      </c>
      <c r="Y7538" s="8" t="e">
        <f t="shared" si="2579"/>
        <v>#N/A</v>
      </c>
      <c r="Z7538" s="8" t="e">
        <f t="shared" si="2592"/>
        <v>#N/A</v>
      </c>
      <c r="AA7538" s="8" t="e">
        <f t="shared" si="2593"/>
        <v>#N/A</v>
      </c>
      <c r="AB7538" s="8" t="e">
        <f t="shared" si="2580"/>
        <v>#N/A</v>
      </c>
      <c r="AC7538" s="6" t="e">
        <f t="shared" si="2598"/>
        <v>#N/A</v>
      </c>
      <c r="AD7538" s="15" t="e">
        <f t="shared" si="2594"/>
        <v>#N/A</v>
      </c>
      <c r="AE7538" s="15" t="e">
        <f t="shared" si="2595"/>
        <v>#N/A</v>
      </c>
      <c r="AF7538" s="15" t="e">
        <f t="shared" si="2596"/>
        <v>#N/A</v>
      </c>
      <c r="AG7538" s="15" t="e">
        <f t="shared" si="2581"/>
        <v>#N/A</v>
      </c>
      <c r="AH7538" s="15" t="e">
        <f t="shared" si="2597"/>
        <v>#N/A</v>
      </c>
      <c r="AI7538" s="17" t="e">
        <f t="shared" si="2582"/>
        <v>#N/A</v>
      </c>
      <c r="AJ7538" s="17" t="e">
        <f t="shared" si="2583"/>
        <v>#N/A</v>
      </c>
      <c r="AK7538" s="17" t="e">
        <f t="shared" si="2584"/>
        <v>#N/A</v>
      </c>
      <c r="AL7538" s="17" t="e">
        <f t="shared" si="2585"/>
        <v>#N/A</v>
      </c>
      <c r="AM7538" s="17" t="e">
        <f t="shared" si="2586"/>
        <v>#N/A</v>
      </c>
      <c r="AN7538" s="17" t="e">
        <f t="shared" si="2587"/>
        <v>#N/A</v>
      </c>
      <c r="AO7538" s="17" t="e">
        <f t="shared" si="2591"/>
        <v>#N/A</v>
      </c>
      <c r="AP7538" s="17" t="e">
        <f t="shared" si="2588"/>
        <v>#N/A</v>
      </c>
      <c r="AQ7538" s="17" t="e">
        <f t="shared" si="2589"/>
        <v>#N/A</v>
      </c>
      <c r="AR7538" s="17" t="e">
        <f t="shared" si="2590"/>
        <v>#N/A</v>
      </c>
    </row>
    <row r="7539" spans="2:44" x14ac:dyDescent="0.25">
      <c r="B7539" t="e">
        <f>INDEX(RawData!$A$2:$A$1048576,MATCH(FmtData!$B$4+(ROW()-10),RawData!$A$2:$A$1048576,0))</f>
        <v>#N/A</v>
      </c>
      <c r="C75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9)</f>
        <v>#N/A</v>
      </c>
      <c r="D75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39" t="e">
        <f>INDEX(RawData!E$2:E$1048576,MATCH(FmtData!$B$4+(ROW()-10),RawData!$A$2:$A$1048576,0))</f>
        <v>#N/A</v>
      </c>
      <c r="F7539" t="e">
        <f>INDEX(RawData!F$2:F$1048576,MATCH(FmtData!$B$4+(ROW()-10),RawData!$A$2:$A$1048576,0))</f>
        <v>#N/A</v>
      </c>
      <c r="G7539" t="e">
        <f>INDEX(RawData!G$2:G$1048576,MATCH(FmtData!$B$4+(ROW()-10),RawData!$A$2:$A$1048576,0))</f>
        <v>#N/A</v>
      </c>
      <c r="H7539" t="e">
        <f>INDEX(RawData!H$2:H$1048576,MATCH(FmtData!$B$4+(ROW()-10),RawData!$A$2:$A$1048576,0))</f>
        <v>#N/A</v>
      </c>
      <c r="I7539" t="e">
        <f>INDEX(RawData!I$2:I$1048576,MATCH(FmtData!$B$4+(ROW()-10),RawData!$A$2:$A$1048576,0))</f>
        <v>#N/A</v>
      </c>
      <c r="J7539" t="e">
        <f>INDEX(RawData!J$2:J$1048576,MATCH(FmtData!$B$4+(ROW()-10),RawData!$A$2:$A$1048576,0))</f>
        <v>#N/A</v>
      </c>
      <c r="K7539" t="e">
        <f>INDEX(RawData!K$2:K$1048576,MATCH(FmtData!$B$4+(ROW()-10),RawData!$A$2:$A$1048576,0))</f>
        <v>#N/A</v>
      </c>
      <c r="L7539" t="e">
        <f>INDEX(RawData!L$2:L$1048576,MATCH(FmtData!$B$4+(ROW()-10),RawData!$A$2:$A$1048576,0))</f>
        <v>#N/A</v>
      </c>
      <c r="M7539" t="e">
        <f>INDEX(RawData!M$2:M$1048576,MATCH(FmtData!$B$4+(ROW()-10),RawData!$A$2:$A$1048576,0))</f>
        <v>#N/A</v>
      </c>
      <c r="N7539" t="e">
        <f>INDEX(RawData!N$2:N$1048576,MATCH(FmtData!$B$4+(ROW()-10),RawData!$A$2:$A$1048576,0))</f>
        <v>#N/A</v>
      </c>
      <c r="O7539" t="e">
        <f>INDEX(RawData!O$2:O$1048576,MATCH(FmtData!$B$4+(ROW()-10),RawData!$A$2:$A$1048576,0))</f>
        <v>#N/A</v>
      </c>
      <c r="P7539" t="e">
        <f>INDEX(RawData!P$2:P$1048576,MATCH(FmtData!$B$4+(ROW()-10),RawData!$A$2:$A$1048576,0))</f>
        <v>#N/A</v>
      </c>
      <c r="Q7539" t="e">
        <f>INDEX(RawData!Q$2:Q$1048576,MATCH(FmtData!$B$4+(ROW()-10),RawData!$A$2:$A$1048576,0))</f>
        <v>#N/A</v>
      </c>
      <c r="R7539" t="e">
        <f>INDEX(RawData!R$2:R$1048576,MATCH(FmtData!$B$4+(ROW()-10),RawData!$A$2:$A$1048576,0))</f>
        <v>#N/A</v>
      </c>
      <c r="S7539" t="e">
        <f>INDEX(RawData!S$2:S$1048576,MATCH(FmtData!$B$4+(ROW()-10),RawData!$A$2:$A$1048576,0))</f>
        <v>#N/A</v>
      </c>
      <c r="T7539" t="e">
        <f>INDEX(RawData!T$2:T$1048576,MATCH(FmtData!$B$4+(ROW()-10),RawData!$A$2:$A$1048576,0))</f>
        <v>#N/A</v>
      </c>
      <c r="U7539" t="e">
        <f>INDEX(RawData!U$2:U$1048576,MATCH(FmtData!$B$4+(ROW()-10),RawData!$A$2:$A$1048576,0))</f>
        <v>#N/A</v>
      </c>
      <c r="V7539" t="e">
        <f>INDEX(RawData!V$2:V$1048576,MATCH(FmtData!$B$4+(ROW()-10),RawData!$A$2:$A$1048576,0))</f>
        <v>#N/A</v>
      </c>
      <c r="W7539" s="8" t="e">
        <f t="shared" si="2577"/>
        <v>#N/A</v>
      </c>
      <c r="X7539" s="8" t="e">
        <f t="shared" si="2578"/>
        <v>#N/A</v>
      </c>
      <c r="Y7539" s="8" t="e">
        <f t="shared" si="2579"/>
        <v>#N/A</v>
      </c>
      <c r="Z7539" s="8" t="e">
        <f t="shared" si="2592"/>
        <v>#N/A</v>
      </c>
      <c r="AA7539" s="8" t="e">
        <f t="shared" si="2593"/>
        <v>#N/A</v>
      </c>
      <c r="AB7539" s="8" t="e">
        <f t="shared" si="2580"/>
        <v>#N/A</v>
      </c>
      <c r="AC7539" s="6" t="e">
        <f t="shared" si="2598"/>
        <v>#N/A</v>
      </c>
      <c r="AD7539" s="15" t="e">
        <f t="shared" si="2594"/>
        <v>#N/A</v>
      </c>
      <c r="AE7539" s="15" t="e">
        <f t="shared" si="2595"/>
        <v>#N/A</v>
      </c>
      <c r="AF7539" s="15" t="e">
        <f t="shared" si="2596"/>
        <v>#N/A</v>
      </c>
      <c r="AG7539" s="15" t="e">
        <f t="shared" si="2581"/>
        <v>#N/A</v>
      </c>
      <c r="AH7539" s="15" t="e">
        <f t="shared" si="2597"/>
        <v>#N/A</v>
      </c>
      <c r="AI7539" s="17" t="e">
        <f t="shared" si="2582"/>
        <v>#N/A</v>
      </c>
      <c r="AJ7539" s="17" t="e">
        <f t="shared" si="2583"/>
        <v>#N/A</v>
      </c>
      <c r="AK7539" s="17" t="e">
        <f t="shared" si="2584"/>
        <v>#N/A</v>
      </c>
      <c r="AL7539" s="17" t="e">
        <f t="shared" si="2585"/>
        <v>#N/A</v>
      </c>
      <c r="AM7539" s="17" t="e">
        <f t="shared" si="2586"/>
        <v>#N/A</v>
      </c>
      <c r="AN7539" s="17" t="e">
        <f t="shared" si="2587"/>
        <v>#N/A</v>
      </c>
      <c r="AO7539" s="17" t="e">
        <f t="shared" si="2591"/>
        <v>#N/A</v>
      </c>
      <c r="AP7539" s="17" t="e">
        <f t="shared" si="2588"/>
        <v>#N/A</v>
      </c>
      <c r="AQ7539" s="17" t="e">
        <f t="shared" si="2589"/>
        <v>#N/A</v>
      </c>
      <c r="AR7539" s="17" t="e">
        <f t="shared" si="2590"/>
        <v>#N/A</v>
      </c>
    </row>
    <row r="7540" spans="2:44" x14ac:dyDescent="0.25">
      <c r="B7540" t="e">
        <f>INDEX(RawData!$A$2:$A$1048576,MATCH(FmtData!$B$4+(ROW()-10),RawData!$A$2:$A$1048576,0))</f>
        <v>#N/A</v>
      </c>
      <c r="C75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0)</f>
        <v>#N/A</v>
      </c>
      <c r="D75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40" t="e">
        <f>INDEX(RawData!E$2:E$1048576,MATCH(FmtData!$B$4+(ROW()-10),RawData!$A$2:$A$1048576,0))</f>
        <v>#N/A</v>
      </c>
      <c r="F7540" t="e">
        <f>INDEX(RawData!F$2:F$1048576,MATCH(FmtData!$B$4+(ROW()-10),RawData!$A$2:$A$1048576,0))</f>
        <v>#N/A</v>
      </c>
      <c r="G7540" t="e">
        <f>INDEX(RawData!G$2:G$1048576,MATCH(FmtData!$B$4+(ROW()-10),RawData!$A$2:$A$1048576,0))</f>
        <v>#N/A</v>
      </c>
      <c r="H7540" t="e">
        <f>INDEX(RawData!H$2:H$1048576,MATCH(FmtData!$B$4+(ROW()-10),RawData!$A$2:$A$1048576,0))</f>
        <v>#N/A</v>
      </c>
      <c r="I7540" t="e">
        <f>INDEX(RawData!I$2:I$1048576,MATCH(FmtData!$B$4+(ROW()-10),RawData!$A$2:$A$1048576,0))</f>
        <v>#N/A</v>
      </c>
      <c r="J7540" t="e">
        <f>INDEX(RawData!J$2:J$1048576,MATCH(FmtData!$B$4+(ROW()-10),RawData!$A$2:$A$1048576,0))</f>
        <v>#N/A</v>
      </c>
      <c r="K7540" t="e">
        <f>INDEX(RawData!K$2:K$1048576,MATCH(FmtData!$B$4+(ROW()-10),RawData!$A$2:$A$1048576,0))</f>
        <v>#N/A</v>
      </c>
      <c r="L7540" t="e">
        <f>INDEX(RawData!L$2:L$1048576,MATCH(FmtData!$B$4+(ROW()-10),RawData!$A$2:$A$1048576,0))</f>
        <v>#N/A</v>
      </c>
      <c r="M7540" t="e">
        <f>INDEX(RawData!M$2:M$1048576,MATCH(FmtData!$B$4+(ROW()-10),RawData!$A$2:$A$1048576,0))</f>
        <v>#N/A</v>
      </c>
      <c r="N7540" t="e">
        <f>INDEX(RawData!N$2:N$1048576,MATCH(FmtData!$B$4+(ROW()-10),RawData!$A$2:$A$1048576,0))</f>
        <v>#N/A</v>
      </c>
      <c r="O7540" t="e">
        <f>INDEX(RawData!O$2:O$1048576,MATCH(FmtData!$B$4+(ROW()-10),RawData!$A$2:$A$1048576,0))</f>
        <v>#N/A</v>
      </c>
      <c r="P7540" t="e">
        <f>INDEX(RawData!P$2:P$1048576,MATCH(FmtData!$B$4+(ROW()-10),RawData!$A$2:$A$1048576,0))</f>
        <v>#N/A</v>
      </c>
      <c r="Q7540" t="e">
        <f>INDEX(RawData!Q$2:Q$1048576,MATCH(FmtData!$B$4+(ROW()-10),RawData!$A$2:$A$1048576,0))</f>
        <v>#N/A</v>
      </c>
      <c r="R7540" t="e">
        <f>INDEX(RawData!R$2:R$1048576,MATCH(FmtData!$B$4+(ROW()-10),RawData!$A$2:$A$1048576,0))</f>
        <v>#N/A</v>
      </c>
      <c r="S7540" t="e">
        <f>INDEX(RawData!S$2:S$1048576,MATCH(FmtData!$B$4+(ROW()-10),RawData!$A$2:$A$1048576,0))</f>
        <v>#N/A</v>
      </c>
      <c r="T7540" t="e">
        <f>INDEX(RawData!T$2:T$1048576,MATCH(FmtData!$B$4+(ROW()-10),RawData!$A$2:$A$1048576,0))</f>
        <v>#N/A</v>
      </c>
      <c r="U7540" t="e">
        <f>INDEX(RawData!U$2:U$1048576,MATCH(FmtData!$B$4+(ROW()-10),RawData!$A$2:$A$1048576,0))</f>
        <v>#N/A</v>
      </c>
      <c r="V7540" t="e">
        <f>INDEX(RawData!V$2:V$1048576,MATCH(FmtData!$B$4+(ROW()-10),RawData!$A$2:$A$1048576,0))</f>
        <v>#N/A</v>
      </c>
      <c r="W7540" s="8" t="e">
        <f t="shared" si="2577"/>
        <v>#N/A</v>
      </c>
      <c r="X7540" s="8" t="e">
        <f t="shared" si="2578"/>
        <v>#N/A</v>
      </c>
      <c r="Y7540" s="8" t="e">
        <f t="shared" si="2579"/>
        <v>#N/A</v>
      </c>
      <c r="Z7540" s="8" t="e">
        <f t="shared" si="2592"/>
        <v>#N/A</v>
      </c>
      <c r="AA7540" s="8" t="e">
        <f t="shared" si="2593"/>
        <v>#N/A</v>
      </c>
      <c r="AB7540" s="8" t="e">
        <f t="shared" si="2580"/>
        <v>#N/A</v>
      </c>
      <c r="AC7540" s="6" t="e">
        <f t="shared" si="2598"/>
        <v>#N/A</v>
      </c>
      <c r="AD7540" s="15" t="e">
        <f t="shared" si="2594"/>
        <v>#N/A</v>
      </c>
      <c r="AE7540" s="15" t="e">
        <f t="shared" si="2595"/>
        <v>#N/A</v>
      </c>
      <c r="AF7540" s="15" t="e">
        <f t="shared" si="2596"/>
        <v>#N/A</v>
      </c>
      <c r="AG7540" s="15" t="e">
        <f t="shared" si="2581"/>
        <v>#N/A</v>
      </c>
      <c r="AH7540" s="15" t="e">
        <f t="shared" si="2597"/>
        <v>#N/A</v>
      </c>
      <c r="AI7540" s="17" t="e">
        <f t="shared" si="2582"/>
        <v>#N/A</v>
      </c>
      <c r="AJ7540" s="17" t="e">
        <f t="shared" si="2583"/>
        <v>#N/A</v>
      </c>
      <c r="AK7540" s="17" t="e">
        <f t="shared" si="2584"/>
        <v>#N/A</v>
      </c>
      <c r="AL7540" s="17" t="e">
        <f t="shared" si="2585"/>
        <v>#N/A</v>
      </c>
      <c r="AM7540" s="17" t="e">
        <f t="shared" si="2586"/>
        <v>#N/A</v>
      </c>
      <c r="AN7540" s="17" t="e">
        <f t="shared" si="2587"/>
        <v>#N/A</v>
      </c>
      <c r="AO7540" s="17" t="e">
        <f t="shared" si="2591"/>
        <v>#N/A</v>
      </c>
      <c r="AP7540" s="17" t="e">
        <f t="shared" si="2588"/>
        <v>#N/A</v>
      </c>
      <c r="AQ7540" s="17" t="e">
        <f t="shared" si="2589"/>
        <v>#N/A</v>
      </c>
      <c r="AR7540" s="17" t="e">
        <f t="shared" si="2590"/>
        <v>#N/A</v>
      </c>
    </row>
    <row r="7541" spans="2:44" x14ac:dyDescent="0.25">
      <c r="B7541" t="e">
        <f>INDEX(RawData!$A$2:$A$1048576,MATCH(FmtData!$B$4+(ROW()-10),RawData!$A$2:$A$1048576,0))</f>
        <v>#N/A</v>
      </c>
      <c r="C75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1)</f>
        <v>#N/A</v>
      </c>
      <c r="D75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41" t="e">
        <f>INDEX(RawData!E$2:E$1048576,MATCH(FmtData!$B$4+(ROW()-10),RawData!$A$2:$A$1048576,0))</f>
        <v>#N/A</v>
      </c>
      <c r="F7541" t="e">
        <f>INDEX(RawData!F$2:F$1048576,MATCH(FmtData!$B$4+(ROW()-10),RawData!$A$2:$A$1048576,0))</f>
        <v>#N/A</v>
      </c>
      <c r="G7541" t="e">
        <f>INDEX(RawData!G$2:G$1048576,MATCH(FmtData!$B$4+(ROW()-10),RawData!$A$2:$A$1048576,0))</f>
        <v>#N/A</v>
      </c>
      <c r="H7541" t="e">
        <f>INDEX(RawData!H$2:H$1048576,MATCH(FmtData!$B$4+(ROW()-10),RawData!$A$2:$A$1048576,0))</f>
        <v>#N/A</v>
      </c>
      <c r="I7541" t="e">
        <f>INDEX(RawData!I$2:I$1048576,MATCH(FmtData!$B$4+(ROW()-10),RawData!$A$2:$A$1048576,0))</f>
        <v>#N/A</v>
      </c>
      <c r="J7541" t="e">
        <f>INDEX(RawData!J$2:J$1048576,MATCH(FmtData!$B$4+(ROW()-10),RawData!$A$2:$A$1048576,0))</f>
        <v>#N/A</v>
      </c>
      <c r="K7541" t="e">
        <f>INDEX(RawData!K$2:K$1048576,MATCH(FmtData!$B$4+(ROW()-10),RawData!$A$2:$A$1048576,0))</f>
        <v>#N/A</v>
      </c>
      <c r="L7541" t="e">
        <f>INDEX(RawData!L$2:L$1048576,MATCH(FmtData!$B$4+(ROW()-10),RawData!$A$2:$A$1048576,0))</f>
        <v>#N/A</v>
      </c>
      <c r="M7541" t="e">
        <f>INDEX(RawData!M$2:M$1048576,MATCH(FmtData!$B$4+(ROW()-10),RawData!$A$2:$A$1048576,0))</f>
        <v>#N/A</v>
      </c>
      <c r="N7541" t="e">
        <f>INDEX(RawData!N$2:N$1048576,MATCH(FmtData!$B$4+(ROW()-10),RawData!$A$2:$A$1048576,0))</f>
        <v>#N/A</v>
      </c>
      <c r="O7541" t="e">
        <f>INDEX(RawData!O$2:O$1048576,MATCH(FmtData!$B$4+(ROW()-10),RawData!$A$2:$A$1048576,0))</f>
        <v>#N/A</v>
      </c>
      <c r="P7541" t="e">
        <f>INDEX(RawData!P$2:P$1048576,MATCH(FmtData!$B$4+(ROW()-10),RawData!$A$2:$A$1048576,0))</f>
        <v>#N/A</v>
      </c>
      <c r="Q7541" t="e">
        <f>INDEX(RawData!Q$2:Q$1048576,MATCH(FmtData!$B$4+(ROW()-10),RawData!$A$2:$A$1048576,0))</f>
        <v>#N/A</v>
      </c>
      <c r="R7541" t="e">
        <f>INDEX(RawData!R$2:R$1048576,MATCH(FmtData!$B$4+(ROW()-10),RawData!$A$2:$A$1048576,0))</f>
        <v>#N/A</v>
      </c>
      <c r="S7541" t="e">
        <f>INDEX(RawData!S$2:S$1048576,MATCH(FmtData!$B$4+(ROW()-10),RawData!$A$2:$A$1048576,0))</f>
        <v>#N/A</v>
      </c>
      <c r="T7541" t="e">
        <f>INDEX(RawData!T$2:T$1048576,MATCH(FmtData!$B$4+(ROW()-10),RawData!$A$2:$A$1048576,0))</f>
        <v>#N/A</v>
      </c>
      <c r="U7541" t="e">
        <f>INDEX(RawData!U$2:U$1048576,MATCH(FmtData!$B$4+(ROW()-10),RawData!$A$2:$A$1048576,0))</f>
        <v>#N/A</v>
      </c>
      <c r="V7541" t="e">
        <f>INDEX(RawData!V$2:V$1048576,MATCH(FmtData!$B$4+(ROW()-10),RawData!$A$2:$A$1048576,0))</f>
        <v>#N/A</v>
      </c>
      <c r="W7541" s="8" t="e">
        <f t="shared" si="2577"/>
        <v>#N/A</v>
      </c>
      <c r="X7541" s="8" t="e">
        <f t="shared" si="2578"/>
        <v>#N/A</v>
      </c>
      <c r="Y7541" s="8" t="e">
        <f t="shared" si="2579"/>
        <v>#N/A</v>
      </c>
      <c r="Z7541" s="8" t="e">
        <f t="shared" si="2592"/>
        <v>#N/A</v>
      </c>
      <c r="AA7541" s="8" t="e">
        <f t="shared" si="2593"/>
        <v>#N/A</v>
      </c>
      <c r="AB7541" s="8" t="e">
        <f t="shared" si="2580"/>
        <v>#N/A</v>
      </c>
      <c r="AC7541" s="6" t="e">
        <f t="shared" si="2598"/>
        <v>#N/A</v>
      </c>
      <c r="AD7541" s="15" t="e">
        <f t="shared" si="2594"/>
        <v>#N/A</v>
      </c>
      <c r="AE7541" s="15" t="e">
        <f t="shared" si="2595"/>
        <v>#N/A</v>
      </c>
      <c r="AF7541" s="15" t="e">
        <f t="shared" si="2596"/>
        <v>#N/A</v>
      </c>
      <c r="AG7541" s="15" t="e">
        <f t="shared" si="2581"/>
        <v>#N/A</v>
      </c>
      <c r="AH7541" s="15" t="e">
        <f t="shared" si="2597"/>
        <v>#N/A</v>
      </c>
      <c r="AI7541" s="17" t="e">
        <f t="shared" si="2582"/>
        <v>#N/A</v>
      </c>
      <c r="AJ7541" s="17" t="e">
        <f t="shared" si="2583"/>
        <v>#N/A</v>
      </c>
      <c r="AK7541" s="17" t="e">
        <f t="shared" si="2584"/>
        <v>#N/A</v>
      </c>
      <c r="AL7541" s="17" t="e">
        <f t="shared" si="2585"/>
        <v>#N/A</v>
      </c>
      <c r="AM7541" s="17" t="e">
        <f t="shared" si="2586"/>
        <v>#N/A</v>
      </c>
      <c r="AN7541" s="17" t="e">
        <f t="shared" si="2587"/>
        <v>#N/A</v>
      </c>
      <c r="AO7541" s="17" t="e">
        <f t="shared" si="2591"/>
        <v>#N/A</v>
      </c>
      <c r="AP7541" s="17" t="e">
        <f t="shared" si="2588"/>
        <v>#N/A</v>
      </c>
      <c r="AQ7541" s="17" t="e">
        <f t="shared" si="2589"/>
        <v>#N/A</v>
      </c>
      <c r="AR7541" s="17" t="e">
        <f t="shared" si="2590"/>
        <v>#N/A</v>
      </c>
    </row>
    <row r="7542" spans="2:44" x14ac:dyDescent="0.25">
      <c r="B7542" t="e">
        <f>INDEX(RawData!$A$2:$A$1048576,MATCH(FmtData!$B$4+(ROW()-10),RawData!$A$2:$A$1048576,0))</f>
        <v>#N/A</v>
      </c>
      <c r="C75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2)</f>
        <v>#N/A</v>
      </c>
      <c r="D75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42" t="e">
        <f>INDEX(RawData!E$2:E$1048576,MATCH(FmtData!$B$4+(ROW()-10),RawData!$A$2:$A$1048576,0))</f>
        <v>#N/A</v>
      </c>
      <c r="F7542" t="e">
        <f>INDEX(RawData!F$2:F$1048576,MATCH(FmtData!$B$4+(ROW()-10),RawData!$A$2:$A$1048576,0))</f>
        <v>#N/A</v>
      </c>
      <c r="G7542" t="e">
        <f>INDEX(RawData!G$2:G$1048576,MATCH(FmtData!$B$4+(ROW()-10),RawData!$A$2:$A$1048576,0))</f>
        <v>#N/A</v>
      </c>
      <c r="H7542" t="e">
        <f>INDEX(RawData!H$2:H$1048576,MATCH(FmtData!$B$4+(ROW()-10),RawData!$A$2:$A$1048576,0))</f>
        <v>#N/A</v>
      </c>
      <c r="I7542" t="e">
        <f>INDEX(RawData!I$2:I$1048576,MATCH(FmtData!$B$4+(ROW()-10),RawData!$A$2:$A$1048576,0))</f>
        <v>#N/A</v>
      </c>
      <c r="J7542" t="e">
        <f>INDEX(RawData!J$2:J$1048576,MATCH(FmtData!$B$4+(ROW()-10),RawData!$A$2:$A$1048576,0))</f>
        <v>#N/A</v>
      </c>
      <c r="K7542" t="e">
        <f>INDEX(RawData!K$2:K$1048576,MATCH(FmtData!$B$4+(ROW()-10),RawData!$A$2:$A$1048576,0))</f>
        <v>#N/A</v>
      </c>
      <c r="L7542" t="e">
        <f>INDEX(RawData!L$2:L$1048576,MATCH(FmtData!$B$4+(ROW()-10),RawData!$A$2:$A$1048576,0))</f>
        <v>#N/A</v>
      </c>
      <c r="M7542" t="e">
        <f>INDEX(RawData!M$2:M$1048576,MATCH(FmtData!$B$4+(ROW()-10),RawData!$A$2:$A$1048576,0))</f>
        <v>#N/A</v>
      </c>
      <c r="N7542" t="e">
        <f>INDEX(RawData!N$2:N$1048576,MATCH(FmtData!$B$4+(ROW()-10),RawData!$A$2:$A$1048576,0))</f>
        <v>#N/A</v>
      </c>
      <c r="O7542" t="e">
        <f>INDEX(RawData!O$2:O$1048576,MATCH(FmtData!$B$4+(ROW()-10),RawData!$A$2:$A$1048576,0))</f>
        <v>#N/A</v>
      </c>
      <c r="P7542" t="e">
        <f>INDEX(RawData!P$2:P$1048576,MATCH(FmtData!$B$4+(ROW()-10),RawData!$A$2:$A$1048576,0))</f>
        <v>#N/A</v>
      </c>
      <c r="Q7542" t="e">
        <f>INDEX(RawData!Q$2:Q$1048576,MATCH(FmtData!$B$4+(ROW()-10),RawData!$A$2:$A$1048576,0))</f>
        <v>#N/A</v>
      </c>
      <c r="R7542" t="e">
        <f>INDEX(RawData!R$2:R$1048576,MATCH(FmtData!$B$4+(ROW()-10),RawData!$A$2:$A$1048576,0))</f>
        <v>#N/A</v>
      </c>
      <c r="S7542" t="e">
        <f>INDEX(RawData!S$2:S$1048576,MATCH(FmtData!$B$4+(ROW()-10),RawData!$A$2:$A$1048576,0))</f>
        <v>#N/A</v>
      </c>
      <c r="T7542" t="e">
        <f>INDEX(RawData!T$2:T$1048576,MATCH(FmtData!$B$4+(ROW()-10),RawData!$A$2:$A$1048576,0))</f>
        <v>#N/A</v>
      </c>
      <c r="U7542" t="e">
        <f>INDEX(RawData!U$2:U$1048576,MATCH(FmtData!$B$4+(ROW()-10),RawData!$A$2:$A$1048576,0))</f>
        <v>#N/A</v>
      </c>
      <c r="V7542" t="e">
        <f>INDEX(RawData!V$2:V$1048576,MATCH(FmtData!$B$4+(ROW()-10),RawData!$A$2:$A$1048576,0))</f>
        <v>#N/A</v>
      </c>
      <c r="W7542" s="8" t="e">
        <f t="shared" si="2577"/>
        <v>#N/A</v>
      </c>
      <c r="X7542" s="8" t="e">
        <f t="shared" si="2578"/>
        <v>#N/A</v>
      </c>
      <c r="Y7542" s="8" t="e">
        <f t="shared" si="2579"/>
        <v>#N/A</v>
      </c>
      <c r="Z7542" s="8" t="e">
        <f t="shared" si="2592"/>
        <v>#N/A</v>
      </c>
      <c r="AA7542" s="8" t="e">
        <f t="shared" si="2593"/>
        <v>#N/A</v>
      </c>
      <c r="AB7542" s="8" t="e">
        <f t="shared" si="2580"/>
        <v>#N/A</v>
      </c>
      <c r="AC7542" s="6" t="e">
        <f t="shared" si="2598"/>
        <v>#N/A</v>
      </c>
      <c r="AD7542" s="15" t="e">
        <f t="shared" si="2594"/>
        <v>#N/A</v>
      </c>
      <c r="AE7542" s="15" t="e">
        <f t="shared" si="2595"/>
        <v>#N/A</v>
      </c>
      <c r="AF7542" s="15" t="e">
        <f t="shared" si="2596"/>
        <v>#N/A</v>
      </c>
      <c r="AG7542" s="15" t="e">
        <f t="shared" si="2581"/>
        <v>#N/A</v>
      </c>
      <c r="AH7542" s="15" t="e">
        <f t="shared" si="2597"/>
        <v>#N/A</v>
      </c>
      <c r="AI7542" s="17" t="e">
        <f t="shared" si="2582"/>
        <v>#N/A</v>
      </c>
      <c r="AJ7542" s="17" t="e">
        <f t="shared" si="2583"/>
        <v>#N/A</v>
      </c>
      <c r="AK7542" s="17" t="e">
        <f t="shared" si="2584"/>
        <v>#N/A</v>
      </c>
      <c r="AL7542" s="17" t="e">
        <f t="shared" si="2585"/>
        <v>#N/A</v>
      </c>
      <c r="AM7542" s="17" t="e">
        <f t="shared" si="2586"/>
        <v>#N/A</v>
      </c>
      <c r="AN7542" s="17" t="e">
        <f t="shared" si="2587"/>
        <v>#N/A</v>
      </c>
      <c r="AO7542" s="17" t="e">
        <f t="shared" si="2591"/>
        <v>#N/A</v>
      </c>
      <c r="AP7542" s="17" t="e">
        <f t="shared" si="2588"/>
        <v>#N/A</v>
      </c>
      <c r="AQ7542" s="17" t="e">
        <f t="shared" si="2589"/>
        <v>#N/A</v>
      </c>
      <c r="AR7542" s="17" t="e">
        <f t="shared" si="2590"/>
        <v>#N/A</v>
      </c>
    </row>
    <row r="7543" spans="2:44" x14ac:dyDescent="0.25">
      <c r="B7543" t="e">
        <f>INDEX(RawData!$A$2:$A$1048576,MATCH(FmtData!$B$4+(ROW()-10),RawData!$A$2:$A$1048576,0))</f>
        <v>#N/A</v>
      </c>
      <c r="C75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3)</f>
        <v>#N/A</v>
      </c>
      <c r="D75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43" t="e">
        <f>INDEX(RawData!E$2:E$1048576,MATCH(FmtData!$B$4+(ROW()-10),RawData!$A$2:$A$1048576,0))</f>
        <v>#N/A</v>
      </c>
      <c r="F7543" t="e">
        <f>INDEX(RawData!F$2:F$1048576,MATCH(FmtData!$B$4+(ROW()-10),RawData!$A$2:$A$1048576,0))</f>
        <v>#N/A</v>
      </c>
      <c r="G7543" t="e">
        <f>INDEX(RawData!G$2:G$1048576,MATCH(FmtData!$B$4+(ROW()-10),RawData!$A$2:$A$1048576,0))</f>
        <v>#N/A</v>
      </c>
      <c r="H7543" t="e">
        <f>INDEX(RawData!H$2:H$1048576,MATCH(FmtData!$B$4+(ROW()-10),RawData!$A$2:$A$1048576,0))</f>
        <v>#N/A</v>
      </c>
      <c r="I7543" t="e">
        <f>INDEX(RawData!I$2:I$1048576,MATCH(FmtData!$B$4+(ROW()-10),RawData!$A$2:$A$1048576,0))</f>
        <v>#N/A</v>
      </c>
      <c r="J7543" t="e">
        <f>INDEX(RawData!J$2:J$1048576,MATCH(FmtData!$B$4+(ROW()-10),RawData!$A$2:$A$1048576,0))</f>
        <v>#N/A</v>
      </c>
      <c r="K7543" t="e">
        <f>INDEX(RawData!K$2:K$1048576,MATCH(FmtData!$B$4+(ROW()-10),RawData!$A$2:$A$1048576,0))</f>
        <v>#N/A</v>
      </c>
      <c r="L7543" t="e">
        <f>INDEX(RawData!L$2:L$1048576,MATCH(FmtData!$B$4+(ROW()-10),RawData!$A$2:$A$1048576,0))</f>
        <v>#N/A</v>
      </c>
      <c r="M7543" t="e">
        <f>INDEX(RawData!M$2:M$1048576,MATCH(FmtData!$B$4+(ROW()-10),RawData!$A$2:$A$1048576,0))</f>
        <v>#N/A</v>
      </c>
      <c r="N7543" t="e">
        <f>INDEX(RawData!N$2:N$1048576,MATCH(FmtData!$B$4+(ROW()-10),RawData!$A$2:$A$1048576,0))</f>
        <v>#N/A</v>
      </c>
      <c r="O7543" t="e">
        <f>INDEX(RawData!O$2:O$1048576,MATCH(FmtData!$B$4+(ROW()-10),RawData!$A$2:$A$1048576,0))</f>
        <v>#N/A</v>
      </c>
      <c r="P7543" t="e">
        <f>INDEX(RawData!P$2:P$1048576,MATCH(FmtData!$B$4+(ROW()-10),RawData!$A$2:$A$1048576,0))</f>
        <v>#N/A</v>
      </c>
      <c r="Q7543" t="e">
        <f>INDEX(RawData!Q$2:Q$1048576,MATCH(FmtData!$B$4+(ROW()-10),RawData!$A$2:$A$1048576,0))</f>
        <v>#N/A</v>
      </c>
      <c r="R7543" t="e">
        <f>INDEX(RawData!R$2:R$1048576,MATCH(FmtData!$B$4+(ROW()-10),RawData!$A$2:$A$1048576,0))</f>
        <v>#N/A</v>
      </c>
      <c r="S7543" t="e">
        <f>INDEX(RawData!S$2:S$1048576,MATCH(FmtData!$B$4+(ROW()-10),RawData!$A$2:$A$1048576,0))</f>
        <v>#N/A</v>
      </c>
      <c r="T7543" t="e">
        <f>INDEX(RawData!T$2:T$1048576,MATCH(FmtData!$B$4+(ROW()-10),RawData!$A$2:$A$1048576,0))</f>
        <v>#N/A</v>
      </c>
      <c r="U7543" t="e">
        <f>INDEX(RawData!U$2:U$1048576,MATCH(FmtData!$B$4+(ROW()-10),RawData!$A$2:$A$1048576,0))</f>
        <v>#N/A</v>
      </c>
      <c r="V7543" t="e">
        <f>INDEX(RawData!V$2:V$1048576,MATCH(FmtData!$B$4+(ROW()-10),RawData!$A$2:$A$1048576,0))</f>
        <v>#N/A</v>
      </c>
      <c r="W7543" s="8" t="e">
        <f t="shared" si="2577"/>
        <v>#N/A</v>
      </c>
      <c r="X7543" s="8" t="e">
        <f t="shared" si="2578"/>
        <v>#N/A</v>
      </c>
      <c r="Y7543" s="8" t="e">
        <f t="shared" si="2579"/>
        <v>#N/A</v>
      </c>
      <c r="Z7543" s="8" t="e">
        <f t="shared" si="2592"/>
        <v>#N/A</v>
      </c>
      <c r="AA7543" s="8" t="e">
        <f t="shared" si="2593"/>
        <v>#N/A</v>
      </c>
      <c r="AB7543" s="8" t="e">
        <f t="shared" si="2580"/>
        <v>#N/A</v>
      </c>
      <c r="AC7543" s="6" t="e">
        <f t="shared" si="2598"/>
        <v>#N/A</v>
      </c>
      <c r="AD7543" s="15" t="e">
        <f t="shared" si="2594"/>
        <v>#N/A</v>
      </c>
      <c r="AE7543" s="15" t="e">
        <f t="shared" si="2595"/>
        <v>#N/A</v>
      </c>
      <c r="AF7543" s="15" t="e">
        <f t="shared" si="2596"/>
        <v>#N/A</v>
      </c>
      <c r="AG7543" s="15" t="e">
        <f t="shared" si="2581"/>
        <v>#N/A</v>
      </c>
      <c r="AH7543" s="15" t="e">
        <f t="shared" si="2597"/>
        <v>#N/A</v>
      </c>
      <c r="AI7543" s="17" t="e">
        <f t="shared" si="2582"/>
        <v>#N/A</v>
      </c>
      <c r="AJ7543" s="17" t="e">
        <f t="shared" si="2583"/>
        <v>#N/A</v>
      </c>
      <c r="AK7543" s="17" t="e">
        <f t="shared" si="2584"/>
        <v>#N/A</v>
      </c>
      <c r="AL7543" s="17" t="e">
        <f t="shared" si="2585"/>
        <v>#N/A</v>
      </c>
      <c r="AM7543" s="17" t="e">
        <f t="shared" si="2586"/>
        <v>#N/A</v>
      </c>
      <c r="AN7543" s="17" t="e">
        <f t="shared" si="2587"/>
        <v>#N/A</v>
      </c>
      <c r="AO7543" s="17" t="e">
        <f t="shared" si="2591"/>
        <v>#N/A</v>
      </c>
      <c r="AP7543" s="17" t="e">
        <f t="shared" si="2588"/>
        <v>#N/A</v>
      </c>
      <c r="AQ7543" s="17" t="e">
        <f t="shared" si="2589"/>
        <v>#N/A</v>
      </c>
      <c r="AR7543" s="17" t="e">
        <f t="shared" si="2590"/>
        <v>#N/A</v>
      </c>
    </row>
    <row r="7544" spans="2:44" x14ac:dyDescent="0.25">
      <c r="B7544" t="e">
        <f>INDEX(RawData!$A$2:$A$1048576,MATCH(FmtData!$B$4+(ROW()-10),RawData!$A$2:$A$1048576,0))</f>
        <v>#N/A</v>
      </c>
      <c r="C75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4)</f>
        <v>#N/A</v>
      </c>
      <c r="D75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44" t="e">
        <f>INDEX(RawData!E$2:E$1048576,MATCH(FmtData!$B$4+(ROW()-10),RawData!$A$2:$A$1048576,0))</f>
        <v>#N/A</v>
      </c>
      <c r="F7544" t="e">
        <f>INDEX(RawData!F$2:F$1048576,MATCH(FmtData!$B$4+(ROW()-10),RawData!$A$2:$A$1048576,0))</f>
        <v>#N/A</v>
      </c>
      <c r="G7544" t="e">
        <f>INDEX(RawData!G$2:G$1048576,MATCH(FmtData!$B$4+(ROW()-10),RawData!$A$2:$A$1048576,0))</f>
        <v>#N/A</v>
      </c>
      <c r="H7544" t="e">
        <f>INDEX(RawData!H$2:H$1048576,MATCH(FmtData!$B$4+(ROW()-10),RawData!$A$2:$A$1048576,0))</f>
        <v>#N/A</v>
      </c>
      <c r="I7544" t="e">
        <f>INDEX(RawData!I$2:I$1048576,MATCH(FmtData!$B$4+(ROW()-10),RawData!$A$2:$A$1048576,0))</f>
        <v>#N/A</v>
      </c>
      <c r="J7544" t="e">
        <f>INDEX(RawData!J$2:J$1048576,MATCH(FmtData!$B$4+(ROW()-10),RawData!$A$2:$A$1048576,0))</f>
        <v>#N/A</v>
      </c>
      <c r="K7544" t="e">
        <f>INDEX(RawData!K$2:K$1048576,MATCH(FmtData!$B$4+(ROW()-10),RawData!$A$2:$A$1048576,0))</f>
        <v>#N/A</v>
      </c>
      <c r="L7544" t="e">
        <f>INDEX(RawData!L$2:L$1048576,MATCH(FmtData!$B$4+(ROW()-10),RawData!$A$2:$A$1048576,0))</f>
        <v>#N/A</v>
      </c>
      <c r="M7544" t="e">
        <f>INDEX(RawData!M$2:M$1048576,MATCH(FmtData!$B$4+(ROW()-10),RawData!$A$2:$A$1048576,0))</f>
        <v>#N/A</v>
      </c>
      <c r="N7544" t="e">
        <f>INDEX(RawData!N$2:N$1048576,MATCH(FmtData!$B$4+(ROW()-10),RawData!$A$2:$A$1048576,0))</f>
        <v>#N/A</v>
      </c>
      <c r="O7544" t="e">
        <f>INDEX(RawData!O$2:O$1048576,MATCH(FmtData!$B$4+(ROW()-10),RawData!$A$2:$A$1048576,0))</f>
        <v>#N/A</v>
      </c>
      <c r="P7544" t="e">
        <f>INDEX(RawData!P$2:P$1048576,MATCH(FmtData!$B$4+(ROW()-10),RawData!$A$2:$A$1048576,0))</f>
        <v>#N/A</v>
      </c>
      <c r="Q7544" t="e">
        <f>INDEX(RawData!Q$2:Q$1048576,MATCH(FmtData!$B$4+(ROW()-10),RawData!$A$2:$A$1048576,0))</f>
        <v>#N/A</v>
      </c>
      <c r="R7544" t="e">
        <f>INDEX(RawData!R$2:R$1048576,MATCH(FmtData!$B$4+(ROW()-10),RawData!$A$2:$A$1048576,0))</f>
        <v>#N/A</v>
      </c>
      <c r="S7544" t="e">
        <f>INDEX(RawData!S$2:S$1048576,MATCH(FmtData!$B$4+(ROW()-10),RawData!$A$2:$A$1048576,0))</f>
        <v>#N/A</v>
      </c>
      <c r="T7544" t="e">
        <f>INDEX(RawData!T$2:T$1048576,MATCH(FmtData!$B$4+(ROW()-10),RawData!$A$2:$A$1048576,0))</f>
        <v>#N/A</v>
      </c>
      <c r="U7544" t="e">
        <f>INDEX(RawData!U$2:U$1048576,MATCH(FmtData!$B$4+(ROW()-10),RawData!$A$2:$A$1048576,0))</f>
        <v>#N/A</v>
      </c>
      <c r="V7544" t="e">
        <f>INDEX(RawData!V$2:V$1048576,MATCH(FmtData!$B$4+(ROW()-10),RawData!$A$2:$A$1048576,0))</f>
        <v>#N/A</v>
      </c>
      <c r="W7544" s="8" t="e">
        <f t="shared" si="2577"/>
        <v>#N/A</v>
      </c>
      <c r="X7544" s="8" t="e">
        <f t="shared" si="2578"/>
        <v>#N/A</v>
      </c>
      <c r="Y7544" s="8" t="e">
        <f t="shared" si="2579"/>
        <v>#N/A</v>
      </c>
      <c r="Z7544" s="8" t="e">
        <f t="shared" si="2592"/>
        <v>#N/A</v>
      </c>
      <c r="AA7544" s="8" t="e">
        <f t="shared" si="2593"/>
        <v>#N/A</v>
      </c>
      <c r="AB7544" s="8" t="e">
        <f t="shared" si="2580"/>
        <v>#N/A</v>
      </c>
      <c r="AC7544" s="6" t="e">
        <f t="shared" si="2598"/>
        <v>#N/A</v>
      </c>
      <c r="AD7544" s="15" t="e">
        <f t="shared" si="2594"/>
        <v>#N/A</v>
      </c>
      <c r="AE7544" s="15" t="e">
        <f t="shared" si="2595"/>
        <v>#N/A</v>
      </c>
      <c r="AF7544" s="15" t="e">
        <f t="shared" si="2596"/>
        <v>#N/A</v>
      </c>
      <c r="AG7544" s="15" t="e">
        <f t="shared" si="2581"/>
        <v>#N/A</v>
      </c>
      <c r="AH7544" s="15" t="e">
        <f t="shared" si="2597"/>
        <v>#N/A</v>
      </c>
      <c r="AI7544" s="17" t="e">
        <f t="shared" si="2582"/>
        <v>#N/A</v>
      </c>
      <c r="AJ7544" s="17" t="e">
        <f t="shared" si="2583"/>
        <v>#N/A</v>
      </c>
      <c r="AK7544" s="17" t="e">
        <f t="shared" si="2584"/>
        <v>#N/A</v>
      </c>
      <c r="AL7544" s="17" t="e">
        <f t="shared" si="2585"/>
        <v>#N/A</v>
      </c>
      <c r="AM7544" s="17" t="e">
        <f t="shared" si="2586"/>
        <v>#N/A</v>
      </c>
      <c r="AN7544" s="17" t="e">
        <f t="shared" si="2587"/>
        <v>#N/A</v>
      </c>
      <c r="AO7544" s="17" t="e">
        <f t="shared" si="2591"/>
        <v>#N/A</v>
      </c>
      <c r="AP7544" s="17" t="e">
        <f t="shared" si="2588"/>
        <v>#N/A</v>
      </c>
      <c r="AQ7544" s="17" t="e">
        <f t="shared" si="2589"/>
        <v>#N/A</v>
      </c>
      <c r="AR7544" s="17" t="e">
        <f t="shared" si="2590"/>
        <v>#N/A</v>
      </c>
    </row>
    <row r="7545" spans="2:44" x14ac:dyDescent="0.25">
      <c r="B7545" t="e">
        <f>INDEX(RawData!$A$2:$A$1048576,MATCH(FmtData!$B$4+(ROW()-10),RawData!$A$2:$A$1048576,0))</f>
        <v>#N/A</v>
      </c>
      <c r="C75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5)</f>
        <v>#N/A</v>
      </c>
      <c r="D75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45" t="e">
        <f>INDEX(RawData!E$2:E$1048576,MATCH(FmtData!$B$4+(ROW()-10),RawData!$A$2:$A$1048576,0))</f>
        <v>#N/A</v>
      </c>
      <c r="F7545" t="e">
        <f>INDEX(RawData!F$2:F$1048576,MATCH(FmtData!$B$4+(ROW()-10),RawData!$A$2:$A$1048576,0))</f>
        <v>#N/A</v>
      </c>
      <c r="G7545" t="e">
        <f>INDEX(RawData!G$2:G$1048576,MATCH(FmtData!$B$4+(ROW()-10),RawData!$A$2:$A$1048576,0))</f>
        <v>#N/A</v>
      </c>
      <c r="H7545" t="e">
        <f>INDEX(RawData!H$2:H$1048576,MATCH(FmtData!$B$4+(ROW()-10),RawData!$A$2:$A$1048576,0))</f>
        <v>#N/A</v>
      </c>
      <c r="I7545" t="e">
        <f>INDEX(RawData!I$2:I$1048576,MATCH(FmtData!$B$4+(ROW()-10),RawData!$A$2:$A$1048576,0))</f>
        <v>#N/A</v>
      </c>
      <c r="J7545" t="e">
        <f>INDEX(RawData!J$2:J$1048576,MATCH(FmtData!$B$4+(ROW()-10),RawData!$A$2:$A$1048576,0))</f>
        <v>#N/A</v>
      </c>
      <c r="K7545" t="e">
        <f>INDEX(RawData!K$2:K$1048576,MATCH(FmtData!$B$4+(ROW()-10),RawData!$A$2:$A$1048576,0))</f>
        <v>#N/A</v>
      </c>
      <c r="L7545" t="e">
        <f>INDEX(RawData!L$2:L$1048576,MATCH(FmtData!$B$4+(ROW()-10),RawData!$A$2:$A$1048576,0))</f>
        <v>#N/A</v>
      </c>
      <c r="M7545" t="e">
        <f>INDEX(RawData!M$2:M$1048576,MATCH(FmtData!$B$4+(ROW()-10),RawData!$A$2:$A$1048576,0))</f>
        <v>#N/A</v>
      </c>
      <c r="N7545" t="e">
        <f>INDEX(RawData!N$2:N$1048576,MATCH(FmtData!$B$4+(ROW()-10),RawData!$A$2:$A$1048576,0))</f>
        <v>#N/A</v>
      </c>
      <c r="O7545" t="e">
        <f>INDEX(RawData!O$2:O$1048576,MATCH(FmtData!$B$4+(ROW()-10),RawData!$A$2:$A$1048576,0))</f>
        <v>#N/A</v>
      </c>
      <c r="P7545" t="e">
        <f>INDEX(RawData!P$2:P$1048576,MATCH(FmtData!$B$4+(ROW()-10),RawData!$A$2:$A$1048576,0))</f>
        <v>#N/A</v>
      </c>
      <c r="Q7545" t="e">
        <f>INDEX(RawData!Q$2:Q$1048576,MATCH(FmtData!$B$4+(ROW()-10),RawData!$A$2:$A$1048576,0))</f>
        <v>#N/A</v>
      </c>
      <c r="R7545" t="e">
        <f>INDEX(RawData!R$2:R$1048576,MATCH(FmtData!$B$4+(ROW()-10),RawData!$A$2:$A$1048576,0))</f>
        <v>#N/A</v>
      </c>
      <c r="S7545" t="e">
        <f>INDEX(RawData!S$2:S$1048576,MATCH(FmtData!$B$4+(ROW()-10),RawData!$A$2:$A$1048576,0))</f>
        <v>#N/A</v>
      </c>
      <c r="T7545" t="e">
        <f>INDEX(RawData!T$2:T$1048576,MATCH(FmtData!$B$4+(ROW()-10),RawData!$A$2:$A$1048576,0))</f>
        <v>#N/A</v>
      </c>
      <c r="U7545" t="e">
        <f>INDEX(RawData!U$2:U$1048576,MATCH(FmtData!$B$4+(ROW()-10),RawData!$A$2:$A$1048576,0))</f>
        <v>#N/A</v>
      </c>
      <c r="V7545" t="e">
        <f>INDEX(RawData!V$2:V$1048576,MATCH(FmtData!$B$4+(ROW()-10),RawData!$A$2:$A$1048576,0))</f>
        <v>#N/A</v>
      </c>
      <c r="W7545" s="8" t="e">
        <f t="shared" si="2577"/>
        <v>#N/A</v>
      </c>
      <c r="X7545" s="8" t="e">
        <f t="shared" si="2578"/>
        <v>#N/A</v>
      </c>
      <c r="Y7545" s="8" t="e">
        <f t="shared" si="2579"/>
        <v>#N/A</v>
      </c>
      <c r="Z7545" s="8" t="e">
        <f t="shared" si="2592"/>
        <v>#N/A</v>
      </c>
      <c r="AA7545" s="8" t="e">
        <f t="shared" si="2593"/>
        <v>#N/A</v>
      </c>
      <c r="AB7545" s="8" t="e">
        <f t="shared" si="2580"/>
        <v>#N/A</v>
      </c>
      <c r="AC7545" s="6" t="e">
        <f t="shared" si="2598"/>
        <v>#N/A</v>
      </c>
      <c r="AD7545" s="15" t="e">
        <f t="shared" si="2594"/>
        <v>#N/A</v>
      </c>
      <c r="AE7545" s="15" t="e">
        <f t="shared" si="2595"/>
        <v>#N/A</v>
      </c>
      <c r="AF7545" s="15" t="e">
        <f t="shared" si="2596"/>
        <v>#N/A</v>
      </c>
      <c r="AG7545" s="15" t="e">
        <f t="shared" si="2581"/>
        <v>#N/A</v>
      </c>
      <c r="AH7545" s="15" t="e">
        <f t="shared" si="2597"/>
        <v>#N/A</v>
      </c>
      <c r="AI7545" s="17" t="e">
        <f t="shared" si="2582"/>
        <v>#N/A</v>
      </c>
      <c r="AJ7545" s="17" t="e">
        <f t="shared" si="2583"/>
        <v>#N/A</v>
      </c>
      <c r="AK7545" s="17" t="e">
        <f t="shared" si="2584"/>
        <v>#N/A</v>
      </c>
      <c r="AL7545" s="17" t="e">
        <f t="shared" si="2585"/>
        <v>#N/A</v>
      </c>
      <c r="AM7545" s="17" t="e">
        <f t="shared" si="2586"/>
        <v>#N/A</v>
      </c>
      <c r="AN7545" s="17" t="e">
        <f t="shared" si="2587"/>
        <v>#N/A</v>
      </c>
      <c r="AO7545" s="17" t="e">
        <f t="shared" si="2591"/>
        <v>#N/A</v>
      </c>
      <c r="AP7545" s="17" t="e">
        <f t="shared" si="2588"/>
        <v>#N/A</v>
      </c>
      <c r="AQ7545" s="17" t="e">
        <f t="shared" si="2589"/>
        <v>#N/A</v>
      </c>
      <c r="AR7545" s="17" t="e">
        <f t="shared" si="2590"/>
        <v>#N/A</v>
      </c>
    </row>
    <row r="7546" spans="2:44" x14ac:dyDescent="0.25">
      <c r="B7546" t="e">
        <f>INDEX(RawData!$A$2:$A$1048576,MATCH(FmtData!$B$4+(ROW()-10),RawData!$A$2:$A$1048576,0))</f>
        <v>#N/A</v>
      </c>
      <c r="C75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6)</f>
        <v>#N/A</v>
      </c>
      <c r="D75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46" t="e">
        <f>INDEX(RawData!E$2:E$1048576,MATCH(FmtData!$B$4+(ROW()-10),RawData!$A$2:$A$1048576,0))</f>
        <v>#N/A</v>
      </c>
      <c r="F7546" t="e">
        <f>INDEX(RawData!F$2:F$1048576,MATCH(FmtData!$B$4+(ROW()-10),RawData!$A$2:$A$1048576,0))</f>
        <v>#N/A</v>
      </c>
      <c r="G7546" t="e">
        <f>INDEX(RawData!G$2:G$1048576,MATCH(FmtData!$B$4+(ROW()-10),RawData!$A$2:$A$1048576,0))</f>
        <v>#N/A</v>
      </c>
      <c r="H7546" t="e">
        <f>INDEX(RawData!H$2:H$1048576,MATCH(FmtData!$B$4+(ROW()-10),RawData!$A$2:$A$1048576,0))</f>
        <v>#N/A</v>
      </c>
      <c r="I7546" t="e">
        <f>INDEX(RawData!I$2:I$1048576,MATCH(FmtData!$B$4+(ROW()-10),RawData!$A$2:$A$1048576,0))</f>
        <v>#N/A</v>
      </c>
      <c r="J7546" t="e">
        <f>INDEX(RawData!J$2:J$1048576,MATCH(FmtData!$B$4+(ROW()-10),RawData!$A$2:$A$1048576,0))</f>
        <v>#N/A</v>
      </c>
      <c r="K7546" t="e">
        <f>INDEX(RawData!K$2:K$1048576,MATCH(FmtData!$B$4+(ROW()-10),RawData!$A$2:$A$1048576,0))</f>
        <v>#N/A</v>
      </c>
      <c r="L7546" t="e">
        <f>INDEX(RawData!L$2:L$1048576,MATCH(FmtData!$B$4+(ROW()-10),RawData!$A$2:$A$1048576,0))</f>
        <v>#N/A</v>
      </c>
      <c r="M7546" t="e">
        <f>INDEX(RawData!M$2:M$1048576,MATCH(FmtData!$B$4+(ROW()-10),RawData!$A$2:$A$1048576,0))</f>
        <v>#N/A</v>
      </c>
      <c r="N7546" t="e">
        <f>INDEX(RawData!N$2:N$1048576,MATCH(FmtData!$B$4+(ROW()-10),RawData!$A$2:$A$1048576,0))</f>
        <v>#N/A</v>
      </c>
      <c r="O7546" t="e">
        <f>INDEX(RawData!O$2:O$1048576,MATCH(FmtData!$B$4+(ROW()-10),RawData!$A$2:$A$1048576,0))</f>
        <v>#N/A</v>
      </c>
      <c r="P7546" t="e">
        <f>INDEX(RawData!P$2:P$1048576,MATCH(FmtData!$B$4+(ROW()-10),RawData!$A$2:$A$1048576,0))</f>
        <v>#N/A</v>
      </c>
      <c r="Q7546" t="e">
        <f>INDEX(RawData!Q$2:Q$1048576,MATCH(FmtData!$B$4+(ROW()-10),RawData!$A$2:$A$1048576,0))</f>
        <v>#N/A</v>
      </c>
      <c r="R7546" t="e">
        <f>INDEX(RawData!R$2:R$1048576,MATCH(FmtData!$B$4+(ROW()-10),RawData!$A$2:$A$1048576,0))</f>
        <v>#N/A</v>
      </c>
      <c r="S7546" t="e">
        <f>INDEX(RawData!S$2:S$1048576,MATCH(FmtData!$B$4+(ROW()-10),RawData!$A$2:$A$1048576,0))</f>
        <v>#N/A</v>
      </c>
      <c r="T7546" t="e">
        <f>INDEX(RawData!T$2:T$1048576,MATCH(FmtData!$B$4+(ROW()-10),RawData!$A$2:$A$1048576,0))</f>
        <v>#N/A</v>
      </c>
      <c r="U7546" t="e">
        <f>INDEX(RawData!U$2:U$1048576,MATCH(FmtData!$B$4+(ROW()-10),RawData!$A$2:$A$1048576,0))</f>
        <v>#N/A</v>
      </c>
      <c r="V7546" t="e">
        <f>INDEX(RawData!V$2:V$1048576,MATCH(FmtData!$B$4+(ROW()-10),RawData!$A$2:$A$1048576,0))</f>
        <v>#N/A</v>
      </c>
      <c r="W7546" s="8" t="e">
        <f t="shared" si="2577"/>
        <v>#N/A</v>
      </c>
      <c r="X7546" s="8" t="e">
        <f t="shared" si="2578"/>
        <v>#N/A</v>
      </c>
      <c r="Y7546" s="8" t="e">
        <f t="shared" si="2579"/>
        <v>#N/A</v>
      </c>
      <c r="Z7546" s="8" t="e">
        <f t="shared" si="2592"/>
        <v>#N/A</v>
      </c>
      <c r="AA7546" s="8" t="e">
        <f t="shared" si="2593"/>
        <v>#N/A</v>
      </c>
      <c r="AB7546" s="8" t="e">
        <f t="shared" si="2580"/>
        <v>#N/A</v>
      </c>
      <c r="AC7546" s="6" t="e">
        <f t="shared" si="2598"/>
        <v>#N/A</v>
      </c>
      <c r="AD7546" s="15" t="e">
        <f t="shared" si="2594"/>
        <v>#N/A</v>
      </c>
      <c r="AE7546" s="15" t="e">
        <f t="shared" si="2595"/>
        <v>#N/A</v>
      </c>
      <c r="AF7546" s="15" t="e">
        <f t="shared" si="2596"/>
        <v>#N/A</v>
      </c>
      <c r="AG7546" s="15" t="e">
        <f t="shared" si="2581"/>
        <v>#N/A</v>
      </c>
      <c r="AH7546" s="15" t="e">
        <f t="shared" si="2597"/>
        <v>#N/A</v>
      </c>
      <c r="AI7546" s="17" t="e">
        <f t="shared" si="2582"/>
        <v>#N/A</v>
      </c>
      <c r="AJ7546" s="17" t="e">
        <f t="shared" si="2583"/>
        <v>#N/A</v>
      </c>
      <c r="AK7546" s="17" t="e">
        <f t="shared" si="2584"/>
        <v>#N/A</v>
      </c>
      <c r="AL7546" s="17" t="e">
        <f t="shared" si="2585"/>
        <v>#N/A</v>
      </c>
      <c r="AM7546" s="17" t="e">
        <f t="shared" si="2586"/>
        <v>#N/A</v>
      </c>
      <c r="AN7546" s="17" t="e">
        <f t="shared" si="2587"/>
        <v>#N/A</v>
      </c>
      <c r="AO7546" s="17" t="e">
        <f t="shared" si="2591"/>
        <v>#N/A</v>
      </c>
      <c r="AP7546" s="17" t="e">
        <f t="shared" si="2588"/>
        <v>#N/A</v>
      </c>
      <c r="AQ7546" s="17" t="e">
        <f t="shared" si="2589"/>
        <v>#N/A</v>
      </c>
      <c r="AR7546" s="17" t="e">
        <f t="shared" si="2590"/>
        <v>#N/A</v>
      </c>
    </row>
    <row r="7547" spans="2:44" x14ac:dyDescent="0.25">
      <c r="B7547" t="e">
        <f>INDEX(RawData!$A$2:$A$1048576,MATCH(FmtData!$B$4+(ROW()-10),RawData!$A$2:$A$1048576,0))</f>
        <v>#N/A</v>
      </c>
      <c r="C75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7)</f>
        <v>#N/A</v>
      </c>
      <c r="D75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47" t="e">
        <f>INDEX(RawData!E$2:E$1048576,MATCH(FmtData!$B$4+(ROW()-10),RawData!$A$2:$A$1048576,0))</f>
        <v>#N/A</v>
      </c>
      <c r="F7547" t="e">
        <f>INDEX(RawData!F$2:F$1048576,MATCH(FmtData!$B$4+(ROW()-10),RawData!$A$2:$A$1048576,0))</f>
        <v>#N/A</v>
      </c>
      <c r="G7547" t="e">
        <f>INDEX(RawData!G$2:G$1048576,MATCH(FmtData!$B$4+(ROW()-10),RawData!$A$2:$A$1048576,0))</f>
        <v>#N/A</v>
      </c>
      <c r="H7547" t="e">
        <f>INDEX(RawData!H$2:H$1048576,MATCH(FmtData!$B$4+(ROW()-10),RawData!$A$2:$A$1048576,0))</f>
        <v>#N/A</v>
      </c>
      <c r="I7547" t="e">
        <f>INDEX(RawData!I$2:I$1048576,MATCH(FmtData!$B$4+(ROW()-10),RawData!$A$2:$A$1048576,0))</f>
        <v>#N/A</v>
      </c>
      <c r="J7547" t="e">
        <f>INDEX(RawData!J$2:J$1048576,MATCH(FmtData!$B$4+(ROW()-10),RawData!$A$2:$A$1048576,0))</f>
        <v>#N/A</v>
      </c>
      <c r="K7547" t="e">
        <f>INDEX(RawData!K$2:K$1048576,MATCH(FmtData!$B$4+(ROW()-10),RawData!$A$2:$A$1048576,0))</f>
        <v>#N/A</v>
      </c>
      <c r="L7547" t="e">
        <f>INDEX(RawData!L$2:L$1048576,MATCH(FmtData!$B$4+(ROW()-10),RawData!$A$2:$A$1048576,0))</f>
        <v>#N/A</v>
      </c>
      <c r="M7547" t="e">
        <f>INDEX(RawData!M$2:M$1048576,MATCH(FmtData!$B$4+(ROW()-10),RawData!$A$2:$A$1048576,0))</f>
        <v>#N/A</v>
      </c>
      <c r="N7547" t="e">
        <f>INDEX(RawData!N$2:N$1048576,MATCH(FmtData!$B$4+(ROW()-10),RawData!$A$2:$A$1048576,0))</f>
        <v>#N/A</v>
      </c>
      <c r="O7547" t="e">
        <f>INDEX(RawData!O$2:O$1048576,MATCH(FmtData!$B$4+(ROW()-10),RawData!$A$2:$A$1048576,0))</f>
        <v>#N/A</v>
      </c>
      <c r="P7547" t="e">
        <f>INDEX(RawData!P$2:P$1048576,MATCH(FmtData!$B$4+(ROW()-10),RawData!$A$2:$A$1048576,0))</f>
        <v>#N/A</v>
      </c>
      <c r="Q7547" t="e">
        <f>INDEX(RawData!Q$2:Q$1048576,MATCH(FmtData!$B$4+(ROW()-10),RawData!$A$2:$A$1048576,0))</f>
        <v>#N/A</v>
      </c>
      <c r="R7547" t="e">
        <f>INDEX(RawData!R$2:R$1048576,MATCH(FmtData!$B$4+(ROW()-10),RawData!$A$2:$A$1048576,0))</f>
        <v>#N/A</v>
      </c>
      <c r="S7547" t="e">
        <f>INDEX(RawData!S$2:S$1048576,MATCH(FmtData!$B$4+(ROW()-10),RawData!$A$2:$A$1048576,0))</f>
        <v>#N/A</v>
      </c>
      <c r="T7547" t="e">
        <f>INDEX(RawData!T$2:T$1048576,MATCH(FmtData!$B$4+(ROW()-10),RawData!$A$2:$A$1048576,0))</f>
        <v>#N/A</v>
      </c>
      <c r="U7547" t="e">
        <f>INDEX(RawData!U$2:U$1048576,MATCH(FmtData!$B$4+(ROW()-10),RawData!$A$2:$A$1048576,0))</f>
        <v>#N/A</v>
      </c>
      <c r="V7547" t="e">
        <f>INDEX(RawData!V$2:V$1048576,MATCH(FmtData!$B$4+(ROW()-10),RawData!$A$2:$A$1048576,0))</f>
        <v>#N/A</v>
      </c>
      <c r="W7547" s="8" t="e">
        <f t="shared" si="2577"/>
        <v>#N/A</v>
      </c>
      <c r="X7547" s="8" t="e">
        <f t="shared" si="2578"/>
        <v>#N/A</v>
      </c>
      <c r="Y7547" s="8" t="e">
        <f t="shared" si="2579"/>
        <v>#N/A</v>
      </c>
      <c r="Z7547" s="8" t="e">
        <f t="shared" si="2592"/>
        <v>#N/A</v>
      </c>
      <c r="AA7547" s="8" t="e">
        <f t="shared" si="2593"/>
        <v>#N/A</v>
      </c>
      <c r="AB7547" s="8" t="e">
        <f t="shared" si="2580"/>
        <v>#N/A</v>
      </c>
      <c r="AC7547" s="6" t="e">
        <f t="shared" si="2598"/>
        <v>#N/A</v>
      </c>
      <c r="AD7547" s="15" t="e">
        <f t="shared" si="2594"/>
        <v>#N/A</v>
      </c>
      <c r="AE7547" s="15" t="e">
        <f t="shared" si="2595"/>
        <v>#N/A</v>
      </c>
      <c r="AF7547" s="15" t="e">
        <f t="shared" si="2596"/>
        <v>#N/A</v>
      </c>
      <c r="AG7547" s="15" t="e">
        <f t="shared" si="2581"/>
        <v>#N/A</v>
      </c>
      <c r="AH7547" s="15" t="e">
        <f t="shared" si="2597"/>
        <v>#N/A</v>
      </c>
      <c r="AI7547" s="17" t="e">
        <f t="shared" si="2582"/>
        <v>#N/A</v>
      </c>
      <c r="AJ7547" s="17" t="e">
        <f t="shared" si="2583"/>
        <v>#N/A</v>
      </c>
      <c r="AK7547" s="17" t="e">
        <f t="shared" si="2584"/>
        <v>#N/A</v>
      </c>
      <c r="AL7547" s="17" t="e">
        <f t="shared" si="2585"/>
        <v>#N/A</v>
      </c>
      <c r="AM7547" s="17" t="e">
        <f t="shared" si="2586"/>
        <v>#N/A</v>
      </c>
      <c r="AN7547" s="17" t="e">
        <f t="shared" si="2587"/>
        <v>#N/A</v>
      </c>
      <c r="AO7547" s="17" t="e">
        <f t="shared" si="2591"/>
        <v>#N/A</v>
      </c>
      <c r="AP7547" s="17" t="e">
        <f t="shared" si="2588"/>
        <v>#N/A</v>
      </c>
      <c r="AQ7547" s="17" t="e">
        <f t="shared" si="2589"/>
        <v>#N/A</v>
      </c>
      <c r="AR7547" s="17" t="e">
        <f t="shared" si="2590"/>
        <v>#N/A</v>
      </c>
    </row>
    <row r="7548" spans="2:44" x14ac:dyDescent="0.25">
      <c r="B7548" t="e">
        <f>INDEX(RawData!$A$2:$A$1048576,MATCH(FmtData!$B$4+(ROW()-10),RawData!$A$2:$A$1048576,0))</f>
        <v>#N/A</v>
      </c>
      <c r="C75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8)</f>
        <v>#N/A</v>
      </c>
      <c r="D75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48" t="e">
        <f>INDEX(RawData!E$2:E$1048576,MATCH(FmtData!$B$4+(ROW()-10),RawData!$A$2:$A$1048576,0))</f>
        <v>#N/A</v>
      </c>
      <c r="F7548" t="e">
        <f>INDEX(RawData!F$2:F$1048576,MATCH(FmtData!$B$4+(ROW()-10),RawData!$A$2:$A$1048576,0))</f>
        <v>#N/A</v>
      </c>
      <c r="G7548" t="e">
        <f>INDEX(RawData!G$2:G$1048576,MATCH(FmtData!$B$4+(ROW()-10),RawData!$A$2:$A$1048576,0))</f>
        <v>#N/A</v>
      </c>
      <c r="H7548" t="e">
        <f>INDEX(RawData!H$2:H$1048576,MATCH(FmtData!$B$4+(ROW()-10),RawData!$A$2:$A$1048576,0))</f>
        <v>#N/A</v>
      </c>
      <c r="I7548" t="e">
        <f>INDEX(RawData!I$2:I$1048576,MATCH(FmtData!$B$4+(ROW()-10),RawData!$A$2:$A$1048576,0))</f>
        <v>#N/A</v>
      </c>
      <c r="J7548" t="e">
        <f>INDEX(RawData!J$2:J$1048576,MATCH(FmtData!$B$4+(ROW()-10),RawData!$A$2:$A$1048576,0))</f>
        <v>#N/A</v>
      </c>
      <c r="K7548" t="e">
        <f>INDEX(RawData!K$2:K$1048576,MATCH(FmtData!$B$4+(ROW()-10),RawData!$A$2:$A$1048576,0))</f>
        <v>#N/A</v>
      </c>
      <c r="L7548" t="e">
        <f>INDEX(RawData!L$2:L$1048576,MATCH(FmtData!$B$4+(ROW()-10),RawData!$A$2:$A$1048576,0))</f>
        <v>#N/A</v>
      </c>
      <c r="M7548" t="e">
        <f>INDEX(RawData!M$2:M$1048576,MATCH(FmtData!$B$4+(ROW()-10),RawData!$A$2:$A$1048576,0))</f>
        <v>#N/A</v>
      </c>
      <c r="N7548" t="e">
        <f>INDEX(RawData!N$2:N$1048576,MATCH(FmtData!$B$4+(ROW()-10),RawData!$A$2:$A$1048576,0))</f>
        <v>#N/A</v>
      </c>
      <c r="O7548" t="e">
        <f>INDEX(RawData!O$2:O$1048576,MATCH(FmtData!$B$4+(ROW()-10),RawData!$A$2:$A$1048576,0))</f>
        <v>#N/A</v>
      </c>
      <c r="P7548" t="e">
        <f>INDEX(RawData!P$2:P$1048576,MATCH(FmtData!$B$4+(ROW()-10),RawData!$A$2:$A$1048576,0))</f>
        <v>#N/A</v>
      </c>
      <c r="Q7548" t="e">
        <f>INDEX(RawData!Q$2:Q$1048576,MATCH(FmtData!$B$4+(ROW()-10),RawData!$A$2:$A$1048576,0))</f>
        <v>#N/A</v>
      </c>
      <c r="R7548" t="e">
        <f>INDEX(RawData!R$2:R$1048576,MATCH(FmtData!$B$4+(ROW()-10),RawData!$A$2:$A$1048576,0))</f>
        <v>#N/A</v>
      </c>
      <c r="S7548" t="e">
        <f>INDEX(RawData!S$2:S$1048576,MATCH(FmtData!$B$4+(ROW()-10),RawData!$A$2:$A$1048576,0))</f>
        <v>#N/A</v>
      </c>
      <c r="T7548" t="e">
        <f>INDEX(RawData!T$2:T$1048576,MATCH(FmtData!$B$4+(ROW()-10),RawData!$A$2:$A$1048576,0))</f>
        <v>#N/A</v>
      </c>
      <c r="U7548" t="e">
        <f>INDEX(RawData!U$2:U$1048576,MATCH(FmtData!$B$4+(ROW()-10),RawData!$A$2:$A$1048576,0))</f>
        <v>#N/A</v>
      </c>
      <c r="V7548" t="e">
        <f>INDEX(RawData!V$2:V$1048576,MATCH(FmtData!$B$4+(ROW()-10),RawData!$A$2:$A$1048576,0))</f>
        <v>#N/A</v>
      </c>
      <c r="W7548" s="8" t="e">
        <f t="shared" si="2577"/>
        <v>#N/A</v>
      </c>
      <c r="X7548" s="8" t="e">
        <f t="shared" si="2578"/>
        <v>#N/A</v>
      </c>
      <c r="Y7548" s="8" t="e">
        <f t="shared" si="2579"/>
        <v>#N/A</v>
      </c>
      <c r="Z7548" s="8" t="e">
        <f t="shared" si="2592"/>
        <v>#N/A</v>
      </c>
      <c r="AA7548" s="8" t="e">
        <f t="shared" si="2593"/>
        <v>#N/A</v>
      </c>
      <c r="AB7548" s="8" t="e">
        <f t="shared" si="2580"/>
        <v>#N/A</v>
      </c>
      <c r="AC7548" s="6" t="e">
        <f t="shared" si="2598"/>
        <v>#N/A</v>
      </c>
      <c r="AD7548" s="15" t="e">
        <f t="shared" si="2594"/>
        <v>#N/A</v>
      </c>
      <c r="AE7548" s="15" t="e">
        <f t="shared" si="2595"/>
        <v>#N/A</v>
      </c>
      <c r="AF7548" s="15" t="e">
        <f t="shared" si="2596"/>
        <v>#N/A</v>
      </c>
      <c r="AG7548" s="15" t="e">
        <f t="shared" si="2581"/>
        <v>#N/A</v>
      </c>
      <c r="AH7548" s="15" t="e">
        <f t="shared" si="2597"/>
        <v>#N/A</v>
      </c>
      <c r="AI7548" s="17" t="e">
        <f t="shared" si="2582"/>
        <v>#N/A</v>
      </c>
      <c r="AJ7548" s="17" t="e">
        <f t="shared" si="2583"/>
        <v>#N/A</v>
      </c>
      <c r="AK7548" s="17" t="e">
        <f t="shared" si="2584"/>
        <v>#N/A</v>
      </c>
      <c r="AL7548" s="17" t="e">
        <f t="shared" si="2585"/>
        <v>#N/A</v>
      </c>
      <c r="AM7548" s="17" t="e">
        <f t="shared" si="2586"/>
        <v>#N/A</v>
      </c>
      <c r="AN7548" s="17" t="e">
        <f t="shared" si="2587"/>
        <v>#N/A</v>
      </c>
      <c r="AO7548" s="17" t="e">
        <f t="shared" si="2591"/>
        <v>#N/A</v>
      </c>
      <c r="AP7548" s="17" t="e">
        <f t="shared" si="2588"/>
        <v>#N/A</v>
      </c>
      <c r="AQ7548" s="17" t="e">
        <f t="shared" si="2589"/>
        <v>#N/A</v>
      </c>
      <c r="AR7548" s="17" t="e">
        <f t="shared" si="2590"/>
        <v>#N/A</v>
      </c>
    </row>
    <row r="7549" spans="2:44" x14ac:dyDescent="0.25">
      <c r="B7549" t="e">
        <f>INDEX(RawData!$A$2:$A$1048576,MATCH(FmtData!$B$4+(ROW()-10),RawData!$A$2:$A$1048576,0))</f>
        <v>#N/A</v>
      </c>
      <c r="C75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9)</f>
        <v>#N/A</v>
      </c>
      <c r="D75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49" t="e">
        <f>INDEX(RawData!E$2:E$1048576,MATCH(FmtData!$B$4+(ROW()-10),RawData!$A$2:$A$1048576,0))</f>
        <v>#N/A</v>
      </c>
      <c r="F7549" t="e">
        <f>INDEX(RawData!F$2:F$1048576,MATCH(FmtData!$B$4+(ROW()-10),RawData!$A$2:$A$1048576,0))</f>
        <v>#N/A</v>
      </c>
      <c r="G7549" t="e">
        <f>INDEX(RawData!G$2:G$1048576,MATCH(FmtData!$B$4+(ROW()-10),RawData!$A$2:$A$1048576,0))</f>
        <v>#N/A</v>
      </c>
      <c r="H7549" t="e">
        <f>INDEX(RawData!H$2:H$1048576,MATCH(FmtData!$B$4+(ROW()-10),RawData!$A$2:$A$1048576,0))</f>
        <v>#N/A</v>
      </c>
      <c r="I7549" t="e">
        <f>INDEX(RawData!I$2:I$1048576,MATCH(FmtData!$B$4+(ROW()-10),RawData!$A$2:$A$1048576,0))</f>
        <v>#N/A</v>
      </c>
      <c r="J7549" t="e">
        <f>INDEX(RawData!J$2:J$1048576,MATCH(FmtData!$B$4+(ROW()-10),RawData!$A$2:$A$1048576,0))</f>
        <v>#N/A</v>
      </c>
      <c r="K7549" t="e">
        <f>INDEX(RawData!K$2:K$1048576,MATCH(FmtData!$B$4+(ROW()-10),RawData!$A$2:$A$1048576,0))</f>
        <v>#N/A</v>
      </c>
      <c r="L7549" t="e">
        <f>INDEX(RawData!L$2:L$1048576,MATCH(FmtData!$B$4+(ROW()-10),RawData!$A$2:$A$1048576,0))</f>
        <v>#N/A</v>
      </c>
      <c r="M7549" t="e">
        <f>INDEX(RawData!M$2:M$1048576,MATCH(FmtData!$B$4+(ROW()-10),RawData!$A$2:$A$1048576,0))</f>
        <v>#N/A</v>
      </c>
      <c r="N7549" t="e">
        <f>INDEX(RawData!N$2:N$1048576,MATCH(FmtData!$B$4+(ROW()-10),RawData!$A$2:$A$1048576,0))</f>
        <v>#N/A</v>
      </c>
      <c r="O7549" t="e">
        <f>INDEX(RawData!O$2:O$1048576,MATCH(FmtData!$B$4+(ROW()-10),RawData!$A$2:$A$1048576,0))</f>
        <v>#N/A</v>
      </c>
      <c r="P7549" t="e">
        <f>INDEX(RawData!P$2:P$1048576,MATCH(FmtData!$B$4+(ROW()-10),RawData!$A$2:$A$1048576,0))</f>
        <v>#N/A</v>
      </c>
      <c r="Q7549" t="e">
        <f>INDEX(RawData!Q$2:Q$1048576,MATCH(FmtData!$B$4+(ROW()-10),RawData!$A$2:$A$1048576,0))</f>
        <v>#N/A</v>
      </c>
      <c r="R7549" t="e">
        <f>INDEX(RawData!R$2:R$1048576,MATCH(FmtData!$B$4+(ROW()-10),RawData!$A$2:$A$1048576,0))</f>
        <v>#N/A</v>
      </c>
      <c r="S7549" t="e">
        <f>INDEX(RawData!S$2:S$1048576,MATCH(FmtData!$B$4+(ROW()-10),RawData!$A$2:$A$1048576,0))</f>
        <v>#N/A</v>
      </c>
      <c r="T7549" t="e">
        <f>INDEX(RawData!T$2:T$1048576,MATCH(FmtData!$B$4+(ROW()-10),RawData!$A$2:$A$1048576,0))</f>
        <v>#N/A</v>
      </c>
      <c r="U7549" t="e">
        <f>INDEX(RawData!U$2:U$1048576,MATCH(FmtData!$B$4+(ROW()-10),RawData!$A$2:$A$1048576,0))</f>
        <v>#N/A</v>
      </c>
      <c r="V7549" t="e">
        <f>INDEX(RawData!V$2:V$1048576,MATCH(FmtData!$B$4+(ROW()-10),RawData!$A$2:$A$1048576,0))</f>
        <v>#N/A</v>
      </c>
      <c r="W7549" s="8" t="e">
        <f t="shared" si="2577"/>
        <v>#N/A</v>
      </c>
      <c r="X7549" s="8" t="e">
        <f t="shared" si="2578"/>
        <v>#N/A</v>
      </c>
      <c r="Y7549" s="8" t="e">
        <f t="shared" si="2579"/>
        <v>#N/A</v>
      </c>
      <c r="Z7549" s="8" t="e">
        <f t="shared" si="2592"/>
        <v>#N/A</v>
      </c>
      <c r="AA7549" s="8" t="e">
        <f t="shared" si="2593"/>
        <v>#N/A</v>
      </c>
      <c r="AB7549" s="8" t="e">
        <f t="shared" si="2580"/>
        <v>#N/A</v>
      </c>
      <c r="AC7549" s="6" t="e">
        <f t="shared" si="2598"/>
        <v>#N/A</v>
      </c>
      <c r="AD7549" s="15" t="e">
        <f t="shared" si="2594"/>
        <v>#N/A</v>
      </c>
      <c r="AE7549" s="15" t="e">
        <f t="shared" si="2595"/>
        <v>#N/A</v>
      </c>
      <c r="AF7549" s="15" t="e">
        <f t="shared" si="2596"/>
        <v>#N/A</v>
      </c>
      <c r="AG7549" s="15" t="e">
        <f t="shared" si="2581"/>
        <v>#N/A</v>
      </c>
      <c r="AH7549" s="15" t="e">
        <f t="shared" si="2597"/>
        <v>#N/A</v>
      </c>
      <c r="AI7549" s="17" t="e">
        <f t="shared" si="2582"/>
        <v>#N/A</v>
      </c>
      <c r="AJ7549" s="17" t="e">
        <f t="shared" si="2583"/>
        <v>#N/A</v>
      </c>
      <c r="AK7549" s="17" t="e">
        <f t="shared" si="2584"/>
        <v>#N/A</v>
      </c>
      <c r="AL7549" s="17" t="e">
        <f t="shared" si="2585"/>
        <v>#N/A</v>
      </c>
      <c r="AM7549" s="17" t="e">
        <f t="shared" si="2586"/>
        <v>#N/A</v>
      </c>
      <c r="AN7549" s="17" t="e">
        <f t="shared" si="2587"/>
        <v>#N/A</v>
      </c>
      <c r="AO7549" s="17" t="e">
        <f t="shared" si="2591"/>
        <v>#N/A</v>
      </c>
      <c r="AP7549" s="17" t="e">
        <f t="shared" si="2588"/>
        <v>#N/A</v>
      </c>
      <c r="AQ7549" s="17" t="e">
        <f t="shared" si="2589"/>
        <v>#N/A</v>
      </c>
      <c r="AR7549" s="17" t="e">
        <f t="shared" si="2590"/>
        <v>#N/A</v>
      </c>
    </row>
    <row r="7550" spans="2:44" x14ac:dyDescent="0.25">
      <c r="B7550" t="e">
        <f>INDEX(RawData!$A$2:$A$1048576,MATCH(FmtData!$B$4+(ROW()-10),RawData!$A$2:$A$1048576,0))</f>
        <v>#N/A</v>
      </c>
      <c r="C75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0)</f>
        <v>#N/A</v>
      </c>
      <c r="D75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50" t="e">
        <f>INDEX(RawData!E$2:E$1048576,MATCH(FmtData!$B$4+(ROW()-10),RawData!$A$2:$A$1048576,0))</f>
        <v>#N/A</v>
      </c>
      <c r="F7550" t="e">
        <f>INDEX(RawData!F$2:F$1048576,MATCH(FmtData!$B$4+(ROW()-10),RawData!$A$2:$A$1048576,0))</f>
        <v>#N/A</v>
      </c>
      <c r="G7550" t="e">
        <f>INDEX(RawData!G$2:G$1048576,MATCH(FmtData!$B$4+(ROW()-10),RawData!$A$2:$A$1048576,0))</f>
        <v>#N/A</v>
      </c>
      <c r="H7550" t="e">
        <f>INDEX(RawData!H$2:H$1048576,MATCH(FmtData!$B$4+(ROW()-10),RawData!$A$2:$A$1048576,0))</f>
        <v>#N/A</v>
      </c>
      <c r="I7550" t="e">
        <f>INDEX(RawData!I$2:I$1048576,MATCH(FmtData!$B$4+(ROW()-10),RawData!$A$2:$A$1048576,0))</f>
        <v>#N/A</v>
      </c>
      <c r="J7550" t="e">
        <f>INDEX(RawData!J$2:J$1048576,MATCH(FmtData!$B$4+(ROW()-10),RawData!$A$2:$A$1048576,0))</f>
        <v>#N/A</v>
      </c>
      <c r="K7550" t="e">
        <f>INDEX(RawData!K$2:K$1048576,MATCH(FmtData!$B$4+(ROW()-10),RawData!$A$2:$A$1048576,0))</f>
        <v>#N/A</v>
      </c>
      <c r="L7550" t="e">
        <f>INDEX(RawData!L$2:L$1048576,MATCH(FmtData!$B$4+(ROW()-10),RawData!$A$2:$A$1048576,0))</f>
        <v>#N/A</v>
      </c>
      <c r="M7550" t="e">
        <f>INDEX(RawData!M$2:M$1048576,MATCH(FmtData!$B$4+(ROW()-10),RawData!$A$2:$A$1048576,0))</f>
        <v>#N/A</v>
      </c>
      <c r="N7550" t="e">
        <f>INDEX(RawData!N$2:N$1048576,MATCH(FmtData!$B$4+(ROW()-10),RawData!$A$2:$A$1048576,0))</f>
        <v>#N/A</v>
      </c>
      <c r="O7550" t="e">
        <f>INDEX(RawData!O$2:O$1048576,MATCH(FmtData!$B$4+(ROW()-10),RawData!$A$2:$A$1048576,0))</f>
        <v>#N/A</v>
      </c>
      <c r="P7550" t="e">
        <f>INDEX(RawData!P$2:P$1048576,MATCH(FmtData!$B$4+(ROW()-10),RawData!$A$2:$A$1048576,0))</f>
        <v>#N/A</v>
      </c>
      <c r="Q7550" t="e">
        <f>INDEX(RawData!Q$2:Q$1048576,MATCH(FmtData!$B$4+(ROW()-10),RawData!$A$2:$A$1048576,0))</f>
        <v>#N/A</v>
      </c>
      <c r="R7550" t="e">
        <f>INDEX(RawData!R$2:R$1048576,MATCH(FmtData!$B$4+(ROW()-10),RawData!$A$2:$A$1048576,0))</f>
        <v>#N/A</v>
      </c>
      <c r="S7550" t="e">
        <f>INDEX(RawData!S$2:S$1048576,MATCH(FmtData!$B$4+(ROW()-10),RawData!$A$2:$A$1048576,0))</f>
        <v>#N/A</v>
      </c>
      <c r="T7550" t="e">
        <f>INDEX(RawData!T$2:T$1048576,MATCH(FmtData!$B$4+(ROW()-10),RawData!$A$2:$A$1048576,0))</f>
        <v>#N/A</v>
      </c>
      <c r="U7550" t="e">
        <f>INDEX(RawData!U$2:U$1048576,MATCH(FmtData!$B$4+(ROW()-10),RawData!$A$2:$A$1048576,0))</f>
        <v>#N/A</v>
      </c>
      <c r="V7550" t="e">
        <f>INDEX(RawData!V$2:V$1048576,MATCH(FmtData!$B$4+(ROW()-10),RawData!$A$2:$A$1048576,0))</f>
        <v>#N/A</v>
      </c>
      <c r="W7550" s="8" t="e">
        <f t="shared" si="2577"/>
        <v>#N/A</v>
      </c>
      <c r="X7550" s="8" t="e">
        <f t="shared" si="2578"/>
        <v>#N/A</v>
      </c>
      <c r="Y7550" s="8" t="e">
        <f t="shared" si="2579"/>
        <v>#N/A</v>
      </c>
      <c r="Z7550" s="8" t="e">
        <f t="shared" si="2592"/>
        <v>#N/A</v>
      </c>
      <c r="AA7550" s="8" t="e">
        <f t="shared" si="2593"/>
        <v>#N/A</v>
      </c>
      <c r="AB7550" s="8" t="e">
        <f t="shared" si="2580"/>
        <v>#N/A</v>
      </c>
      <c r="AC7550" s="6" t="e">
        <f t="shared" si="2598"/>
        <v>#N/A</v>
      </c>
      <c r="AD7550" s="15" t="e">
        <f t="shared" si="2594"/>
        <v>#N/A</v>
      </c>
      <c r="AE7550" s="15" t="e">
        <f t="shared" si="2595"/>
        <v>#N/A</v>
      </c>
      <c r="AF7550" s="15" t="e">
        <f t="shared" si="2596"/>
        <v>#N/A</v>
      </c>
      <c r="AG7550" s="15" t="e">
        <f t="shared" si="2581"/>
        <v>#N/A</v>
      </c>
      <c r="AH7550" s="15" t="e">
        <f t="shared" si="2597"/>
        <v>#N/A</v>
      </c>
      <c r="AI7550" s="17" t="e">
        <f t="shared" si="2582"/>
        <v>#N/A</v>
      </c>
      <c r="AJ7550" s="17" t="e">
        <f t="shared" si="2583"/>
        <v>#N/A</v>
      </c>
      <c r="AK7550" s="17" t="e">
        <f t="shared" si="2584"/>
        <v>#N/A</v>
      </c>
      <c r="AL7550" s="17" t="e">
        <f t="shared" si="2585"/>
        <v>#N/A</v>
      </c>
      <c r="AM7550" s="17" t="e">
        <f t="shared" si="2586"/>
        <v>#N/A</v>
      </c>
      <c r="AN7550" s="17" t="e">
        <f t="shared" si="2587"/>
        <v>#N/A</v>
      </c>
      <c r="AO7550" s="17" t="e">
        <f t="shared" si="2591"/>
        <v>#N/A</v>
      </c>
      <c r="AP7550" s="17" t="e">
        <f t="shared" si="2588"/>
        <v>#N/A</v>
      </c>
      <c r="AQ7550" s="17" t="e">
        <f t="shared" si="2589"/>
        <v>#N/A</v>
      </c>
      <c r="AR7550" s="17" t="e">
        <f t="shared" si="2590"/>
        <v>#N/A</v>
      </c>
    </row>
    <row r="7551" spans="2:44" x14ac:dyDescent="0.25">
      <c r="B7551" t="e">
        <f>INDEX(RawData!$A$2:$A$1048576,MATCH(FmtData!$B$4+(ROW()-10),RawData!$A$2:$A$1048576,0))</f>
        <v>#N/A</v>
      </c>
      <c r="C75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1)</f>
        <v>#N/A</v>
      </c>
      <c r="D75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51" t="e">
        <f>INDEX(RawData!E$2:E$1048576,MATCH(FmtData!$B$4+(ROW()-10),RawData!$A$2:$A$1048576,0))</f>
        <v>#N/A</v>
      </c>
      <c r="F7551" t="e">
        <f>INDEX(RawData!F$2:F$1048576,MATCH(FmtData!$B$4+(ROW()-10),RawData!$A$2:$A$1048576,0))</f>
        <v>#N/A</v>
      </c>
      <c r="G7551" t="e">
        <f>INDEX(RawData!G$2:G$1048576,MATCH(FmtData!$B$4+(ROW()-10),RawData!$A$2:$A$1048576,0))</f>
        <v>#N/A</v>
      </c>
      <c r="H7551" t="e">
        <f>INDEX(RawData!H$2:H$1048576,MATCH(FmtData!$B$4+(ROW()-10),RawData!$A$2:$A$1048576,0))</f>
        <v>#N/A</v>
      </c>
      <c r="I7551" t="e">
        <f>INDEX(RawData!I$2:I$1048576,MATCH(FmtData!$B$4+(ROW()-10),RawData!$A$2:$A$1048576,0))</f>
        <v>#N/A</v>
      </c>
      <c r="J7551" t="e">
        <f>INDEX(RawData!J$2:J$1048576,MATCH(FmtData!$B$4+(ROW()-10),RawData!$A$2:$A$1048576,0))</f>
        <v>#N/A</v>
      </c>
      <c r="K7551" t="e">
        <f>INDEX(RawData!K$2:K$1048576,MATCH(FmtData!$B$4+(ROW()-10),RawData!$A$2:$A$1048576,0))</f>
        <v>#N/A</v>
      </c>
      <c r="L7551" t="e">
        <f>INDEX(RawData!L$2:L$1048576,MATCH(FmtData!$B$4+(ROW()-10),RawData!$A$2:$A$1048576,0))</f>
        <v>#N/A</v>
      </c>
      <c r="M7551" t="e">
        <f>INDEX(RawData!M$2:M$1048576,MATCH(FmtData!$B$4+(ROW()-10),RawData!$A$2:$A$1048576,0))</f>
        <v>#N/A</v>
      </c>
      <c r="N7551" t="e">
        <f>INDEX(RawData!N$2:N$1048576,MATCH(FmtData!$B$4+(ROW()-10),RawData!$A$2:$A$1048576,0))</f>
        <v>#N/A</v>
      </c>
      <c r="O7551" t="e">
        <f>INDEX(RawData!O$2:O$1048576,MATCH(FmtData!$B$4+(ROW()-10),RawData!$A$2:$A$1048576,0))</f>
        <v>#N/A</v>
      </c>
      <c r="P7551" t="e">
        <f>INDEX(RawData!P$2:P$1048576,MATCH(FmtData!$B$4+(ROW()-10),RawData!$A$2:$A$1048576,0))</f>
        <v>#N/A</v>
      </c>
      <c r="Q7551" t="e">
        <f>INDEX(RawData!Q$2:Q$1048576,MATCH(FmtData!$B$4+(ROW()-10),RawData!$A$2:$A$1048576,0))</f>
        <v>#N/A</v>
      </c>
      <c r="R7551" t="e">
        <f>INDEX(RawData!R$2:R$1048576,MATCH(FmtData!$B$4+(ROW()-10),RawData!$A$2:$A$1048576,0))</f>
        <v>#N/A</v>
      </c>
      <c r="S7551" t="e">
        <f>INDEX(RawData!S$2:S$1048576,MATCH(FmtData!$B$4+(ROW()-10),RawData!$A$2:$A$1048576,0))</f>
        <v>#N/A</v>
      </c>
      <c r="T7551" t="e">
        <f>INDEX(RawData!T$2:T$1048576,MATCH(FmtData!$B$4+(ROW()-10),RawData!$A$2:$A$1048576,0))</f>
        <v>#N/A</v>
      </c>
      <c r="U7551" t="e">
        <f>INDEX(RawData!U$2:U$1048576,MATCH(FmtData!$B$4+(ROW()-10),RawData!$A$2:$A$1048576,0))</f>
        <v>#N/A</v>
      </c>
      <c r="V7551" t="e">
        <f>INDEX(RawData!V$2:V$1048576,MATCH(FmtData!$B$4+(ROW()-10),RawData!$A$2:$A$1048576,0))</f>
        <v>#N/A</v>
      </c>
      <c r="W7551" s="8" t="e">
        <f t="shared" si="2577"/>
        <v>#N/A</v>
      </c>
      <c r="X7551" s="8" t="e">
        <f t="shared" si="2578"/>
        <v>#N/A</v>
      </c>
      <c r="Y7551" s="8" t="e">
        <f t="shared" si="2579"/>
        <v>#N/A</v>
      </c>
      <c r="Z7551" s="8" t="e">
        <f t="shared" si="2592"/>
        <v>#N/A</v>
      </c>
      <c r="AA7551" s="8" t="e">
        <f t="shared" si="2593"/>
        <v>#N/A</v>
      </c>
      <c r="AB7551" s="8" t="e">
        <f t="shared" si="2580"/>
        <v>#N/A</v>
      </c>
      <c r="AC7551" s="6" t="e">
        <f t="shared" si="2598"/>
        <v>#N/A</v>
      </c>
      <c r="AD7551" s="15" t="e">
        <f t="shared" si="2594"/>
        <v>#N/A</v>
      </c>
      <c r="AE7551" s="15" t="e">
        <f t="shared" si="2595"/>
        <v>#N/A</v>
      </c>
      <c r="AF7551" s="15" t="e">
        <f t="shared" si="2596"/>
        <v>#N/A</v>
      </c>
      <c r="AG7551" s="15" t="e">
        <f t="shared" si="2581"/>
        <v>#N/A</v>
      </c>
      <c r="AH7551" s="15" t="e">
        <f t="shared" si="2597"/>
        <v>#N/A</v>
      </c>
      <c r="AI7551" s="17" t="e">
        <f t="shared" si="2582"/>
        <v>#N/A</v>
      </c>
      <c r="AJ7551" s="17" t="e">
        <f t="shared" si="2583"/>
        <v>#N/A</v>
      </c>
      <c r="AK7551" s="17" t="e">
        <f t="shared" si="2584"/>
        <v>#N/A</v>
      </c>
      <c r="AL7551" s="17" t="e">
        <f t="shared" si="2585"/>
        <v>#N/A</v>
      </c>
      <c r="AM7551" s="17" t="e">
        <f t="shared" si="2586"/>
        <v>#N/A</v>
      </c>
      <c r="AN7551" s="17" t="e">
        <f t="shared" si="2587"/>
        <v>#N/A</v>
      </c>
      <c r="AO7551" s="17" t="e">
        <f t="shared" si="2591"/>
        <v>#N/A</v>
      </c>
      <c r="AP7551" s="17" t="e">
        <f t="shared" si="2588"/>
        <v>#N/A</v>
      </c>
      <c r="AQ7551" s="17" t="e">
        <f t="shared" si="2589"/>
        <v>#N/A</v>
      </c>
      <c r="AR7551" s="17" t="e">
        <f t="shared" si="2590"/>
        <v>#N/A</v>
      </c>
    </row>
    <row r="7552" spans="2:44" x14ac:dyDescent="0.25">
      <c r="B7552" t="e">
        <f>INDEX(RawData!$A$2:$A$1048576,MATCH(FmtData!$B$4+(ROW()-10),RawData!$A$2:$A$1048576,0))</f>
        <v>#N/A</v>
      </c>
      <c r="C75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2)</f>
        <v>#N/A</v>
      </c>
      <c r="D75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52" t="e">
        <f>INDEX(RawData!E$2:E$1048576,MATCH(FmtData!$B$4+(ROW()-10),RawData!$A$2:$A$1048576,0))</f>
        <v>#N/A</v>
      </c>
      <c r="F7552" t="e">
        <f>INDEX(RawData!F$2:F$1048576,MATCH(FmtData!$B$4+(ROW()-10),RawData!$A$2:$A$1048576,0))</f>
        <v>#N/A</v>
      </c>
      <c r="G7552" t="e">
        <f>INDEX(RawData!G$2:G$1048576,MATCH(FmtData!$B$4+(ROW()-10),RawData!$A$2:$A$1048576,0))</f>
        <v>#N/A</v>
      </c>
      <c r="H7552" t="e">
        <f>INDEX(RawData!H$2:H$1048576,MATCH(FmtData!$B$4+(ROW()-10),RawData!$A$2:$A$1048576,0))</f>
        <v>#N/A</v>
      </c>
      <c r="I7552" t="e">
        <f>INDEX(RawData!I$2:I$1048576,MATCH(FmtData!$B$4+(ROW()-10),RawData!$A$2:$A$1048576,0))</f>
        <v>#N/A</v>
      </c>
      <c r="J7552" t="e">
        <f>INDEX(RawData!J$2:J$1048576,MATCH(FmtData!$B$4+(ROW()-10),RawData!$A$2:$A$1048576,0))</f>
        <v>#N/A</v>
      </c>
      <c r="K7552" t="e">
        <f>INDEX(RawData!K$2:K$1048576,MATCH(FmtData!$B$4+(ROW()-10),RawData!$A$2:$A$1048576,0))</f>
        <v>#N/A</v>
      </c>
      <c r="L7552" t="e">
        <f>INDEX(RawData!L$2:L$1048576,MATCH(FmtData!$B$4+(ROW()-10),RawData!$A$2:$A$1048576,0))</f>
        <v>#N/A</v>
      </c>
      <c r="M7552" t="e">
        <f>INDEX(RawData!M$2:M$1048576,MATCH(FmtData!$B$4+(ROW()-10),RawData!$A$2:$A$1048576,0))</f>
        <v>#N/A</v>
      </c>
      <c r="N7552" t="e">
        <f>INDEX(RawData!N$2:N$1048576,MATCH(FmtData!$B$4+(ROW()-10),RawData!$A$2:$A$1048576,0))</f>
        <v>#N/A</v>
      </c>
      <c r="O7552" t="e">
        <f>INDEX(RawData!O$2:O$1048576,MATCH(FmtData!$B$4+(ROW()-10),RawData!$A$2:$A$1048576,0))</f>
        <v>#N/A</v>
      </c>
      <c r="P7552" t="e">
        <f>INDEX(RawData!P$2:P$1048576,MATCH(FmtData!$B$4+(ROW()-10),RawData!$A$2:$A$1048576,0))</f>
        <v>#N/A</v>
      </c>
      <c r="Q7552" t="e">
        <f>INDEX(RawData!Q$2:Q$1048576,MATCH(FmtData!$B$4+(ROW()-10),RawData!$A$2:$A$1048576,0))</f>
        <v>#N/A</v>
      </c>
      <c r="R7552" t="e">
        <f>INDEX(RawData!R$2:R$1048576,MATCH(FmtData!$B$4+(ROW()-10),RawData!$A$2:$A$1048576,0))</f>
        <v>#N/A</v>
      </c>
      <c r="S7552" t="e">
        <f>INDEX(RawData!S$2:S$1048576,MATCH(FmtData!$B$4+(ROW()-10),RawData!$A$2:$A$1048576,0))</f>
        <v>#N/A</v>
      </c>
      <c r="T7552" t="e">
        <f>INDEX(RawData!T$2:T$1048576,MATCH(FmtData!$B$4+(ROW()-10),RawData!$A$2:$A$1048576,0))</f>
        <v>#N/A</v>
      </c>
      <c r="U7552" t="e">
        <f>INDEX(RawData!U$2:U$1048576,MATCH(FmtData!$B$4+(ROW()-10),RawData!$A$2:$A$1048576,0))</f>
        <v>#N/A</v>
      </c>
      <c r="V7552" t="e">
        <f>INDEX(RawData!V$2:V$1048576,MATCH(FmtData!$B$4+(ROW()-10),RawData!$A$2:$A$1048576,0))</f>
        <v>#N/A</v>
      </c>
      <c r="W7552" s="8" t="e">
        <f t="shared" si="2577"/>
        <v>#N/A</v>
      </c>
      <c r="X7552" s="8" t="e">
        <f t="shared" si="2578"/>
        <v>#N/A</v>
      </c>
      <c r="Y7552" s="8" t="e">
        <f t="shared" si="2579"/>
        <v>#N/A</v>
      </c>
      <c r="Z7552" s="8" t="e">
        <f t="shared" si="2592"/>
        <v>#N/A</v>
      </c>
      <c r="AA7552" s="8" t="e">
        <f t="shared" si="2593"/>
        <v>#N/A</v>
      </c>
      <c r="AB7552" s="8" t="e">
        <f t="shared" si="2580"/>
        <v>#N/A</v>
      </c>
      <c r="AC7552" s="6" t="e">
        <f t="shared" si="2598"/>
        <v>#N/A</v>
      </c>
      <c r="AD7552" s="15" t="e">
        <f t="shared" si="2594"/>
        <v>#N/A</v>
      </c>
      <c r="AE7552" s="15" t="e">
        <f t="shared" si="2595"/>
        <v>#N/A</v>
      </c>
      <c r="AF7552" s="15" t="e">
        <f t="shared" si="2596"/>
        <v>#N/A</v>
      </c>
      <c r="AG7552" s="15" t="e">
        <f t="shared" si="2581"/>
        <v>#N/A</v>
      </c>
      <c r="AH7552" s="15" t="e">
        <f t="shared" si="2597"/>
        <v>#N/A</v>
      </c>
      <c r="AI7552" s="17" t="e">
        <f t="shared" si="2582"/>
        <v>#N/A</v>
      </c>
      <c r="AJ7552" s="17" t="e">
        <f t="shared" si="2583"/>
        <v>#N/A</v>
      </c>
      <c r="AK7552" s="17" t="e">
        <f t="shared" si="2584"/>
        <v>#N/A</v>
      </c>
      <c r="AL7552" s="17" t="e">
        <f t="shared" si="2585"/>
        <v>#N/A</v>
      </c>
      <c r="AM7552" s="17" t="e">
        <f t="shared" si="2586"/>
        <v>#N/A</v>
      </c>
      <c r="AN7552" s="17" t="e">
        <f t="shared" si="2587"/>
        <v>#N/A</v>
      </c>
      <c r="AO7552" s="17" t="e">
        <f t="shared" si="2591"/>
        <v>#N/A</v>
      </c>
      <c r="AP7552" s="17" t="e">
        <f t="shared" si="2588"/>
        <v>#N/A</v>
      </c>
      <c r="AQ7552" s="17" t="e">
        <f t="shared" si="2589"/>
        <v>#N/A</v>
      </c>
      <c r="AR7552" s="17" t="e">
        <f t="shared" si="2590"/>
        <v>#N/A</v>
      </c>
    </row>
    <row r="7553" spans="2:44" x14ac:dyDescent="0.25">
      <c r="B7553" t="e">
        <f>INDEX(RawData!$A$2:$A$1048576,MATCH(FmtData!$B$4+(ROW()-10),RawData!$A$2:$A$1048576,0))</f>
        <v>#N/A</v>
      </c>
      <c r="C75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3)</f>
        <v>#N/A</v>
      </c>
      <c r="D75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53" t="e">
        <f>INDEX(RawData!E$2:E$1048576,MATCH(FmtData!$B$4+(ROW()-10),RawData!$A$2:$A$1048576,0))</f>
        <v>#N/A</v>
      </c>
      <c r="F7553" t="e">
        <f>INDEX(RawData!F$2:F$1048576,MATCH(FmtData!$B$4+(ROW()-10),RawData!$A$2:$A$1048576,0))</f>
        <v>#N/A</v>
      </c>
      <c r="G7553" t="e">
        <f>INDEX(RawData!G$2:G$1048576,MATCH(FmtData!$B$4+(ROW()-10),RawData!$A$2:$A$1048576,0))</f>
        <v>#N/A</v>
      </c>
      <c r="H7553" t="e">
        <f>INDEX(RawData!H$2:H$1048576,MATCH(FmtData!$B$4+(ROW()-10),RawData!$A$2:$A$1048576,0))</f>
        <v>#N/A</v>
      </c>
      <c r="I7553" t="e">
        <f>INDEX(RawData!I$2:I$1048576,MATCH(FmtData!$B$4+(ROW()-10),RawData!$A$2:$A$1048576,0))</f>
        <v>#N/A</v>
      </c>
      <c r="J7553" t="e">
        <f>INDEX(RawData!J$2:J$1048576,MATCH(FmtData!$B$4+(ROW()-10),RawData!$A$2:$A$1048576,0))</f>
        <v>#N/A</v>
      </c>
      <c r="K7553" t="e">
        <f>INDEX(RawData!K$2:K$1048576,MATCH(FmtData!$B$4+(ROW()-10),RawData!$A$2:$A$1048576,0))</f>
        <v>#N/A</v>
      </c>
      <c r="L7553" t="e">
        <f>INDEX(RawData!L$2:L$1048576,MATCH(FmtData!$B$4+(ROW()-10),RawData!$A$2:$A$1048576,0))</f>
        <v>#N/A</v>
      </c>
      <c r="M7553" t="e">
        <f>INDEX(RawData!M$2:M$1048576,MATCH(FmtData!$B$4+(ROW()-10),RawData!$A$2:$A$1048576,0))</f>
        <v>#N/A</v>
      </c>
      <c r="N7553" t="e">
        <f>INDEX(RawData!N$2:N$1048576,MATCH(FmtData!$B$4+(ROW()-10),RawData!$A$2:$A$1048576,0))</f>
        <v>#N/A</v>
      </c>
      <c r="O7553" t="e">
        <f>INDEX(RawData!O$2:O$1048576,MATCH(FmtData!$B$4+(ROW()-10),RawData!$A$2:$A$1048576,0))</f>
        <v>#N/A</v>
      </c>
      <c r="P7553" t="e">
        <f>INDEX(RawData!P$2:P$1048576,MATCH(FmtData!$B$4+(ROW()-10),RawData!$A$2:$A$1048576,0))</f>
        <v>#N/A</v>
      </c>
      <c r="Q7553" t="e">
        <f>INDEX(RawData!Q$2:Q$1048576,MATCH(FmtData!$B$4+(ROW()-10),RawData!$A$2:$A$1048576,0))</f>
        <v>#N/A</v>
      </c>
      <c r="R7553" t="e">
        <f>INDEX(RawData!R$2:R$1048576,MATCH(FmtData!$B$4+(ROW()-10),RawData!$A$2:$A$1048576,0))</f>
        <v>#N/A</v>
      </c>
      <c r="S7553" t="e">
        <f>INDEX(RawData!S$2:S$1048576,MATCH(FmtData!$B$4+(ROW()-10),RawData!$A$2:$A$1048576,0))</f>
        <v>#N/A</v>
      </c>
      <c r="T7553" t="e">
        <f>INDEX(RawData!T$2:T$1048576,MATCH(FmtData!$B$4+(ROW()-10),RawData!$A$2:$A$1048576,0))</f>
        <v>#N/A</v>
      </c>
      <c r="U7553" t="e">
        <f>INDEX(RawData!U$2:U$1048576,MATCH(FmtData!$B$4+(ROW()-10),RawData!$A$2:$A$1048576,0))</f>
        <v>#N/A</v>
      </c>
      <c r="V7553" t="e">
        <f>INDEX(RawData!V$2:V$1048576,MATCH(FmtData!$B$4+(ROW()-10),RawData!$A$2:$A$1048576,0))</f>
        <v>#N/A</v>
      </c>
      <c r="W7553" s="8" t="e">
        <f t="shared" si="2577"/>
        <v>#N/A</v>
      </c>
      <c r="X7553" s="8" t="e">
        <f t="shared" si="2578"/>
        <v>#N/A</v>
      </c>
      <c r="Y7553" s="8" t="e">
        <f t="shared" si="2579"/>
        <v>#N/A</v>
      </c>
      <c r="Z7553" s="8" t="e">
        <f t="shared" si="2592"/>
        <v>#N/A</v>
      </c>
      <c r="AA7553" s="8" t="e">
        <f t="shared" si="2593"/>
        <v>#N/A</v>
      </c>
      <c r="AB7553" s="8" t="e">
        <f t="shared" si="2580"/>
        <v>#N/A</v>
      </c>
      <c r="AC7553" s="6" t="e">
        <f t="shared" si="2598"/>
        <v>#N/A</v>
      </c>
      <c r="AD7553" s="15" t="e">
        <f t="shared" si="2594"/>
        <v>#N/A</v>
      </c>
      <c r="AE7553" s="15" t="e">
        <f t="shared" si="2595"/>
        <v>#N/A</v>
      </c>
      <c r="AF7553" s="15" t="e">
        <f t="shared" si="2596"/>
        <v>#N/A</v>
      </c>
      <c r="AG7553" s="15" t="e">
        <f t="shared" si="2581"/>
        <v>#N/A</v>
      </c>
      <c r="AH7553" s="15" t="e">
        <f t="shared" si="2597"/>
        <v>#N/A</v>
      </c>
      <c r="AI7553" s="17" t="e">
        <f t="shared" si="2582"/>
        <v>#N/A</v>
      </c>
      <c r="AJ7553" s="17" t="e">
        <f t="shared" si="2583"/>
        <v>#N/A</v>
      </c>
      <c r="AK7553" s="17" t="e">
        <f t="shared" si="2584"/>
        <v>#N/A</v>
      </c>
      <c r="AL7553" s="17" t="e">
        <f t="shared" si="2585"/>
        <v>#N/A</v>
      </c>
      <c r="AM7553" s="17" t="e">
        <f t="shared" si="2586"/>
        <v>#N/A</v>
      </c>
      <c r="AN7553" s="17" t="e">
        <f t="shared" si="2587"/>
        <v>#N/A</v>
      </c>
      <c r="AO7553" s="17" t="e">
        <f t="shared" si="2591"/>
        <v>#N/A</v>
      </c>
      <c r="AP7553" s="17" t="e">
        <f t="shared" si="2588"/>
        <v>#N/A</v>
      </c>
      <c r="AQ7553" s="17" t="e">
        <f t="shared" si="2589"/>
        <v>#N/A</v>
      </c>
      <c r="AR7553" s="17" t="e">
        <f t="shared" si="2590"/>
        <v>#N/A</v>
      </c>
    </row>
    <row r="7554" spans="2:44" x14ac:dyDescent="0.25">
      <c r="B7554" t="e">
        <f>INDEX(RawData!$A$2:$A$1048576,MATCH(FmtData!$B$4+(ROW()-10),RawData!$A$2:$A$1048576,0))</f>
        <v>#N/A</v>
      </c>
      <c r="C75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4)</f>
        <v>#N/A</v>
      </c>
      <c r="D75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54" t="e">
        <f>INDEX(RawData!E$2:E$1048576,MATCH(FmtData!$B$4+(ROW()-10),RawData!$A$2:$A$1048576,0))</f>
        <v>#N/A</v>
      </c>
      <c r="F7554" t="e">
        <f>INDEX(RawData!F$2:F$1048576,MATCH(FmtData!$B$4+(ROW()-10),RawData!$A$2:$A$1048576,0))</f>
        <v>#N/A</v>
      </c>
      <c r="G7554" t="e">
        <f>INDEX(RawData!G$2:G$1048576,MATCH(FmtData!$B$4+(ROW()-10),RawData!$A$2:$A$1048576,0))</f>
        <v>#N/A</v>
      </c>
      <c r="H7554" t="e">
        <f>INDEX(RawData!H$2:H$1048576,MATCH(FmtData!$B$4+(ROW()-10),RawData!$A$2:$A$1048576,0))</f>
        <v>#N/A</v>
      </c>
      <c r="I7554" t="e">
        <f>INDEX(RawData!I$2:I$1048576,MATCH(FmtData!$B$4+(ROW()-10),RawData!$A$2:$A$1048576,0))</f>
        <v>#N/A</v>
      </c>
      <c r="J7554" t="e">
        <f>INDEX(RawData!J$2:J$1048576,MATCH(FmtData!$B$4+(ROW()-10),RawData!$A$2:$A$1048576,0))</f>
        <v>#N/A</v>
      </c>
      <c r="K7554" t="e">
        <f>INDEX(RawData!K$2:K$1048576,MATCH(FmtData!$B$4+(ROW()-10),RawData!$A$2:$A$1048576,0))</f>
        <v>#N/A</v>
      </c>
      <c r="L7554" t="e">
        <f>INDEX(RawData!L$2:L$1048576,MATCH(FmtData!$B$4+(ROW()-10),RawData!$A$2:$A$1048576,0))</f>
        <v>#N/A</v>
      </c>
      <c r="M7554" t="e">
        <f>INDEX(RawData!M$2:M$1048576,MATCH(FmtData!$B$4+(ROW()-10),RawData!$A$2:$A$1048576,0))</f>
        <v>#N/A</v>
      </c>
      <c r="N7554" t="e">
        <f>INDEX(RawData!N$2:N$1048576,MATCH(FmtData!$B$4+(ROW()-10),RawData!$A$2:$A$1048576,0))</f>
        <v>#N/A</v>
      </c>
      <c r="O7554" t="e">
        <f>INDEX(RawData!O$2:O$1048576,MATCH(FmtData!$B$4+(ROW()-10),RawData!$A$2:$A$1048576,0))</f>
        <v>#N/A</v>
      </c>
      <c r="P7554" t="e">
        <f>INDEX(RawData!P$2:P$1048576,MATCH(FmtData!$B$4+(ROW()-10),RawData!$A$2:$A$1048576,0))</f>
        <v>#N/A</v>
      </c>
      <c r="Q7554" t="e">
        <f>INDEX(RawData!Q$2:Q$1048576,MATCH(FmtData!$B$4+(ROW()-10),RawData!$A$2:$A$1048576,0))</f>
        <v>#N/A</v>
      </c>
      <c r="R7554" t="e">
        <f>INDEX(RawData!R$2:R$1048576,MATCH(FmtData!$B$4+(ROW()-10),RawData!$A$2:$A$1048576,0))</f>
        <v>#N/A</v>
      </c>
      <c r="S7554" t="e">
        <f>INDEX(RawData!S$2:S$1048576,MATCH(FmtData!$B$4+(ROW()-10),RawData!$A$2:$A$1048576,0))</f>
        <v>#N/A</v>
      </c>
      <c r="T7554" t="e">
        <f>INDEX(RawData!T$2:T$1048576,MATCH(FmtData!$B$4+(ROW()-10),RawData!$A$2:$A$1048576,0))</f>
        <v>#N/A</v>
      </c>
      <c r="U7554" t="e">
        <f>INDEX(RawData!U$2:U$1048576,MATCH(FmtData!$B$4+(ROW()-10),RawData!$A$2:$A$1048576,0))</f>
        <v>#N/A</v>
      </c>
      <c r="V7554" t="e">
        <f>INDEX(RawData!V$2:V$1048576,MATCH(FmtData!$B$4+(ROW()-10),RawData!$A$2:$A$1048576,0))</f>
        <v>#N/A</v>
      </c>
      <c r="W7554" s="8" t="e">
        <f t="shared" si="2577"/>
        <v>#N/A</v>
      </c>
      <c r="X7554" s="8" t="e">
        <f t="shared" si="2578"/>
        <v>#N/A</v>
      </c>
      <c r="Y7554" s="8" t="e">
        <f t="shared" si="2579"/>
        <v>#N/A</v>
      </c>
      <c r="Z7554" s="8" t="e">
        <f t="shared" si="2592"/>
        <v>#N/A</v>
      </c>
      <c r="AA7554" s="8" t="e">
        <f t="shared" si="2593"/>
        <v>#N/A</v>
      </c>
      <c r="AB7554" s="8" t="e">
        <f t="shared" si="2580"/>
        <v>#N/A</v>
      </c>
      <c r="AC7554" s="6" t="e">
        <f t="shared" si="2598"/>
        <v>#N/A</v>
      </c>
      <c r="AD7554" s="15" t="e">
        <f t="shared" si="2594"/>
        <v>#N/A</v>
      </c>
      <c r="AE7554" s="15" t="e">
        <f t="shared" si="2595"/>
        <v>#N/A</v>
      </c>
      <c r="AF7554" s="15" t="e">
        <f t="shared" si="2596"/>
        <v>#N/A</v>
      </c>
      <c r="AG7554" s="15" t="e">
        <f t="shared" si="2581"/>
        <v>#N/A</v>
      </c>
      <c r="AH7554" s="15" t="e">
        <f t="shared" si="2597"/>
        <v>#N/A</v>
      </c>
      <c r="AI7554" s="17" t="e">
        <f t="shared" si="2582"/>
        <v>#N/A</v>
      </c>
      <c r="AJ7554" s="17" t="e">
        <f t="shared" si="2583"/>
        <v>#N/A</v>
      </c>
      <c r="AK7554" s="17" t="e">
        <f t="shared" si="2584"/>
        <v>#N/A</v>
      </c>
      <c r="AL7554" s="17" t="e">
        <f t="shared" si="2585"/>
        <v>#N/A</v>
      </c>
      <c r="AM7554" s="17" t="e">
        <f t="shared" si="2586"/>
        <v>#N/A</v>
      </c>
      <c r="AN7554" s="17" t="e">
        <f t="shared" si="2587"/>
        <v>#N/A</v>
      </c>
      <c r="AO7554" s="17" t="e">
        <f t="shared" si="2591"/>
        <v>#N/A</v>
      </c>
      <c r="AP7554" s="17" t="e">
        <f t="shared" si="2588"/>
        <v>#N/A</v>
      </c>
      <c r="AQ7554" s="17" t="e">
        <f t="shared" si="2589"/>
        <v>#N/A</v>
      </c>
      <c r="AR7554" s="17" t="e">
        <f t="shared" si="2590"/>
        <v>#N/A</v>
      </c>
    </row>
    <row r="7555" spans="2:44" x14ac:dyDescent="0.25">
      <c r="B7555" t="e">
        <f>INDEX(RawData!$A$2:$A$1048576,MATCH(FmtData!$B$4+(ROW()-10),RawData!$A$2:$A$1048576,0))</f>
        <v>#N/A</v>
      </c>
      <c r="C75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5)</f>
        <v>#N/A</v>
      </c>
      <c r="D75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55" t="e">
        <f>INDEX(RawData!E$2:E$1048576,MATCH(FmtData!$B$4+(ROW()-10),RawData!$A$2:$A$1048576,0))</f>
        <v>#N/A</v>
      </c>
      <c r="F7555" t="e">
        <f>INDEX(RawData!F$2:F$1048576,MATCH(FmtData!$B$4+(ROW()-10),RawData!$A$2:$A$1048576,0))</f>
        <v>#N/A</v>
      </c>
      <c r="G7555" t="e">
        <f>INDEX(RawData!G$2:G$1048576,MATCH(FmtData!$B$4+(ROW()-10),RawData!$A$2:$A$1048576,0))</f>
        <v>#N/A</v>
      </c>
      <c r="H7555" t="e">
        <f>INDEX(RawData!H$2:H$1048576,MATCH(FmtData!$B$4+(ROW()-10),RawData!$A$2:$A$1048576,0))</f>
        <v>#N/A</v>
      </c>
      <c r="I7555" t="e">
        <f>INDEX(RawData!I$2:I$1048576,MATCH(FmtData!$B$4+(ROW()-10),RawData!$A$2:$A$1048576,0))</f>
        <v>#N/A</v>
      </c>
      <c r="J7555" t="e">
        <f>INDEX(RawData!J$2:J$1048576,MATCH(FmtData!$B$4+(ROW()-10),RawData!$A$2:$A$1048576,0))</f>
        <v>#N/A</v>
      </c>
      <c r="K7555" t="e">
        <f>INDEX(RawData!K$2:K$1048576,MATCH(FmtData!$B$4+(ROW()-10),RawData!$A$2:$A$1048576,0))</f>
        <v>#N/A</v>
      </c>
      <c r="L7555" t="e">
        <f>INDEX(RawData!L$2:L$1048576,MATCH(FmtData!$B$4+(ROW()-10),RawData!$A$2:$A$1048576,0))</f>
        <v>#N/A</v>
      </c>
      <c r="M7555" t="e">
        <f>INDEX(RawData!M$2:M$1048576,MATCH(FmtData!$B$4+(ROW()-10),RawData!$A$2:$A$1048576,0))</f>
        <v>#N/A</v>
      </c>
      <c r="N7555" t="e">
        <f>INDEX(RawData!N$2:N$1048576,MATCH(FmtData!$B$4+(ROW()-10),RawData!$A$2:$A$1048576,0))</f>
        <v>#N/A</v>
      </c>
      <c r="O7555" t="e">
        <f>INDEX(RawData!O$2:O$1048576,MATCH(FmtData!$B$4+(ROW()-10),RawData!$A$2:$A$1048576,0))</f>
        <v>#N/A</v>
      </c>
      <c r="P7555" t="e">
        <f>INDEX(RawData!P$2:P$1048576,MATCH(FmtData!$B$4+(ROW()-10),RawData!$A$2:$A$1048576,0))</f>
        <v>#N/A</v>
      </c>
      <c r="Q7555" t="e">
        <f>INDEX(RawData!Q$2:Q$1048576,MATCH(FmtData!$B$4+(ROW()-10),RawData!$A$2:$A$1048576,0))</f>
        <v>#N/A</v>
      </c>
      <c r="R7555" t="e">
        <f>INDEX(RawData!R$2:R$1048576,MATCH(FmtData!$B$4+(ROW()-10),RawData!$A$2:$A$1048576,0))</f>
        <v>#N/A</v>
      </c>
      <c r="S7555" t="e">
        <f>INDEX(RawData!S$2:S$1048576,MATCH(FmtData!$B$4+(ROW()-10),RawData!$A$2:$A$1048576,0))</f>
        <v>#N/A</v>
      </c>
      <c r="T7555" t="e">
        <f>INDEX(RawData!T$2:T$1048576,MATCH(FmtData!$B$4+(ROW()-10),RawData!$A$2:$A$1048576,0))</f>
        <v>#N/A</v>
      </c>
      <c r="U7555" t="e">
        <f>INDEX(RawData!U$2:U$1048576,MATCH(FmtData!$B$4+(ROW()-10),RawData!$A$2:$A$1048576,0))</f>
        <v>#N/A</v>
      </c>
      <c r="V7555" t="e">
        <f>INDEX(RawData!V$2:V$1048576,MATCH(FmtData!$B$4+(ROW()-10),RawData!$A$2:$A$1048576,0))</f>
        <v>#N/A</v>
      </c>
      <c r="W7555" s="8" t="e">
        <f t="shared" si="2577"/>
        <v>#N/A</v>
      </c>
      <c r="X7555" s="8" t="e">
        <f t="shared" si="2578"/>
        <v>#N/A</v>
      </c>
      <c r="Y7555" s="8" t="e">
        <f t="shared" si="2579"/>
        <v>#N/A</v>
      </c>
      <c r="Z7555" s="8" t="e">
        <f t="shared" si="2592"/>
        <v>#N/A</v>
      </c>
      <c r="AA7555" s="8" t="e">
        <f t="shared" si="2593"/>
        <v>#N/A</v>
      </c>
      <c r="AB7555" s="8" t="e">
        <f t="shared" si="2580"/>
        <v>#N/A</v>
      </c>
      <c r="AC7555" s="6" t="e">
        <f t="shared" si="2598"/>
        <v>#N/A</v>
      </c>
      <c r="AD7555" s="15" t="e">
        <f t="shared" si="2594"/>
        <v>#N/A</v>
      </c>
      <c r="AE7555" s="15" t="e">
        <f t="shared" si="2595"/>
        <v>#N/A</v>
      </c>
      <c r="AF7555" s="15" t="e">
        <f t="shared" si="2596"/>
        <v>#N/A</v>
      </c>
      <c r="AG7555" s="15" t="e">
        <f t="shared" si="2581"/>
        <v>#N/A</v>
      </c>
      <c r="AH7555" s="15" t="e">
        <f t="shared" si="2597"/>
        <v>#N/A</v>
      </c>
      <c r="AI7555" s="17" t="e">
        <f t="shared" si="2582"/>
        <v>#N/A</v>
      </c>
      <c r="AJ7555" s="17" t="e">
        <f t="shared" si="2583"/>
        <v>#N/A</v>
      </c>
      <c r="AK7555" s="17" t="e">
        <f t="shared" si="2584"/>
        <v>#N/A</v>
      </c>
      <c r="AL7555" s="17" t="e">
        <f t="shared" si="2585"/>
        <v>#N/A</v>
      </c>
      <c r="AM7555" s="17" t="e">
        <f t="shared" si="2586"/>
        <v>#N/A</v>
      </c>
      <c r="AN7555" s="17" t="e">
        <f t="shared" si="2587"/>
        <v>#N/A</v>
      </c>
      <c r="AO7555" s="17" t="e">
        <f t="shared" si="2591"/>
        <v>#N/A</v>
      </c>
      <c r="AP7555" s="17" t="e">
        <f t="shared" si="2588"/>
        <v>#N/A</v>
      </c>
      <c r="AQ7555" s="17" t="e">
        <f t="shared" si="2589"/>
        <v>#N/A</v>
      </c>
      <c r="AR7555" s="17" t="e">
        <f t="shared" si="2590"/>
        <v>#N/A</v>
      </c>
    </row>
    <row r="7556" spans="2:44" x14ac:dyDescent="0.25">
      <c r="B7556" t="e">
        <f>INDEX(RawData!$A$2:$A$1048576,MATCH(FmtData!$B$4+(ROW()-10),RawData!$A$2:$A$1048576,0))</f>
        <v>#N/A</v>
      </c>
      <c r="C75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6)</f>
        <v>#N/A</v>
      </c>
      <c r="D75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56" t="e">
        <f>INDEX(RawData!E$2:E$1048576,MATCH(FmtData!$B$4+(ROW()-10),RawData!$A$2:$A$1048576,0))</f>
        <v>#N/A</v>
      </c>
      <c r="F7556" t="e">
        <f>INDEX(RawData!F$2:F$1048576,MATCH(FmtData!$B$4+(ROW()-10),RawData!$A$2:$A$1048576,0))</f>
        <v>#N/A</v>
      </c>
      <c r="G7556" t="e">
        <f>INDEX(RawData!G$2:G$1048576,MATCH(FmtData!$B$4+(ROW()-10),RawData!$A$2:$A$1048576,0))</f>
        <v>#N/A</v>
      </c>
      <c r="H7556" t="e">
        <f>INDEX(RawData!H$2:H$1048576,MATCH(FmtData!$B$4+(ROW()-10),RawData!$A$2:$A$1048576,0))</f>
        <v>#N/A</v>
      </c>
      <c r="I7556" t="e">
        <f>INDEX(RawData!I$2:I$1048576,MATCH(FmtData!$B$4+(ROW()-10),RawData!$A$2:$A$1048576,0))</f>
        <v>#N/A</v>
      </c>
      <c r="J7556" t="e">
        <f>INDEX(RawData!J$2:J$1048576,MATCH(FmtData!$B$4+(ROW()-10),RawData!$A$2:$A$1048576,0))</f>
        <v>#N/A</v>
      </c>
      <c r="K7556" t="e">
        <f>INDEX(RawData!K$2:K$1048576,MATCH(FmtData!$B$4+(ROW()-10),RawData!$A$2:$A$1048576,0))</f>
        <v>#N/A</v>
      </c>
      <c r="L7556" t="e">
        <f>INDEX(RawData!L$2:L$1048576,MATCH(FmtData!$B$4+(ROW()-10),RawData!$A$2:$A$1048576,0))</f>
        <v>#N/A</v>
      </c>
      <c r="M7556" t="e">
        <f>INDEX(RawData!M$2:M$1048576,MATCH(FmtData!$B$4+(ROW()-10),RawData!$A$2:$A$1048576,0))</f>
        <v>#N/A</v>
      </c>
      <c r="N7556" t="e">
        <f>INDEX(RawData!N$2:N$1048576,MATCH(FmtData!$B$4+(ROW()-10),RawData!$A$2:$A$1048576,0))</f>
        <v>#N/A</v>
      </c>
      <c r="O7556" t="e">
        <f>INDEX(RawData!O$2:O$1048576,MATCH(FmtData!$B$4+(ROW()-10),RawData!$A$2:$A$1048576,0))</f>
        <v>#N/A</v>
      </c>
      <c r="P7556" t="e">
        <f>INDEX(RawData!P$2:P$1048576,MATCH(FmtData!$B$4+(ROW()-10),RawData!$A$2:$A$1048576,0))</f>
        <v>#N/A</v>
      </c>
      <c r="Q7556" t="e">
        <f>INDEX(RawData!Q$2:Q$1048576,MATCH(FmtData!$B$4+(ROW()-10),RawData!$A$2:$A$1048576,0))</f>
        <v>#N/A</v>
      </c>
      <c r="R7556" t="e">
        <f>INDEX(RawData!R$2:R$1048576,MATCH(FmtData!$B$4+(ROW()-10),RawData!$A$2:$A$1048576,0))</f>
        <v>#N/A</v>
      </c>
      <c r="S7556" t="e">
        <f>INDEX(RawData!S$2:S$1048576,MATCH(FmtData!$B$4+(ROW()-10),RawData!$A$2:$A$1048576,0))</f>
        <v>#N/A</v>
      </c>
      <c r="T7556" t="e">
        <f>INDEX(RawData!T$2:T$1048576,MATCH(FmtData!$B$4+(ROW()-10),RawData!$A$2:$A$1048576,0))</f>
        <v>#N/A</v>
      </c>
      <c r="U7556" t="e">
        <f>INDEX(RawData!U$2:U$1048576,MATCH(FmtData!$B$4+(ROW()-10),RawData!$A$2:$A$1048576,0))</f>
        <v>#N/A</v>
      </c>
      <c r="V7556" t="e">
        <f>INDEX(RawData!V$2:V$1048576,MATCH(FmtData!$B$4+(ROW()-10),RawData!$A$2:$A$1048576,0))</f>
        <v>#N/A</v>
      </c>
      <c r="W7556" s="8" t="e">
        <f t="shared" ref="W7556:W7619" si="2599">V7556-U7556</f>
        <v>#N/A</v>
      </c>
      <c r="X7556" s="8" t="e">
        <f t="shared" ref="X7556:X7619" si="2600">-(S7556-$S$10)*2.54</f>
        <v>#N/A</v>
      </c>
      <c r="Y7556" s="8" t="e">
        <f t="shared" ref="Y7556:Y7619" si="2601">-(T7556-$T$10)*2.54</f>
        <v>#N/A</v>
      </c>
      <c r="Z7556" s="8" t="e">
        <f t="shared" si="2592"/>
        <v>#N/A</v>
      </c>
      <c r="AA7556" s="8" t="e">
        <f t="shared" si="2593"/>
        <v>#N/A</v>
      </c>
      <c r="AB7556" s="8" t="e">
        <f t="shared" ref="AB7556:AB7619" si="2602">(Z7556+AA7556)/2</f>
        <v>#N/A</v>
      </c>
      <c r="AC7556" s="6" t="e">
        <f t="shared" si="2598"/>
        <v>#N/A</v>
      </c>
      <c r="AD7556" s="15" t="e">
        <f t="shared" si="2594"/>
        <v>#N/A</v>
      </c>
      <c r="AE7556" s="15" t="e">
        <f t="shared" si="2595"/>
        <v>#N/A</v>
      </c>
      <c r="AF7556" s="15" t="e">
        <f t="shared" si="2596"/>
        <v>#N/A</v>
      </c>
      <c r="AG7556" s="15" t="e">
        <f t="shared" ref="AG7556:AG7619" si="2603">PI()*AB7556^2/4*($P$4+(AB7556-$AB$10))-$S$5</f>
        <v>#N/A</v>
      </c>
      <c r="AH7556" s="15" t="e">
        <f t="shared" si="2597"/>
        <v>#N/A</v>
      </c>
      <c r="AI7556" s="17" t="e">
        <f t="shared" ref="AI7556:AI7619" si="2604">$L$6/(($S$5+AC7556)*2160)*100^3</f>
        <v>#N/A</v>
      </c>
      <c r="AJ7556" s="17" t="e">
        <f t="shared" ref="AJ7556:AJ7619" si="2605">$L$6/(($S$5+AH7556)*2160)*100^3</f>
        <v>#N/A</v>
      </c>
      <c r="AK7556" s="17" t="e">
        <f t="shared" ref="AK7556:AK7619" si="2606">$L$6/(($S$5+AE7556)*2160)*100^3</f>
        <v>#N/A</v>
      </c>
      <c r="AL7556" s="17" t="e">
        <f t="shared" ref="AL7556:AL7619" si="2607">$L$6/(($S$5+AF7556)*2160)*100^3</f>
        <v>#N/A</v>
      </c>
      <c r="AM7556" s="17" t="e">
        <f t="shared" ref="AM7556:AM7619" si="2608">$L$6/(($S$3+AG7556)*2160)*100^3</f>
        <v>#N/A</v>
      </c>
      <c r="AN7556" s="17" t="e">
        <f t="shared" ref="AN7556:AN7619" si="2609">$L$6/(($S$5+AH7556)*2160)*100^3</f>
        <v>#N/A</v>
      </c>
      <c r="AO7556" s="17" t="e">
        <f t="shared" si="2591"/>
        <v>#N/A</v>
      </c>
      <c r="AP7556" s="17" t="e">
        <f t="shared" ref="AP7556:AP7619" si="2610">AM7556*10</f>
        <v>#N/A</v>
      </c>
      <c r="AQ7556" s="17" t="e">
        <f t="shared" ref="AQ7556:AQ7619" si="2611">AI7556*10</f>
        <v>#N/A</v>
      </c>
      <c r="AR7556" s="17" t="e">
        <f t="shared" ref="AR7556:AR7619" si="2612">E7556*0.101325/14.696</f>
        <v>#N/A</v>
      </c>
    </row>
    <row r="7557" spans="2:44" x14ac:dyDescent="0.25">
      <c r="B7557" t="e">
        <f>INDEX(RawData!$A$2:$A$1048576,MATCH(FmtData!$B$4+(ROW()-10),RawData!$A$2:$A$1048576,0))</f>
        <v>#N/A</v>
      </c>
      <c r="C75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7)</f>
        <v>#N/A</v>
      </c>
      <c r="D75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57" t="e">
        <f>INDEX(RawData!E$2:E$1048576,MATCH(FmtData!$B$4+(ROW()-10),RawData!$A$2:$A$1048576,0))</f>
        <v>#N/A</v>
      </c>
      <c r="F7557" t="e">
        <f>INDEX(RawData!F$2:F$1048576,MATCH(FmtData!$B$4+(ROW()-10),RawData!$A$2:$A$1048576,0))</f>
        <v>#N/A</v>
      </c>
      <c r="G7557" t="e">
        <f>INDEX(RawData!G$2:G$1048576,MATCH(FmtData!$B$4+(ROW()-10),RawData!$A$2:$A$1048576,0))</f>
        <v>#N/A</v>
      </c>
      <c r="H7557" t="e">
        <f>INDEX(RawData!H$2:H$1048576,MATCH(FmtData!$B$4+(ROW()-10),RawData!$A$2:$A$1048576,0))</f>
        <v>#N/A</v>
      </c>
      <c r="I7557" t="e">
        <f>INDEX(RawData!I$2:I$1048576,MATCH(FmtData!$B$4+(ROW()-10),RawData!$A$2:$A$1048576,0))</f>
        <v>#N/A</v>
      </c>
      <c r="J7557" t="e">
        <f>INDEX(RawData!J$2:J$1048576,MATCH(FmtData!$B$4+(ROW()-10),RawData!$A$2:$A$1048576,0))</f>
        <v>#N/A</v>
      </c>
      <c r="K7557" t="e">
        <f>INDEX(RawData!K$2:K$1048576,MATCH(FmtData!$B$4+(ROW()-10),RawData!$A$2:$A$1048576,0))</f>
        <v>#N/A</v>
      </c>
      <c r="L7557" t="e">
        <f>INDEX(RawData!L$2:L$1048576,MATCH(FmtData!$B$4+(ROW()-10),RawData!$A$2:$A$1048576,0))</f>
        <v>#N/A</v>
      </c>
      <c r="M7557" t="e">
        <f>INDEX(RawData!M$2:M$1048576,MATCH(FmtData!$B$4+(ROW()-10),RawData!$A$2:$A$1048576,0))</f>
        <v>#N/A</v>
      </c>
      <c r="N7557" t="e">
        <f>INDEX(RawData!N$2:N$1048576,MATCH(FmtData!$B$4+(ROW()-10),RawData!$A$2:$A$1048576,0))</f>
        <v>#N/A</v>
      </c>
      <c r="O7557" t="e">
        <f>INDEX(RawData!O$2:O$1048576,MATCH(FmtData!$B$4+(ROW()-10),RawData!$A$2:$A$1048576,0))</f>
        <v>#N/A</v>
      </c>
      <c r="P7557" t="e">
        <f>INDEX(RawData!P$2:P$1048576,MATCH(FmtData!$B$4+(ROW()-10),RawData!$A$2:$A$1048576,0))</f>
        <v>#N/A</v>
      </c>
      <c r="Q7557" t="e">
        <f>INDEX(RawData!Q$2:Q$1048576,MATCH(FmtData!$B$4+(ROW()-10),RawData!$A$2:$A$1048576,0))</f>
        <v>#N/A</v>
      </c>
      <c r="R7557" t="e">
        <f>INDEX(RawData!R$2:R$1048576,MATCH(FmtData!$B$4+(ROW()-10),RawData!$A$2:$A$1048576,0))</f>
        <v>#N/A</v>
      </c>
      <c r="S7557" t="e">
        <f>INDEX(RawData!S$2:S$1048576,MATCH(FmtData!$B$4+(ROW()-10),RawData!$A$2:$A$1048576,0))</f>
        <v>#N/A</v>
      </c>
      <c r="T7557" t="e">
        <f>INDEX(RawData!T$2:T$1048576,MATCH(FmtData!$B$4+(ROW()-10),RawData!$A$2:$A$1048576,0))</f>
        <v>#N/A</v>
      </c>
      <c r="U7557" t="e">
        <f>INDEX(RawData!U$2:U$1048576,MATCH(FmtData!$B$4+(ROW()-10),RawData!$A$2:$A$1048576,0))</f>
        <v>#N/A</v>
      </c>
      <c r="V7557" t="e">
        <f>INDEX(RawData!V$2:V$1048576,MATCH(FmtData!$B$4+(ROW()-10),RawData!$A$2:$A$1048576,0))</f>
        <v>#N/A</v>
      </c>
      <c r="W7557" s="8" t="e">
        <f t="shared" si="2599"/>
        <v>#N/A</v>
      </c>
      <c r="X7557" s="8" t="e">
        <f t="shared" si="2600"/>
        <v>#N/A</v>
      </c>
      <c r="Y7557" s="8" t="e">
        <f t="shared" si="2601"/>
        <v>#N/A</v>
      </c>
      <c r="Z7557" s="8" t="e">
        <f t="shared" si="2592"/>
        <v>#N/A</v>
      </c>
      <c r="AA7557" s="8" t="e">
        <f t="shared" si="2593"/>
        <v>#N/A</v>
      </c>
      <c r="AB7557" s="8" t="e">
        <f t="shared" si="2602"/>
        <v>#N/A</v>
      </c>
      <c r="AC7557" s="6" t="e">
        <f t="shared" si="2598"/>
        <v>#N/A</v>
      </c>
      <c r="AD7557" s="15" t="e">
        <f t="shared" si="2594"/>
        <v>#N/A</v>
      </c>
      <c r="AE7557" s="15" t="e">
        <f t="shared" si="2595"/>
        <v>#N/A</v>
      </c>
      <c r="AF7557" s="15" t="e">
        <f t="shared" si="2596"/>
        <v>#N/A</v>
      </c>
      <c r="AG7557" s="15" t="e">
        <f t="shared" si="2603"/>
        <v>#N/A</v>
      </c>
      <c r="AH7557" s="15" t="e">
        <f t="shared" si="2597"/>
        <v>#N/A</v>
      </c>
      <c r="AI7557" s="17" t="e">
        <f t="shared" si="2604"/>
        <v>#N/A</v>
      </c>
      <c r="AJ7557" s="17" t="e">
        <f t="shared" si="2605"/>
        <v>#N/A</v>
      </c>
      <c r="AK7557" s="17" t="e">
        <f t="shared" si="2606"/>
        <v>#N/A</v>
      </c>
      <c r="AL7557" s="17" t="e">
        <f t="shared" si="2607"/>
        <v>#N/A</v>
      </c>
      <c r="AM7557" s="17" t="e">
        <f t="shared" si="2608"/>
        <v>#N/A</v>
      </c>
      <c r="AN7557" s="17" t="e">
        <f t="shared" si="2609"/>
        <v>#N/A</v>
      </c>
      <c r="AO7557" s="17" t="e">
        <f t="shared" si="2591"/>
        <v>#N/A</v>
      </c>
      <c r="AP7557" s="17" t="e">
        <f t="shared" si="2610"/>
        <v>#N/A</v>
      </c>
      <c r="AQ7557" s="17" t="e">
        <f t="shared" si="2611"/>
        <v>#N/A</v>
      </c>
      <c r="AR7557" s="17" t="e">
        <f t="shared" si="2612"/>
        <v>#N/A</v>
      </c>
    </row>
    <row r="7558" spans="2:44" x14ac:dyDescent="0.25">
      <c r="B7558" t="e">
        <f>INDEX(RawData!$A$2:$A$1048576,MATCH(FmtData!$B$4+(ROW()-10),RawData!$A$2:$A$1048576,0))</f>
        <v>#N/A</v>
      </c>
      <c r="C75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8)</f>
        <v>#N/A</v>
      </c>
      <c r="D75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58" t="e">
        <f>INDEX(RawData!E$2:E$1048576,MATCH(FmtData!$B$4+(ROW()-10),RawData!$A$2:$A$1048576,0))</f>
        <v>#N/A</v>
      </c>
      <c r="F7558" t="e">
        <f>INDEX(RawData!F$2:F$1048576,MATCH(FmtData!$B$4+(ROW()-10),RawData!$A$2:$A$1048576,0))</f>
        <v>#N/A</v>
      </c>
      <c r="G7558" t="e">
        <f>INDEX(RawData!G$2:G$1048576,MATCH(FmtData!$B$4+(ROW()-10),RawData!$A$2:$A$1048576,0))</f>
        <v>#N/A</v>
      </c>
      <c r="H7558" t="e">
        <f>INDEX(RawData!H$2:H$1048576,MATCH(FmtData!$B$4+(ROW()-10),RawData!$A$2:$A$1048576,0))</f>
        <v>#N/A</v>
      </c>
      <c r="I7558" t="e">
        <f>INDEX(RawData!I$2:I$1048576,MATCH(FmtData!$B$4+(ROW()-10),RawData!$A$2:$A$1048576,0))</f>
        <v>#N/A</v>
      </c>
      <c r="J7558" t="e">
        <f>INDEX(RawData!J$2:J$1048576,MATCH(FmtData!$B$4+(ROW()-10),RawData!$A$2:$A$1048576,0))</f>
        <v>#N/A</v>
      </c>
      <c r="K7558" t="e">
        <f>INDEX(RawData!K$2:K$1048576,MATCH(FmtData!$B$4+(ROW()-10),RawData!$A$2:$A$1048576,0))</f>
        <v>#N/A</v>
      </c>
      <c r="L7558" t="e">
        <f>INDEX(RawData!L$2:L$1048576,MATCH(FmtData!$B$4+(ROW()-10),RawData!$A$2:$A$1048576,0))</f>
        <v>#N/A</v>
      </c>
      <c r="M7558" t="e">
        <f>INDEX(RawData!M$2:M$1048576,MATCH(FmtData!$B$4+(ROW()-10),RawData!$A$2:$A$1048576,0))</f>
        <v>#N/A</v>
      </c>
      <c r="N7558" t="e">
        <f>INDEX(RawData!N$2:N$1048576,MATCH(FmtData!$B$4+(ROW()-10),RawData!$A$2:$A$1048576,0))</f>
        <v>#N/A</v>
      </c>
      <c r="O7558" t="e">
        <f>INDEX(RawData!O$2:O$1048576,MATCH(FmtData!$B$4+(ROW()-10),RawData!$A$2:$A$1048576,0))</f>
        <v>#N/A</v>
      </c>
      <c r="P7558" t="e">
        <f>INDEX(RawData!P$2:P$1048576,MATCH(FmtData!$B$4+(ROW()-10),RawData!$A$2:$A$1048576,0))</f>
        <v>#N/A</v>
      </c>
      <c r="Q7558" t="e">
        <f>INDEX(RawData!Q$2:Q$1048576,MATCH(FmtData!$B$4+(ROW()-10),RawData!$A$2:$A$1048576,0))</f>
        <v>#N/A</v>
      </c>
      <c r="R7558" t="e">
        <f>INDEX(RawData!R$2:R$1048576,MATCH(FmtData!$B$4+(ROW()-10),RawData!$A$2:$A$1048576,0))</f>
        <v>#N/A</v>
      </c>
      <c r="S7558" t="e">
        <f>INDEX(RawData!S$2:S$1048576,MATCH(FmtData!$B$4+(ROW()-10),RawData!$A$2:$A$1048576,0))</f>
        <v>#N/A</v>
      </c>
      <c r="T7558" t="e">
        <f>INDEX(RawData!T$2:T$1048576,MATCH(FmtData!$B$4+(ROW()-10),RawData!$A$2:$A$1048576,0))</f>
        <v>#N/A</v>
      </c>
      <c r="U7558" t="e">
        <f>INDEX(RawData!U$2:U$1048576,MATCH(FmtData!$B$4+(ROW()-10),RawData!$A$2:$A$1048576,0))</f>
        <v>#N/A</v>
      </c>
      <c r="V7558" t="e">
        <f>INDEX(RawData!V$2:V$1048576,MATCH(FmtData!$B$4+(ROW()-10),RawData!$A$2:$A$1048576,0))</f>
        <v>#N/A</v>
      </c>
      <c r="W7558" s="8" t="e">
        <f t="shared" si="2599"/>
        <v>#N/A</v>
      </c>
      <c r="X7558" s="8" t="e">
        <f t="shared" si="2600"/>
        <v>#N/A</v>
      </c>
      <c r="Y7558" s="8" t="e">
        <f t="shared" si="2601"/>
        <v>#N/A</v>
      </c>
      <c r="Z7558" s="8" t="e">
        <f t="shared" si="2592"/>
        <v>#N/A</v>
      </c>
      <c r="AA7558" s="8" t="e">
        <f t="shared" si="2593"/>
        <v>#N/A</v>
      </c>
      <c r="AB7558" s="8" t="e">
        <f t="shared" si="2602"/>
        <v>#N/A</v>
      </c>
      <c r="AC7558" s="6" t="e">
        <f t="shared" si="2598"/>
        <v>#N/A</v>
      </c>
      <c r="AD7558" s="15" t="e">
        <f t="shared" si="2594"/>
        <v>#N/A</v>
      </c>
      <c r="AE7558" s="15" t="e">
        <f t="shared" si="2595"/>
        <v>#N/A</v>
      </c>
      <c r="AF7558" s="15" t="e">
        <f t="shared" si="2596"/>
        <v>#N/A</v>
      </c>
      <c r="AG7558" s="15" t="e">
        <f t="shared" si="2603"/>
        <v>#N/A</v>
      </c>
      <c r="AH7558" s="15" t="e">
        <f t="shared" si="2597"/>
        <v>#N/A</v>
      </c>
      <c r="AI7558" s="17" t="e">
        <f t="shared" si="2604"/>
        <v>#N/A</v>
      </c>
      <c r="AJ7558" s="17" t="e">
        <f t="shared" si="2605"/>
        <v>#N/A</v>
      </c>
      <c r="AK7558" s="17" t="e">
        <f t="shared" si="2606"/>
        <v>#N/A</v>
      </c>
      <c r="AL7558" s="17" t="e">
        <f t="shared" si="2607"/>
        <v>#N/A</v>
      </c>
      <c r="AM7558" s="17" t="e">
        <f t="shared" si="2608"/>
        <v>#N/A</v>
      </c>
      <c r="AN7558" s="17" t="e">
        <f t="shared" si="2609"/>
        <v>#N/A</v>
      </c>
      <c r="AO7558" s="17" t="e">
        <f t="shared" si="2591"/>
        <v>#N/A</v>
      </c>
      <c r="AP7558" s="17" t="e">
        <f t="shared" si="2610"/>
        <v>#N/A</v>
      </c>
      <c r="AQ7558" s="17" t="e">
        <f t="shared" si="2611"/>
        <v>#N/A</v>
      </c>
      <c r="AR7558" s="17" t="e">
        <f t="shared" si="2612"/>
        <v>#N/A</v>
      </c>
    </row>
    <row r="7559" spans="2:44" x14ac:dyDescent="0.25">
      <c r="B7559" t="e">
        <f>INDEX(RawData!$A$2:$A$1048576,MATCH(FmtData!$B$4+(ROW()-10),RawData!$A$2:$A$1048576,0))</f>
        <v>#N/A</v>
      </c>
      <c r="C75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9)</f>
        <v>#N/A</v>
      </c>
      <c r="D75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59" t="e">
        <f>INDEX(RawData!E$2:E$1048576,MATCH(FmtData!$B$4+(ROW()-10),RawData!$A$2:$A$1048576,0))</f>
        <v>#N/A</v>
      </c>
      <c r="F7559" t="e">
        <f>INDEX(RawData!F$2:F$1048576,MATCH(FmtData!$B$4+(ROW()-10),RawData!$A$2:$A$1048576,0))</f>
        <v>#N/A</v>
      </c>
      <c r="G7559" t="e">
        <f>INDEX(RawData!G$2:G$1048576,MATCH(FmtData!$B$4+(ROW()-10),RawData!$A$2:$A$1048576,0))</f>
        <v>#N/A</v>
      </c>
      <c r="H7559" t="e">
        <f>INDEX(RawData!H$2:H$1048576,MATCH(FmtData!$B$4+(ROW()-10),RawData!$A$2:$A$1048576,0))</f>
        <v>#N/A</v>
      </c>
      <c r="I7559" t="e">
        <f>INDEX(RawData!I$2:I$1048576,MATCH(FmtData!$B$4+(ROW()-10),RawData!$A$2:$A$1048576,0))</f>
        <v>#N/A</v>
      </c>
      <c r="J7559" t="e">
        <f>INDEX(RawData!J$2:J$1048576,MATCH(FmtData!$B$4+(ROW()-10),RawData!$A$2:$A$1048576,0))</f>
        <v>#N/A</v>
      </c>
      <c r="K7559" t="e">
        <f>INDEX(RawData!K$2:K$1048576,MATCH(FmtData!$B$4+(ROW()-10),RawData!$A$2:$A$1048576,0))</f>
        <v>#N/A</v>
      </c>
      <c r="L7559" t="e">
        <f>INDEX(RawData!L$2:L$1048576,MATCH(FmtData!$B$4+(ROW()-10),RawData!$A$2:$A$1048576,0))</f>
        <v>#N/A</v>
      </c>
      <c r="M7559" t="e">
        <f>INDEX(RawData!M$2:M$1048576,MATCH(FmtData!$B$4+(ROW()-10),RawData!$A$2:$A$1048576,0))</f>
        <v>#N/A</v>
      </c>
      <c r="N7559" t="e">
        <f>INDEX(RawData!N$2:N$1048576,MATCH(FmtData!$B$4+(ROW()-10),RawData!$A$2:$A$1048576,0))</f>
        <v>#N/A</v>
      </c>
      <c r="O7559" t="e">
        <f>INDEX(RawData!O$2:O$1048576,MATCH(FmtData!$B$4+(ROW()-10),RawData!$A$2:$A$1048576,0))</f>
        <v>#N/A</v>
      </c>
      <c r="P7559" t="e">
        <f>INDEX(RawData!P$2:P$1048576,MATCH(FmtData!$B$4+(ROW()-10),RawData!$A$2:$A$1048576,0))</f>
        <v>#N/A</v>
      </c>
      <c r="Q7559" t="e">
        <f>INDEX(RawData!Q$2:Q$1048576,MATCH(FmtData!$B$4+(ROW()-10),RawData!$A$2:$A$1048576,0))</f>
        <v>#N/A</v>
      </c>
      <c r="R7559" t="e">
        <f>INDEX(RawData!R$2:R$1048576,MATCH(FmtData!$B$4+(ROW()-10),RawData!$A$2:$A$1048576,0))</f>
        <v>#N/A</v>
      </c>
      <c r="S7559" t="e">
        <f>INDEX(RawData!S$2:S$1048576,MATCH(FmtData!$B$4+(ROW()-10),RawData!$A$2:$A$1048576,0))</f>
        <v>#N/A</v>
      </c>
      <c r="T7559" t="e">
        <f>INDEX(RawData!T$2:T$1048576,MATCH(FmtData!$B$4+(ROW()-10),RawData!$A$2:$A$1048576,0))</f>
        <v>#N/A</v>
      </c>
      <c r="U7559" t="e">
        <f>INDEX(RawData!U$2:U$1048576,MATCH(FmtData!$B$4+(ROW()-10),RawData!$A$2:$A$1048576,0))</f>
        <v>#N/A</v>
      </c>
      <c r="V7559" t="e">
        <f>INDEX(RawData!V$2:V$1048576,MATCH(FmtData!$B$4+(ROW()-10),RawData!$A$2:$A$1048576,0))</f>
        <v>#N/A</v>
      </c>
      <c r="W7559" s="8" t="e">
        <f t="shared" si="2599"/>
        <v>#N/A</v>
      </c>
      <c r="X7559" s="8" t="e">
        <f t="shared" si="2600"/>
        <v>#N/A</v>
      </c>
      <c r="Y7559" s="8" t="e">
        <f t="shared" si="2601"/>
        <v>#N/A</v>
      </c>
      <c r="Z7559" s="8" t="e">
        <f t="shared" si="2592"/>
        <v>#N/A</v>
      </c>
      <c r="AA7559" s="8" t="e">
        <f t="shared" si="2593"/>
        <v>#N/A</v>
      </c>
      <c r="AB7559" s="8" t="e">
        <f t="shared" si="2602"/>
        <v>#N/A</v>
      </c>
      <c r="AC7559" s="6" t="e">
        <f t="shared" si="2598"/>
        <v>#N/A</v>
      </c>
      <c r="AD7559" s="15" t="e">
        <f t="shared" si="2594"/>
        <v>#N/A</v>
      </c>
      <c r="AE7559" s="15" t="e">
        <f t="shared" si="2595"/>
        <v>#N/A</v>
      </c>
      <c r="AF7559" s="15" t="e">
        <f t="shared" si="2596"/>
        <v>#N/A</v>
      </c>
      <c r="AG7559" s="15" t="e">
        <f t="shared" si="2603"/>
        <v>#N/A</v>
      </c>
      <c r="AH7559" s="15" t="e">
        <f t="shared" si="2597"/>
        <v>#N/A</v>
      </c>
      <c r="AI7559" s="17" t="e">
        <f t="shared" si="2604"/>
        <v>#N/A</v>
      </c>
      <c r="AJ7559" s="17" t="e">
        <f t="shared" si="2605"/>
        <v>#N/A</v>
      </c>
      <c r="AK7559" s="17" t="e">
        <f t="shared" si="2606"/>
        <v>#N/A</v>
      </c>
      <c r="AL7559" s="17" t="e">
        <f t="shared" si="2607"/>
        <v>#N/A</v>
      </c>
      <c r="AM7559" s="17" t="e">
        <f t="shared" si="2608"/>
        <v>#N/A</v>
      </c>
      <c r="AN7559" s="17" t="e">
        <f t="shared" si="2609"/>
        <v>#N/A</v>
      </c>
      <c r="AO7559" s="17" t="e">
        <f t="shared" si="2591"/>
        <v>#N/A</v>
      </c>
      <c r="AP7559" s="17" t="e">
        <f t="shared" si="2610"/>
        <v>#N/A</v>
      </c>
      <c r="AQ7559" s="17" t="e">
        <f t="shared" si="2611"/>
        <v>#N/A</v>
      </c>
      <c r="AR7559" s="17" t="e">
        <f t="shared" si="2612"/>
        <v>#N/A</v>
      </c>
    </row>
    <row r="7560" spans="2:44" x14ac:dyDescent="0.25">
      <c r="B7560" t="e">
        <f>INDEX(RawData!$A$2:$A$1048576,MATCH(FmtData!$B$4+(ROW()-10),RawData!$A$2:$A$1048576,0))</f>
        <v>#N/A</v>
      </c>
      <c r="C75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0)</f>
        <v>#N/A</v>
      </c>
      <c r="D75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60" t="e">
        <f>INDEX(RawData!E$2:E$1048576,MATCH(FmtData!$B$4+(ROW()-10),RawData!$A$2:$A$1048576,0))</f>
        <v>#N/A</v>
      </c>
      <c r="F7560" t="e">
        <f>INDEX(RawData!F$2:F$1048576,MATCH(FmtData!$B$4+(ROW()-10),RawData!$A$2:$A$1048576,0))</f>
        <v>#N/A</v>
      </c>
      <c r="G7560" t="e">
        <f>INDEX(RawData!G$2:G$1048576,MATCH(FmtData!$B$4+(ROW()-10),RawData!$A$2:$A$1048576,0))</f>
        <v>#N/A</v>
      </c>
      <c r="H7560" t="e">
        <f>INDEX(RawData!H$2:H$1048576,MATCH(FmtData!$B$4+(ROW()-10),RawData!$A$2:$A$1048576,0))</f>
        <v>#N/A</v>
      </c>
      <c r="I7560" t="e">
        <f>INDEX(RawData!I$2:I$1048576,MATCH(FmtData!$B$4+(ROW()-10),RawData!$A$2:$A$1048576,0))</f>
        <v>#N/A</v>
      </c>
      <c r="J7560" t="e">
        <f>INDEX(RawData!J$2:J$1048576,MATCH(FmtData!$B$4+(ROW()-10),RawData!$A$2:$A$1048576,0))</f>
        <v>#N/A</v>
      </c>
      <c r="K7560" t="e">
        <f>INDEX(RawData!K$2:K$1048576,MATCH(FmtData!$B$4+(ROW()-10),RawData!$A$2:$A$1048576,0))</f>
        <v>#N/A</v>
      </c>
      <c r="L7560" t="e">
        <f>INDEX(RawData!L$2:L$1048576,MATCH(FmtData!$B$4+(ROW()-10),RawData!$A$2:$A$1048576,0))</f>
        <v>#N/A</v>
      </c>
      <c r="M7560" t="e">
        <f>INDEX(RawData!M$2:M$1048576,MATCH(FmtData!$B$4+(ROW()-10),RawData!$A$2:$A$1048576,0))</f>
        <v>#N/A</v>
      </c>
      <c r="N7560" t="e">
        <f>INDEX(RawData!N$2:N$1048576,MATCH(FmtData!$B$4+(ROW()-10),RawData!$A$2:$A$1048576,0))</f>
        <v>#N/A</v>
      </c>
      <c r="O7560" t="e">
        <f>INDEX(RawData!O$2:O$1048576,MATCH(FmtData!$B$4+(ROW()-10),RawData!$A$2:$A$1048576,0))</f>
        <v>#N/A</v>
      </c>
      <c r="P7560" t="e">
        <f>INDEX(RawData!P$2:P$1048576,MATCH(FmtData!$B$4+(ROW()-10),RawData!$A$2:$A$1048576,0))</f>
        <v>#N/A</v>
      </c>
      <c r="Q7560" t="e">
        <f>INDEX(RawData!Q$2:Q$1048576,MATCH(FmtData!$B$4+(ROW()-10),RawData!$A$2:$A$1048576,0))</f>
        <v>#N/A</v>
      </c>
      <c r="R7560" t="e">
        <f>INDEX(RawData!R$2:R$1048576,MATCH(FmtData!$B$4+(ROW()-10),RawData!$A$2:$A$1048576,0))</f>
        <v>#N/A</v>
      </c>
      <c r="S7560" t="e">
        <f>INDEX(RawData!S$2:S$1048576,MATCH(FmtData!$B$4+(ROW()-10),RawData!$A$2:$A$1048576,0))</f>
        <v>#N/A</v>
      </c>
      <c r="T7560" t="e">
        <f>INDEX(RawData!T$2:T$1048576,MATCH(FmtData!$B$4+(ROW()-10),RawData!$A$2:$A$1048576,0))</f>
        <v>#N/A</v>
      </c>
      <c r="U7560" t="e">
        <f>INDEX(RawData!U$2:U$1048576,MATCH(FmtData!$B$4+(ROW()-10),RawData!$A$2:$A$1048576,0))</f>
        <v>#N/A</v>
      </c>
      <c r="V7560" t="e">
        <f>INDEX(RawData!V$2:V$1048576,MATCH(FmtData!$B$4+(ROW()-10),RawData!$A$2:$A$1048576,0))</f>
        <v>#N/A</v>
      </c>
      <c r="W7560" s="8" t="e">
        <f t="shared" si="2599"/>
        <v>#N/A</v>
      </c>
      <c r="X7560" s="8" t="e">
        <f t="shared" si="2600"/>
        <v>#N/A</v>
      </c>
      <c r="Y7560" s="8" t="e">
        <f t="shared" si="2601"/>
        <v>#N/A</v>
      </c>
      <c r="Z7560" s="8" t="e">
        <f t="shared" si="2592"/>
        <v>#N/A</v>
      </c>
      <c r="AA7560" s="8" t="e">
        <f t="shared" si="2593"/>
        <v>#N/A</v>
      </c>
      <c r="AB7560" s="8" t="e">
        <f t="shared" si="2602"/>
        <v>#N/A</v>
      </c>
      <c r="AC7560" s="6" t="e">
        <f t="shared" si="2598"/>
        <v>#N/A</v>
      </c>
      <c r="AD7560" s="15" t="e">
        <f t="shared" si="2594"/>
        <v>#N/A</v>
      </c>
      <c r="AE7560" s="15" t="e">
        <f t="shared" si="2595"/>
        <v>#N/A</v>
      </c>
      <c r="AF7560" s="15" t="e">
        <f t="shared" si="2596"/>
        <v>#N/A</v>
      </c>
      <c r="AG7560" s="15" t="e">
        <f t="shared" si="2603"/>
        <v>#N/A</v>
      </c>
      <c r="AH7560" s="15" t="e">
        <f t="shared" si="2597"/>
        <v>#N/A</v>
      </c>
      <c r="AI7560" s="17" t="e">
        <f t="shared" si="2604"/>
        <v>#N/A</v>
      </c>
      <c r="AJ7560" s="17" t="e">
        <f t="shared" si="2605"/>
        <v>#N/A</v>
      </c>
      <c r="AK7560" s="17" t="e">
        <f t="shared" si="2606"/>
        <v>#N/A</v>
      </c>
      <c r="AL7560" s="17" t="e">
        <f t="shared" si="2607"/>
        <v>#N/A</v>
      </c>
      <c r="AM7560" s="17" t="e">
        <f t="shared" si="2608"/>
        <v>#N/A</v>
      </c>
      <c r="AN7560" s="17" t="e">
        <f t="shared" si="2609"/>
        <v>#N/A</v>
      </c>
      <c r="AO7560" s="17" t="e">
        <f t="shared" si="2591"/>
        <v>#N/A</v>
      </c>
      <c r="AP7560" s="17" t="e">
        <f t="shared" si="2610"/>
        <v>#N/A</v>
      </c>
      <c r="AQ7560" s="17" t="e">
        <f t="shared" si="2611"/>
        <v>#N/A</v>
      </c>
      <c r="AR7560" s="17" t="e">
        <f t="shared" si="2612"/>
        <v>#N/A</v>
      </c>
    </row>
    <row r="7561" spans="2:44" x14ac:dyDescent="0.25">
      <c r="B7561" t="e">
        <f>INDEX(RawData!$A$2:$A$1048576,MATCH(FmtData!$B$4+(ROW()-10),RawData!$A$2:$A$1048576,0))</f>
        <v>#N/A</v>
      </c>
      <c r="C75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1)</f>
        <v>#N/A</v>
      </c>
      <c r="D75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61" t="e">
        <f>INDEX(RawData!E$2:E$1048576,MATCH(FmtData!$B$4+(ROW()-10),RawData!$A$2:$A$1048576,0))</f>
        <v>#N/A</v>
      </c>
      <c r="F7561" t="e">
        <f>INDEX(RawData!F$2:F$1048576,MATCH(FmtData!$B$4+(ROW()-10),RawData!$A$2:$A$1048576,0))</f>
        <v>#N/A</v>
      </c>
      <c r="G7561" t="e">
        <f>INDEX(RawData!G$2:G$1048576,MATCH(FmtData!$B$4+(ROW()-10),RawData!$A$2:$A$1048576,0))</f>
        <v>#N/A</v>
      </c>
      <c r="H7561" t="e">
        <f>INDEX(RawData!H$2:H$1048576,MATCH(FmtData!$B$4+(ROW()-10),RawData!$A$2:$A$1048576,0))</f>
        <v>#N/A</v>
      </c>
      <c r="I7561" t="e">
        <f>INDEX(RawData!I$2:I$1048576,MATCH(FmtData!$B$4+(ROW()-10),RawData!$A$2:$A$1048576,0))</f>
        <v>#N/A</v>
      </c>
      <c r="J7561" t="e">
        <f>INDEX(RawData!J$2:J$1048576,MATCH(FmtData!$B$4+(ROW()-10),RawData!$A$2:$A$1048576,0))</f>
        <v>#N/A</v>
      </c>
      <c r="K7561" t="e">
        <f>INDEX(RawData!K$2:K$1048576,MATCH(FmtData!$B$4+(ROW()-10),RawData!$A$2:$A$1048576,0))</f>
        <v>#N/A</v>
      </c>
      <c r="L7561" t="e">
        <f>INDEX(RawData!L$2:L$1048576,MATCH(FmtData!$B$4+(ROW()-10),RawData!$A$2:$A$1048576,0))</f>
        <v>#N/A</v>
      </c>
      <c r="M7561" t="e">
        <f>INDEX(RawData!M$2:M$1048576,MATCH(FmtData!$B$4+(ROW()-10),RawData!$A$2:$A$1048576,0))</f>
        <v>#N/A</v>
      </c>
      <c r="N7561" t="e">
        <f>INDEX(RawData!N$2:N$1048576,MATCH(FmtData!$B$4+(ROW()-10),RawData!$A$2:$A$1048576,0))</f>
        <v>#N/A</v>
      </c>
      <c r="O7561" t="e">
        <f>INDEX(RawData!O$2:O$1048576,MATCH(FmtData!$B$4+(ROW()-10),RawData!$A$2:$A$1048576,0))</f>
        <v>#N/A</v>
      </c>
      <c r="P7561" t="e">
        <f>INDEX(RawData!P$2:P$1048576,MATCH(FmtData!$B$4+(ROW()-10),RawData!$A$2:$A$1048576,0))</f>
        <v>#N/A</v>
      </c>
      <c r="Q7561" t="e">
        <f>INDEX(RawData!Q$2:Q$1048576,MATCH(FmtData!$B$4+(ROW()-10),RawData!$A$2:$A$1048576,0))</f>
        <v>#N/A</v>
      </c>
      <c r="R7561" t="e">
        <f>INDEX(RawData!R$2:R$1048576,MATCH(FmtData!$B$4+(ROW()-10),RawData!$A$2:$A$1048576,0))</f>
        <v>#N/A</v>
      </c>
      <c r="S7561" t="e">
        <f>INDEX(RawData!S$2:S$1048576,MATCH(FmtData!$B$4+(ROW()-10),RawData!$A$2:$A$1048576,0))</f>
        <v>#N/A</v>
      </c>
      <c r="T7561" t="e">
        <f>INDEX(RawData!T$2:T$1048576,MATCH(FmtData!$B$4+(ROW()-10),RawData!$A$2:$A$1048576,0))</f>
        <v>#N/A</v>
      </c>
      <c r="U7561" t="e">
        <f>INDEX(RawData!U$2:U$1048576,MATCH(FmtData!$B$4+(ROW()-10),RawData!$A$2:$A$1048576,0))</f>
        <v>#N/A</v>
      </c>
      <c r="V7561" t="e">
        <f>INDEX(RawData!V$2:V$1048576,MATCH(FmtData!$B$4+(ROW()-10),RawData!$A$2:$A$1048576,0))</f>
        <v>#N/A</v>
      </c>
      <c r="W7561" s="8" t="e">
        <f t="shared" si="2599"/>
        <v>#N/A</v>
      </c>
      <c r="X7561" s="8" t="e">
        <f t="shared" si="2600"/>
        <v>#N/A</v>
      </c>
      <c r="Y7561" s="8" t="e">
        <f t="shared" si="2601"/>
        <v>#N/A</v>
      </c>
      <c r="Z7561" s="8" t="e">
        <f t="shared" si="2592"/>
        <v>#N/A</v>
      </c>
      <c r="AA7561" s="8" t="e">
        <f t="shared" si="2593"/>
        <v>#N/A</v>
      </c>
      <c r="AB7561" s="8" t="e">
        <f t="shared" si="2602"/>
        <v>#N/A</v>
      </c>
      <c r="AC7561" s="6" t="e">
        <f t="shared" si="2598"/>
        <v>#N/A</v>
      </c>
      <c r="AD7561" s="15" t="e">
        <f t="shared" si="2594"/>
        <v>#N/A</v>
      </c>
      <c r="AE7561" s="15" t="e">
        <f t="shared" si="2595"/>
        <v>#N/A</v>
      </c>
      <c r="AF7561" s="15" t="e">
        <f t="shared" si="2596"/>
        <v>#N/A</v>
      </c>
      <c r="AG7561" s="15" t="e">
        <f t="shared" si="2603"/>
        <v>#N/A</v>
      </c>
      <c r="AH7561" s="15" t="e">
        <f t="shared" si="2597"/>
        <v>#N/A</v>
      </c>
      <c r="AI7561" s="17" t="e">
        <f t="shared" si="2604"/>
        <v>#N/A</v>
      </c>
      <c r="AJ7561" s="17" t="e">
        <f t="shared" si="2605"/>
        <v>#N/A</v>
      </c>
      <c r="AK7561" s="17" t="e">
        <f t="shared" si="2606"/>
        <v>#N/A</v>
      </c>
      <c r="AL7561" s="17" t="e">
        <f t="shared" si="2607"/>
        <v>#N/A</v>
      </c>
      <c r="AM7561" s="17" t="e">
        <f t="shared" si="2608"/>
        <v>#N/A</v>
      </c>
      <c r="AN7561" s="17" t="e">
        <f t="shared" si="2609"/>
        <v>#N/A</v>
      </c>
      <c r="AO7561" s="17" t="e">
        <f t="shared" si="2591"/>
        <v>#N/A</v>
      </c>
      <c r="AP7561" s="17" t="e">
        <f t="shared" si="2610"/>
        <v>#N/A</v>
      </c>
      <c r="AQ7561" s="17" t="e">
        <f t="shared" si="2611"/>
        <v>#N/A</v>
      </c>
      <c r="AR7561" s="17" t="e">
        <f t="shared" si="2612"/>
        <v>#N/A</v>
      </c>
    </row>
    <row r="7562" spans="2:44" x14ac:dyDescent="0.25">
      <c r="B7562" t="e">
        <f>INDEX(RawData!$A$2:$A$1048576,MATCH(FmtData!$B$4+(ROW()-10),RawData!$A$2:$A$1048576,0))</f>
        <v>#N/A</v>
      </c>
      <c r="C75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2)</f>
        <v>#N/A</v>
      </c>
      <c r="D75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62" t="e">
        <f>INDEX(RawData!E$2:E$1048576,MATCH(FmtData!$B$4+(ROW()-10),RawData!$A$2:$A$1048576,0))</f>
        <v>#N/A</v>
      </c>
      <c r="F7562" t="e">
        <f>INDEX(RawData!F$2:F$1048576,MATCH(FmtData!$B$4+(ROW()-10),RawData!$A$2:$A$1048576,0))</f>
        <v>#N/A</v>
      </c>
      <c r="G7562" t="e">
        <f>INDEX(RawData!G$2:G$1048576,MATCH(FmtData!$B$4+(ROW()-10),RawData!$A$2:$A$1048576,0))</f>
        <v>#N/A</v>
      </c>
      <c r="H7562" t="e">
        <f>INDEX(RawData!H$2:H$1048576,MATCH(FmtData!$B$4+(ROW()-10),RawData!$A$2:$A$1048576,0))</f>
        <v>#N/A</v>
      </c>
      <c r="I7562" t="e">
        <f>INDEX(RawData!I$2:I$1048576,MATCH(FmtData!$B$4+(ROW()-10),RawData!$A$2:$A$1048576,0))</f>
        <v>#N/A</v>
      </c>
      <c r="J7562" t="e">
        <f>INDEX(RawData!J$2:J$1048576,MATCH(FmtData!$B$4+(ROW()-10),RawData!$A$2:$A$1048576,0))</f>
        <v>#N/A</v>
      </c>
      <c r="K7562" t="e">
        <f>INDEX(RawData!K$2:K$1048576,MATCH(FmtData!$B$4+(ROW()-10),RawData!$A$2:$A$1048576,0))</f>
        <v>#N/A</v>
      </c>
      <c r="L7562" t="e">
        <f>INDEX(RawData!L$2:L$1048576,MATCH(FmtData!$B$4+(ROW()-10),RawData!$A$2:$A$1048576,0))</f>
        <v>#N/A</v>
      </c>
      <c r="M7562" t="e">
        <f>INDEX(RawData!M$2:M$1048576,MATCH(FmtData!$B$4+(ROW()-10),RawData!$A$2:$A$1048576,0))</f>
        <v>#N/A</v>
      </c>
      <c r="N7562" t="e">
        <f>INDEX(RawData!N$2:N$1048576,MATCH(FmtData!$B$4+(ROW()-10),RawData!$A$2:$A$1048576,0))</f>
        <v>#N/A</v>
      </c>
      <c r="O7562" t="e">
        <f>INDEX(RawData!O$2:O$1048576,MATCH(FmtData!$B$4+(ROW()-10),RawData!$A$2:$A$1048576,0))</f>
        <v>#N/A</v>
      </c>
      <c r="P7562" t="e">
        <f>INDEX(RawData!P$2:P$1048576,MATCH(FmtData!$B$4+(ROW()-10),RawData!$A$2:$A$1048576,0))</f>
        <v>#N/A</v>
      </c>
      <c r="Q7562" t="e">
        <f>INDEX(RawData!Q$2:Q$1048576,MATCH(FmtData!$B$4+(ROW()-10),RawData!$A$2:$A$1048576,0))</f>
        <v>#N/A</v>
      </c>
      <c r="R7562" t="e">
        <f>INDEX(RawData!R$2:R$1048576,MATCH(FmtData!$B$4+(ROW()-10),RawData!$A$2:$A$1048576,0))</f>
        <v>#N/A</v>
      </c>
      <c r="S7562" t="e">
        <f>INDEX(RawData!S$2:S$1048576,MATCH(FmtData!$B$4+(ROW()-10),RawData!$A$2:$A$1048576,0))</f>
        <v>#N/A</v>
      </c>
      <c r="T7562" t="e">
        <f>INDEX(RawData!T$2:T$1048576,MATCH(FmtData!$B$4+(ROW()-10),RawData!$A$2:$A$1048576,0))</f>
        <v>#N/A</v>
      </c>
      <c r="U7562" t="e">
        <f>INDEX(RawData!U$2:U$1048576,MATCH(FmtData!$B$4+(ROW()-10),RawData!$A$2:$A$1048576,0))</f>
        <v>#N/A</v>
      </c>
      <c r="V7562" t="e">
        <f>INDEX(RawData!V$2:V$1048576,MATCH(FmtData!$B$4+(ROW()-10),RawData!$A$2:$A$1048576,0))</f>
        <v>#N/A</v>
      </c>
      <c r="W7562" s="8" t="e">
        <f t="shared" si="2599"/>
        <v>#N/A</v>
      </c>
      <c r="X7562" s="8" t="e">
        <f t="shared" si="2600"/>
        <v>#N/A</v>
      </c>
      <c r="Y7562" s="8" t="e">
        <f t="shared" si="2601"/>
        <v>#N/A</v>
      </c>
      <c r="Z7562" s="8" t="e">
        <f t="shared" si="2592"/>
        <v>#N/A</v>
      </c>
      <c r="AA7562" s="8" t="e">
        <f t="shared" si="2593"/>
        <v>#N/A</v>
      </c>
      <c r="AB7562" s="8" t="e">
        <f t="shared" si="2602"/>
        <v>#N/A</v>
      </c>
      <c r="AC7562" s="6" t="e">
        <f t="shared" si="2598"/>
        <v>#N/A</v>
      </c>
      <c r="AD7562" s="15" t="e">
        <f t="shared" si="2594"/>
        <v>#N/A</v>
      </c>
      <c r="AE7562" s="15" t="e">
        <f t="shared" si="2595"/>
        <v>#N/A</v>
      </c>
      <c r="AF7562" s="15" t="e">
        <f t="shared" si="2596"/>
        <v>#N/A</v>
      </c>
      <c r="AG7562" s="15" t="e">
        <f t="shared" si="2603"/>
        <v>#N/A</v>
      </c>
      <c r="AH7562" s="15" t="e">
        <f t="shared" si="2597"/>
        <v>#N/A</v>
      </c>
      <c r="AI7562" s="17" t="e">
        <f t="shared" si="2604"/>
        <v>#N/A</v>
      </c>
      <c r="AJ7562" s="17" t="e">
        <f t="shared" si="2605"/>
        <v>#N/A</v>
      </c>
      <c r="AK7562" s="17" t="e">
        <f t="shared" si="2606"/>
        <v>#N/A</v>
      </c>
      <c r="AL7562" s="17" t="e">
        <f t="shared" si="2607"/>
        <v>#N/A</v>
      </c>
      <c r="AM7562" s="17" t="e">
        <f t="shared" si="2608"/>
        <v>#N/A</v>
      </c>
      <c r="AN7562" s="17" t="e">
        <f t="shared" si="2609"/>
        <v>#N/A</v>
      </c>
      <c r="AO7562" s="17" t="e">
        <f t="shared" ref="AO7562:AO7625" si="2613">INDEX($AN$10:$AN$2627,MATCH(C7562+1/24,$C$10:$C$2627,1))-INDEX($AN$10:$AN$2627,MATCH(C7562,$C$10:$C$2627,1))</f>
        <v>#N/A</v>
      </c>
      <c r="AP7562" s="17" t="e">
        <f t="shared" si="2610"/>
        <v>#N/A</v>
      </c>
      <c r="AQ7562" s="17" t="e">
        <f t="shared" si="2611"/>
        <v>#N/A</v>
      </c>
      <c r="AR7562" s="17" t="e">
        <f t="shared" si="2612"/>
        <v>#N/A</v>
      </c>
    </row>
    <row r="7563" spans="2:44" x14ac:dyDescent="0.25">
      <c r="B7563" t="e">
        <f>INDEX(RawData!$A$2:$A$1048576,MATCH(FmtData!$B$4+(ROW()-10),RawData!$A$2:$A$1048576,0))</f>
        <v>#N/A</v>
      </c>
      <c r="C75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3)</f>
        <v>#N/A</v>
      </c>
      <c r="D75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63" t="e">
        <f>INDEX(RawData!E$2:E$1048576,MATCH(FmtData!$B$4+(ROW()-10),RawData!$A$2:$A$1048576,0))</f>
        <v>#N/A</v>
      </c>
      <c r="F7563" t="e">
        <f>INDEX(RawData!F$2:F$1048576,MATCH(FmtData!$B$4+(ROW()-10),RawData!$A$2:$A$1048576,0))</f>
        <v>#N/A</v>
      </c>
      <c r="G7563" t="e">
        <f>INDEX(RawData!G$2:G$1048576,MATCH(FmtData!$B$4+(ROW()-10),RawData!$A$2:$A$1048576,0))</f>
        <v>#N/A</v>
      </c>
      <c r="H7563" t="e">
        <f>INDEX(RawData!H$2:H$1048576,MATCH(FmtData!$B$4+(ROW()-10),RawData!$A$2:$A$1048576,0))</f>
        <v>#N/A</v>
      </c>
      <c r="I7563" t="e">
        <f>INDEX(RawData!I$2:I$1048576,MATCH(FmtData!$B$4+(ROW()-10),RawData!$A$2:$A$1048576,0))</f>
        <v>#N/A</v>
      </c>
      <c r="J7563" t="e">
        <f>INDEX(RawData!J$2:J$1048576,MATCH(FmtData!$B$4+(ROW()-10),RawData!$A$2:$A$1048576,0))</f>
        <v>#N/A</v>
      </c>
      <c r="K7563" t="e">
        <f>INDEX(RawData!K$2:K$1048576,MATCH(FmtData!$B$4+(ROW()-10),RawData!$A$2:$A$1048576,0))</f>
        <v>#N/A</v>
      </c>
      <c r="L7563" t="e">
        <f>INDEX(RawData!L$2:L$1048576,MATCH(FmtData!$B$4+(ROW()-10),RawData!$A$2:$A$1048576,0))</f>
        <v>#N/A</v>
      </c>
      <c r="M7563" t="e">
        <f>INDEX(RawData!M$2:M$1048576,MATCH(FmtData!$B$4+(ROW()-10),RawData!$A$2:$A$1048576,0))</f>
        <v>#N/A</v>
      </c>
      <c r="N7563" t="e">
        <f>INDEX(RawData!N$2:N$1048576,MATCH(FmtData!$B$4+(ROW()-10),RawData!$A$2:$A$1048576,0))</f>
        <v>#N/A</v>
      </c>
      <c r="O7563" t="e">
        <f>INDEX(RawData!O$2:O$1048576,MATCH(FmtData!$B$4+(ROW()-10),RawData!$A$2:$A$1048576,0))</f>
        <v>#N/A</v>
      </c>
      <c r="P7563" t="e">
        <f>INDEX(RawData!P$2:P$1048576,MATCH(FmtData!$B$4+(ROW()-10),RawData!$A$2:$A$1048576,0))</f>
        <v>#N/A</v>
      </c>
      <c r="Q7563" t="e">
        <f>INDEX(RawData!Q$2:Q$1048576,MATCH(FmtData!$B$4+(ROW()-10),RawData!$A$2:$A$1048576,0))</f>
        <v>#N/A</v>
      </c>
      <c r="R7563" t="e">
        <f>INDEX(RawData!R$2:R$1048576,MATCH(FmtData!$B$4+(ROW()-10),RawData!$A$2:$A$1048576,0))</f>
        <v>#N/A</v>
      </c>
      <c r="S7563" t="e">
        <f>INDEX(RawData!S$2:S$1048576,MATCH(FmtData!$B$4+(ROW()-10),RawData!$A$2:$A$1048576,0))</f>
        <v>#N/A</v>
      </c>
      <c r="T7563" t="e">
        <f>INDEX(RawData!T$2:T$1048576,MATCH(FmtData!$B$4+(ROW()-10),RawData!$A$2:$A$1048576,0))</f>
        <v>#N/A</v>
      </c>
      <c r="U7563" t="e">
        <f>INDEX(RawData!U$2:U$1048576,MATCH(FmtData!$B$4+(ROW()-10),RawData!$A$2:$A$1048576,0))</f>
        <v>#N/A</v>
      </c>
      <c r="V7563" t="e">
        <f>INDEX(RawData!V$2:V$1048576,MATCH(FmtData!$B$4+(ROW()-10),RawData!$A$2:$A$1048576,0))</f>
        <v>#N/A</v>
      </c>
      <c r="W7563" s="8" t="e">
        <f t="shared" si="2599"/>
        <v>#N/A</v>
      </c>
      <c r="X7563" s="8" t="e">
        <f t="shared" si="2600"/>
        <v>#N/A</v>
      </c>
      <c r="Y7563" s="8" t="e">
        <f t="shared" si="2601"/>
        <v>#N/A</v>
      </c>
      <c r="Z7563" s="8" t="e">
        <f t="shared" ref="Z7563:Z7626" si="2614">$S$6+X7563</f>
        <v>#N/A</v>
      </c>
      <c r="AA7563" s="8" t="e">
        <f t="shared" ref="AA7563:AA7626" si="2615">$S$6+Y7563</f>
        <v>#N/A</v>
      </c>
      <c r="AB7563" s="8" t="e">
        <f t="shared" si="2602"/>
        <v>#N/A</v>
      </c>
      <c r="AC7563" s="6" t="e">
        <f t="shared" si="2598"/>
        <v>#N/A</v>
      </c>
      <c r="AD7563" s="15" t="e">
        <f t="shared" ref="AD7563:AD7626" si="2616">AC7563+$AD$4</f>
        <v>#N/A</v>
      </c>
      <c r="AE7563" s="15" t="e">
        <f t="shared" ref="AE7563:AE7626" si="2617">PI()*Z7563^2/4*($P$4+(Z7563-$Z$10))-$S$5</f>
        <v>#N/A</v>
      </c>
      <c r="AF7563" s="15" t="e">
        <f t="shared" ref="AF7563:AF7626" si="2618">PI()*AA7563^2/4*($P$4+(AA7563-$AA$10))-$S$5</f>
        <v>#N/A</v>
      </c>
      <c r="AG7563" s="15" t="e">
        <f t="shared" si="2603"/>
        <v>#N/A</v>
      </c>
      <c r="AH7563" s="15" t="e">
        <f t="shared" ref="AH7563:AH7626" si="2619">AD7563</f>
        <v>#N/A</v>
      </c>
      <c r="AI7563" s="17" t="e">
        <f t="shared" si="2604"/>
        <v>#N/A</v>
      </c>
      <c r="AJ7563" s="17" t="e">
        <f t="shared" si="2605"/>
        <v>#N/A</v>
      </c>
      <c r="AK7563" s="17" t="e">
        <f t="shared" si="2606"/>
        <v>#N/A</v>
      </c>
      <c r="AL7563" s="17" t="e">
        <f t="shared" si="2607"/>
        <v>#N/A</v>
      </c>
      <c r="AM7563" s="17" t="e">
        <f t="shared" si="2608"/>
        <v>#N/A</v>
      </c>
      <c r="AN7563" s="17" t="e">
        <f t="shared" si="2609"/>
        <v>#N/A</v>
      </c>
      <c r="AO7563" s="17" t="e">
        <f t="shared" si="2613"/>
        <v>#N/A</v>
      </c>
      <c r="AP7563" s="17" t="e">
        <f t="shared" si="2610"/>
        <v>#N/A</v>
      </c>
      <c r="AQ7563" s="17" t="e">
        <f t="shared" si="2611"/>
        <v>#N/A</v>
      </c>
      <c r="AR7563" s="17" t="e">
        <f t="shared" si="2612"/>
        <v>#N/A</v>
      </c>
    </row>
    <row r="7564" spans="2:44" x14ac:dyDescent="0.25">
      <c r="B7564" t="e">
        <f>INDEX(RawData!$A$2:$A$1048576,MATCH(FmtData!$B$4+(ROW()-10),RawData!$A$2:$A$1048576,0))</f>
        <v>#N/A</v>
      </c>
      <c r="C75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4)</f>
        <v>#N/A</v>
      </c>
      <c r="D75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64" t="e">
        <f>INDEX(RawData!E$2:E$1048576,MATCH(FmtData!$B$4+(ROW()-10),RawData!$A$2:$A$1048576,0))</f>
        <v>#N/A</v>
      </c>
      <c r="F7564" t="e">
        <f>INDEX(RawData!F$2:F$1048576,MATCH(FmtData!$B$4+(ROW()-10),RawData!$A$2:$A$1048576,0))</f>
        <v>#N/A</v>
      </c>
      <c r="G7564" t="e">
        <f>INDEX(RawData!G$2:G$1048576,MATCH(FmtData!$B$4+(ROW()-10),RawData!$A$2:$A$1048576,0))</f>
        <v>#N/A</v>
      </c>
      <c r="H7564" t="e">
        <f>INDEX(RawData!H$2:H$1048576,MATCH(FmtData!$B$4+(ROW()-10),RawData!$A$2:$A$1048576,0))</f>
        <v>#N/A</v>
      </c>
      <c r="I7564" t="e">
        <f>INDEX(RawData!I$2:I$1048576,MATCH(FmtData!$B$4+(ROW()-10),RawData!$A$2:$A$1048576,0))</f>
        <v>#N/A</v>
      </c>
      <c r="J7564" t="e">
        <f>INDEX(RawData!J$2:J$1048576,MATCH(FmtData!$B$4+(ROW()-10),RawData!$A$2:$A$1048576,0))</f>
        <v>#N/A</v>
      </c>
      <c r="K7564" t="e">
        <f>INDEX(RawData!K$2:K$1048576,MATCH(FmtData!$B$4+(ROW()-10),RawData!$A$2:$A$1048576,0))</f>
        <v>#N/A</v>
      </c>
      <c r="L7564" t="e">
        <f>INDEX(RawData!L$2:L$1048576,MATCH(FmtData!$B$4+(ROW()-10),RawData!$A$2:$A$1048576,0))</f>
        <v>#N/A</v>
      </c>
      <c r="M7564" t="e">
        <f>INDEX(RawData!M$2:M$1048576,MATCH(FmtData!$B$4+(ROW()-10),RawData!$A$2:$A$1048576,0))</f>
        <v>#N/A</v>
      </c>
      <c r="N7564" t="e">
        <f>INDEX(RawData!N$2:N$1048576,MATCH(FmtData!$B$4+(ROW()-10),RawData!$A$2:$A$1048576,0))</f>
        <v>#N/A</v>
      </c>
      <c r="O7564" t="e">
        <f>INDEX(RawData!O$2:O$1048576,MATCH(FmtData!$B$4+(ROW()-10),RawData!$A$2:$A$1048576,0))</f>
        <v>#N/A</v>
      </c>
      <c r="P7564" t="e">
        <f>INDEX(RawData!P$2:P$1048576,MATCH(FmtData!$B$4+(ROW()-10),RawData!$A$2:$A$1048576,0))</f>
        <v>#N/A</v>
      </c>
      <c r="Q7564" t="e">
        <f>INDEX(RawData!Q$2:Q$1048576,MATCH(FmtData!$B$4+(ROW()-10),RawData!$A$2:$A$1048576,0))</f>
        <v>#N/A</v>
      </c>
      <c r="R7564" t="e">
        <f>INDEX(RawData!R$2:R$1048576,MATCH(FmtData!$B$4+(ROW()-10),RawData!$A$2:$A$1048576,0))</f>
        <v>#N/A</v>
      </c>
      <c r="S7564" t="e">
        <f>INDEX(RawData!S$2:S$1048576,MATCH(FmtData!$B$4+(ROW()-10),RawData!$A$2:$A$1048576,0))</f>
        <v>#N/A</v>
      </c>
      <c r="T7564" t="e">
        <f>INDEX(RawData!T$2:T$1048576,MATCH(FmtData!$B$4+(ROW()-10),RawData!$A$2:$A$1048576,0))</f>
        <v>#N/A</v>
      </c>
      <c r="U7564" t="e">
        <f>INDEX(RawData!U$2:U$1048576,MATCH(FmtData!$B$4+(ROW()-10),RawData!$A$2:$A$1048576,0))</f>
        <v>#N/A</v>
      </c>
      <c r="V7564" t="e">
        <f>INDEX(RawData!V$2:V$1048576,MATCH(FmtData!$B$4+(ROW()-10),RawData!$A$2:$A$1048576,0))</f>
        <v>#N/A</v>
      </c>
      <c r="W7564" s="8" t="e">
        <f t="shared" si="2599"/>
        <v>#N/A</v>
      </c>
      <c r="X7564" s="8" t="e">
        <f t="shared" si="2600"/>
        <v>#N/A</v>
      </c>
      <c r="Y7564" s="8" t="e">
        <f t="shared" si="2601"/>
        <v>#N/A</v>
      </c>
      <c r="Z7564" s="8" t="e">
        <f t="shared" si="2614"/>
        <v>#N/A</v>
      </c>
      <c r="AA7564" s="8" t="e">
        <f t="shared" si="2615"/>
        <v>#N/A</v>
      </c>
      <c r="AB7564" s="8" t="e">
        <f t="shared" si="2602"/>
        <v>#N/A</v>
      </c>
      <c r="AC7564" s="6" t="e">
        <f t="shared" ref="AC7564:AC7627" si="2620">Q7564-$Q$10</f>
        <v>#N/A</v>
      </c>
      <c r="AD7564" s="15" t="e">
        <f t="shared" si="2616"/>
        <v>#N/A</v>
      </c>
      <c r="AE7564" s="15" t="e">
        <f t="shared" si="2617"/>
        <v>#N/A</v>
      </c>
      <c r="AF7564" s="15" t="e">
        <f t="shared" si="2618"/>
        <v>#N/A</v>
      </c>
      <c r="AG7564" s="15" t="e">
        <f t="shared" si="2603"/>
        <v>#N/A</v>
      </c>
      <c r="AH7564" s="15" t="e">
        <f t="shared" si="2619"/>
        <v>#N/A</v>
      </c>
      <c r="AI7564" s="17" t="e">
        <f t="shared" si="2604"/>
        <v>#N/A</v>
      </c>
      <c r="AJ7564" s="17" t="e">
        <f t="shared" si="2605"/>
        <v>#N/A</v>
      </c>
      <c r="AK7564" s="17" t="e">
        <f t="shared" si="2606"/>
        <v>#N/A</v>
      </c>
      <c r="AL7564" s="17" t="e">
        <f t="shared" si="2607"/>
        <v>#N/A</v>
      </c>
      <c r="AM7564" s="17" t="e">
        <f t="shared" si="2608"/>
        <v>#N/A</v>
      </c>
      <c r="AN7564" s="17" t="e">
        <f t="shared" si="2609"/>
        <v>#N/A</v>
      </c>
      <c r="AO7564" s="17" t="e">
        <f t="shared" si="2613"/>
        <v>#N/A</v>
      </c>
      <c r="AP7564" s="17" t="e">
        <f t="shared" si="2610"/>
        <v>#N/A</v>
      </c>
      <c r="AQ7564" s="17" t="e">
        <f t="shared" si="2611"/>
        <v>#N/A</v>
      </c>
      <c r="AR7564" s="17" t="e">
        <f t="shared" si="2612"/>
        <v>#N/A</v>
      </c>
    </row>
    <row r="7565" spans="2:44" x14ac:dyDescent="0.25">
      <c r="B7565" t="e">
        <f>INDEX(RawData!$A$2:$A$1048576,MATCH(FmtData!$B$4+(ROW()-10),RawData!$A$2:$A$1048576,0))</f>
        <v>#N/A</v>
      </c>
      <c r="C75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5)</f>
        <v>#N/A</v>
      </c>
      <c r="D75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65" t="e">
        <f>INDEX(RawData!E$2:E$1048576,MATCH(FmtData!$B$4+(ROW()-10),RawData!$A$2:$A$1048576,0))</f>
        <v>#N/A</v>
      </c>
      <c r="F7565" t="e">
        <f>INDEX(RawData!F$2:F$1048576,MATCH(FmtData!$B$4+(ROW()-10),RawData!$A$2:$A$1048576,0))</f>
        <v>#N/A</v>
      </c>
      <c r="G7565" t="e">
        <f>INDEX(RawData!G$2:G$1048576,MATCH(FmtData!$B$4+(ROW()-10),RawData!$A$2:$A$1048576,0))</f>
        <v>#N/A</v>
      </c>
      <c r="H7565" t="e">
        <f>INDEX(RawData!H$2:H$1048576,MATCH(FmtData!$B$4+(ROW()-10),RawData!$A$2:$A$1048576,0))</f>
        <v>#N/A</v>
      </c>
      <c r="I7565" t="e">
        <f>INDEX(RawData!I$2:I$1048576,MATCH(FmtData!$B$4+(ROW()-10),RawData!$A$2:$A$1048576,0))</f>
        <v>#N/A</v>
      </c>
      <c r="J7565" t="e">
        <f>INDEX(RawData!J$2:J$1048576,MATCH(FmtData!$B$4+(ROW()-10),RawData!$A$2:$A$1048576,0))</f>
        <v>#N/A</v>
      </c>
      <c r="K7565" t="e">
        <f>INDEX(RawData!K$2:K$1048576,MATCH(FmtData!$B$4+(ROW()-10),RawData!$A$2:$A$1048576,0))</f>
        <v>#N/A</v>
      </c>
      <c r="L7565" t="e">
        <f>INDEX(RawData!L$2:L$1048576,MATCH(FmtData!$B$4+(ROW()-10),RawData!$A$2:$A$1048576,0))</f>
        <v>#N/A</v>
      </c>
      <c r="M7565" t="e">
        <f>INDEX(RawData!M$2:M$1048576,MATCH(FmtData!$B$4+(ROW()-10),RawData!$A$2:$A$1048576,0))</f>
        <v>#N/A</v>
      </c>
      <c r="N7565" t="e">
        <f>INDEX(RawData!N$2:N$1048576,MATCH(FmtData!$B$4+(ROW()-10),RawData!$A$2:$A$1048576,0))</f>
        <v>#N/A</v>
      </c>
      <c r="O7565" t="e">
        <f>INDEX(RawData!O$2:O$1048576,MATCH(FmtData!$B$4+(ROW()-10),RawData!$A$2:$A$1048576,0))</f>
        <v>#N/A</v>
      </c>
      <c r="P7565" t="e">
        <f>INDEX(RawData!P$2:P$1048576,MATCH(FmtData!$B$4+(ROW()-10),RawData!$A$2:$A$1048576,0))</f>
        <v>#N/A</v>
      </c>
      <c r="Q7565" t="e">
        <f>INDEX(RawData!Q$2:Q$1048576,MATCH(FmtData!$B$4+(ROW()-10),RawData!$A$2:$A$1048576,0))</f>
        <v>#N/A</v>
      </c>
      <c r="R7565" t="e">
        <f>INDEX(RawData!R$2:R$1048576,MATCH(FmtData!$B$4+(ROW()-10),RawData!$A$2:$A$1048576,0))</f>
        <v>#N/A</v>
      </c>
      <c r="S7565" t="e">
        <f>INDEX(RawData!S$2:S$1048576,MATCH(FmtData!$B$4+(ROW()-10),RawData!$A$2:$A$1048576,0))</f>
        <v>#N/A</v>
      </c>
      <c r="T7565" t="e">
        <f>INDEX(RawData!T$2:T$1048576,MATCH(FmtData!$B$4+(ROW()-10),RawData!$A$2:$A$1048576,0))</f>
        <v>#N/A</v>
      </c>
      <c r="U7565" t="e">
        <f>INDEX(RawData!U$2:U$1048576,MATCH(FmtData!$B$4+(ROW()-10),RawData!$A$2:$A$1048576,0))</f>
        <v>#N/A</v>
      </c>
      <c r="V7565" t="e">
        <f>INDEX(RawData!V$2:V$1048576,MATCH(FmtData!$B$4+(ROW()-10),RawData!$A$2:$A$1048576,0))</f>
        <v>#N/A</v>
      </c>
      <c r="W7565" s="8" t="e">
        <f t="shared" si="2599"/>
        <v>#N/A</v>
      </c>
      <c r="X7565" s="8" t="e">
        <f t="shared" si="2600"/>
        <v>#N/A</v>
      </c>
      <c r="Y7565" s="8" t="e">
        <f t="shared" si="2601"/>
        <v>#N/A</v>
      </c>
      <c r="Z7565" s="8" t="e">
        <f t="shared" si="2614"/>
        <v>#N/A</v>
      </c>
      <c r="AA7565" s="8" t="e">
        <f t="shared" si="2615"/>
        <v>#N/A</v>
      </c>
      <c r="AB7565" s="8" t="e">
        <f t="shared" si="2602"/>
        <v>#N/A</v>
      </c>
      <c r="AC7565" s="6" t="e">
        <f t="shared" si="2620"/>
        <v>#N/A</v>
      </c>
      <c r="AD7565" s="15" t="e">
        <f t="shared" si="2616"/>
        <v>#N/A</v>
      </c>
      <c r="AE7565" s="15" t="e">
        <f t="shared" si="2617"/>
        <v>#N/A</v>
      </c>
      <c r="AF7565" s="15" t="e">
        <f t="shared" si="2618"/>
        <v>#N/A</v>
      </c>
      <c r="AG7565" s="15" t="e">
        <f t="shared" si="2603"/>
        <v>#N/A</v>
      </c>
      <c r="AH7565" s="15" t="e">
        <f t="shared" si="2619"/>
        <v>#N/A</v>
      </c>
      <c r="AI7565" s="17" t="e">
        <f t="shared" si="2604"/>
        <v>#N/A</v>
      </c>
      <c r="AJ7565" s="17" t="e">
        <f t="shared" si="2605"/>
        <v>#N/A</v>
      </c>
      <c r="AK7565" s="17" t="e">
        <f t="shared" si="2606"/>
        <v>#N/A</v>
      </c>
      <c r="AL7565" s="17" t="e">
        <f t="shared" si="2607"/>
        <v>#N/A</v>
      </c>
      <c r="AM7565" s="17" t="e">
        <f t="shared" si="2608"/>
        <v>#N/A</v>
      </c>
      <c r="AN7565" s="17" t="e">
        <f t="shared" si="2609"/>
        <v>#N/A</v>
      </c>
      <c r="AO7565" s="17" t="e">
        <f t="shared" si="2613"/>
        <v>#N/A</v>
      </c>
      <c r="AP7565" s="17" t="e">
        <f t="shared" si="2610"/>
        <v>#N/A</v>
      </c>
      <c r="AQ7565" s="17" t="e">
        <f t="shared" si="2611"/>
        <v>#N/A</v>
      </c>
      <c r="AR7565" s="17" t="e">
        <f t="shared" si="2612"/>
        <v>#N/A</v>
      </c>
    </row>
    <row r="7566" spans="2:44" x14ac:dyDescent="0.25">
      <c r="B7566" t="e">
        <f>INDEX(RawData!$A$2:$A$1048576,MATCH(FmtData!$B$4+(ROW()-10),RawData!$A$2:$A$1048576,0))</f>
        <v>#N/A</v>
      </c>
      <c r="C75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6)</f>
        <v>#N/A</v>
      </c>
      <c r="D75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66" t="e">
        <f>INDEX(RawData!E$2:E$1048576,MATCH(FmtData!$B$4+(ROW()-10),RawData!$A$2:$A$1048576,0))</f>
        <v>#N/A</v>
      </c>
      <c r="F7566" t="e">
        <f>INDEX(RawData!F$2:F$1048576,MATCH(FmtData!$B$4+(ROW()-10),RawData!$A$2:$A$1048576,0))</f>
        <v>#N/A</v>
      </c>
      <c r="G7566" t="e">
        <f>INDEX(RawData!G$2:G$1048576,MATCH(FmtData!$B$4+(ROW()-10),RawData!$A$2:$A$1048576,0))</f>
        <v>#N/A</v>
      </c>
      <c r="H7566" t="e">
        <f>INDEX(RawData!H$2:H$1048576,MATCH(FmtData!$B$4+(ROW()-10),RawData!$A$2:$A$1048576,0))</f>
        <v>#N/A</v>
      </c>
      <c r="I7566" t="e">
        <f>INDEX(RawData!I$2:I$1048576,MATCH(FmtData!$B$4+(ROW()-10),RawData!$A$2:$A$1048576,0))</f>
        <v>#N/A</v>
      </c>
      <c r="J7566" t="e">
        <f>INDEX(RawData!J$2:J$1048576,MATCH(FmtData!$B$4+(ROW()-10),RawData!$A$2:$A$1048576,0))</f>
        <v>#N/A</v>
      </c>
      <c r="K7566" t="e">
        <f>INDEX(RawData!K$2:K$1048576,MATCH(FmtData!$B$4+(ROW()-10),RawData!$A$2:$A$1048576,0))</f>
        <v>#N/A</v>
      </c>
      <c r="L7566" t="e">
        <f>INDEX(RawData!L$2:L$1048576,MATCH(FmtData!$B$4+(ROW()-10),RawData!$A$2:$A$1048576,0))</f>
        <v>#N/A</v>
      </c>
      <c r="M7566" t="e">
        <f>INDEX(RawData!M$2:M$1048576,MATCH(FmtData!$B$4+(ROW()-10),RawData!$A$2:$A$1048576,0))</f>
        <v>#N/A</v>
      </c>
      <c r="N7566" t="e">
        <f>INDEX(RawData!N$2:N$1048576,MATCH(FmtData!$B$4+(ROW()-10),RawData!$A$2:$A$1048576,0))</f>
        <v>#N/A</v>
      </c>
      <c r="O7566" t="e">
        <f>INDEX(RawData!O$2:O$1048576,MATCH(FmtData!$B$4+(ROW()-10),RawData!$A$2:$A$1048576,0))</f>
        <v>#N/A</v>
      </c>
      <c r="P7566" t="e">
        <f>INDEX(RawData!P$2:P$1048576,MATCH(FmtData!$B$4+(ROW()-10),RawData!$A$2:$A$1048576,0))</f>
        <v>#N/A</v>
      </c>
      <c r="Q7566" t="e">
        <f>INDEX(RawData!Q$2:Q$1048576,MATCH(FmtData!$B$4+(ROW()-10),RawData!$A$2:$A$1048576,0))</f>
        <v>#N/A</v>
      </c>
      <c r="R7566" t="e">
        <f>INDEX(RawData!R$2:R$1048576,MATCH(FmtData!$B$4+(ROW()-10),RawData!$A$2:$A$1048576,0))</f>
        <v>#N/A</v>
      </c>
      <c r="S7566" t="e">
        <f>INDEX(RawData!S$2:S$1048576,MATCH(FmtData!$B$4+(ROW()-10),RawData!$A$2:$A$1048576,0))</f>
        <v>#N/A</v>
      </c>
      <c r="T7566" t="e">
        <f>INDEX(RawData!T$2:T$1048576,MATCH(FmtData!$B$4+(ROW()-10),RawData!$A$2:$A$1048576,0))</f>
        <v>#N/A</v>
      </c>
      <c r="U7566" t="e">
        <f>INDEX(RawData!U$2:U$1048576,MATCH(FmtData!$B$4+(ROW()-10),RawData!$A$2:$A$1048576,0))</f>
        <v>#N/A</v>
      </c>
      <c r="V7566" t="e">
        <f>INDEX(RawData!V$2:V$1048576,MATCH(FmtData!$B$4+(ROW()-10),RawData!$A$2:$A$1048576,0))</f>
        <v>#N/A</v>
      </c>
      <c r="W7566" s="8" t="e">
        <f t="shared" si="2599"/>
        <v>#N/A</v>
      </c>
      <c r="X7566" s="8" t="e">
        <f t="shared" si="2600"/>
        <v>#N/A</v>
      </c>
      <c r="Y7566" s="8" t="e">
        <f t="shared" si="2601"/>
        <v>#N/A</v>
      </c>
      <c r="Z7566" s="8" t="e">
        <f t="shared" si="2614"/>
        <v>#N/A</v>
      </c>
      <c r="AA7566" s="8" t="e">
        <f t="shared" si="2615"/>
        <v>#N/A</v>
      </c>
      <c r="AB7566" s="8" t="e">
        <f t="shared" si="2602"/>
        <v>#N/A</v>
      </c>
      <c r="AC7566" s="6" t="e">
        <f t="shared" si="2620"/>
        <v>#N/A</v>
      </c>
      <c r="AD7566" s="15" t="e">
        <f t="shared" si="2616"/>
        <v>#N/A</v>
      </c>
      <c r="AE7566" s="15" t="e">
        <f t="shared" si="2617"/>
        <v>#N/A</v>
      </c>
      <c r="AF7566" s="15" t="e">
        <f t="shared" si="2618"/>
        <v>#N/A</v>
      </c>
      <c r="AG7566" s="15" t="e">
        <f t="shared" si="2603"/>
        <v>#N/A</v>
      </c>
      <c r="AH7566" s="15" t="e">
        <f t="shared" si="2619"/>
        <v>#N/A</v>
      </c>
      <c r="AI7566" s="17" t="e">
        <f t="shared" si="2604"/>
        <v>#N/A</v>
      </c>
      <c r="AJ7566" s="17" t="e">
        <f t="shared" si="2605"/>
        <v>#N/A</v>
      </c>
      <c r="AK7566" s="17" t="e">
        <f t="shared" si="2606"/>
        <v>#N/A</v>
      </c>
      <c r="AL7566" s="17" t="e">
        <f t="shared" si="2607"/>
        <v>#N/A</v>
      </c>
      <c r="AM7566" s="17" t="e">
        <f t="shared" si="2608"/>
        <v>#N/A</v>
      </c>
      <c r="AN7566" s="17" t="e">
        <f t="shared" si="2609"/>
        <v>#N/A</v>
      </c>
      <c r="AO7566" s="17" t="e">
        <f t="shared" si="2613"/>
        <v>#N/A</v>
      </c>
      <c r="AP7566" s="17" t="e">
        <f t="shared" si="2610"/>
        <v>#N/A</v>
      </c>
      <c r="AQ7566" s="17" t="e">
        <f t="shared" si="2611"/>
        <v>#N/A</v>
      </c>
      <c r="AR7566" s="17" t="e">
        <f t="shared" si="2612"/>
        <v>#N/A</v>
      </c>
    </row>
    <row r="7567" spans="2:44" x14ac:dyDescent="0.25">
      <c r="B7567" t="e">
        <f>INDEX(RawData!$A$2:$A$1048576,MATCH(FmtData!$B$4+(ROW()-10),RawData!$A$2:$A$1048576,0))</f>
        <v>#N/A</v>
      </c>
      <c r="C75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7)</f>
        <v>#N/A</v>
      </c>
      <c r="D75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67" t="e">
        <f>INDEX(RawData!E$2:E$1048576,MATCH(FmtData!$B$4+(ROW()-10),RawData!$A$2:$A$1048576,0))</f>
        <v>#N/A</v>
      </c>
      <c r="F7567" t="e">
        <f>INDEX(RawData!F$2:F$1048576,MATCH(FmtData!$B$4+(ROW()-10),RawData!$A$2:$A$1048576,0))</f>
        <v>#N/A</v>
      </c>
      <c r="G7567" t="e">
        <f>INDEX(RawData!G$2:G$1048576,MATCH(FmtData!$B$4+(ROW()-10),RawData!$A$2:$A$1048576,0))</f>
        <v>#N/A</v>
      </c>
      <c r="H7567" t="e">
        <f>INDEX(RawData!H$2:H$1048576,MATCH(FmtData!$B$4+(ROW()-10),RawData!$A$2:$A$1048576,0))</f>
        <v>#N/A</v>
      </c>
      <c r="I7567" t="e">
        <f>INDEX(RawData!I$2:I$1048576,MATCH(FmtData!$B$4+(ROW()-10),RawData!$A$2:$A$1048576,0))</f>
        <v>#N/A</v>
      </c>
      <c r="J7567" t="e">
        <f>INDEX(RawData!J$2:J$1048576,MATCH(FmtData!$B$4+(ROW()-10),RawData!$A$2:$A$1048576,0))</f>
        <v>#N/A</v>
      </c>
      <c r="K7567" t="e">
        <f>INDEX(RawData!K$2:K$1048576,MATCH(FmtData!$B$4+(ROW()-10),RawData!$A$2:$A$1048576,0))</f>
        <v>#N/A</v>
      </c>
      <c r="L7567" t="e">
        <f>INDEX(RawData!L$2:L$1048576,MATCH(FmtData!$B$4+(ROW()-10),RawData!$A$2:$A$1048576,0))</f>
        <v>#N/A</v>
      </c>
      <c r="M7567" t="e">
        <f>INDEX(RawData!M$2:M$1048576,MATCH(FmtData!$B$4+(ROW()-10),RawData!$A$2:$A$1048576,0))</f>
        <v>#N/A</v>
      </c>
      <c r="N7567" t="e">
        <f>INDEX(RawData!N$2:N$1048576,MATCH(FmtData!$B$4+(ROW()-10),RawData!$A$2:$A$1048576,0))</f>
        <v>#N/A</v>
      </c>
      <c r="O7567" t="e">
        <f>INDEX(RawData!O$2:O$1048576,MATCH(FmtData!$B$4+(ROW()-10),RawData!$A$2:$A$1048576,0))</f>
        <v>#N/A</v>
      </c>
      <c r="P7567" t="e">
        <f>INDEX(RawData!P$2:P$1048576,MATCH(FmtData!$B$4+(ROW()-10),RawData!$A$2:$A$1048576,0))</f>
        <v>#N/A</v>
      </c>
      <c r="Q7567" t="e">
        <f>INDEX(RawData!Q$2:Q$1048576,MATCH(FmtData!$B$4+(ROW()-10),RawData!$A$2:$A$1048576,0))</f>
        <v>#N/A</v>
      </c>
      <c r="R7567" t="e">
        <f>INDEX(RawData!R$2:R$1048576,MATCH(FmtData!$B$4+(ROW()-10),RawData!$A$2:$A$1048576,0))</f>
        <v>#N/A</v>
      </c>
      <c r="S7567" t="e">
        <f>INDEX(RawData!S$2:S$1048576,MATCH(FmtData!$B$4+(ROW()-10),RawData!$A$2:$A$1048576,0))</f>
        <v>#N/A</v>
      </c>
      <c r="T7567" t="e">
        <f>INDEX(RawData!T$2:T$1048576,MATCH(FmtData!$B$4+(ROW()-10),RawData!$A$2:$A$1048576,0))</f>
        <v>#N/A</v>
      </c>
      <c r="U7567" t="e">
        <f>INDEX(RawData!U$2:U$1048576,MATCH(FmtData!$B$4+(ROW()-10),RawData!$A$2:$A$1048576,0))</f>
        <v>#N/A</v>
      </c>
      <c r="V7567" t="e">
        <f>INDEX(RawData!V$2:V$1048576,MATCH(FmtData!$B$4+(ROW()-10),RawData!$A$2:$A$1048576,0))</f>
        <v>#N/A</v>
      </c>
      <c r="W7567" s="8" t="e">
        <f t="shared" si="2599"/>
        <v>#N/A</v>
      </c>
      <c r="X7567" s="8" t="e">
        <f t="shared" si="2600"/>
        <v>#N/A</v>
      </c>
      <c r="Y7567" s="8" t="e">
        <f t="shared" si="2601"/>
        <v>#N/A</v>
      </c>
      <c r="Z7567" s="8" t="e">
        <f t="shared" si="2614"/>
        <v>#N/A</v>
      </c>
      <c r="AA7567" s="8" t="e">
        <f t="shared" si="2615"/>
        <v>#N/A</v>
      </c>
      <c r="AB7567" s="8" t="e">
        <f t="shared" si="2602"/>
        <v>#N/A</v>
      </c>
      <c r="AC7567" s="6" t="e">
        <f t="shared" si="2620"/>
        <v>#N/A</v>
      </c>
      <c r="AD7567" s="15" t="e">
        <f t="shared" si="2616"/>
        <v>#N/A</v>
      </c>
      <c r="AE7567" s="15" t="e">
        <f t="shared" si="2617"/>
        <v>#N/A</v>
      </c>
      <c r="AF7567" s="15" t="e">
        <f t="shared" si="2618"/>
        <v>#N/A</v>
      </c>
      <c r="AG7567" s="15" t="e">
        <f t="shared" si="2603"/>
        <v>#N/A</v>
      </c>
      <c r="AH7567" s="15" t="e">
        <f t="shared" si="2619"/>
        <v>#N/A</v>
      </c>
      <c r="AI7567" s="17" t="e">
        <f t="shared" si="2604"/>
        <v>#N/A</v>
      </c>
      <c r="AJ7567" s="17" t="e">
        <f t="shared" si="2605"/>
        <v>#N/A</v>
      </c>
      <c r="AK7567" s="17" t="e">
        <f t="shared" si="2606"/>
        <v>#N/A</v>
      </c>
      <c r="AL7567" s="17" t="e">
        <f t="shared" si="2607"/>
        <v>#N/A</v>
      </c>
      <c r="AM7567" s="17" t="e">
        <f t="shared" si="2608"/>
        <v>#N/A</v>
      </c>
      <c r="AN7567" s="17" t="e">
        <f t="shared" si="2609"/>
        <v>#N/A</v>
      </c>
      <c r="AO7567" s="17" t="e">
        <f t="shared" si="2613"/>
        <v>#N/A</v>
      </c>
      <c r="AP7567" s="17" t="e">
        <f t="shared" si="2610"/>
        <v>#N/A</v>
      </c>
      <c r="AQ7567" s="17" t="e">
        <f t="shared" si="2611"/>
        <v>#N/A</v>
      </c>
      <c r="AR7567" s="17" t="e">
        <f t="shared" si="2612"/>
        <v>#N/A</v>
      </c>
    </row>
    <row r="7568" spans="2:44" x14ac:dyDescent="0.25">
      <c r="B7568" t="e">
        <f>INDEX(RawData!$A$2:$A$1048576,MATCH(FmtData!$B$4+(ROW()-10),RawData!$A$2:$A$1048576,0))</f>
        <v>#N/A</v>
      </c>
      <c r="C75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8)</f>
        <v>#N/A</v>
      </c>
      <c r="D75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68" t="e">
        <f>INDEX(RawData!E$2:E$1048576,MATCH(FmtData!$B$4+(ROW()-10),RawData!$A$2:$A$1048576,0))</f>
        <v>#N/A</v>
      </c>
      <c r="F7568" t="e">
        <f>INDEX(RawData!F$2:F$1048576,MATCH(FmtData!$B$4+(ROW()-10),RawData!$A$2:$A$1048576,0))</f>
        <v>#N/A</v>
      </c>
      <c r="G7568" t="e">
        <f>INDEX(RawData!G$2:G$1048576,MATCH(FmtData!$B$4+(ROW()-10),RawData!$A$2:$A$1048576,0))</f>
        <v>#N/A</v>
      </c>
      <c r="H7568" t="e">
        <f>INDEX(RawData!H$2:H$1048576,MATCH(FmtData!$B$4+(ROW()-10),RawData!$A$2:$A$1048576,0))</f>
        <v>#N/A</v>
      </c>
      <c r="I7568" t="e">
        <f>INDEX(RawData!I$2:I$1048576,MATCH(FmtData!$B$4+(ROW()-10),RawData!$A$2:$A$1048576,0))</f>
        <v>#N/A</v>
      </c>
      <c r="J7568" t="e">
        <f>INDEX(RawData!J$2:J$1048576,MATCH(FmtData!$B$4+(ROW()-10),RawData!$A$2:$A$1048576,0))</f>
        <v>#N/A</v>
      </c>
      <c r="K7568" t="e">
        <f>INDEX(RawData!K$2:K$1048576,MATCH(FmtData!$B$4+(ROW()-10),RawData!$A$2:$A$1048576,0))</f>
        <v>#N/A</v>
      </c>
      <c r="L7568" t="e">
        <f>INDEX(RawData!L$2:L$1048576,MATCH(FmtData!$B$4+(ROW()-10),RawData!$A$2:$A$1048576,0))</f>
        <v>#N/A</v>
      </c>
      <c r="M7568" t="e">
        <f>INDEX(RawData!M$2:M$1048576,MATCH(FmtData!$B$4+(ROW()-10),RawData!$A$2:$A$1048576,0))</f>
        <v>#N/A</v>
      </c>
      <c r="N7568" t="e">
        <f>INDEX(RawData!N$2:N$1048576,MATCH(FmtData!$B$4+(ROW()-10),RawData!$A$2:$A$1048576,0))</f>
        <v>#N/A</v>
      </c>
      <c r="O7568" t="e">
        <f>INDEX(RawData!O$2:O$1048576,MATCH(FmtData!$B$4+(ROW()-10),RawData!$A$2:$A$1048576,0))</f>
        <v>#N/A</v>
      </c>
      <c r="P7568" t="e">
        <f>INDEX(RawData!P$2:P$1048576,MATCH(FmtData!$B$4+(ROW()-10),RawData!$A$2:$A$1048576,0))</f>
        <v>#N/A</v>
      </c>
      <c r="Q7568" t="e">
        <f>INDEX(RawData!Q$2:Q$1048576,MATCH(FmtData!$B$4+(ROW()-10),RawData!$A$2:$A$1048576,0))</f>
        <v>#N/A</v>
      </c>
      <c r="R7568" t="e">
        <f>INDEX(RawData!R$2:R$1048576,MATCH(FmtData!$B$4+(ROW()-10),RawData!$A$2:$A$1048576,0))</f>
        <v>#N/A</v>
      </c>
      <c r="S7568" t="e">
        <f>INDEX(RawData!S$2:S$1048576,MATCH(FmtData!$B$4+(ROW()-10),RawData!$A$2:$A$1048576,0))</f>
        <v>#N/A</v>
      </c>
      <c r="T7568" t="e">
        <f>INDEX(RawData!T$2:T$1048576,MATCH(FmtData!$B$4+(ROW()-10),RawData!$A$2:$A$1048576,0))</f>
        <v>#N/A</v>
      </c>
      <c r="U7568" t="e">
        <f>INDEX(RawData!U$2:U$1048576,MATCH(FmtData!$B$4+(ROW()-10),RawData!$A$2:$A$1048576,0))</f>
        <v>#N/A</v>
      </c>
      <c r="V7568" t="e">
        <f>INDEX(RawData!V$2:V$1048576,MATCH(FmtData!$B$4+(ROW()-10),RawData!$A$2:$A$1048576,0))</f>
        <v>#N/A</v>
      </c>
      <c r="W7568" s="8" t="e">
        <f t="shared" si="2599"/>
        <v>#N/A</v>
      </c>
      <c r="X7568" s="8" t="e">
        <f t="shared" si="2600"/>
        <v>#N/A</v>
      </c>
      <c r="Y7568" s="8" t="e">
        <f t="shared" si="2601"/>
        <v>#N/A</v>
      </c>
      <c r="Z7568" s="8" t="e">
        <f t="shared" si="2614"/>
        <v>#N/A</v>
      </c>
      <c r="AA7568" s="8" t="e">
        <f t="shared" si="2615"/>
        <v>#N/A</v>
      </c>
      <c r="AB7568" s="8" t="e">
        <f t="shared" si="2602"/>
        <v>#N/A</v>
      </c>
      <c r="AC7568" s="6" t="e">
        <f t="shared" si="2620"/>
        <v>#N/A</v>
      </c>
      <c r="AD7568" s="15" t="e">
        <f t="shared" si="2616"/>
        <v>#N/A</v>
      </c>
      <c r="AE7568" s="15" t="e">
        <f t="shared" si="2617"/>
        <v>#N/A</v>
      </c>
      <c r="AF7568" s="15" t="e">
        <f t="shared" si="2618"/>
        <v>#N/A</v>
      </c>
      <c r="AG7568" s="15" t="e">
        <f t="shared" si="2603"/>
        <v>#N/A</v>
      </c>
      <c r="AH7568" s="15" t="e">
        <f t="shared" si="2619"/>
        <v>#N/A</v>
      </c>
      <c r="AI7568" s="17" t="e">
        <f t="shared" si="2604"/>
        <v>#N/A</v>
      </c>
      <c r="AJ7568" s="17" t="e">
        <f t="shared" si="2605"/>
        <v>#N/A</v>
      </c>
      <c r="AK7568" s="17" t="e">
        <f t="shared" si="2606"/>
        <v>#N/A</v>
      </c>
      <c r="AL7568" s="17" t="e">
        <f t="shared" si="2607"/>
        <v>#N/A</v>
      </c>
      <c r="AM7568" s="17" t="e">
        <f t="shared" si="2608"/>
        <v>#N/A</v>
      </c>
      <c r="AN7568" s="17" t="e">
        <f t="shared" si="2609"/>
        <v>#N/A</v>
      </c>
      <c r="AO7568" s="17" t="e">
        <f t="shared" si="2613"/>
        <v>#N/A</v>
      </c>
      <c r="AP7568" s="17" t="e">
        <f t="shared" si="2610"/>
        <v>#N/A</v>
      </c>
      <c r="AQ7568" s="17" t="e">
        <f t="shared" si="2611"/>
        <v>#N/A</v>
      </c>
      <c r="AR7568" s="17" t="e">
        <f t="shared" si="2612"/>
        <v>#N/A</v>
      </c>
    </row>
    <row r="7569" spans="2:44" x14ac:dyDescent="0.25">
      <c r="B7569" t="e">
        <f>INDEX(RawData!$A$2:$A$1048576,MATCH(FmtData!$B$4+(ROW()-10),RawData!$A$2:$A$1048576,0))</f>
        <v>#N/A</v>
      </c>
      <c r="C75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9)</f>
        <v>#N/A</v>
      </c>
      <c r="D75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69" t="e">
        <f>INDEX(RawData!E$2:E$1048576,MATCH(FmtData!$B$4+(ROW()-10),RawData!$A$2:$A$1048576,0))</f>
        <v>#N/A</v>
      </c>
      <c r="F7569" t="e">
        <f>INDEX(RawData!F$2:F$1048576,MATCH(FmtData!$B$4+(ROW()-10),RawData!$A$2:$A$1048576,0))</f>
        <v>#N/A</v>
      </c>
      <c r="G7569" t="e">
        <f>INDEX(RawData!G$2:G$1048576,MATCH(FmtData!$B$4+(ROW()-10),RawData!$A$2:$A$1048576,0))</f>
        <v>#N/A</v>
      </c>
      <c r="H7569" t="e">
        <f>INDEX(RawData!H$2:H$1048576,MATCH(FmtData!$B$4+(ROW()-10),RawData!$A$2:$A$1048576,0))</f>
        <v>#N/A</v>
      </c>
      <c r="I7569" t="e">
        <f>INDEX(RawData!I$2:I$1048576,MATCH(FmtData!$B$4+(ROW()-10),RawData!$A$2:$A$1048576,0))</f>
        <v>#N/A</v>
      </c>
      <c r="J7569" t="e">
        <f>INDEX(RawData!J$2:J$1048576,MATCH(FmtData!$B$4+(ROW()-10),RawData!$A$2:$A$1048576,0))</f>
        <v>#N/A</v>
      </c>
      <c r="K7569" t="e">
        <f>INDEX(RawData!K$2:K$1048576,MATCH(FmtData!$B$4+(ROW()-10),RawData!$A$2:$A$1048576,0))</f>
        <v>#N/A</v>
      </c>
      <c r="L7569" t="e">
        <f>INDEX(RawData!L$2:L$1048576,MATCH(FmtData!$B$4+(ROW()-10),RawData!$A$2:$A$1048576,0))</f>
        <v>#N/A</v>
      </c>
      <c r="M7569" t="e">
        <f>INDEX(RawData!M$2:M$1048576,MATCH(FmtData!$B$4+(ROW()-10),RawData!$A$2:$A$1048576,0))</f>
        <v>#N/A</v>
      </c>
      <c r="N7569" t="e">
        <f>INDEX(RawData!N$2:N$1048576,MATCH(FmtData!$B$4+(ROW()-10),RawData!$A$2:$A$1048576,0))</f>
        <v>#N/A</v>
      </c>
      <c r="O7569" t="e">
        <f>INDEX(RawData!O$2:O$1048576,MATCH(FmtData!$B$4+(ROW()-10),RawData!$A$2:$A$1048576,0))</f>
        <v>#N/A</v>
      </c>
      <c r="P7569" t="e">
        <f>INDEX(RawData!P$2:P$1048576,MATCH(FmtData!$B$4+(ROW()-10),RawData!$A$2:$A$1048576,0))</f>
        <v>#N/A</v>
      </c>
      <c r="Q7569" t="e">
        <f>INDEX(RawData!Q$2:Q$1048576,MATCH(FmtData!$B$4+(ROW()-10),RawData!$A$2:$A$1048576,0))</f>
        <v>#N/A</v>
      </c>
      <c r="R7569" t="e">
        <f>INDEX(RawData!R$2:R$1048576,MATCH(FmtData!$B$4+(ROW()-10),RawData!$A$2:$A$1048576,0))</f>
        <v>#N/A</v>
      </c>
      <c r="S7569" t="e">
        <f>INDEX(RawData!S$2:S$1048576,MATCH(FmtData!$B$4+(ROW()-10),RawData!$A$2:$A$1048576,0))</f>
        <v>#N/A</v>
      </c>
      <c r="T7569" t="e">
        <f>INDEX(RawData!T$2:T$1048576,MATCH(FmtData!$B$4+(ROW()-10),RawData!$A$2:$A$1048576,0))</f>
        <v>#N/A</v>
      </c>
      <c r="U7569" t="e">
        <f>INDEX(RawData!U$2:U$1048576,MATCH(FmtData!$B$4+(ROW()-10),RawData!$A$2:$A$1048576,0))</f>
        <v>#N/A</v>
      </c>
      <c r="V7569" t="e">
        <f>INDEX(RawData!V$2:V$1048576,MATCH(FmtData!$B$4+(ROW()-10),RawData!$A$2:$A$1048576,0))</f>
        <v>#N/A</v>
      </c>
      <c r="W7569" s="8" t="e">
        <f t="shared" si="2599"/>
        <v>#N/A</v>
      </c>
      <c r="X7569" s="8" t="e">
        <f t="shared" si="2600"/>
        <v>#N/A</v>
      </c>
      <c r="Y7569" s="8" t="e">
        <f t="shared" si="2601"/>
        <v>#N/A</v>
      </c>
      <c r="Z7569" s="8" t="e">
        <f t="shared" si="2614"/>
        <v>#N/A</v>
      </c>
      <c r="AA7569" s="8" t="e">
        <f t="shared" si="2615"/>
        <v>#N/A</v>
      </c>
      <c r="AB7569" s="8" t="e">
        <f t="shared" si="2602"/>
        <v>#N/A</v>
      </c>
      <c r="AC7569" s="6" t="e">
        <f t="shared" si="2620"/>
        <v>#N/A</v>
      </c>
      <c r="AD7569" s="15" t="e">
        <f t="shared" si="2616"/>
        <v>#N/A</v>
      </c>
      <c r="AE7569" s="15" t="e">
        <f t="shared" si="2617"/>
        <v>#N/A</v>
      </c>
      <c r="AF7569" s="15" t="e">
        <f t="shared" si="2618"/>
        <v>#N/A</v>
      </c>
      <c r="AG7569" s="15" t="e">
        <f t="shared" si="2603"/>
        <v>#N/A</v>
      </c>
      <c r="AH7569" s="15" t="e">
        <f t="shared" si="2619"/>
        <v>#N/A</v>
      </c>
      <c r="AI7569" s="17" t="e">
        <f t="shared" si="2604"/>
        <v>#N/A</v>
      </c>
      <c r="AJ7569" s="17" t="e">
        <f t="shared" si="2605"/>
        <v>#N/A</v>
      </c>
      <c r="AK7569" s="17" t="e">
        <f t="shared" si="2606"/>
        <v>#N/A</v>
      </c>
      <c r="AL7569" s="17" t="e">
        <f t="shared" si="2607"/>
        <v>#N/A</v>
      </c>
      <c r="AM7569" s="17" t="e">
        <f t="shared" si="2608"/>
        <v>#N/A</v>
      </c>
      <c r="AN7569" s="17" t="e">
        <f t="shared" si="2609"/>
        <v>#N/A</v>
      </c>
      <c r="AO7569" s="17" t="e">
        <f t="shared" si="2613"/>
        <v>#N/A</v>
      </c>
      <c r="AP7569" s="17" t="e">
        <f t="shared" si="2610"/>
        <v>#N/A</v>
      </c>
      <c r="AQ7569" s="17" t="e">
        <f t="shared" si="2611"/>
        <v>#N/A</v>
      </c>
      <c r="AR7569" s="17" t="e">
        <f t="shared" si="2612"/>
        <v>#N/A</v>
      </c>
    </row>
    <row r="7570" spans="2:44" x14ac:dyDescent="0.25">
      <c r="B7570" t="e">
        <f>INDEX(RawData!$A$2:$A$1048576,MATCH(FmtData!$B$4+(ROW()-10),RawData!$A$2:$A$1048576,0))</f>
        <v>#N/A</v>
      </c>
      <c r="C75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0)</f>
        <v>#N/A</v>
      </c>
      <c r="D75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70" t="e">
        <f>INDEX(RawData!E$2:E$1048576,MATCH(FmtData!$B$4+(ROW()-10),RawData!$A$2:$A$1048576,0))</f>
        <v>#N/A</v>
      </c>
      <c r="F7570" t="e">
        <f>INDEX(RawData!F$2:F$1048576,MATCH(FmtData!$B$4+(ROW()-10),RawData!$A$2:$A$1048576,0))</f>
        <v>#N/A</v>
      </c>
      <c r="G7570" t="e">
        <f>INDEX(RawData!G$2:G$1048576,MATCH(FmtData!$B$4+(ROW()-10),RawData!$A$2:$A$1048576,0))</f>
        <v>#N/A</v>
      </c>
      <c r="H7570" t="e">
        <f>INDEX(RawData!H$2:H$1048576,MATCH(FmtData!$B$4+(ROW()-10),RawData!$A$2:$A$1048576,0))</f>
        <v>#N/A</v>
      </c>
      <c r="I7570" t="e">
        <f>INDEX(RawData!I$2:I$1048576,MATCH(FmtData!$B$4+(ROW()-10),RawData!$A$2:$A$1048576,0))</f>
        <v>#N/A</v>
      </c>
      <c r="J7570" t="e">
        <f>INDEX(RawData!J$2:J$1048576,MATCH(FmtData!$B$4+(ROW()-10),RawData!$A$2:$A$1048576,0))</f>
        <v>#N/A</v>
      </c>
      <c r="K7570" t="e">
        <f>INDEX(RawData!K$2:K$1048576,MATCH(FmtData!$B$4+(ROW()-10),RawData!$A$2:$A$1048576,0))</f>
        <v>#N/A</v>
      </c>
      <c r="L7570" t="e">
        <f>INDEX(RawData!L$2:L$1048576,MATCH(FmtData!$B$4+(ROW()-10),RawData!$A$2:$A$1048576,0))</f>
        <v>#N/A</v>
      </c>
      <c r="M7570" t="e">
        <f>INDEX(RawData!M$2:M$1048576,MATCH(FmtData!$B$4+(ROW()-10),RawData!$A$2:$A$1048576,0))</f>
        <v>#N/A</v>
      </c>
      <c r="N7570" t="e">
        <f>INDEX(RawData!N$2:N$1048576,MATCH(FmtData!$B$4+(ROW()-10),RawData!$A$2:$A$1048576,0))</f>
        <v>#N/A</v>
      </c>
      <c r="O7570" t="e">
        <f>INDEX(RawData!O$2:O$1048576,MATCH(FmtData!$B$4+(ROW()-10),RawData!$A$2:$A$1048576,0))</f>
        <v>#N/A</v>
      </c>
      <c r="P7570" t="e">
        <f>INDEX(RawData!P$2:P$1048576,MATCH(FmtData!$B$4+(ROW()-10),RawData!$A$2:$A$1048576,0))</f>
        <v>#N/A</v>
      </c>
      <c r="Q7570" t="e">
        <f>INDEX(RawData!Q$2:Q$1048576,MATCH(FmtData!$B$4+(ROW()-10),RawData!$A$2:$A$1048576,0))</f>
        <v>#N/A</v>
      </c>
      <c r="R7570" t="e">
        <f>INDEX(RawData!R$2:R$1048576,MATCH(FmtData!$B$4+(ROW()-10),RawData!$A$2:$A$1048576,0))</f>
        <v>#N/A</v>
      </c>
      <c r="S7570" t="e">
        <f>INDEX(RawData!S$2:S$1048576,MATCH(FmtData!$B$4+(ROW()-10),RawData!$A$2:$A$1048576,0))</f>
        <v>#N/A</v>
      </c>
      <c r="T7570" t="e">
        <f>INDEX(RawData!T$2:T$1048576,MATCH(FmtData!$B$4+(ROW()-10),RawData!$A$2:$A$1048576,0))</f>
        <v>#N/A</v>
      </c>
      <c r="U7570" t="e">
        <f>INDEX(RawData!U$2:U$1048576,MATCH(FmtData!$B$4+(ROW()-10),RawData!$A$2:$A$1048576,0))</f>
        <v>#N/A</v>
      </c>
      <c r="V7570" t="e">
        <f>INDEX(RawData!V$2:V$1048576,MATCH(FmtData!$B$4+(ROW()-10),RawData!$A$2:$A$1048576,0))</f>
        <v>#N/A</v>
      </c>
      <c r="W7570" s="8" t="e">
        <f t="shared" si="2599"/>
        <v>#N/A</v>
      </c>
      <c r="X7570" s="8" t="e">
        <f t="shared" si="2600"/>
        <v>#N/A</v>
      </c>
      <c r="Y7570" s="8" t="e">
        <f t="shared" si="2601"/>
        <v>#N/A</v>
      </c>
      <c r="Z7570" s="8" t="e">
        <f t="shared" si="2614"/>
        <v>#N/A</v>
      </c>
      <c r="AA7570" s="8" t="e">
        <f t="shared" si="2615"/>
        <v>#N/A</v>
      </c>
      <c r="AB7570" s="8" t="e">
        <f t="shared" si="2602"/>
        <v>#N/A</v>
      </c>
      <c r="AC7570" s="6" t="e">
        <f t="shared" si="2620"/>
        <v>#N/A</v>
      </c>
      <c r="AD7570" s="15" t="e">
        <f t="shared" si="2616"/>
        <v>#N/A</v>
      </c>
      <c r="AE7570" s="15" t="e">
        <f t="shared" si="2617"/>
        <v>#N/A</v>
      </c>
      <c r="AF7570" s="15" t="e">
        <f t="shared" si="2618"/>
        <v>#N/A</v>
      </c>
      <c r="AG7570" s="15" t="e">
        <f t="shared" si="2603"/>
        <v>#N/A</v>
      </c>
      <c r="AH7570" s="15" t="e">
        <f t="shared" si="2619"/>
        <v>#N/A</v>
      </c>
      <c r="AI7570" s="17" t="e">
        <f t="shared" si="2604"/>
        <v>#N/A</v>
      </c>
      <c r="AJ7570" s="17" t="e">
        <f t="shared" si="2605"/>
        <v>#N/A</v>
      </c>
      <c r="AK7570" s="17" t="e">
        <f t="shared" si="2606"/>
        <v>#N/A</v>
      </c>
      <c r="AL7570" s="17" t="e">
        <f t="shared" si="2607"/>
        <v>#N/A</v>
      </c>
      <c r="AM7570" s="17" t="e">
        <f t="shared" si="2608"/>
        <v>#N/A</v>
      </c>
      <c r="AN7570" s="17" t="e">
        <f t="shared" si="2609"/>
        <v>#N/A</v>
      </c>
      <c r="AO7570" s="17" t="e">
        <f t="shared" si="2613"/>
        <v>#N/A</v>
      </c>
      <c r="AP7570" s="17" t="e">
        <f t="shared" si="2610"/>
        <v>#N/A</v>
      </c>
      <c r="AQ7570" s="17" t="e">
        <f t="shared" si="2611"/>
        <v>#N/A</v>
      </c>
      <c r="AR7570" s="17" t="e">
        <f t="shared" si="2612"/>
        <v>#N/A</v>
      </c>
    </row>
    <row r="7571" spans="2:44" x14ac:dyDescent="0.25">
      <c r="B7571" t="e">
        <f>INDEX(RawData!$A$2:$A$1048576,MATCH(FmtData!$B$4+(ROW()-10),RawData!$A$2:$A$1048576,0))</f>
        <v>#N/A</v>
      </c>
      <c r="C75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1)</f>
        <v>#N/A</v>
      </c>
      <c r="D75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71" t="e">
        <f>INDEX(RawData!E$2:E$1048576,MATCH(FmtData!$B$4+(ROW()-10),RawData!$A$2:$A$1048576,0))</f>
        <v>#N/A</v>
      </c>
      <c r="F7571" t="e">
        <f>INDEX(RawData!F$2:F$1048576,MATCH(FmtData!$B$4+(ROW()-10),RawData!$A$2:$A$1048576,0))</f>
        <v>#N/A</v>
      </c>
      <c r="G7571" t="e">
        <f>INDEX(RawData!G$2:G$1048576,MATCH(FmtData!$B$4+(ROW()-10),RawData!$A$2:$A$1048576,0))</f>
        <v>#N/A</v>
      </c>
      <c r="H7571" t="e">
        <f>INDEX(RawData!H$2:H$1048576,MATCH(FmtData!$B$4+(ROW()-10),RawData!$A$2:$A$1048576,0))</f>
        <v>#N/A</v>
      </c>
      <c r="I7571" t="e">
        <f>INDEX(RawData!I$2:I$1048576,MATCH(FmtData!$B$4+(ROW()-10),RawData!$A$2:$A$1048576,0))</f>
        <v>#N/A</v>
      </c>
      <c r="J7571" t="e">
        <f>INDEX(RawData!J$2:J$1048576,MATCH(FmtData!$B$4+(ROW()-10),RawData!$A$2:$A$1048576,0))</f>
        <v>#N/A</v>
      </c>
      <c r="K7571" t="e">
        <f>INDEX(RawData!K$2:K$1048576,MATCH(FmtData!$B$4+(ROW()-10),RawData!$A$2:$A$1048576,0))</f>
        <v>#N/A</v>
      </c>
      <c r="L7571" t="e">
        <f>INDEX(RawData!L$2:L$1048576,MATCH(FmtData!$B$4+(ROW()-10),RawData!$A$2:$A$1048576,0))</f>
        <v>#N/A</v>
      </c>
      <c r="M7571" t="e">
        <f>INDEX(RawData!M$2:M$1048576,MATCH(FmtData!$B$4+(ROW()-10),RawData!$A$2:$A$1048576,0))</f>
        <v>#N/A</v>
      </c>
      <c r="N7571" t="e">
        <f>INDEX(RawData!N$2:N$1048576,MATCH(FmtData!$B$4+(ROW()-10),RawData!$A$2:$A$1048576,0))</f>
        <v>#N/A</v>
      </c>
      <c r="O7571" t="e">
        <f>INDEX(RawData!O$2:O$1048576,MATCH(FmtData!$B$4+(ROW()-10),RawData!$A$2:$A$1048576,0))</f>
        <v>#N/A</v>
      </c>
      <c r="P7571" t="e">
        <f>INDEX(RawData!P$2:P$1048576,MATCH(FmtData!$B$4+(ROW()-10),RawData!$A$2:$A$1048576,0))</f>
        <v>#N/A</v>
      </c>
      <c r="Q7571" t="e">
        <f>INDEX(RawData!Q$2:Q$1048576,MATCH(FmtData!$B$4+(ROW()-10),RawData!$A$2:$A$1048576,0))</f>
        <v>#N/A</v>
      </c>
      <c r="R7571" t="e">
        <f>INDEX(RawData!R$2:R$1048576,MATCH(FmtData!$B$4+(ROW()-10),RawData!$A$2:$A$1048576,0))</f>
        <v>#N/A</v>
      </c>
      <c r="S7571" t="e">
        <f>INDEX(RawData!S$2:S$1048576,MATCH(FmtData!$B$4+(ROW()-10),RawData!$A$2:$A$1048576,0))</f>
        <v>#N/A</v>
      </c>
      <c r="T7571" t="e">
        <f>INDEX(RawData!T$2:T$1048576,MATCH(FmtData!$B$4+(ROW()-10),RawData!$A$2:$A$1048576,0))</f>
        <v>#N/A</v>
      </c>
      <c r="U7571" t="e">
        <f>INDEX(RawData!U$2:U$1048576,MATCH(FmtData!$B$4+(ROW()-10),RawData!$A$2:$A$1048576,0))</f>
        <v>#N/A</v>
      </c>
      <c r="V7571" t="e">
        <f>INDEX(RawData!V$2:V$1048576,MATCH(FmtData!$B$4+(ROW()-10),RawData!$A$2:$A$1048576,0))</f>
        <v>#N/A</v>
      </c>
      <c r="W7571" s="8" t="e">
        <f t="shared" si="2599"/>
        <v>#N/A</v>
      </c>
      <c r="X7571" s="8" t="e">
        <f t="shared" si="2600"/>
        <v>#N/A</v>
      </c>
      <c r="Y7571" s="8" t="e">
        <f t="shared" si="2601"/>
        <v>#N/A</v>
      </c>
      <c r="Z7571" s="8" t="e">
        <f t="shared" si="2614"/>
        <v>#N/A</v>
      </c>
      <c r="AA7571" s="8" t="e">
        <f t="shared" si="2615"/>
        <v>#N/A</v>
      </c>
      <c r="AB7571" s="8" t="e">
        <f t="shared" si="2602"/>
        <v>#N/A</v>
      </c>
      <c r="AC7571" s="6" t="e">
        <f t="shared" si="2620"/>
        <v>#N/A</v>
      </c>
      <c r="AD7571" s="15" t="e">
        <f t="shared" si="2616"/>
        <v>#N/A</v>
      </c>
      <c r="AE7571" s="15" t="e">
        <f t="shared" si="2617"/>
        <v>#N/A</v>
      </c>
      <c r="AF7571" s="15" t="e">
        <f t="shared" si="2618"/>
        <v>#N/A</v>
      </c>
      <c r="AG7571" s="15" t="e">
        <f t="shared" si="2603"/>
        <v>#N/A</v>
      </c>
      <c r="AH7571" s="15" t="e">
        <f t="shared" si="2619"/>
        <v>#N/A</v>
      </c>
      <c r="AI7571" s="17" t="e">
        <f t="shared" si="2604"/>
        <v>#N/A</v>
      </c>
      <c r="AJ7571" s="17" t="e">
        <f t="shared" si="2605"/>
        <v>#N/A</v>
      </c>
      <c r="AK7571" s="17" t="e">
        <f t="shared" si="2606"/>
        <v>#N/A</v>
      </c>
      <c r="AL7571" s="17" t="e">
        <f t="shared" si="2607"/>
        <v>#N/A</v>
      </c>
      <c r="AM7571" s="17" t="e">
        <f t="shared" si="2608"/>
        <v>#N/A</v>
      </c>
      <c r="AN7571" s="17" t="e">
        <f t="shared" si="2609"/>
        <v>#N/A</v>
      </c>
      <c r="AO7571" s="17" t="e">
        <f t="shared" si="2613"/>
        <v>#N/A</v>
      </c>
      <c r="AP7571" s="17" t="e">
        <f t="shared" si="2610"/>
        <v>#N/A</v>
      </c>
      <c r="AQ7571" s="17" t="e">
        <f t="shared" si="2611"/>
        <v>#N/A</v>
      </c>
      <c r="AR7571" s="17" t="e">
        <f t="shared" si="2612"/>
        <v>#N/A</v>
      </c>
    </row>
    <row r="7572" spans="2:44" x14ac:dyDescent="0.25">
      <c r="B7572" t="e">
        <f>INDEX(RawData!$A$2:$A$1048576,MATCH(FmtData!$B$4+(ROW()-10),RawData!$A$2:$A$1048576,0))</f>
        <v>#N/A</v>
      </c>
      <c r="C75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2)</f>
        <v>#N/A</v>
      </c>
      <c r="D75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72" t="e">
        <f>INDEX(RawData!E$2:E$1048576,MATCH(FmtData!$B$4+(ROW()-10),RawData!$A$2:$A$1048576,0))</f>
        <v>#N/A</v>
      </c>
      <c r="F7572" t="e">
        <f>INDEX(RawData!F$2:F$1048576,MATCH(FmtData!$B$4+(ROW()-10),RawData!$A$2:$A$1048576,0))</f>
        <v>#N/A</v>
      </c>
      <c r="G7572" t="e">
        <f>INDEX(RawData!G$2:G$1048576,MATCH(FmtData!$B$4+(ROW()-10),RawData!$A$2:$A$1048576,0))</f>
        <v>#N/A</v>
      </c>
      <c r="H7572" t="e">
        <f>INDEX(RawData!H$2:H$1048576,MATCH(FmtData!$B$4+(ROW()-10),RawData!$A$2:$A$1048576,0))</f>
        <v>#N/A</v>
      </c>
      <c r="I7572" t="e">
        <f>INDEX(RawData!I$2:I$1048576,MATCH(FmtData!$B$4+(ROW()-10),RawData!$A$2:$A$1048576,0))</f>
        <v>#N/A</v>
      </c>
      <c r="J7572" t="e">
        <f>INDEX(RawData!J$2:J$1048576,MATCH(FmtData!$B$4+(ROW()-10),RawData!$A$2:$A$1048576,0))</f>
        <v>#N/A</v>
      </c>
      <c r="K7572" t="e">
        <f>INDEX(RawData!K$2:K$1048576,MATCH(FmtData!$B$4+(ROW()-10),RawData!$A$2:$A$1048576,0))</f>
        <v>#N/A</v>
      </c>
      <c r="L7572" t="e">
        <f>INDEX(RawData!L$2:L$1048576,MATCH(FmtData!$B$4+(ROW()-10),RawData!$A$2:$A$1048576,0))</f>
        <v>#N/A</v>
      </c>
      <c r="M7572" t="e">
        <f>INDEX(RawData!M$2:M$1048576,MATCH(FmtData!$B$4+(ROW()-10),RawData!$A$2:$A$1048576,0))</f>
        <v>#N/A</v>
      </c>
      <c r="N7572" t="e">
        <f>INDEX(RawData!N$2:N$1048576,MATCH(FmtData!$B$4+(ROW()-10),RawData!$A$2:$A$1048576,0))</f>
        <v>#N/A</v>
      </c>
      <c r="O7572" t="e">
        <f>INDEX(RawData!O$2:O$1048576,MATCH(FmtData!$B$4+(ROW()-10),RawData!$A$2:$A$1048576,0))</f>
        <v>#N/A</v>
      </c>
      <c r="P7572" t="e">
        <f>INDEX(RawData!P$2:P$1048576,MATCH(FmtData!$B$4+(ROW()-10),RawData!$A$2:$A$1048576,0))</f>
        <v>#N/A</v>
      </c>
      <c r="Q7572" t="e">
        <f>INDEX(RawData!Q$2:Q$1048576,MATCH(FmtData!$B$4+(ROW()-10),RawData!$A$2:$A$1048576,0))</f>
        <v>#N/A</v>
      </c>
      <c r="R7572" t="e">
        <f>INDEX(RawData!R$2:R$1048576,MATCH(FmtData!$B$4+(ROW()-10),RawData!$A$2:$A$1048576,0))</f>
        <v>#N/A</v>
      </c>
      <c r="S7572" t="e">
        <f>INDEX(RawData!S$2:S$1048576,MATCH(FmtData!$B$4+(ROW()-10),RawData!$A$2:$A$1048576,0))</f>
        <v>#N/A</v>
      </c>
      <c r="T7572" t="e">
        <f>INDEX(RawData!T$2:T$1048576,MATCH(FmtData!$B$4+(ROW()-10),RawData!$A$2:$A$1048576,0))</f>
        <v>#N/A</v>
      </c>
      <c r="U7572" t="e">
        <f>INDEX(RawData!U$2:U$1048576,MATCH(FmtData!$B$4+(ROW()-10),RawData!$A$2:$A$1048576,0))</f>
        <v>#N/A</v>
      </c>
      <c r="V7572" t="e">
        <f>INDEX(RawData!V$2:V$1048576,MATCH(FmtData!$B$4+(ROW()-10),RawData!$A$2:$A$1048576,0))</f>
        <v>#N/A</v>
      </c>
      <c r="W7572" s="8" t="e">
        <f t="shared" si="2599"/>
        <v>#N/A</v>
      </c>
      <c r="X7572" s="8" t="e">
        <f t="shared" si="2600"/>
        <v>#N/A</v>
      </c>
      <c r="Y7572" s="8" t="e">
        <f t="shared" si="2601"/>
        <v>#N/A</v>
      </c>
      <c r="Z7572" s="8" t="e">
        <f t="shared" si="2614"/>
        <v>#N/A</v>
      </c>
      <c r="AA7572" s="8" t="e">
        <f t="shared" si="2615"/>
        <v>#N/A</v>
      </c>
      <c r="AB7572" s="8" t="e">
        <f t="shared" si="2602"/>
        <v>#N/A</v>
      </c>
      <c r="AC7572" s="6" t="e">
        <f t="shared" si="2620"/>
        <v>#N/A</v>
      </c>
      <c r="AD7572" s="15" t="e">
        <f t="shared" si="2616"/>
        <v>#N/A</v>
      </c>
      <c r="AE7572" s="15" t="e">
        <f t="shared" si="2617"/>
        <v>#N/A</v>
      </c>
      <c r="AF7572" s="15" t="e">
        <f t="shared" si="2618"/>
        <v>#N/A</v>
      </c>
      <c r="AG7572" s="15" t="e">
        <f t="shared" si="2603"/>
        <v>#N/A</v>
      </c>
      <c r="AH7572" s="15" t="e">
        <f t="shared" si="2619"/>
        <v>#N/A</v>
      </c>
      <c r="AI7572" s="17" t="e">
        <f t="shared" si="2604"/>
        <v>#N/A</v>
      </c>
      <c r="AJ7572" s="17" t="e">
        <f t="shared" si="2605"/>
        <v>#N/A</v>
      </c>
      <c r="AK7572" s="17" t="e">
        <f t="shared" si="2606"/>
        <v>#N/A</v>
      </c>
      <c r="AL7572" s="17" t="e">
        <f t="shared" si="2607"/>
        <v>#N/A</v>
      </c>
      <c r="AM7572" s="17" t="e">
        <f t="shared" si="2608"/>
        <v>#N/A</v>
      </c>
      <c r="AN7572" s="17" t="e">
        <f t="shared" si="2609"/>
        <v>#N/A</v>
      </c>
      <c r="AO7572" s="17" t="e">
        <f t="shared" si="2613"/>
        <v>#N/A</v>
      </c>
      <c r="AP7572" s="17" t="e">
        <f t="shared" si="2610"/>
        <v>#N/A</v>
      </c>
      <c r="AQ7572" s="17" t="e">
        <f t="shared" si="2611"/>
        <v>#N/A</v>
      </c>
      <c r="AR7572" s="17" t="e">
        <f t="shared" si="2612"/>
        <v>#N/A</v>
      </c>
    </row>
    <row r="7573" spans="2:44" x14ac:dyDescent="0.25">
      <c r="B7573" t="e">
        <f>INDEX(RawData!$A$2:$A$1048576,MATCH(FmtData!$B$4+(ROW()-10),RawData!$A$2:$A$1048576,0))</f>
        <v>#N/A</v>
      </c>
      <c r="C75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3)</f>
        <v>#N/A</v>
      </c>
      <c r="D75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73" t="e">
        <f>INDEX(RawData!E$2:E$1048576,MATCH(FmtData!$B$4+(ROW()-10),RawData!$A$2:$A$1048576,0))</f>
        <v>#N/A</v>
      </c>
      <c r="F7573" t="e">
        <f>INDEX(RawData!F$2:F$1048576,MATCH(FmtData!$B$4+(ROW()-10),RawData!$A$2:$A$1048576,0))</f>
        <v>#N/A</v>
      </c>
      <c r="G7573" t="e">
        <f>INDEX(RawData!G$2:G$1048576,MATCH(FmtData!$B$4+(ROW()-10),RawData!$A$2:$A$1048576,0))</f>
        <v>#N/A</v>
      </c>
      <c r="H7573" t="e">
        <f>INDEX(RawData!H$2:H$1048576,MATCH(FmtData!$B$4+(ROW()-10),RawData!$A$2:$A$1048576,0))</f>
        <v>#N/A</v>
      </c>
      <c r="I7573" t="e">
        <f>INDEX(RawData!I$2:I$1048576,MATCH(FmtData!$B$4+(ROW()-10),RawData!$A$2:$A$1048576,0))</f>
        <v>#N/A</v>
      </c>
      <c r="J7573" t="e">
        <f>INDEX(RawData!J$2:J$1048576,MATCH(FmtData!$B$4+(ROW()-10),RawData!$A$2:$A$1048576,0))</f>
        <v>#N/A</v>
      </c>
      <c r="K7573" t="e">
        <f>INDEX(RawData!K$2:K$1048576,MATCH(FmtData!$B$4+(ROW()-10),RawData!$A$2:$A$1048576,0))</f>
        <v>#N/A</v>
      </c>
      <c r="L7573" t="e">
        <f>INDEX(RawData!L$2:L$1048576,MATCH(FmtData!$B$4+(ROW()-10),RawData!$A$2:$A$1048576,0))</f>
        <v>#N/A</v>
      </c>
      <c r="M7573" t="e">
        <f>INDEX(RawData!M$2:M$1048576,MATCH(FmtData!$B$4+(ROW()-10),RawData!$A$2:$A$1048576,0))</f>
        <v>#N/A</v>
      </c>
      <c r="N7573" t="e">
        <f>INDEX(RawData!N$2:N$1048576,MATCH(FmtData!$B$4+(ROW()-10),RawData!$A$2:$A$1048576,0))</f>
        <v>#N/A</v>
      </c>
      <c r="O7573" t="e">
        <f>INDEX(RawData!O$2:O$1048576,MATCH(FmtData!$B$4+(ROW()-10),RawData!$A$2:$A$1048576,0))</f>
        <v>#N/A</v>
      </c>
      <c r="P7573" t="e">
        <f>INDEX(RawData!P$2:P$1048576,MATCH(FmtData!$B$4+(ROW()-10),RawData!$A$2:$A$1048576,0))</f>
        <v>#N/A</v>
      </c>
      <c r="Q7573" t="e">
        <f>INDEX(RawData!Q$2:Q$1048576,MATCH(FmtData!$B$4+(ROW()-10),RawData!$A$2:$A$1048576,0))</f>
        <v>#N/A</v>
      </c>
      <c r="R7573" t="e">
        <f>INDEX(RawData!R$2:R$1048576,MATCH(FmtData!$B$4+(ROW()-10),RawData!$A$2:$A$1048576,0))</f>
        <v>#N/A</v>
      </c>
      <c r="S7573" t="e">
        <f>INDEX(RawData!S$2:S$1048576,MATCH(FmtData!$B$4+(ROW()-10),RawData!$A$2:$A$1048576,0))</f>
        <v>#N/A</v>
      </c>
      <c r="T7573" t="e">
        <f>INDEX(RawData!T$2:T$1048576,MATCH(FmtData!$B$4+(ROW()-10),RawData!$A$2:$A$1048576,0))</f>
        <v>#N/A</v>
      </c>
      <c r="U7573" t="e">
        <f>INDEX(RawData!U$2:U$1048576,MATCH(FmtData!$B$4+(ROW()-10),RawData!$A$2:$A$1048576,0))</f>
        <v>#N/A</v>
      </c>
      <c r="V7573" t="e">
        <f>INDEX(RawData!V$2:V$1048576,MATCH(FmtData!$B$4+(ROW()-10),RawData!$A$2:$A$1048576,0))</f>
        <v>#N/A</v>
      </c>
      <c r="W7573" s="8" t="e">
        <f t="shared" si="2599"/>
        <v>#N/A</v>
      </c>
      <c r="X7573" s="8" t="e">
        <f t="shared" si="2600"/>
        <v>#N/A</v>
      </c>
      <c r="Y7573" s="8" t="e">
        <f t="shared" si="2601"/>
        <v>#N/A</v>
      </c>
      <c r="Z7573" s="8" t="e">
        <f t="shared" si="2614"/>
        <v>#N/A</v>
      </c>
      <c r="AA7573" s="8" t="e">
        <f t="shared" si="2615"/>
        <v>#N/A</v>
      </c>
      <c r="AB7573" s="8" t="e">
        <f t="shared" si="2602"/>
        <v>#N/A</v>
      </c>
      <c r="AC7573" s="6" t="e">
        <f t="shared" si="2620"/>
        <v>#N/A</v>
      </c>
      <c r="AD7573" s="15" t="e">
        <f t="shared" si="2616"/>
        <v>#N/A</v>
      </c>
      <c r="AE7573" s="15" t="e">
        <f t="shared" si="2617"/>
        <v>#N/A</v>
      </c>
      <c r="AF7573" s="15" t="e">
        <f t="shared" si="2618"/>
        <v>#N/A</v>
      </c>
      <c r="AG7573" s="15" t="e">
        <f t="shared" si="2603"/>
        <v>#N/A</v>
      </c>
      <c r="AH7573" s="15" t="e">
        <f t="shared" si="2619"/>
        <v>#N/A</v>
      </c>
      <c r="AI7573" s="17" t="e">
        <f t="shared" si="2604"/>
        <v>#N/A</v>
      </c>
      <c r="AJ7573" s="17" t="e">
        <f t="shared" si="2605"/>
        <v>#N/A</v>
      </c>
      <c r="AK7573" s="17" t="e">
        <f t="shared" si="2606"/>
        <v>#N/A</v>
      </c>
      <c r="AL7573" s="17" t="e">
        <f t="shared" si="2607"/>
        <v>#N/A</v>
      </c>
      <c r="AM7573" s="17" t="e">
        <f t="shared" si="2608"/>
        <v>#N/A</v>
      </c>
      <c r="AN7573" s="17" t="e">
        <f t="shared" si="2609"/>
        <v>#N/A</v>
      </c>
      <c r="AO7573" s="17" t="e">
        <f t="shared" si="2613"/>
        <v>#N/A</v>
      </c>
      <c r="AP7573" s="17" t="e">
        <f t="shared" si="2610"/>
        <v>#N/A</v>
      </c>
      <c r="AQ7573" s="17" t="e">
        <f t="shared" si="2611"/>
        <v>#N/A</v>
      </c>
      <c r="AR7573" s="17" t="e">
        <f t="shared" si="2612"/>
        <v>#N/A</v>
      </c>
    </row>
    <row r="7574" spans="2:44" x14ac:dyDescent="0.25">
      <c r="B7574" t="e">
        <f>INDEX(RawData!$A$2:$A$1048576,MATCH(FmtData!$B$4+(ROW()-10),RawData!$A$2:$A$1048576,0))</f>
        <v>#N/A</v>
      </c>
      <c r="C75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4)</f>
        <v>#N/A</v>
      </c>
      <c r="D75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74" t="e">
        <f>INDEX(RawData!E$2:E$1048576,MATCH(FmtData!$B$4+(ROW()-10),RawData!$A$2:$A$1048576,0))</f>
        <v>#N/A</v>
      </c>
      <c r="F7574" t="e">
        <f>INDEX(RawData!F$2:F$1048576,MATCH(FmtData!$B$4+(ROW()-10),RawData!$A$2:$A$1048576,0))</f>
        <v>#N/A</v>
      </c>
      <c r="G7574" t="e">
        <f>INDEX(RawData!G$2:G$1048576,MATCH(FmtData!$B$4+(ROW()-10),RawData!$A$2:$A$1048576,0))</f>
        <v>#N/A</v>
      </c>
      <c r="H7574" t="e">
        <f>INDEX(RawData!H$2:H$1048576,MATCH(FmtData!$B$4+(ROW()-10),RawData!$A$2:$A$1048576,0))</f>
        <v>#N/A</v>
      </c>
      <c r="I7574" t="e">
        <f>INDEX(RawData!I$2:I$1048576,MATCH(FmtData!$B$4+(ROW()-10),RawData!$A$2:$A$1048576,0))</f>
        <v>#N/A</v>
      </c>
      <c r="J7574" t="e">
        <f>INDEX(RawData!J$2:J$1048576,MATCH(FmtData!$B$4+(ROW()-10),RawData!$A$2:$A$1048576,0))</f>
        <v>#N/A</v>
      </c>
      <c r="K7574" t="e">
        <f>INDEX(RawData!K$2:K$1048576,MATCH(FmtData!$B$4+(ROW()-10),RawData!$A$2:$A$1048576,0))</f>
        <v>#N/A</v>
      </c>
      <c r="L7574" t="e">
        <f>INDEX(RawData!L$2:L$1048576,MATCH(FmtData!$B$4+(ROW()-10),RawData!$A$2:$A$1048576,0))</f>
        <v>#N/A</v>
      </c>
      <c r="M7574" t="e">
        <f>INDEX(RawData!M$2:M$1048576,MATCH(FmtData!$B$4+(ROW()-10),RawData!$A$2:$A$1048576,0))</f>
        <v>#N/A</v>
      </c>
      <c r="N7574" t="e">
        <f>INDEX(RawData!N$2:N$1048576,MATCH(FmtData!$B$4+(ROW()-10),RawData!$A$2:$A$1048576,0))</f>
        <v>#N/A</v>
      </c>
      <c r="O7574" t="e">
        <f>INDEX(RawData!O$2:O$1048576,MATCH(FmtData!$B$4+(ROW()-10),RawData!$A$2:$A$1048576,0))</f>
        <v>#N/A</v>
      </c>
      <c r="P7574" t="e">
        <f>INDEX(RawData!P$2:P$1048576,MATCH(FmtData!$B$4+(ROW()-10),RawData!$A$2:$A$1048576,0))</f>
        <v>#N/A</v>
      </c>
      <c r="Q7574" t="e">
        <f>INDEX(RawData!Q$2:Q$1048576,MATCH(FmtData!$B$4+(ROW()-10),RawData!$A$2:$A$1048576,0))</f>
        <v>#N/A</v>
      </c>
      <c r="R7574" t="e">
        <f>INDEX(RawData!R$2:R$1048576,MATCH(FmtData!$B$4+(ROW()-10),RawData!$A$2:$A$1048576,0))</f>
        <v>#N/A</v>
      </c>
      <c r="S7574" t="e">
        <f>INDEX(RawData!S$2:S$1048576,MATCH(FmtData!$B$4+(ROW()-10),RawData!$A$2:$A$1048576,0))</f>
        <v>#N/A</v>
      </c>
      <c r="T7574" t="e">
        <f>INDEX(RawData!T$2:T$1048576,MATCH(FmtData!$B$4+(ROW()-10),RawData!$A$2:$A$1048576,0))</f>
        <v>#N/A</v>
      </c>
      <c r="U7574" t="e">
        <f>INDEX(RawData!U$2:U$1048576,MATCH(FmtData!$B$4+(ROW()-10),RawData!$A$2:$A$1048576,0))</f>
        <v>#N/A</v>
      </c>
      <c r="V7574" t="e">
        <f>INDEX(RawData!V$2:V$1048576,MATCH(FmtData!$B$4+(ROW()-10),RawData!$A$2:$A$1048576,0))</f>
        <v>#N/A</v>
      </c>
      <c r="W7574" s="8" t="e">
        <f t="shared" si="2599"/>
        <v>#N/A</v>
      </c>
      <c r="X7574" s="8" t="e">
        <f t="shared" si="2600"/>
        <v>#N/A</v>
      </c>
      <c r="Y7574" s="8" t="e">
        <f t="shared" si="2601"/>
        <v>#N/A</v>
      </c>
      <c r="Z7574" s="8" t="e">
        <f t="shared" si="2614"/>
        <v>#N/A</v>
      </c>
      <c r="AA7574" s="8" t="e">
        <f t="shared" si="2615"/>
        <v>#N/A</v>
      </c>
      <c r="AB7574" s="8" t="e">
        <f t="shared" si="2602"/>
        <v>#N/A</v>
      </c>
      <c r="AC7574" s="6" t="e">
        <f t="shared" si="2620"/>
        <v>#N/A</v>
      </c>
      <c r="AD7574" s="15" t="e">
        <f t="shared" si="2616"/>
        <v>#N/A</v>
      </c>
      <c r="AE7574" s="15" t="e">
        <f t="shared" si="2617"/>
        <v>#N/A</v>
      </c>
      <c r="AF7574" s="15" t="e">
        <f t="shared" si="2618"/>
        <v>#N/A</v>
      </c>
      <c r="AG7574" s="15" t="e">
        <f t="shared" si="2603"/>
        <v>#N/A</v>
      </c>
      <c r="AH7574" s="15" t="e">
        <f t="shared" si="2619"/>
        <v>#N/A</v>
      </c>
      <c r="AI7574" s="17" t="e">
        <f t="shared" si="2604"/>
        <v>#N/A</v>
      </c>
      <c r="AJ7574" s="17" t="e">
        <f t="shared" si="2605"/>
        <v>#N/A</v>
      </c>
      <c r="AK7574" s="17" t="e">
        <f t="shared" si="2606"/>
        <v>#N/A</v>
      </c>
      <c r="AL7574" s="17" t="e">
        <f t="shared" si="2607"/>
        <v>#N/A</v>
      </c>
      <c r="AM7574" s="17" t="e">
        <f t="shared" si="2608"/>
        <v>#N/A</v>
      </c>
      <c r="AN7574" s="17" t="e">
        <f t="shared" si="2609"/>
        <v>#N/A</v>
      </c>
      <c r="AO7574" s="17" t="e">
        <f t="shared" si="2613"/>
        <v>#N/A</v>
      </c>
      <c r="AP7574" s="17" t="e">
        <f t="shared" si="2610"/>
        <v>#N/A</v>
      </c>
      <c r="AQ7574" s="17" t="e">
        <f t="shared" si="2611"/>
        <v>#N/A</v>
      </c>
      <c r="AR7574" s="17" t="e">
        <f t="shared" si="2612"/>
        <v>#N/A</v>
      </c>
    </row>
    <row r="7575" spans="2:44" x14ac:dyDescent="0.25">
      <c r="B7575" t="e">
        <f>INDEX(RawData!$A$2:$A$1048576,MATCH(FmtData!$B$4+(ROW()-10),RawData!$A$2:$A$1048576,0))</f>
        <v>#N/A</v>
      </c>
      <c r="C75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5)</f>
        <v>#N/A</v>
      </c>
      <c r="D75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75" t="e">
        <f>INDEX(RawData!E$2:E$1048576,MATCH(FmtData!$B$4+(ROW()-10),RawData!$A$2:$A$1048576,0))</f>
        <v>#N/A</v>
      </c>
      <c r="F7575" t="e">
        <f>INDEX(RawData!F$2:F$1048576,MATCH(FmtData!$B$4+(ROW()-10),RawData!$A$2:$A$1048576,0))</f>
        <v>#N/A</v>
      </c>
      <c r="G7575" t="e">
        <f>INDEX(RawData!G$2:G$1048576,MATCH(FmtData!$B$4+(ROW()-10),RawData!$A$2:$A$1048576,0))</f>
        <v>#N/A</v>
      </c>
      <c r="H7575" t="e">
        <f>INDEX(RawData!H$2:H$1048576,MATCH(FmtData!$B$4+(ROW()-10),RawData!$A$2:$A$1048576,0))</f>
        <v>#N/A</v>
      </c>
      <c r="I7575" t="e">
        <f>INDEX(RawData!I$2:I$1048576,MATCH(FmtData!$B$4+(ROW()-10),RawData!$A$2:$A$1048576,0))</f>
        <v>#N/A</v>
      </c>
      <c r="J7575" t="e">
        <f>INDEX(RawData!J$2:J$1048576,MATCH(FmtData!$B$4+(ROW()-10),RawData!$A$2:$A$1048576,0))</f>
        <v>#N/A</v>
      </c>
      <c r="K7575" t="e">
        <f>INDEX(RawData!K$2:K$1048576,MATCH(FmtData!$B$4+(ROW()-10),RawData!$A$2:$A$1048576,0))</f>
        <v>#N/A</v>
      </c>
      <c r="L7575" t="e">
        <f>INDEX(RawData!L$2:L$1048576,MATCH(FmtData!$B$4+(ROW()-10),RawData!$A$2:$A$1048576,0))</f>
        <v>#N/A</v>
      </c>
      <c r="M7575" t="e">
        <f>INDEX(RawData!M$2:M$1048576,MATCH(FmtData!$B$4+(ROW()-10),RawData!$A$2:$A$1048576,0))</f>
        <v>#N/A</v>
      </c>
      <c r="N7575" t="e">
        <f>INDEX(RawData!N$2:N$1048576,MATCH(FmtData!$B$4+(ROW()-10),RawData!$A$2:$A$1048576,0))</f>
        <v>#N/A</v>
      </c>
      <c r="O7575" t="e">
        <f>INDEX(RawData!O$2:O$1048576,MATCH(FmtData!$B$4+(ROW()-10),RawData!$A$2:$A$1048576,0))</f>
        <v>#N/A</v>
      </c>
      <c r="P7575" t="e">
        <f>INDEX(RawData!P$2:P$1048576,MATCH(FmtData!$B$4+(ROW()-10),RawData!$A$2:$A$1048576,0))</f>
        <v>#N/A</v>
      </c>
      <c r="Q7575" t="e">
        <f>INDEX(RawData!Q$2:Q$1048576,MATCH(FmtData!$B$4+(ROW()-10),RawData!$A$2:$A$1048576,0))</f>
        <v>#N/A</v>
      </c>
      <c r="R7575" t="e">
        <f>INDEX(RawData!R$2:R$1048576,MATCH(FmtData!$B$4+(ROW()-10),RawData!$A$2:$A$1048576,0))</f>
        <v>#N/A</v>
      </c>
      <c r="S7575" t="e">
        <f>INDEX(RawData!S$2:S$1048576,MATCH(FmtData!$B$4+(ROW()-10),RawData!$A$2:$A$1048576,0))</f>
        <v>#N/A</v>
      </c>
      <c r="T7575" t="e">
        <f>INDEX(RawData!T$2:T$1048576,MATCH(FmtData!$B$4+(ROW()-10),RawData!$A$2:$A$1048576,0))</f>
        <v>#N/A</v>
      </c>
      <c r="U7575" t="e">
        <f>INDEX(RawData!U$2:U$1048576,MATCH(FmtData!$B$4+(ROW()-10),RawData!$A$2:$A$1048576,0))</f>
        <v>#N/A</v>
      </c>
      <c r="V7575" t="e">
        <f>INDEX(RawData!V$2:V$1048576,MATCH(FmtData!$B$4+(ROW()-10),RawData!$A$2:$A$1048576,0))</f>
        <v>#N/A</v>
      </c>
      <c r="W7575" s="8" t="e">
        <f t="shared" si="2599"/>
        <v>#N/A</v>
      </c>
      <c r="X7575" s="8" t="e">
        <f t="shared" si="2600"/>
        <v>#N/A</v>
      </c>
      <c r="Y7575" s="8" t="e">
        <f t="shared" si="2601"/>
        <v>#N/A</v>
      </c>
      <c r="Z7575" s="8" t="e">
        <f t="shared" si="2614"/>
        <v>#N/A</v>
      </c>
      <c r="AA7575" s="8" t="e">
        <f t="shared" si="2615"/>
        <v>#N/A</v>
      </c>
      <c r="AB7575" s="8" t="e">
        <f t="shared" si="2602"/>
        <v>#N/A</v>
      </c>
      <c r="AC7575" s="6" t="e">
        <f t="shared" si="2620"/>
        <v>#N/A</v>
      </c>
      <c r="AD7575" s="15" t="e">
        <f t="shared" si="2616"/>
        <v>#N/A</v>
      </c>
      <c r="AE7575" s="15" t="e">
        <f t="shared" si="2617"/>
        <v>#N/A</v>
      </c>
      <c r="AF7575" s="15" t="e">
        <f t="shared" si="2618"/>
        <v>#N/A</v>
      </c>
      <c r="AG7575" s="15" t="e">
        <f t="shared" si="2603"/>
        <v>#N/A</v>
      </c>
      <c r="AH7575" s="15" t="e">
        <f t="shared" si="2619"/>
        <v>#N/A</v>
      </c>
      <c r="AI7575" s="17" t="e">
        <f t="shared" si="2604"/>
        <v>#N/A</v>
      </c>
      <c r="AJ7575" s="17" t="e">
        <f t="shared" si="2605"/>
        <v>#N/A</v>
      </c>
      <c r="AK7575" s="17" t="e">
        <f t="shared" si="2606"/>
        <v>#N/A</v>
      </c>
      <c r="AL7575" s="17" t="e">
        <f t="shared" si="2607"/>
        <v>#N/A</v>
      </c>
      <c r="AM7575" s="17" t="e">
        <f t="shared" si="2608"/>
        <v>#N/A</v>
      </c>
      <c r="AN7575" s="17" t="e">
        <f t="shared" si="2609"/>
        <v>#N/A</v>
      </c>
      <c r="AO7575" s="17" t="e">
        <f t="shared" si="2613"/>
        <v>#N/A</v>
      </c>
      <c r="AP7575" s="17" t="e">
        <f t="shared" si="2610"/>
        <v>#N/A</v>
      </c>
      <c r="AQ7575" s="17" t="e">
        <f t="shared" si="2611"/>
        <v>#N/A</v>
      </c>
      <c r="AR7575" s="17" t="e">
        <f t="shared" si="2612"/>
        <v>#N/A</v>
      </c>
    </row>
    <row r="7576" spans="2:44" x14ac:dyDescent="0.25">
      <c r="B7576" t="e">
        <f>INDEX(RawData!$A$2:$A$1048576,MATCH(FmtData!$B$4+(ROW()-10),RawData!$A$2:$A$1048576,0))</f>
        <v>#N/A</v>
      </c>
      <c r="C75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6)</f>
        <v>#N/A</v>
      </c>
      <c r="D75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76" t="e">
        <f>INDEX(RawData!E$2:E$1048576,MATCH(FmtData!$B$4+(ROW()-10),RawData!$A$2:$A$1048576,0))</f>
        <v>#N/A</v>
      </c>
      <c r="F7576" t="e">
        <f>INDEX(RawData!F$2:F$1048576,MATCH(FmtData!$B$4+(ROW()-10),RawData!$A$2:$A$1048576,0))</f>
        <v>#N/A</v>
      </c>
      <c r="G7576" t="e">
        <f>INDEX(RawData!G$2:G$1048576,MATCH(FmtData!$B$4+(ROW()-10),RawData!$A$2:$A$1048576,0))</f>
        <v>#N/A</v>
      </c>
      <c r="H7576" t="e">
        <f>INDEX(RawData!H$2:H$1048576,MATCH(FmtData!$B$4+(ROW()-10),RawData!$A$2:$A$1048576,0))</f>
        <v>#N/A</v>
      </c>
      <c r="I7576" t="e">
        <f>INDEX(RawData!I$2:I$1048576,MATCH(FmtData!$B$4+(ROW()-10),RawData!$A$2:$A$1048576,0))</f>
        <v>#N/A</v>
      </c>
      <c r="J7576" t="e">
        <f>INDEX(RawData!J$2:J$1048576,MATCH(FmtData!$B$4+(ROW()-10),RawData!$A$2:$A$1048576,0))</f>
        <v>#N/A</v>
      </c>
      <c r="K7576" t="e">
        <f>INDEX(RawData!K$2:K$1048576,MATCH(FmtData!$B$4+(ROW()-10),RawData!$A$2:$A$1048576,0))</f>
        <v>#N/A</v>
      </c>
      <c r="L7576" t="e">
        <f>INDEX(RawData!L$2:L$1048576,MATCH(FmtData!$B$4+(ROW()-10),RawData!$A$2:$A$1048576,0))</f>
        <v>#N/A</v>
      </c>
      <c r="M7576" t="e">
        <f>INDEX(RawData!M$2:M$1048576,MATCH(FmtData!$B$4+(ROW()-10),RawData!$A$2:$A$1048576,0))</f>
        <v>#N/A</v>
      </c>
      <c r="N7576" t="e">
        <f>INDEX(RawData!N$2:N$1048576,MATCH(FmtData!$B$4+(ROW()-10),RawData!$A$2:$A$1048576,0))</f>
        <v>#N/A</v>
      </c>
      <c r="O7576" t="e">
        <f>INDEX(RawData!O$2:O$1048576,MATCH(FmtData!$B$4+(ROW()-10),RawData!$A$2:$A$1048576,0))</f>
        <v>#N/A</v>
      </c>
      <c r="P7576" t="e">
        <f>INDEX(RawData!P$2:P$1048576,MATCH(FmtData!$B$4+(ROW()-10),RawData!$A$2:$A$1048576,0))</f>
        <v>#N/A</v>
      </c>
      <c r="Q7576" t="e">
        <f>INDEX(RawData!Q$2:Q$1048576,MATCH(FmtData!$B$4+(ROW()-10),RawData!$A$2:$A$1048576,0))</f>
        <v>#N/A</v>
      </c>
      <c r="R7576" t="e">
        <f>INDEX(RawData!R$2:R$1048576,MATCH(FmtData!$B$4+(ROW()-10),RawData!$A$2:$A$1048576,0))</f>
        <v>#N/A</v>
      </c>
      <c r="S7576" t="e">
        <f>INDEX(RawData!S$2:S$1048576,MATCH(FmtData!$B$4+(ROW()-10),RawData!$A$2:$A$1048576,0))</f>
        <v>#N/A</v>
      </c>
      <c r="T7576" t="e">
        <f>INDEX(RawData!T$2:T$1048576,MATCH(FmtData!$B$4+(ROW()-10),RawData!$A$2:$A$1048576,0))</f>
        <v>#N/A</v>
      </c>
      <c r="U7576" t="e">
        <f>INDEX(RawData!U$2:U$1048576,MATCH(FmtData!$B$4+(ROW()-10),RawData!$A$2:$A$1048576,0))</f>
        <v>#N/A</v>
      </c>
      <c r="V7576" t="e">
        <f>INDEX(RawData!V$2:V$1048576,MATCH(FmtData!$B$4+(ROW()-10),RawData!$A$2:$A$1048576,0))</f>
        <v>#N/A</v>
      </c>
      <c r="W7576" s="8" t="e">
        <f t="shared" si="2599"/>
        <v>#N/A</v>
      </c>
      <c r="X7576" s="8" t="e">
        <f t="shared" si="2600"/>
        <v>#N/A</v>
      </c>
      <c r="Y7576" s="8" t="e">
        <f t="shared" si="2601"/>
        <v>#N/A</v>
      </c>
      <c r="Z7576" s="8" t="e">
        <f t="shared" si="2614"/>
        <v>#N/A</v>
      </c>
      <c r="AA7576" s="8" t="e">
        <f t="shared" si="2615"/>
        <v>#N/A</v>
      </c>
      <c r="AB7576" s="8" t="e">
        <f t="shared" si="2602"/>
        <v>#N/A</v>
      </c>
      <c r="AC7576" s="6" t="e">
        <f t="shared" si="2620"/>
        <v>#N/A</v>
      </c>
      <c r="AD7576" s="15" t="e">
        <f t="shared" si="2616"/>
        <v>#N/A</v>
      </c>
      <c r="AE7576" s="15" t="e">
        <f t="shared" si="2617"/>
        <v>#N/A</v>
      </c>
      <c r="AF7576" s="15" t="e">
        <f t="shared" si="2618"/>
        <v>#N/A</v>
      </c>
      <c r="AG7576" s="15" t="e">
        <f t="shared" si="2603"/>
        <v>#N/A</v>
      </c>
      <c r="AH7576" s="15" t="e">
        <f t="shared" si="2619"/>
        <v>#N/A</v>
      </c>
      <c r="AI7576" s="17" t="e">
        <f t="shared" si="2604"/>
        <v>#N/A</v>
      </c>
      <c r="AJ7576" s="17" t="e">
        <f t="shared" si="2605"/>
        <v>#N/A</v>
      </c>
      <c r="AK7576" s="17" t="e">
        <f t="shared" si="2606"/>
        <v>#N/A</v>
      </c>
      <c r="AL7576" s="17" t="e">
        <f t="shared" si="2607"/>
        <v>#N/A</v>
      </c>
      <c r="AM7576" s="17" t="e">
        <f t="shared" si="2608"/>
        <v>#N/A</v>
      </c>
      <c r="AN7576" s="17" t="e">
        <f t="shared" si="2609"/>
        <v>#N/A</v>
      </c>
      <c r="AO7576" s="17" t="e">
        <f t="shared" si="2613"/>
        <v>#N/A</v>
      </c>
      <c r="AP7576" s="17" t="e">
        <f t="shared" si="2610"/>
        <v>#N/A</v>
      </c>
      <c r="AQ7576" s="17" t="e">
        <f t="shared" si="2611"/>
        <v>#N/A</v>
      </c>
      <c r="AR7576" s="17" t="e">
        <f t="shared" si="2612"/>
        <v>#N/A</v>
      </c>
    </row>
    <row r="7577" spans="2:44" x14ac:dyDescent="0.25">
      <c r="B7577" t="e">
        <f>INDEX(RawData!$A$2:$A$1048576,MATCH(FmtData!$B$4+(ROW()-10),RawData!$A$2:$A$1048576,0))</f>
        <v>#N/A</v>
      </c>
      <c r="C75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7)</f>
        <v>#N/A</v>
      </c>
      <c r="D75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77" t="e">
        <f>INDEX(RawData!E$2:E$1048576,MATCH(FmtData!$B$4+(ROW()-10),RawData!$A$2:$A$1048576,0))</f>
        <v>#N/A</v>
      </c>
      <c r="F7577" t="e">
        <f>INDEX(RawData!F$2:F$1048576,MATCH(FmtData!$B$4+(ROW()-10),RawData!$A$2:$A$1048576,0))</f>
        <v>#N/A</v>
      </c>
      <c r="G7577" t="e">
        <f>INDEX(RawData!G$2:G$1048576,MATCH(FmtData!$B$4+(ROW()-10),RawData!$A$2:$A$1048576,0))</f>
        <v>#N/A</v>
      </c>
      <c r="H7577" t="e">
        <f>INDEX(RawData!H$2:H$1048576,MATCH(FmtData!$B$4+(ROW()-10),RawData!$A$2:$A$1048576,0))</f>
        <v>#N/A</v>
      </c>
      <c r="I7577" t="e">
        <f>INDEX(RawData!I$2:I$1048576,MATCH(FmtData!$B$4+(ROW()-10),RawData!$A$2:$A$1048576,0))</f>
        <v>#N/A</v>
      </c>
      <c r="J7577" t="e">
        <f>INDEX(RawData!J$2:J$1048576,MATCH(FmtData!$B$4+(ROW()-10),RawData!$A$2:$A$1048576,0))</f>
        <v>#N/A</v>
      </c>
      <c r="K7577" t="e">
        <f>INDEX(RawData!K$2:K$1048576,MATCH(FmtData!$B$4+(ROW()-10),RawData!$A$2:$A$1048576,0))</f>
        <v>#N/A</v>
      </c>
      <c r="L7577" t="e">
        <f>INDEX(RawData!L$2:L$1048576,MATCH(FmtData!$B$4+(ROW()-10),RawData!$A$2:$A$1048576,0))</f>
        <v>#N/A</v>
      </c>
      <c r="M7577" t="e">
        <f>INDEX(RawData!M$2:M$1048576,MATCH(FmtData!$B$4+(ROW()-10),RawData!$A$2:$A$1048576,0))</f>
        <v>#N/A</v>
      </c>
      <c r="N7577" t="e">
        <f>INDEX(RawData!N$2:N$1048576,MATCH(FmtData!$B$4+(ROW()-10),RawData!$A$2:$A$1048576,0))</f>
        <v>#N/A</v>
      </c>
      <c r="O7577" t="e">
        <f>INDEX(RawData!O$2:O$1048576,MATCH(FmtData!$B$4+(ROW()-10),RawData!$A$2:$A$1048576,0))</f>
        <v>#N/A</v>
      </c>
      <c r="P7577" t="e">
        <f>INDEX(RawData!P$2:P$1048576,MATCH(FmtData!$B$4+(ROW()-10),RawData!$A$2:$A$1048576,0))</f>
        <v>#N/A</v>
      </c>
      <c r="Q7577" t="e">
        <f>INDEX(RawData!Q$2:Q$1048576,MATCH(FmtData!$B$4+(ROW()-10),RawData!$A$2:$A$1048576,0))</f>
        <v>#N/A</v>
      </c>
      <c r="R7577" t="e">
        <f>INDEX(RawData!R$2:R$1048576,MATCH(FmtData!$B$4+(ROW()-10),RawData!$A$2:$A$1048576,0))</f>
        <v>#N/A</v>
      </c>
      <c r="S7577" t="e">
        <f>INDEX(RawData!S$2:S$1048576,MATCH(FmtData!$B$4+(ROW()-10),RawData!$A$2:$A$1048576,0))</f>
        <v>#N/A</v>
      </c>
      <c r="T7577" t="e">
        <f>INDEX(RawData!T$2:T$1048576,MATCH(FmtData!$B$4+(ROW()-10),RawData!$A$2:$A$1048576,0))</f>
        <v>#N/A</v>
      </c>
      <c r="U7577" t="e">
        <f>INDEX(RawData!U$2:U$1048576,MATCH(FmtData!$B$4+(ROW()-10),RawData!$A$2:$A$1048576,0))</f>
        <v>#N/A</v>
      </c>
      <c r="V7577" t="e">
        <f>INDEX(RawData!V$2:V$1048576,MATCH(FmtData!$B$4+(ROW()-10),RawData!$A$2:$A$1048576,0))</f>
        <v>#N/A</v>
      </c>
      <c r="W7577" s="8" t="e">
        <f t="shared" si="2599"/>
        <v>#N/A</v>
      </c>
      <c r="X7577" s="8" t="e">
        <f t="shared" si="2600"/>
        <v>#N/A</v>
      </c>
      <c r="Y7577" s="8" t="e">
        <f t="shared" si="2601"/>
        <v>#N/A</v>
      </c>
      <c r="Z7577" s="8" t="e">
        <f t="shared" si="2614"/>
        <v>#N/A</v>
      </c>
      <c r="AA7577" s="8" t="e">
        <f t="shared" si="2615"/>
        <v>#N/A</v>
      </c>
      <c r="AB7577" s="8" t="e">
        <f t="shared" si="2602"/>
        <v>#N/A</v>
      </c>
      <c r="AC7577" s="6" t="e">
        <f t="shared" si="2620"/>
        <v>#N/A</v>
      </c>
      <c r="AD7577" s="15" t="e">
        <f t="shared" si="2616"/>
        <v>#N/A</v>
      </c>
      <c r="AE7577" s="15" t="e">
        <f t="shared" si="2617"/>
        <v>#N/A</v>
      </c>
      <c r="AF7577" s="15" t="e">
        <f t="shared" si="2618"/>
        <v>#N/A</v>
      </c>
      <c r="AG7577" s="15" t="e">
        <f t="shared" si="2603"/>
        <v>#N/A</v>
      </c>
      <c r="AH7577" s="15" t="e">
        <f t="shared" si="2619"/>
        <v>#N/A</v>
      </c>
      <c r="AI7577" s="17" t="e">
        <f t="shared" si="2604"/>
        <v>#N/A</v>
      </c>
      <c r="AJ7577" s="17" t="e">
        <f t="shared" si="2605"/>
        <v>#N/A</v>
      </c>
      <c r="AK7577" s="17" t="e">
        <f t="shared" si="2606"/>
        <v>#N/A</v>
      </c>
      <c r="AL7577" s="17" t="e">
        <f t="shared" si="2607"/>
        <v>#N/A</v>
      </c>
      <c r="AM7577" s="17" t="e">
        <f t="shared" si="2608"/>
        <v>#N/A</v>
      </c>
      <c r="AN7577" s="17" t="e">
        <f t="shared" si="2609"/>
        <v>#N/A</v>
      </c>
      <c r="AO7577" s="17" t="e">
        <f t="shared" si="2613"/>
        <v>#N/A</v>
      </c>
      <c r="AP7577" s="17" t="e">
        <f t="shared" si="2610"/>
        <v>#N/A</v>
      </c>
      <c r="AQ7577" s="17" t="e">
        <f t="shared" si="2611"/>
        <v>#N/A</v>
      </c>
      <c r="AR7577" s="17" t="e">
        <f t="shared" si="2612"/>
        <v>#N/A</v>
      </c>
    </row>
    <row r="7578" spans="2:44" x14ac:dyDescent="0.25">
      <c r="B7578" t="e">
        <f>INDEX(RawData!$A$2:$A$1048576,MATCH(FmtData!$B$4+(ROW()-10),RawData!$A$2:$A$1048576,0))</f>
        <v>#N/A</v>
      </c>
      <c r="C75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8)</f>
        <v>#N/A</v>
      </c>
      <c r="D75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78" t="e">
        <f>INDEX(RawData!E$2:E$1048576,MATCH(FmtData!$B$4+(ROW()-10),RawData!$A$2:$A$1048576,0))</f>
        <v>#N/A</v>
      </c>
      <c r="F7578" t="e">
        <f>INDEX(RawData!F$2:F$1048576,MATCH(FmtData!$B$4+(ROW()-10),RawData!$A$2:$A$1048576,0))</f>
        <v>#N/A</v>
      </c>
      <c r="G7578" t="e">
        <f>INDEX(RawData!G$2:G$1048576,MATCH(FmtData!$B$4+(ROW()-10),RawData!$A$2:$A$1048576,0))</f>
        <v>#N/A</v>
      </c>
      <c r="H7578" t="e">
        <f>INDEX(RawData!H$2:H$1048576,MATCH(FmtData!$B$4+(ROW()-10),RawData!$A$2:$A$1048576,0))</f>
        <v>#N/A</v>
      </c>
      <c r="I7578" t="e">
        <f>INDEX(RawData!I$2:I$1048576,MATCH(FmtData!$B$4+(ROW()-10),RawData!$A$2:$A$1048576,0))</f>
        <v>#N/A</v>
      </c>
      <c r="J7578" t="e">
        <f>INDEX(RawData!J$2:J$1048576,MATCH(FmtData!$B$4+(ROW()-10),RawData!$A$2:$A$1048576,0))</f>
        <v>#N/A</v>
      </c>
      <c r="K7578" t="e">
        <f>INDEX(RawData!K$2:K$1048576,MATCH(FmtData!$B$4+(ROW()-10),RawData!$A$2:$A$1048576,0))</f>
        <v>#N/A</v>
      </c>
      <c r="L7578" t="e">
        <f>INDEX(RawData!L$2:L$1048576,MATCH(FmtData!$B$4+(ROW()-10),RawData!$A$2:$A$1048576,0))</f>
        <v>#N/A</v>
      </c>
      <c r="M7578" t="e">
        <f>INDEX(RawData!M$2:M$1048576,MATCH(FmtData!$B$4+(ROW()-10),RawData!$A$2:$A$1048576,0))</f>
        <v>#N/A</v>
      </c>
      <c r="N7578" t="e">
        <f>INDEX(RawData!N$2:N$1048576,MATCH(FmtData!$B$4+(ROW()-10),RawData!$A$2:$A$1048576,0))</f>
        <v>#N/A</v>
      </c>
      <c r="O7578" t="e">
        <f>INDEX(RawData!O$2:O$1048576,MATCH(FmtData!$B$4+(ROW()-10),RawData!$A$2:$A$1048576,0))</f>
        <v>#N/A</v>
      </c>
      <c r="P7578" t="e">
        <f>INDEX(RawData!P$2:P$1048576,MATCH(FmtData!$B$4+(ROW()-10),RawData!$A$2:$A$1048576,0))</f>
        <v>#N/A</v>
      </c>
      <c r="Q7578" t="e">
        <f>INDEX(RawData!Q$2:Q$1048576,MATCH(FmtData!$B$4+(ROW()-10),RawData!$A$2:$A$1048576,0))</f>
        <v>#N/A</v>
      </c>
      <c r="R7578" t="e">
        <f>INDEX(RawData!R$2:R$1048576,MATCH(FmtData!$B$4+(ROW()-10),RawData!$A$2:$A$1048576,0))</f>
        <v>#N/A</v>
      </c>
      <c r="S7578" t="e">
        <f>INDEX(RawData!S$2:S$1048576,MATCH(FmtData!$B$4+(ROW()-10),RawData!$A$2:$A$1048576,0))</f>
        <v>#N/A</v>
      </c>
      <c r="T7578" t="e">
        <f>INDEX(RawData!T$2:T$1048576,MATCH(FmtData!$B$4+(ROW()-10),RawData!$A$2:$A$1048576,0))</f>
        <v>#N/A</v>
      </c>
      <c r="U7578" t="e">
        <f>INDEX(RawData!U$2:U$1048576,MATCH(FmtData!$B$4+(ROW()-10),RawData!$A$2:$A$1048576,0))</f>
        <v>#N/A</v>
      </c>
      <c r="V7578" t="e">
        <f>INDEX(RawData!V$2:V$1048576,MATCH(FmtData!$B$4+(ROW()-10),RawData!$A$2:$A$1048576,0))</f>
        <v>#N/A</v>
      </c>
      <c r="W7578" s="8" t="e">
        <f t="shared" si="2599"/>
        <v>#N/A</v>
      </c>
      <c r="X7578" s="8" t="e">
        <f t="shared" si="2600"/>
        <v>#N/A</v>
      </c>
      <c r="Y7578" s="8" t="e">
        <f t="shared" si="2601"/>
        <v>#N/A</v>
      </c>
      <c r="Z7578" s="8" t="e">
        <f t="shared" si="2614"/>
        <v>#N/A</v>
      </c>
      <c r="AA7578" s="8" t="e">
        <f t="shared" si="2615"/>
        <v>#N/A</v>
      </c>
      <c r="AB7578" s="8" t="e">
        <f t="shared" si="2602"/>
        <v>#N/A</v>
      </c>
      <c r="AC7578" s="6" t="e">
        <f t="shared" si="2620"/>
        <v>#N/A</v>
      </c>
      <c r="AD7578" s="15" t="e">
        <f t="shared" si="2616"/>
        <v>#N/A</v>
      </c>
      <c r="AE7578" s="15" t="e">
        <f t="shared" si="2617"/>
        <v>#N/A</v>
      </c>
      <c r="AF7578" s="15" t="e">
        <f t="shared" si="2618"/>
        <v>#N/A</v>
      </c>
      <c r="AG7578" s="15" t="e">
        <f t="shared" si="2603"/>
        <v>#N/A</v>
      </c>
      <c r="AH7578" s="15" t="e">
        <f t="shared" si="2619"/>
        <v>#N/A</v>
      </c>
      <c r="AI7578" s="17" t="e">
        <f t="shared" si="2604"/>
        <v>#N/A</v>
      </c>
      <c r="AJ7578" s="17" t="e">
        <f t="shared" si="2605"/>
        <v>#N/A</v>
      </c>
      <c r="AK7578" s="17" t="e">
        <f t="shared" si="2606"/>
        <v>#N/A</v>
      </c>
      <c r="AL7578" s="17" t="e">
        <f t="shared" si="2607"/>
        <v>#N/A</v>
      </c>
      <c r="AM7578" s="17" t="e">
        <f t="shared" si="2608"/>
        <v>#N/A</v>
      </c>
      <c r="AN7578" s="17" t="e">
        <f t="shared" si="2609"/>
        <v>#N/A</v>
      </c>
      <c r="AO7578" s="17" t="e">
        <f t="shared" si="2613"/>
        <v>#N/A</v>
      </c>
      <c r="AP7578" s="17" t="e">
        <f t="shared" si="2610"/>
        <v>#N/A</v>
      </c>
      <c r="AQ7578" s="17" t="e">
        <f t="shared" si="2611"/>
        <v>#N/A</v>
      </c>
      <c r="AR7578" s="17" t="e">
        <f t="shared" si="2612"/>
        <v>#N/A</v>
      </c>
    </row>
    <row r="7579" spans="2:44" x14ac:dyDescent="0.25">
      <c r="B7579" t="e">
        <f>INDEX(RawData!$A$2:$A$1048576,MATCH(FmtData!$B$4+(ROW()-10),RawData!$A$2:$A$1048576,0))</f>
        <v>#N/A</v>
      </c>
      <c r="C75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9)</f>
        <v>#N/A</v>
      </c>
      <c r="D75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79" t="e">
        <f>INDEX(RawData!E$2:E$1048576,MATCH(FmtData!$B$4+(ROW()-10),RawData!$A$2:$A$1048576,0))</f>
        <v>#N/A</v>
      </c>
      <c r="F7579" t="e">
        <f>INDEX(RawData!F$2:F$1048576,MATCH(FmtData!$B$4+(ROW()-10),RawData!$A$2:$A$1048576,0))</f>
        <v>#N/A</v>
      </c>
      <c r="G7579" t="e">
        <f>INDEX(RawData!G$2:G$1048576,MATCH(FmtData!$B$4+(ROW()-10),RawData!$A$2:$A$1048576,0))</f>
        <v>#N/A</v>
      </c>
      <c r="H7579" t="e">
        <f>INDEX(RawData!H$2:H$1048576,MATCH(FmtData!$B$4+(ROW()-10),RawData!$A$2:$A$1048576,0))</f>
        <v>#N/A</v>
      </c>
      <c r="I7579" t="e">
        <f>INDEX(RawData!I$2:I$1048576,MATCH(FmtData!$B$4+(ROW()-10),RawData!$A$2:$A$1048576,0))</f>
        <v>#N/A</v>
      </c>
      <c r="J7579" t="e">
        <f>INDEX(RawData!J$2:J$1048576,MATCH(FmtData!$B$4+(ROW()-10),RawData!$A$2:$A$1048576,0))</f>
        <v>#N/A</v>
      </c>
      <c r="K7579" t="e">
        <f>INDEX(RawData!K$2:K$1048576,MATCH(FmtData!$B$4+(ROW()-10),RawData!$A$2:$A$1048576,0))</f>
        <v>#N/A</v>
      </c>
      <c r="L7579" t="e">
        <f>INDEX(RawData!L$2:L$1048576,MATCH(FmtData!$B$4+(ROW()-10),RawData!$A$2:$A$1048576,0))</f>
        <v>#N/A</v>
      </c>
      <c r="M7579" t="e">
        <f>INDEX(RawData!M$2:M$1048576,MATCH(FmtData!$B$4+(ROW()-10),RawData!$A$2:$A$1048576,0))</f>
        <v>#N/A</v>
      </c>
      <c r="N7579" t="e">
        <f>INDEX(RawData!N$2:N$1048576,MATCH(FmtData!$B$4+(ROW()-10),RawData!$A$2:$A$1048576,0))</f>
        <v>#N/A</v>
      </c>
      <c r="O7579" t="e">
        <f>INDEX(RawData!O$2:O$1048576,MATCH(FmtData!$B$4+(ROW()-10),RawData!$A$2:$A$1048576,0))</f>
        <v>#N/A</v>
      </c>
      <c r="P7579" t="e">
        <f>INDEX(RawData!P$2:P$1048576,MATCH(FmtData!$B$4+(ROW()-10),RawData!$A$2:$A$1048576,0))</f>
        <v>#N/A</v>
      </c>
      <c r="Q7579" t="e">
        <f>INDEX(RawData!Q$2:Q$1048576,MATCH(FmtData!$B$4+(ROW()-10),RawData!$A$2:$A$1048576,0))</f>
        <v>#N/A</v>
      </c>
      <c r="R7579" t="e">
        <f>INDEX(RawData!R$2:R$1048576,MATCH(FmtData!$B$4+(ROW()-10),RawData!$A$2:$A$1048576,0))</f>
        <v>#N/A</v>
      </c>
      <c r="S7579" t="e">
        <f>INDEX(RawData!S$2:S$1048576,MATCH(FmtData!$B$4+(ROW()-10),RawData!$A$2:$A$1048576,0))</f>
        <v>#N/A</v>
      </c>
      <c r="T7579" t="e">
        <f>INDEX(RawData!T$2:T$1048576,MATCH(FmtData!$B$4+(ROW()-10),RawData!$A$2:$A$1048576,0))</f>
        <v>#N/A</v>
      </c>
      <c r="U7579" t="e">
        <f>INDEX(RawData!U$2:U$1048576,MATCH(FmtData!$B$4+(ROW()-10),RawData!$A$2:$A$1048576,0))</f>
        <v>#N/A</v>
      </c>
      <c r="V7579" t="e">
        <f>INDEX(RawData!V$2:V$1048576,MATCH(FmtData!$B$4+(ROW()-10),RawData!$A$2:$A$1048576,0))</f>
        <v>#N/A</v>
      </c>
      <c r="W7579" s="8" t="e">
        <f t="shared" si="2599"/>
        <v>#N/A</v>
      </c>
      <c r="X7579" s="8" t="e">
        <f t="shared" si="2600"/>
        <v>#N/A</v>
      </c>
      <c r="Y7579" s="8" t="e">
        <f t="shared" si="2601"/>
        <v>#N/A</v>
      </c>
      <c r="Z7579" s="8" t="e">
        <f t="shared" si="2614"/>
        <v>#N/A</v>
      </c>
      <c r="AA7579" s="8" t="e">
        <f t="shared" si="2615"/>
        <v>#N/A</v>
      </c>
      <c r="AB7579" s="8" t="e">
        <f t="shared" si="2602"/>
        <v>#N/A</v>
      </c>
      <c r="AC7579" s="6" t="e">
        <f t="shared" si="2620"/>
        <v>#N/A</v>
      </c>
      <c r="AD7579" s="15" t="e">
        <f t="shared" si="2616"/>
        <v>#N/A</v>
      </c>
      <c r="AE7579" s="15" t="e">
        <f t="shared" si="2617"/>
        <v>#N/A</v>
      </c>
      <c r="AF7579" s="15" t="e">
        <f t="shared" si="2618"/>
        <v>#N/A</v>
      </c>
      <c r="AG7579" s="15" t="e">
        <f t="shared" si="2603"/>
        <v>#N/A</v>
      </c>
      <c r="AH7579" s="15" t="e">
        <f t="shared" si="2619"/>
        <v>#N/A</v>
      </c>
      <c r="AI7579" s="17" t="e">
        <f t="shared" si="2604"/>
        <v>#N/A</v>
      </c>
      <c r="AJ7579" s="17" t="e">
        <f t="shared" si="2605"/>
        <v>#N/A</v>
      </c>
      <c r="AK7579" s="17" t="e">
        <f t="shared" si="2606"/>
        <v>#N/A</v>
      </c>
      <c r="AL7579" s="17" t="e">
        <f t="shared" si="2607"/>
        <v>#N/A</v>
      </c>
      <c r="AM7579" s="17" t="e">
        <f t="shared" si="2608"/>
        <v>#N/A</v>
      </c>
      <c r="AN7579" s="17" t="e">
        <f t="shared" si="2609"/>
        <v>#N/A</v>
      </c>
      <c r="AO7579" s="17" t="e">
        <f t="shared" si="2613"/>
        <v>#N/A</v>
      </c>
      <c r="AP7579" s="17" t="e">
        <f t="shared" si="2610"/>
        <v>#N/A</v>
      </c>
      <c r="AQ7579" s="17" t="e">
        <f t="shared" si="2611"/>
        <v>#N/A</v>
      </c>
      <c r="AR7579" s="17" t="e">
        <f t="shared" si="2612"/>
        <v>#N/A</v>
      </c>
    </row>
    <row r="7580" spans="2:44" x14ac:dyDescent="0.25">
      <c r="B7580" t="e">
        <f>INDEX(RawData!$A$2:$A$1048576,MATCH(FmtData!$B$4+(ROW()-10),RawData!$A$2:$A$1048576,0))</f>
        <v>#N/A</v>
      </c>
      <c r="C75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0)</f>
        <v>#N/A</v>
      </c>
      <c r="D75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80" t="e">
        <f>INDEX(RawData!E$2:E$1048576,MATCH(FmtData!$B$4+(ROW()-10),RawData!$A$2:$A$1048576,0))</f>
        <v>#N/A</v>
      </c>
      <c r="F7580" t="e">
        <f>INDEX(RawData!F$2:F$1048576,MATCH(FmtData!$B$4+(ROW()-10),RawData!$A$2:$A$1048576,0))</f>
        <v>#N/A</v>
      </c>
      <c r="G7580" t="e">
        <f>INDEX(RawData!G$2:G$1048576,MATCH(FmtData!$B$4+(ROW()-10),RawData!$A$2:$A$1048576,0))</f>
        <v>#N/A</v>
      </c>
      <c r="H7580" t="e">
        <f>INDEX(RawData!H$2:H$1048576,MATCH(FmtData!$B$4+(ROW()-10),RawData!$A$2:$A$1048576,0))</f>
        <v>#N/A</v>
      </c>
      <c r="I7580" t="e">
        <f>INDEX(RawData!I$2:I$1048576,MATCH(FmtData!$B$4+(ROW()-10),RawData!$A$2:$A$1048576,0))</f>
        <v>#N/A</v>
      </c>
      <c r="J7580" t="e">
        <f>INDEX(RawData!J$2:J$1048576,MATCH(FmtData!$B$4+(ROW()-10),RawData!$A$2:$A$1048576,0))</f>
        <v>#N/A</v>
      </c>
      <c r="K7580" t="e">
        <f>INDEX(RawData!K$2:K$1048576,MATCH(FmtData!$B$4+(ROW()-10),RawData!$A$2:$A$1048576,0))</f>
        <v>#N/A</v>
      </c>
      <c r="L7580" t="e">
        <f>INDEX(RawData!L$2:L$1048576,MATCH(FmtData!$B$4+(ROW()-10),RawData!$A$2:$A$1048576,0))</f>
        <v>#N/A</v>
      </c>
      <c r="M7580" t="e">
        <f>INDEX(RawData!M$2:M$1048576,MATCH(FmtData!$B$4+(ROW()-10),RawData!$A$2:$A$1048576,0))</f>
        <v>#N/A</v>
      </c>
      <c r="N7580" t="e">
        <f>INDEX(RawData!N$2:N$1048576,MATCH(FmtData!$B$4+(ROW()-10),RawData!$A$2:$A$1048576,0))</f>
        <v>#N/A</v>
      </c>
      <c r="O7580" t="e">
        <f>INDEX(RawData!O$2:O$1048576,MATCH(FmtData!$B$4+(ROW()-10),RawData!$A$2:$A$1048576,0))</f>
        <v>#N/A</v>
      </c>
      <c r="P7580" t="e">
        <f>INDEX(RawData!P$2:P$1048576,MATCH(FmtData!$B$4+(ROW()-10),RawData!$A$2:$A$1048576,0))</f>
        <v>#N/A</v>
      </c>
      <c r="Q7580" t="e">
        <f>INDEX(RawData!Q$2:Q$1048576,MATCH(FmtData!$B$4+(ROW()-10),RawData!$A$2:$A$1048576,0))</f>
        <v>#N/A</v>
      </c>
      <c r="R7580" t="e">
        <f>INDEX(RawData!R$2:R$1048576,MATCH(FmtData!$B$4+(ROW()-10),RawData!$A$2:$A$1048576,0))</f>
        <v>#N/A</v>
      </c>
      <c r="S7580" t="e">
        <f>INDEX(RawData!S$2:S$1048576,MATCH(FmtData!$B$4+(ROW()-10),RawData!$A$2:$A$1048576,0))</f>
        <v>#N/A</v>
      </c>
      <c r="T7580" t="e">
        <f>INDEX(RawData!T$2:T$1048576,MATCH(FmtData!$B$4+(ROW()-10),RawData!$A$2:$A$1048576,0))</f>
        <v>#N/A</v>
      </c>
      <c r="U7580" t="e">
        <f>INDEX(RawData!U$2:U$1048576,MATCH(FmtData!$B$4+(ROW()-10),RawData!$A$2:$A$1048576,0))</f>
        <v>#N/A</v>
      </c>
      <c r="V7580" t="e">
        <f>INDEX(RawData!V$2:V$1048576,MATCH(FmtData!$B$4+(ROW()-10),RawData!$A$2:$A$1048576,0))</f>
        <v>#N/A</v>
      </c>
      <c r="W7580" s="8" t="e">
        <f t="shared" si="2599"/>
        <v>#N/A</v>
      </c>
      <c r="X7580" s="8" t="e">
        <f t="shared" si="2600"/>
        <v>#N/A</v>
      </c>
      <c r="Y7580" s="8" t="e">
        <f t="shared" si="2601"/>
        <v>#N/A</v>
      </c>
      <c r="Z7580" s="8" t="e">
        <f t="shared" si="2614"/>
        <v>#N/A</v>
      </c>
      <c r="AA7580" s="8" t="e">
        <f t="shared" si="2615"/>
        <v>#N/A</v>
      </c>
      <c r="AB7580" s="8" t="e">
        <f t="shared" si="2602"/>
        <v>#N/A</v>
      </c>
      <c r="AC7580" s="6" t="e">
        <f t="shared" si="2620"/>
        <v>#N/A</v>
      </c>
      <c r="AD7580" s="15" t="e">
        <f t="shared" si="2616"/>
        <v>#N/A</v>
      </c>
      <c r="AE7580" s="15" t="e">
        <f t="shared" si="2617"/>
        <v>#N/A</v>
      </c>
      <c r="AF7580" s="15" t="e">
        <f t="shared" si="2618"/>
        <v>#N/A</v>
      </c>
      <c r="AG7580" s="15" t="e">
        <f t="shared" si="2603"/>
        <v>#N/A</v>
      </c>
      <c r="AH7580" s="15" t="e">
        <f t="shared" si="2619"/>
        <v>#N/A</v>
      </c>
      <c r="AI7580" s="17" t="e">
        <f t="shared" si="2604"/>
        <v>#N/A</v>
      </c>
      <c r="AJ7580" s="17" t="e">
        <f t="shared" si="2605"/>
        <v>#N/A</v>
      </c>
      <c r="AK7580" s="17" t="e">
        <f t="shared" si="2606"/>
        <v>#N/A</v>
      </c>
      <c r="AL7580" s="17" t="e">
        <f t="shared" si="2607"/>
        <v>#N/A</v>
      </c>
      <c r="AM7580" s="17" t="e">
        <f t="shared" si="2608"/>
        <v>#N/A</v>
      </c>
      <c r="AN7580" s="17" t="e">
        <f t="shared" si="2609"/>
        <v>#N/A</v>
      </c>
      <c r="AO7580" s="17" t="e">
        <f t="shared" si="2613"/>
        <v>#N/A</v>
      </c>
      <c r="AP7580" s="17" t="e">
        <f t="shared" si="2610"/>
        <v>#N/A</v>
      </c>
      <c r="AQ7580" s="17" t="e">
        <f t="shared" si="2611"/>
        <v>#N/A</v>
      </c>
      <c r="AR7580" s="17" t="e">
        <f t="shared" si="2612"/>
        <v>#N/A</v>
      </c>
    </row>
    <row r="7581" spans="2:44" x14ac:dyDescent="0.25">
      <c r="B7581" t="e">
        <f>INDEX(RawData!$A$2:$A$1048576,MATCH(FmtData!$B$4+(ROW()-10),RawData!$A$2:$A$1048576,0))</f>
        <v>#N/A</v>
      </c>
      <c r="C75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1)</f>
        <v>#N/A</v>
      </c>
      <c r="D75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81" t="e">
        <f>INDEX(RawData!E$2:E$1048576,MATCH(FmtData!$B$4+(ROW()-10),RawData!$A$2:$A$1048576,0))</f>
        <v>#N/A</v>
      </c>
      <c r="F7581" t="e">
        <f>INDEX(RawData!F$2:F$1048576,MATCH(FmtData!$B$4+(ROW()-10),RawData!$A$2:$A$1048576,0))</f>
        <v>#N/A</v>
      </c>
      <c r="G7581" t="e">
        <f>INDEX(RawData!G$2:G$1048576,MATCH(FmtData!$B$4+(ROW()-10),RawData!$A$2:$A$1048576,0))</f>
        <v>#N/A</v>
      </c>
      <c r="H7581" t="e">
        <f>INDEX(RawData!H$2:H$1048576,MATCH(FmtData!$B$4+(ROW()-10),RawData!$A$2:$A$1048576,0))</f>
        <v>#N/A</v>
      </c>
      <c r="I7581" t="e">
        <f>INDEX(RawData!I$2:I$1048576,MATCH(FmtData!$B$4+(ROW()-10),RawData!$A$2:$A$1048576,0))</f>
        <v>#N/A</v>
      </c>
      <c r="J7581" t="e">
        <f>INDEX(RawData!J$2:J$1048576,MATCH(FmtData!$B$4+(ROW()-10),RawData!$A$2:$A$1048576,0))</f>
        <v>#N/A</v>
      </c>
      <c r="K7581" t="e">
        <f>INDEX(RawData!K$2:K$1048576,MATCH(FmtData!$B$4+(ROW()-10),RawData!$A$2:$A$1048576,0))</f>
        <v>#N/A</v>
      </c>
      <c r="L7581" t="e">
        <f>INDEX(RawData!L$2:L$1048576,MATCH(FmtData!$B$4+(ROW()-10),RawData!$A$2:$A$1048576,0))</f>
        <v>#N/A</v>
      </c>
      <c r="M7581" t="e">
        <f>INDEX(RawData!M$2:M$1048576,MATCH(FmtData!$B$4+(ROW()-10),RawData!$A$2:$A$1048576,0))</f>
        <v>#N/A</v>
      </c>
      <c r="N7581" t="e">
        <f>INDEX(RawData!N$2:N$1048576,MATCH(FmtData!$B$4+(ROW()-10),RawData!$A$2:$A$1048576,0))</f>
        <v>#N/A</v>
      </c>
      <c r="O7581" t="e">
        <f>INDEX(RawData!O$2:O$1048576,MATCH(FmtData!$B$4+(ROW()-10),RawData!$A$2:$A$1048576,0))</f>
        <v>#N/A</v>
      </c>
      <c r="P7581" t="e">
        <f>INDEX(RawData!P$2:P$1048576,MATCH(FmtData!$B$4+(ROW()-10),RawData!$A$2:$A$1048576,0))</f>
        <v>#N/A</v>
      </c>
      <c r="Q7581" t="e">
        <f>INDEX(RawData!Q$2:Q$1048576,MATCH(FmtData!$B$4+(ROW()-10),RawData!$A$2:$A$1048576,0))</f>
        <v>#N/A</v>
      </c>
      <c r="R7581" t="e">
        <f>INDEX(RawData!R$2:R$1048576,MATCH(FmtData!$B$4+(ROW()-10),RawData!$A$2:$A$1048576,0))</f>
        <v>#N/A</v>
      </c>
      <c r="S7581" t="e">
        <f>INDEX(RawData!S$2:S$1048576,MATCH(FmtData!$B$4+(ROW()-10),RawData!$A$2:$A$1048576,0))</f>
        <v>#N/A</v>
      </c>
      <c r="T7581" t="e">
        <f>INDEX(RawData!T$2:T$1048576,MATCH(FmtData!$B$4+(ROW()-10),RawData!$A$2:$A$1048576,0))</f>
        <v>#N/A</v>
      </c>
      <c r="U7581" t="e">
        <f>INDEX(RawData!U$2:U$1048576,MATCH(FmtData!$B$4+(ROW()-10),RawData!$A$2:$A$1048576,0))</f>
        <v>#N/A</v>
      </c>
      <c r="V7581" t="e">
        <f>INDEX(RawData!V$2:V$1048576,MATCH(FmtData!$B$4+(ROW()-10),RawData!$A$2:$A$1048576,0))</f>
        <v>#N/A</v>
      </c>
      <c r="W7581" s="8" t="e">
        <f t="shared" si="2599"/>
        <v>#N/A</v>
      </c>
      <c r="X7581" s="8" t="e">
        <f t="shared" si="2600"/>
        <v>#N/A</v>
      </c>
      <c r="Y7581" s="8" t="e">
        <f t="shared" si="2601"/>
        <v>#N/A</v>
      </c>
      <c r="Z7581" s="8" t="e">
        <f t="shared" si="2614"/>
        <v>#N/A</v>
      </c>
      <c r="AA7581" s="8" t="e">
        <f t="shared" si="2615"/>
        <v>#N/A</v>
      </c>
      <c r="AB7581" s="8" t="e">
        <f t="shared" si="2602"/>
        <v>#N/A</v>
      </c>
      <c r="AC7581" s="6" t="e">
        <f t="shared" si="2620"/>
        <v>#N/A</v>
      </c>
      <c r="AD7581" s="15" t="e">
        <f t="shared" si="2616"/>
        <v>#N/A</v>
      </c>
      <c r="AE7581" s="15" t="e">
        <f t="shared" si="2617"/>
        <v>#N/A</v>
      </c>
      <c r="AF7581" s="15" t="e">
        <f t="shared" si="2618"/>
        <v>#N/A</v>
      </c>
      <c r="AG7581" s="15" t="e">
        <f t="shared" si="2603"/>
        <v>#N/A</v>
      </c>
      <c r="AH7581" s="15" t="e">
        <f t="shared" si="2619"/>
        <v>#N/A</v>
      </c>
      <c r="AI7581" s="17" t="e">
        <f t="shared" si="2604"/>
        <v>#N/A</v>
      </c>
      <c r="AJ7581" s="17" t="e">
        <f t="shared" si="2605"/>
        <v>#N/A</v>
      </c>
      <c r="AK7581" s="17" t="e">
        <f t="shared" si="2606"/>
        <v>#N/A</v>
      </c>
      <c r="AL7581" s="17" t="e">
        <f t="shared" si="2607"/>
        <v>#N/A</v>
      </c>
      <c r="AM7581" s="17" t="e">
        <f t="shared" si="2608"/>
        <v>#N/A</v>
      </c>
      <c r="AN7581" s="17" t="e">
        <f t="shared" si="2609"/>
        <v>#N/A</v>
      </c>
      <c r="AO7581" s="17" t="e">
        <f t="shared" si="2613"/>
        <v>#N/A</v>
      </c>
      <c r="AP7581" s="17" t="e">
        <f t="shared" si="2610"/>
        <v>#N/A</v>
      </c>
      <c r="AQ7581" s="17" t="e">
        <f t="shared" si="2611"/>
        <v>#N/A</v>
      </c>
      <c r="AR7581" s="17" t="e">
        <f t="shared" si="2612"/>
        <v>#N/A</v>
      </c>
    </row>
    <row r="7582" spans="2:44" x14ac:dyDescent="0.25">
      <c r="B7582" t="e">
        <f>INDEX(RawData!$A$2:$A$1048576,MATCH(FmtData!$B$4+(ROW()-10),RawData!$A$2:$A$1048576,0))</f>
        <v>#N/A</v>
      </c>
      <c r="C75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2)</f>
        <v>#N/A</v>
      </c>
      <c r="D75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82" t="e">
        <f>INDEX(RawData!E$2:E$1048576,MATCH(FmtData!$B$4+(ROW()-10),RawData!$A$2:$A$1048576,0))</f>
        <v>#N/A</v>
      </c>
      <c r="F7582" t="e">
        <f>INDEX(RawData!F$2:F$1048576,MATCH(FmtData!$B$4+(ROW()-10),RawData!$A$2:$A$1048576,0))</f>
        <v>#N/A</v>
      </c>
      <c r="G7582" t="e">
        <f>INDEX(RawData!G$2:G$1048576,MATCH(FmtData!$B$4+(ROW()-10),RawData!$A$2:$A$1048576,0))</f>
        <v>#N/A</v>
      </c>
      <c r="H7582" t="e">
        <f>INDEX(RawData!H$2:H$1048576,MATCH(FmtData!$B$4+(ROW()-10),RawData!$A$2:$A$1048576,0))</f>
        <v>#N/A</v>
      </c>
      <c r="I7582" t="e">
        <f>INDEX(RawData!I$2:I$1048576,MATCH(FmtData!$B$4+(ROW()-10),RawData!$A$2:$A$1048576,0))</f>
        <v>#N/A</v>
      </c>
      <c r="J7582" t="e">
        <f>INDEX(RawData!J$2:J$1048576,MATCH(FmtData!$B$4+(ROW()-10),RawData!$A$2:$A$1048576,0))</f>
        <v>#N/A</v>
      </c>
      <c r="K7582" t="e">
        <f>INDEX(RawData!K$2:K$1048576,MATCH(FmtData!$B$4+(ROW()-10),RawData!$A$2:$A$1048576,0))</f>
        <v>#N/A</v>
      </c>
      <c r="L7582" t="e">
        <f>INDEX(RawData!L$2:L$1048576,MATCH(FmtData!$B$4+(ROW()-10),RawData!$A$2:$A$1048576,0))</f>
        <v>#N/A</v>
      </c>
      <c r="M7582" t="e">
        <f>INDEX(RawData!M$2:M$1048576,MATCH(FmtData!$B$4+(ROW()-10),RawData!$A$2:$A$1048576,0))</f>
        <v>#N/A</v>
      </c>
      <c r="N7582" t="e">
        <f>INDEX(RawData!N$2:N$1048576,MATCH(FmtData!$B$4+(ROW()-10),RawData!$A$2:$A$1048576,0))</f>
        <v>#N/A</v>
      </c>
      <c r="O7582" t="e">
        <f>INDEX(RawData!O$2:O$1048576,MATCH(FmtData!$B$4+(ROW()-10),RawData!$A$2:$A$1048576,0))</f>
        <v>#N/A</v>
      </c>
      <c r="P7582" t="e">
        <f>INDEX(RawData!P$2:P$1048576,MATCH(FmtData!$B$4+(ROW()-10),RawData!$A$2:$A$1048576,0))</f>
        <v>#N/A</v>
      </c>
      <c r="Q7582" t="e">
        <f>INDEX(RawData!Q$2:Q$1048576,MATCH(FmtData!$B$4+(ROW()-10),RawData!$A$2:$A$1048576,0))</f>
        <v>#N/A</v>
      </c>
      <c r="R7582" t="e">
        <f>INDEX(RawData!R$2:R$1048576,MATCH(FmtData!$B$4+(ROW()-10),RawData!$A$2:$A$1048576,0))</f>
        <v>#N/A</v>
      </c>
      <c r="S7582" t="e">
        <f>INDEX(RawData!S$2:S$1048576,MATCH(FmtData!$B$4+(ROW()-10),RawData!$A$2:$A$1048576,0))</f>
        <v>#N/A</v>
      </c>
      <c r="T7582" t="e">
        <f>INDEX(RawData!T$2:T$1048576,MATCH(FmtData!$B$4+(ROW()-10),RawData!$A$2:$A$1048576,0))</f>
        <v>#N/A</v>
      </c>
      <c r="U7582" t="e">
        <f>INDEX(RawData!U$2:U$1048576,MATCH(FmtData!$B$4+(ROW()-10),RawData!$A$2:$A$1048576,0))</f>
        <v>#N/A</v>
      </c>
      <c r="V7582" t="e">
        <f>INDEX(RawData!V$2:V$1048576,MATCH(FmtData!$B$4+(ROW()-10),RawData!$A$2:$A$1048576,0))</f>
        <v>#N/A</v>
      </c>
      <c r="W7582" s="8" t="e">
        <f t="shared" si="2599"/>
        <v>#N/A</v>
      </c>
      <c r="X7582" s="8" t="e">
        <f t="shared" si="2600"/>
        <v>#N/A</v>
      </c>
      <c r="Y7582" s="8" t="e">
        <f t="shared" si="2601"/>
        <v>#N/A</v>
      </c>
      <c r="Z7582" s="8" t="e">
        <f t="shared" si="2614"/>
        <v>#N/A</v>
      </c>
      <c r="AA7582" s="8" t="e">
        <f t="shared" si="2615"/>
        <v>#N/A</v>
      </c>
      <c r="AB7582" s="8" t="e">
        <f t="shared" si="2602"/>
        <v>#N/A</v>
      </c>
      <c r="AC7582" s="6" t="e">
        <f t="shared" si="2620"/>
        <v>#N/A</v>
      </c>
      <c r="AD7582" s="15" t="e">
        <f t="shared" si="2616"/>
        <v>#N/A</v>
      </c>
      <c r="AE7582" s="15" t="e">
        <f t="shared" si="2617"/>
        <v>#N/A</v>
      </c>
      <c r="AF7582" s="15" t="e">
        <f t="shared" si="2618"/>
        <v>#N/A</v>
      </c>
      <c r="AG7582" s="15" t="e">
        <f t="shared" si="2603"/>
        <v>#N/A</v>
      </c>
      <c r="AH7582" s="15" t="e">
        <f t="shared" si="2619"/>
        <v>#N/A</v>
      </c>
      <c r="AI7582" s="17" t="e">
        <f t="shared" si="2604"/>
        <v>#N/A</v>
      </c>
      <c r="AJ7582" s="17" t="e">
        <f t="shared" si="2605"/>
        <v>#N/A</v>
      </c>
      <c r="AK7582" s="17" t="e">
        <f t="shared" si="2606"/>
        <v>#N/A</v>
      </c>
      <c r="AL7582" s="17" t="e">
        <f t="shared" si="2607"/>
        <v>#N/A</v>
      </c>
      <c r="AM7582" s="17" t="e">
        <f t="shared" si="2608"/>
        <v>#N/A</v>
      </c>
      <c r="AN7582" s="17" t="e">
        <f t="shared" si="2609"/>
        <v>#N/A</v>
      </c>
      <c r="AO7582" s="17" t="e">
        <f t="shared" si="2613"/>
        <v>#N/A</v>
      </c>
      <c r="AP7582" s="17" t="e">
        <f t="shared" si="2610"/>
        <v>#N/A</v>
      </c>
      <c r="AQ7582" s="17" t="e">
        <f t="shared" si="2611"/>
        <v>#N/A</v>
      </c>
      <c r="AR7582" s="17" t="e">
        <f t="shared" si="2612"/>
        <v>#N/A</v>
      </c>
    </row>
    <row r="7583" spans="2:44" x14ac:dyDescent="0.25">
      <c r="B7583" t="e">
        <f>INDEX(RawData!$A$2:$A$1048576,MATCH(FmtData!$B$4+(ROW()-10),RawData!$A$2:$A$1048576,0))</f>
        <v>#N/A</v>
      </c>
      <c r="C75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3)</f>
        <v>#N/A</v>
      </c>
      <c r="D75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83" t="e">
        <f>INDEX(RawData!E$2:E$1048576,MATCH(FmtData!$B$4+(ROW()-10),RawData!$A$2:$A$1048576,0))</f>
        <v>#N/A</v>
      </c>
      <c r="F7583" t="e">
        <f>INDEX(RawData!F$2:F$1048576,MATCH(FmtData!$B$4+(ROW()-10),RawData!$A$2:$A$1048576,0))</f>
        <v>#N/A</v>
      </c>
      <c r="G7583" t="e">
        <f>INDEX(RawData!G$2:G$1048576,MATCH(FmtData!$B$4+(ROW()-10),RawData!$A$2:$A$1048576,0))</f>
        <v>#N/A</v>
      </c>
      <c r="H7583" t="e">
        <f>INDEX(RawData!H$2:H$1048576,MATCH(FmtData!$B$4+(ROW()-10),RawData!$A$2:$A$1048576,0))</f>
        <v>#N/A</v>
      </c>
      <c r="I7583" t="e">
        <f>INDEX(RawData!I$2:I$1048576,MATCH(FmtData!$B$4+(ROW()-10),RawData!$A$2:$A$1048576,0))</f>
        <v>#N/A</v>
      </c>
      <c r="J7583" t="e">
        <f>INDEX(RawData!J$2:J$1048576,MATCH(FmtData!$B$4+(ROW()-10),RawData!$A$2:$A$1048576,0))</f>
        <v>#N/A</v>
      </c>
      <c r="K7583" t="e">
        <f>INDEX(RawData!K$2:K$1048576,MATCH(FmtData!$B$4+(ROW()-10),RawData!$A$2:$A$1048576,0))</f>
        <v>#N/A</v>
      </c>
      <c r="L7583" t="e">
        <f>INDEX(RawData!L$2:L$1048576,MATCH(FmtData!$B$4+(ROW()-10),RawData!$A$2:$A$1048576,0))</f>
        <v>#N/A</v>
      </c>
      <c r="M7583" t="e">
        <f>INDEX(RawData!M$2:M$1048576,MATCH(FmtData!$B$4+(ROW()-10),RawData!$A$2:$A$1048576,0))</f>
        <v>#N/A</v>
      </c>
      <c r="N7583" t="e">
        <f>INDEX(RawData!N$2:N$1048576,MATCH(FmtData!$B$4+(ROW()-10),RawData!$A$2:$A$1048576,0))</f>
        <v>#N/A</v>
      </c>
      <c r="O7583" t="e">
        <f>INDEX(RawData!O$2:O$1048576,MATCH(FmtData!$B$4+(ROW()-10),RawData!$A$2:$A$1048576,0))</f>
        <v>#N/A</v>
      </c>
      <c r="P7583" t="e">
        <f>INDEX(RawData!P$2:P$1048576,MATCH(FmtData!$B$4+(ROW()-10),RawData!$A$2:$A$1048576,0))</f>
        <v>#N/A</v>
      </c>
      <c r="Q7583" t="e">
        <f>INDEX(RawData!Q$2:Q$1048576,MATCH(FmtData!$B$4+(ROW()-10),RawData!$A$2:$A$1048576,0))</f>
        <v>#N/A</v>
      </c>
      <c r="R7583" t="e">
        <f>INDEX(RawData!R$2:R$1048576,MATCH(FmtData!$B$4+(ROW()-10),RawData!$A$2:$A$1048576,0))</f>
        <v>#N/A</v>
      </c>
      <c r="S7583" t="e">
        <f>INDEX(RawData!S$2:S$1048576,MATCH(FmtData!$B$4+(ROW()-10),RawData!$A$2:$A$1048576,0))</f>
        <v>#N/A</v>
      </c>
      <c r="T7583" t="e">
        <f>INDEX(RawData!T$2:T$1048576,MATCH(FmtData!$B$4+(ROW()-10),RawData!$A$2:$A$1048576,0))</f>
        <v>#N/A</v>
      </c>
      <c r="U7583" t="e">
        <f>INDEX(RawData!U$2:U$1048576,MATCH(FmtData!$B$4+(ROW()-10),RawData!$A$2:$A$1048576,0))</f>
        <v>#N/A</v>
      </c>
      <c r="V7583" t="e">
        <f>INDEX(RawData!V$2:V$1048576,MATCH(FmtData!$B$4+(ROW()-10),RawData!$A$2:$A$1048576,0))</f>
        <v>#N/A</v>
      </c>
      <c r="W7583" s="8" t="e">
        <f t="shared" si="2599"/>
        <v>#N/A</v>
      </c>
      <c r="X7583" s="8" t="e">
        <f t="shared" si="2600"/>
        <v>#N/A</v>
      </c>
      <c r="Y7583" s="8" t="e">
        <f t="shared" si="2601"/>
        <v>#N/A</v>
      </c>
      <c r="Z7583" s="8" t="e">
        <f t="shared" si="2614"/>
        <v>#N/A</v>
      </c>
      <c r="AA7583" s="8" t="e">
        <f t="shared" si="2615"/>
        <v>#N/A</v>
      </c>
      <c r="AB7583" s="8" t="e">
        <f t="shared" si="2602"/>
        <v>#N/A</v>
      </c>
      <c r="AC7583" s="6" t="e">
        <f t="shared" si="2620"/>
        <v>#N/A</v>
      </c>
      <c r="AD7583" s="15" t="e">
        <f t="shared" si="2616"/>
        <v>#N/A</v>
      </c>
      <c r="AE7583" s="15" t="e">
        <f t="shared" si="2617"/>
        <v>#N/A</v>
      </c>
      <c r="AF7583" s="15" t="e">
        <f t="shared" si="2618"/>
        <v>#N/A</v>
      </c>
      <c r="AG7583" s="15" t="e">
        <f t="shared" si="2603"/>
        <v>#N/A</v>
      </c>
      <c r="AH7583" s="15" t="e">
        <f t="shared" si="2619"/>
        <v>#N/A</v>
      </c>
      <c r="AI7583" s="17" t="e">
        <f t="shared" si="2604"/>
        <v>#N/A</v>
      </c>
      <c r="AJ7583" s="17" t="e">
        <f t="shared" si="2605"/>
        <v>#N/A</v>
      </c>
      <c r="AK7583" s="17" t="e">
        <f t="shared" si="2606"/>
        <v>#N/A</v>
      </c>
      <c r="AL7583" s="17" t="e">
        <f t="shared" si="2607"/>
        <v>#N/A</v>
      </c>
      <c r="AM7583" s="17" t="e">
        <f t="shared" si="2608"/>
        <v>#N/A</v>
      </c>
      <c r="AN7583" s="17" t="e">
        <f t="shared" si="2609"/>
        <v>#N/A</v>
      </c>
      <c r="AO7583" s="17" t="e">
        <f t="shared" si="2613"/>
        <v>#N/A</v>
      </c>
      <c r="AP7583" s="17" t="e">
        <f t="shared" si="2610"/>
        <v>#N/A</v>
      </c>
      <c r="AQ7583" s="17" t="e">
        <f t="shared" si="2611"/>
        <v>#N/A</v>
      </c>
      <c r="AR7583" s="17" t="e">
        <f t="shared" si="2612"/>
        <v>#N/A</v>
      </c>
    </row>
    <row r="7584" spans="2:44" x14ac:dyDescent="0.25">
      <c r="B7584" t="e">
        <f>INDEX(RawData!$A$2:$A$1048576,MATCH(FmtData!$B$4+(ROW()-10),RawData!$A$2:$A$1048576,0))</f>
        <v>#N/A</v>
      </c>
      <c r="C75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4)</f>
        <v>#N/A</v>
      </c>
      <c r="D75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84" t="e">
        <f>INDEX(RawData!E$2:E$1048576,MATCH(FmtData!$B$4+(ROW()-10),RawData!$A$2:$A$1048576,0))</f>
        <v>#N/A</v>
      </c>
      <c r="F7584" t="e">
        <f>INDEX(RawData!F$2:F$1048576,MATCH(FmtData!$B$4+(ROW()-10),RawData!$A$2:$A$1048576,0))</f>
        <v>#N/A</v>
      </c>
      <c r="G7584" t="e">
        <f>INDEX(RawData!G$2:G$1048576,MATCH(FmtData!$B$4+(ROW()-10),RawData!$A$2:$A$1048576,0))</f>
        <v>#N/A</v>
      </c>
      <c r="H7584" t="e">
        <f>INDEX(RawData!H$2:H$1048576,MATCH(FmtData!$B$4+(ROW()-10),RawData!$A$2:$A$1048576,0))</f>
        <v>#N/A</v>
      </c>
      <c r="I7584" t="e">
        <f>INDEX(RawData!I$2:I$1048576,MATCH(FmtData!$B$4+(ROW()-10),RawData!$A$2:$A$1048576,0))</f>
        <v>#N/A</v>
      </c>
      <c r="J7584" t="e">
        <f>INDEX(RawData!J$2:J$1048576,MATCH(FmtData!$B$4+(ROW()-10),RawData!$A$2:$A$1048576,0))</f>
        <v>#N/A</v>
      </c>
      <c r="K7584" t="e">
        <f>INDEX(RawData!K$2:K$1048576,MATCH(FmtData!$B$4+(ROW()-10),RawData!$A$2:$A$1048576,0))</f>
        <v>#N/A</v>
      </c>
      <c r="L7584" t="e">
        <f>INDEX(RawData!L$2:L$1048576,MATCH(FmtData!$B$4+(ROW()-10),RawData!$A$2:$A$1048576,0))</f>
        <v>#N/A</v>
      </c>
      <c r="M7584" t="e">
        <f>INDEX(RawData!M$2:M$1048576,MATCH(FmtData!$B$4+(ROW()-10),RawData!$A$2:$A$1048576,0))</f>
        <v>#N/A</v>
      </c>
      <c r="N7584" t="e">
        <f>INDEX(RawData!N$2:N$1048576,MATCH(FmtData!$B$4+(ROW()-10),RawData!$A$2:$A$1048576,0))</f>
        <v>#N/A</v>
      </c>
      <c r="O7584" t="e">
        <f>INDEX(RawData!O$2:O$1048576,MATCH(FmtData!$B$4+(ROW()-10),RawData!$A$2:$A$1048576,0))</f>
        <v>#N/A</v>
      </c>
      <c r="P7584" t="e">
        <f>INDEX(RawData!P$2:P$1048576,MATCH(FmtData!$B$4+(ROW()-10),RawData!$A$2:$A$1048576,0))</f>
        <v>#N/A</v>
      </c>
      <c r="Q7584" t="e">
        <f>INDEX(RawData!Q$2:Q$1048576,MATCH(FmtData!$B$4+(ROW()-10),RawData!$A$2:$A$1048576,0))</f>
        <v>#N/A</v>
      </c>
      <c r="R7584" t="e">
        <f>INDEX(RawData!R$2:R$1048576,MATCH(FmtData!$B$4+(ROW()-10),RawData!$A$2:$A$1048576,0))</f>
        <v>#N/A</v>
      </c>
      <c r="S7584" t="e">
        <f>INDEX(RawData!S$2:S$1048576,MATCH(FmtData!$B$4+(ROW()-10),RawData!$A$2:$A$1048576,0))</f>
        <v>#N/A</v>
      </c>
      <c r="T7584" t="e">
        <f>INDEX(RawData!T$2:T$1048576,MATCH(FmtData!$B$4+(ROW()-10),RawData!$A$2:$A$1048576,0))</f>
        <v>#N/A</v>
      </c>
      <c r="U7584" t="e">
        <f>INDEX(RawData!U$2:U$1048576,MATCH(FmtData!$B$4+(ROW()-10),RawData!$A$2:$A$1048576,0))</f>
        <v>#N/A</v>
      </c>
      <c r="V7584" t="e">
        <f>INDEX(RawData!V$2:V$1048576,MATCH(FmtData!$B$4+(ROW()-10),RawData!$A$2:$A$1048576,0))</f>
        <v>#N/A</v>
      </c>
      <c r="W7584" s="8" t="e">
        <f t="shared" si="2599"/>
        <v>#N/A</v>
      </c>
      <c r="X7584" s="8" t="e">
        <f t="shared" si="2600"/>
        <v>#N/A</v>
      </c>
      <c r="Y7584" s="8" t="e">
        <f t="shared" si="2601"/>
        <v>#N/A</v>
      </c>
      <c r="Z7584" s="8" t="e">
        <f t="shared" si="2614"/>
        <v>#N/A</v>
      </c>
      <c r="AA7584" s="8" t="e">
        <f t="shared" si="2615"/>
        <v>#N/A</v>
      </c>
      <c r="AB7584" s="8" t="e">
        <f t="shared" si="2602"/>
        <v>#N/A</v>
      </c>
      <c r="AC7584" s="6" t="e">
        <f t="shared" si="2620"/>
        <v>#N/A</v>
      </c>
      <c r="AD7584" s="15" t="e">
        <f t="shared" si="2616"/>
        <v>#N/A</v>
      </c>
      <c r="AE7584" s="15" t="e">
        <f t="shared" si="2617"/>
        <v>#N/A</v>
      </c>
      <c r="AF7584" s="15" t="e">
        <f t="shared" si="2618"/>
        <v>#N/A</v>
      </c>
      <c r="AG7584" s="15" t="e">
        <f t="shared" si="2603"/>
        <v>#N/A</v>
      </c>
      <c r="AH7584" s="15" t="e">
        <f t="shared" si="2619"/>
        <v>#N/A</v>
      </c>
      <c r="AI7584" s="17" t="e">
        <f t="shared" si="2604"/>
        <v>#N/A</v>
      </c>
      <c r="AJ7584" s="17" t="e">
        <f t="shared" si="2605"/>
        <v>#N/A</v>
      </c>
      <c r="AK7584" s="17" t="e">
        <f t="shared" si="2606"/>
        <v>#N/A</v>
      </c>
      <c r="AL7584" s="17" t="e">
        <f t="shared" si="2607"/>
        <v>#N/A</v>
      </c>
      <c r="AM7584" s="17" t="e">
        <f t="shared" si="2608"/>
        <v>#N/A</v>
      </c>
      <c r="AN7584" s="17" t="e">
        <f t="shared" si="2609"/>
        <v>#N/A</v>
      </c>
      <c r="AO7584" s="17" t="e">
        <f t="shared" si="2613"/>
        <v>#N/A</v>
      </c>
      <c r="AP7584" s="17" t="e">
        <f t="shared" si="2610"/>
        <v>#N/A</v>
      </c>
      <c r="AQ7584" s="17" t="e">
        <f t="shared" si="2611"/>
        <v>#N/A</v>
      </c>
      <c r="AR7584" s="17" t="e">
        <f t="shared" si="2612"/>
        <v>#N/A</v>
      </c>
    </row>
    <row r="7585" spans="2:44" x14ac:dyDescent="0.25">
      <c r="B7585" t="e">
        <f>INDEX(RawData!$A$2:$A$1048576,MATCH(FmtData!$B$4+(ROW()-10),RawData!$A$2:$A$1048576,0))</f>
        <v>#N/A</v>
      </c>
      <c r="C75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5)</f>
        <v>#N/A</v>
      </c>
      <c r="D75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85" t="e">
        <f>INDEX(RawData!E$2:E$1048576,MATCH(FmtData!$B$4+(ROW()-10),RawData!$A$2:$A$1048576,0))</f>
        <v>#N/A</v>
      </c>
      <c r="F7585" t="e">
        <f>INDEX(RawData!F$2:F$1048576,MATCH(FmtData!$B$4+(ROW()-10),RawData!$A$2:$A$1048576,0))</f>
        <v>#N/A</v>
      </c>
      <c r="G7585" t="e">
        <f>INDEX(RawData!G$2:G$1048576,MATCH(FmtData!$B$4+(ROW()-10),RawData!$A$2:$A$1048576,0))</f>
        <v>#N/A</v>
      </c>
      <c r="H7585" t="e">
        <f>INDEX(RawData!H$2:H$1048576,MATCH(FmtData!$B$4+(ROW()-10),RawData!$A$2:$A$1048576,0))</f>
        <v>#N/A</v>
      </c>
      <c r="I7585" t="e">
        <f>INDEX(RawData!I$2:I$1048576,MATCH(FmtData!$B$4+(ROW()-10),RawData!$A$2:$A$1048576,0))</f>
        <v>#N/A</v>
      </c>
      <c r="J7585" t="e">
        <f>INDEX(RawData!J$2:J$1048576,MATCH(FmtData!$B$4+(ROW()-10),RawData!$A$2:$A$1048576,0))</f>
        <v>#N/A</v>
      </c>
      <c r="K7585" t="e">
        <f>INDEX(RawData!K$2:K$1048576,MATCH(FmtData!$B$4+(ROW()-10),RawData!$A$2:$A$1048576,0))</f>
        <v>#N/A</v>
      </c>
      <c r="L7585" t="e">
        <f>INDEX(RawData!L$2:L$1048576,MATCH(FmtData!$B$4+(ROW()-10),RawData!$A$2:$A$1048576,0))</f>
        <v>#N/A</v>
      </c>
      <c r="M7585" t="e">
        <f>INDEX(RawData!M$2:M$1048576,MATCH(FmtData!$B$4+(ROW()-10),RawData!$A$2:$A$1048576,0))</f>
        <v>#N/A</v>
      </c>
      <c r="N7585" t="e">
        <f>INDEX(RawData!N$2:N$1048576,MATCH(FmtData!$B$4+(ROW()-10),RawData!$A$2:$A$1048576,0))</f>
        <v>#N/A</v>
      </c>
      <c r="O7585" t="e">
        <f>INDEX(RawData!O$2:O$1048576,MATCH(FmtData!$B$4+(ROW()-10),RawData!$A$2:$A$1048576,0))</f>
        <v>#N/A</v>
      </c>
      <c r="P7585" t="e">
        <f>INDEX(RawData!P$2:P$1048576,MATCH(FmtData!$B$4+(ROW()-10),RawData!$A$2:$A$1048576,0))</f>
        <v>#N/A</v>
      </c>
      <c r="Q7585" t="e">
        <f>INDEX(RawData!Q$2:Q$1048576,MATCH(FmtData!$B$4+(ROW()-10),RawData!$A$2:$A$1048576,0))</f>
        <v>#N/A</v>
      </c>
      <c r="R7585" t="e">
        <f>INDEX(RawData!R$2:R$1048576,MATCH(FmtData!$B$4+(ROW()-10),RawData!$A$2:$A$1048576,0))</f>
        <v>#N/A</v>
      </c>
      <c r="S7585" t="e">
        <f>INDEX(RawData!S$2:S$1048576,MATCH(FmtData!$B$4+(ROW()-10),RawData!$A$2:$A$1048576,0))</f>
        <v>#N/A</v>
      </c>
      <c r="T7585" t="e">
        <f>INDEX(RawData!T$2:T$1048576,MATCH(FmtData!$B$4+(ROW()-10),RawData!$A$2:$A$1048576,0))</f>
        <v>#N/A</v>
      </c>
      <c r="U7585" t="e">
        <f>INDEX(RawData!U$2:U$1048576,MATCH(FmtData!$B$4+(ROW()-10),RawData!$A$2:$A$1048576,0))</f>
        <v>#N/A</v>
      </c>
      <c r="V7585" t="e">
        <f>INDEX(RawData!V$2:V$1048576,MATCH(FmtData!$B$4+(ROW()-10),RawData!$A$2:$A$1048576,0))</f>
        <v>#N/A</v>
      </c>
      <c r="W7585" s="8" t="e">
        <f t="shared" si="2599"/>
        <v>#N/A</v>
      </c>
      <c r="X7585" s="8" t="e">
        <f t="shared" si="2600"/>
        <v>#N/A</v>
      </c>
      <c r="Y7585" s="8" t="e">
        <f t="shared" si="2601"/>
        <v>#N/A</v>
      </c>
      <c r="Z7585" s="8" t="e">
        <f t="shared" si="2614"/>
        <v>#N/A</v>
      </c>
      <c r="AA7585" s="8" t="e">
        <f t="shared" si="2615"/>
        <v>#N/A</v>
      </c>
      <c r="AB7585" s="8" t="e">
        <f t="shared" si="2602"/>
        <v>#N/A</v>
      </c>
      <c r="AC7585" s="6" t="e">
        <f t="shared" si="2620"/>
        <v>#N/A</v>
      </c>
      <c r="AD7585" s="15" t="e">
        <f t="shared" si="2616"/>
        <v>#N/A</v>
      </c>
      <c r="AE7585" s="15" t="e">
        <f t="shared" si="2617"/>
        <v>#N/A</v>
      </c>
      <c r="AF7585" s="15" t="e">
        <f t="shared" si="2618"/>
        <v>#N/A</v>
      </c>
      <c r="AG7585" s="15" t="e">
        <f t="shared" si="2603"/>
        <v>#N/A</v>
      </c>
      <c r="AH7585" s="15" t="e">
        <f t="shared" si="2619"/>
        <v>#N/A</v>
      </c>
      <c r="AI7585" s="17" t="e">
        <f t="shared" si="2604"/>
        <v>#N/A</v>
      </c>
      <c r="AJ7585" s="17" t="e">
        <f t="shared" si="2605"/>
        <v>#N/A</v>
      </c>
      <c r="AK7585" s="17" t="e">
        <f t="shared" si="2606"/>
        <v>#N/A</v>
      </c>
      <c r="AL7585" s="17" t="e">
        <f t="shared" si="2607"/>
        <v>#N/A</v>
      </c>
      <c r="AM7585" s="17" t="e">
        <f t="shared" si="2608"/>
        <v>#N/A</v>
      </c>
      <c r="AN7585" s="17" t="e">
        <f t="shared" si="2609"/>
        <v>#N/A</v>
      </c>
      <c r="AO7585" s="17" t="e">
        <f t="shared" si="2613"/>
        <v>#N/A</v>
      </c>
      <c r="AP7585" s="17" t="e">
        <f t="shared" si="2610"/>
        <v>#N/A</v>
      </c>
      <c r="AQ7585" s="17" t="e">
        <f t="shared" si="2611"/>
        <v>#N/A</v>
      </c>
      <c r="AR7585" s="17" t="e">
        <f t="shared" si="2612"/>
        <v>#N/A</v>
      </c>
    </row>
    <row r="7586" spans="2:44" x14ac:dyDescent="0.25">
      <c r="B7586" t="e">
        <f>INDEX(RawData!$A$2:$A$1048576,MATCH(FmtData!$B$4+(ROW()-10),RawData!$A$2:$A$1048576,0))</f>
        <v>#N/A</v>
      </c>
      <c r="C75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6)</f>
        <v>#N/A</v>
      </c>
      <c r="D75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86" t="e">
        <f>INDEX(RawData!E$2:E$1048576,MATCH(FmtData!$B$4+(ROW()-10),RawData!$A$2:$A$1048576,0))</f>
        <v>#N/A</v>
      </c>
      <c r="F7586" t="e">
        <f>INDEX(RawData!F$2:F$1048576,MATCH(FmtData!$B$4+(ROW()-10),RawData!$A$2:$A$1048576,0))</f>
        <v>#N/A</v>
      </c>
      <c r="G7586" t="e">
        <f>INDEX(RawData!G$2:G$1048576,MATCH(FmtData!$B$4+(ROW()-10),RawData!$A$2:$A$1048576,0))</f>
        <v>#N/A</v>
      </c>
      <c r="H7586" t="e">
        <f>INDEX(RawData!H$2:H$1048576,MATCH(FmtData!$B$4+(ROW()-10),RawData!$A$2:$A$1048576,0))</f>
        <v>#N/A</v>
      </c>
      <c r="I7586" t="e">
        <f>INDEX(RawData!I$2:I$1048576,MATCH(FmtData!$B$4+(ROW()-10),RawData!$A$2:$A$1048576,0))</f>
        <v>#N/A</v>
      </c>
      <c r="J7586" t="e">
        <f>INDEX(RawData!J$2:J$1048576,MATCH(FmtData!$B$4+(ROW()-10),RawData!$A$2:$A$1048576,0))</f>
        <v>#N/A</v>
      </c>
      <c r="K7586" t="e">
        <f>INDEX(RawData!K$2:K$1048576,MATCH(FmtData!$B$4+(ROW()-10),RawData!$A$2:$A$1048576,0))</f>
        <v>#N/A</v>
      </c>
      <c r="L7586" t="e">
        <f>INDEX(RawData!L$2:L$1048576,MATCH(FmtData!$B$4+(ROW()-10),RawData!$A$2:$A$1048576,0))</f>
        <v>#N/A</v>
      </c>
      <c r="M7586" t="e">
        <f>INDEX(RawData!M$2:M$1048576,MATCH(FmtData!$B$4+(ROW()-10),RawData!$A$2:$A$1048576,0))</f>
        <v>#N/A</v>
      </c>
      <c r="N7586" t="e">
        <f>INDEX(RawData!N$2:N$1048576,MATCH(FmtData!$B$4+(ROW()-10),RawData!$A$2:$A$1048576,0))</f>
        <v>#N/A</v>
      </c>
      <c r="O7586" t="e">
        <f>INDEX(RawData!O$2:O$1048576,MATCH(FmtData!$B$4+(ROW()-10),RawData!$A$2:$A$1048576,0))</f>
        <v>#N/A</v>
      </c>
      <c r="P7586" t="e">
        <f>INDEX(RawData!P$2:P$1048576,MATCH(FmtData!$B$4+(ROW()-10),RawData!$A$2:$A$1048576,0))</f>
        <v>#N/A</v>
      </c>
      <c r="Q7586" t="e">
        <f>INDEX(RawData!Q$2:Q$1048576,MATCH(FmtData!$B$4+(ROW()-10),RawData!$A$2:$A$1048576,0))</f>
        <v>#N/A</v>
      </c>
      <c r="R7586" t="e">
        <f>INDEX(RawData!R$2:R$1048576,MATCH(FmtData!$B$4+(ROW()-10),RawData!$A$2:$A$1048576,0))</f>
        <v>#N/A</v>
      </c>
      <c r="S7586" t="e">
        <f>INDEX(RawData!S$2:S$1048576,MATCH(FmtData!$B$4+(ROW()-10),RawData!$A$2:$A$1048576,0))</f>
        <v>#N/A</v>
      </c>
      <c r="T7586" t="e">
        <f>INDEX(RawData!T$2:T$1048576,MATCH(FmtData!$B$4+(ROW()-10),RawData!$A$2:$A$1048576,0))</f>
        <v>#N/A</v>
      </c>
      <c r="U7586" t="e">
        <f>INDEX(RawData!U$2:U$1048576,MATCH(FmtData!$B$4+(ROW()-10),RawData!$A$2:$A$1048576,0))</f>
        <v>#N/A</v>
      </c>
      <c r="V7586" t="e">
        <f>INDEX(RawData!V$2:V$1048576,MATCH(FmtData!$B$4+(ROW()-10),RawData!$A$2:$A$1048576,0))</f>
        <v>#N/A</v>
      </c>
      <c r="W7586" s="8" t="e">
        <f t="shared" si="2599"/>
        <v>#N/A</v>
      </c>
      <c r="X7586" s="8" t="e">
        <f t="shared" si="2600"/>
        <v>#N/A</v>
      </c>
      <c r="Y7586" s="8" t="e">
        <f t="shared" si="2601"/>
        <v>#N/A</v>
      </c>
      <c r="Z7586" s="8" t="e">
        <f t="shared" si="2614"/>
        <v>#N/A</v>
      </c>
      <c r="AA7586" s="8" t="e">
        <f t="shared" si="2615"/>
        <v>#N/A</v>
      </c>
      <c r="AB7586" s="8" t="e">
        <f t="shared" si="2602"/>
        <v>#N/A</v>
      </c>
      <c r="AC7586" s="6" t="e">
        <f t="shared" si="2620"/>
        <v>#N/A</v>
      </c>
      <c r="AD7586" s="15" t="e">
        <f t="shared" si="2616"/>
        <v>#N/A</v>
      </c>
      <c r="AE7586" s="15" t="e">
        <f t="shared" si="2617"/>
        <v>#N/A</v>
      </c>
      <c r="AF7586" s="15" t="e">
        <f t="shared" si="2618"/>
        <v>#N/A</v>
      </c>
      <c r="AG7586" s="15" t="e">
        <f t="shared" si="2603"/>
        <v>#N/A</v>
      </c>
      <c r="AH7586" s="15" t="e">
        <f t="shared" si="2619"/>
        <v>#N/A</v>
      </c>
      <c r="AI7586" s="17" t="e">
        <f t="shared" si="2604"/>
        <v>#N/A</v>
      </c>
      <c r="AJ7586" s="17" t="e">
        <f t="shared" si="2605"/>
        <v>#N/A</v>
      </c>
      <c r="AK7586" s="17" t="e">
        <f t="shared" si="2606"/>
        <v>#N/A</v>
      </c>
      <c r="AL7586" s="17" t="e">
        <f t="shared" si="2607"/>
        <v>#N/A</v>
      </c>
      <c r="AM7586" s="17" t="e">
        <f t="shared" si="2608"/>
        <v>#N/A</v>
      </c>
      <c r="AN7586" s="17" t="e">
        <f t="shared" si="2609"/>
        <v>#N/A</v>
      </c>
      <c r="AO7586" s="17" t="e">
        <f t="shared" si="2613"/>
        <v>#N/A</v>
      </c>
      <c r="AP7586" s="17" t="e">
        <f t="shared" si="2610"/>
        <v>#N/A</v>
      </c>
      <c r="AQ7586" s="17" t="e">
        <f t="shared" si="2611"/>
        <v>#N/A</v>
      </c>
      <c r="AR7586" s="17" t="e">
        <f t="shared" si="2612"/>
        <v>#N/A</v>
      </c>
    </row>
    <row r="7587" spans="2:44" x14ac:dyDescent="0.25">
      <c r="B7587" t="e">
        <f>INDEX(RawData!$A$2:$A$1048576,MATCH(FmtData!$B$4+(ROW()-10),RawData!$A$2:$A$1048576,0))</f>
        <v>#N/A</v>
      </c>
      <c r="C75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7)</f>
        <v>#N/A</v>
      </c>
      <c r="D75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87" t="e">
        <f>INDEX(RawData!E$2:E$1048576,MATCH(FmtData!$B$4+(ROW()-10),RawData!$A$2:$A$1048576,0))</f>
        <v>#N/A</v>
      </c>
      <c r="F7587" t="e">
        <f>INDEX(RawData!F$2:F$1048576,MATCH(FmtData!$B$4+(ROW()-10),RawData!$A$2:$A$1048576,0))</f>
        <v>#N/A</v>
      </c>
      <c r="G7587" t="e">
        <f>INDEX(RawData!G$2:G$1048576,MATCH(FmtData!$B$4+(ROW()-10),RawData!$A$2:$A$1048576,0))</f>
        <v>#N/A</v>
      </c>
      <c r="H7587" t="e">
        <f>INDEX(RawData!H$2:H$1048576,MATCH(FmtData!$B$4+(ROW()-10),RawData!$A$2:$A$1048576,0))</f>
        <v>#N/A</v>
      </c>
      <c r="I7587" t="e">
        <f>INDEX(RawData!I$2:I$1048576,MATCH(FmtData!$B$4+(ROW()-10),RawData!$A$2:$A$1048576,0))</f>
        <v>#N/A</v>
      </c>
      <c r="J7587" t="e">
        <f>INDEX(RawData!J$2:J$1048576,MATCH(FmtData!$B$4+(ROW()-10),RawData!$A$2:$A$1048576,0))</f>
        <v>#N/A</v>
      </c>
      <c r="K7587" t="e">
        <f>INDEX(RawData!K$2:K$1048576,MATCH(FmtData!$B$4+(ROW()-10),RawData!$A$2:$A$1048576,0))</f>
        <v>#N/A</v>
      </c>
      <c r="L7587" t="e">
        <f>INDEX(RawData!L$2:L$1048576,MATCH(FmtData!$B$4+(ROW()-10),RawData!$A$2:$A$1048576,0))</f>
        <v>#N/A</v>
      </c>
      <c r="M7587" t="e">
        <f>INDEX(RawData!M$2:M$1048576,MATCH(FmtData!$B$4+(ROW()-10),RawData!$A$2:$A$1048576,0))</f>
        <v>#N/A</v>
      </c>
      <c r="N7587" t="e">
        <f>INDEX(RawData!N$2:N$1048576,MATCH(FmtData!$B$4+(ROW()-10),RawData!$A$2:$A$1048576,0))</f>
        <v>#N/A</v>
      </c>
      <c r="O7587" t="e">
        <f>INDEX(RawData!O$2:O$1048576,MATCH(FmtData!$B$4+(ROW()-10),RawData!$A$2:$A$1048576,0))</f>
        <v>#N/A</v>
      </c>
      <c r="P7587" t="e">
        <f>INDEX(RawData!P$2:P$1048576,MATCH(FmtData!$B$4+(ROW()-10),RawData!$A$2:$A$1048576,0))</f>
        <v>#N/A</v>
      </c>
      <c r="Q7587" t="e">
        <f>INDEX(RawData!Q$2:Q$1048576,MATCH(FmtData!$B$4+(ROW()-10),RawData!$A$2:$A$1048576,0))</f>
        <v>#N/A</v>
      </c>
      <c r="R7587" t="e">
        <f>INDEX(RawData!R$2:R$1048576,MATCH(FmtData!$B$4+(ROW()-10),RawData!$A$2:$A$1048576,0))</f>
        <v>#N/A</v>
      </c>
      <c r="S7587" t="e">
        <f>INDEX(RawData!S$2:S$1048576,MATCH(FmtData!$B$4+(ROW()-10),RawData!$A$2:$A$1048576,0))</f>
        <v>#N/A</v>
      </c>
      <c r="T7587" t="e">
        <f>INDEX(RawData!T$2:T$1048576,MATCH(FmtData!$B$4+(ROW()-10),RawData!$A$2:$A$1048576,0))</f>
        <v>#N/A</v>
      </c>
      <c r="U7587" t="e">
        <f>INDEX(RawData!U$2:U$1048576,MATCH(FmtData!$B$4+(ROW()-10),RawData!$A$2:$A$1048576,0))</f>
        <v>#N/A</v>
      </c>
      <c r="V7587" t="e">
        <f>INDEX(RawData!V$2:V$1048576,MATCH(FmtData!$B$4+(ROW()-10),RawData!$A$2:$A$1048576,0))</f>
        <v>#N/A</v>
      </c>
      <c r="W7587" s="8" t="e">
        <f t="shared" si="2599"/>
        <v>#N/A</v>
      </c>
      <c r="X7587" s="8" t="e">
        <f t="shared" si="2600"/>
        <v>#N/A</v>
      </c>
      <c r="Y7587" s="8" t="e">
        <f t="shared" si="2601"/>
        <v>#N/A</v>
      </c>
      <c r="Z7587" s="8" t="e">
        <f t="shared" si="2614"/>
        <v>#N/A</v>
      </c>
      <c r="AA7587" s="8" t="e">
        <f t="shared" si="2615"/>
        <v>#N/A</v>
      </c>
      <c r="AB7587" s="8" t="e">
        <f t="shared" si="2602"/>
        <v>#N/A</v>
      </c>
      <c r="AC7587" s="6" t="e">
        <f t="shared" si="2620"/>
        <v>#N/A</v>
      </c>
      <c r="AD7587" s="15" t="e">
        <f t="shared" si="2616"/>
        <v>#N/A</v>
      </c>
      <c r="AE7587" s="15" t="e">
        <f t="shared" si="2617"/>
        <v>#N/A</v>
      </c>
      <c r="AF7587" s="15" t="e">
        <f t="shared" si="2618"/>
        <v>#N/A</v>
      </c>
      <c r="AG7587" s="15" t="e">
        <f t="shared" si="2603"/>
        <v>#N/A</v>
      </c>
      <c r="AH7587" s="15" t="e">
        <f t="shared" si="2619"/>
        <v>#N/A</v>
      </c>
      <c r="AI7587" s="17" t="e">
        <f t="shared" si="2604"/>
        <v>#N/A</v>
      </c>
      <c r="AJ7587" s="17" t="e">
        <f t="shared" si="2605"/>
        <v>#N/A</v>
      </c>
      <c r="AK7587" s="17" t="e">
        <f t="shared" si="2606"/>
        <v>#N/A</v>
      </c>
      <c r="AL7587" s="17" t="e">
        <f t="shared" si="2607"/>
        <v>#N/A</v>
      </c>
      <c r="AM7587" s="17" t="e">
        <f t="shared" si="2608"/>
        <v>#N/A</v>
      </c>
      <c r="AN7587" s="17" t="e">
        <f t="shared" si="2609"/>
        <v>#N/A</v>
      </c>
      <c r="AO7587" s="17" t="e">
        <f t="shared" si="2613"/>
        <v>#N/A</v>
      </c>
      <c r="AP7587" s="17" t="e">
        <f t="shared" si="2610"/>
        <v>#N/A</v>
      </c>
      <c r="AQ7587" s="17" t="e">
        <f t="shared" si="2611"/>
        <v>#N/A</v>
      </c>
      <c r="AR7587" s="17" t="e">
        <f t="shared" si="2612"/>
        <v>#N/A</v>
      </c>
    </row>
    <row r="7588" spans="2:44" x14ac:dyDescent="0.25">
      <c r="B7588" t="e">
        <f>INDEX(RawData!$A$2:$A$1048576,MATCH(FmtData!$B$4+(ROW()-10),RawData!$A$2:$A$1048576,0))</f>
        <v>#N/A</v>
      </c>
      <c r="C75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8)</f>
        <v>#N/A</v>
      </c>
      <c r="D75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88" t="e">
        <f>INDEX(RawData!E$2:E$1048576,MATCH(FmtData!$B$4+(ROW()-10),RawData!$A$2:$A$1048576,0))</f>
        <v>#N/A</v>
      </c>
      <c r="F7588" t="e">
        <f>INDEX(RawData!F$2:F$1048576,MATCH(FmtData!$B$4+(ROW()-10),RawData!$A$2:$A$1048576,0))</f>
        <v>#N/A</v>
      </c>
      <c r="G7588" t="e">
        <f>INDEX(RawData!G$2:G$1048576,MATCH(FmtData!$B$4+(ROW()-10),RawData!$A$2:$A$1048576,0))</f>
        <v>#N/A</v>
      </c>
      <c r="H7588" t="e">
        <f>INDEX(RawData!H$2:H$1048576,MATCH(FmtData!$B$4+(ROW()-10),RawData!$A$2:$A$1048576,0))</f>
        <v>#N/A</v>
      </c>
      <c r="I7588" t="e">
        <f>INDEX(RawData!I$2:I$1048576,MATCH(FmtData!$B$4+(ROW()-10),RawData!$A$2:$A$1048576,0))</f>
        <v>#N/A</v>
      </c>
      <c r="J7588" t="e">
        <f>INDEX(RawData!J$2:J$1048576,MATCH(FmtData!$B$4+(ROW()-10),RawData!$A$2:$A$1048576,0))</f>
        <v>#N/A</v>
      </c>
      <c r="K7588" t="e">
        <f>INDEX(RawData!K$2:K$1048576,MATCH(FmtData!$B$4+(ROW()-10),RawData!$A$2:$A$1048576,0))</f>
        <v>#N/A</v>
      </c>
      <c r="L7588" t="e">
        <f>INDEX(RawData!L$2:L$1048576,MATCH(FmtData!$B$4+(ROW()-10),RawData!$A$2:$A$1048576,0))</f>
        <v>#N/A</v>
      </c>
      <c r="M7588" t="e">
        <f>INDEX(RawData!M$2:M$1048576,MATCH(FmtData!$B$4+(ROW()-10),RawData!$A$2:$A$1048576,0))</f>
        <v>#N/A</v>
      </c>
      <c r="N7588" t="e">
        <f>INDEX(RawData!N$2:N$1048576,MATCH(FmtData!$B$4+(ROW()-10),RawData!$A$2:$A$1048576,0))</f>
        <v>#N/A</v>
      </c>
      <c r="O7588" t="e">
        <f>INDEX(RawData!O$2:O$1048576,MATCH(FmtData!$B$4+(ROW()-10),RawData!$A$2:$A$1048576,0))</f>
        <v>#N/A</v>
      </c>
      <c r="P7588" t="e">
        <f>INDEX(RawData!P$2:P$1048576,MATCH(FmtData!$B$4+(ROW()-10),RawData!$A$2:$A$1048576,0))</f>
        <v>#N/A</v>
      </c>
      <c r="Q7588" t="e">
        <f>INDEX(RawData!Q$2:Q$1048576,MATCH(FmtData!$B$4+(ROW()-10),RawData!$A$2:$A$1048576,0))</f>
        <v>#N/A</v>
      </c>
      <c r="R7588" t="e">
        <f>INDEX(RawData!R$2:R$1048576,MATCH(FmtData!$B$4+(ROW()-10),RawData!$A$2:$A$1048576,0))</f>
        <v>#N/A</v>
      </c>
      <c r="S7588" t="e">
        <f>INDEX(RawData!S$2:S$1048576,MATCH(FmtData!$B$4+(ROW()-10),RawData!$A$2:$A$1048576,0))</f>
        <v>#N/A</v>
      </c>
      <c r="T7588" t="e">
        <f>INDEX(RawData!T$2:T$1048576,MATCH(FmtData!$B$4+(ROW()-10),RawData!$A$2:$A$1048576,0))</f>
        <v>#N/A</v>
      </c>
      <c r="U7588" t="e">
        <f>INDEX(RawData!U$2:U$1048576,MATCH(FmtData!$B$4+(ROW()-10),RawData!$A$2:$A$1048576,0))</f>
        <v>#N/A</v>
      </c>
      <c r="V7588" t="e">
        <f>INDEX(RawData!V$2:V$1048576,MATCH(FmtData!$B$4+(ROW()-10),RawData!$A$2:$A$1048576,0))</f>
        <v>#N/A</v>
      </c>
      <c r="W7588" s="8" t="e">
        <f t="shared" si="2599"/>
        <v>#N/A</v>
      </c>
      <c r="X7588" s="8" t="e">
        <f t="shared" si="2600"/>
        <v>#N/A</v>
      </c>
      <c r="Y7588" s="8" t="e">
        <f t="shared" si="2601"/>
        <v>#N/A</v>
      </c>
      <c r="Z7588" s="8" t="e">
        <f t="shared" si="2614"/>
        <v>#N/A</v>
      </c>
      <c r="AA7588" s="8" t="e">
        <f t="shared" si="2615"/>
        <v>#N/A</v>
      </c>
      <c r="AB7588" s="8" t="e">
        <f t="shared" si="2602"/>
        <v>#N/A</v>
      </c>
      <c r="AC7588" s="6" t="e">
        <f t="shared" si="2620"/>
        <v>#N/A</v>
      </c>
      <c r="AD7588" s="15" t="e">
        <f t="shared" si="2616"/>
        <v>#N/A</v>
      </c>
      <c r="AE7588" s="15" t="e">
        <f t="shared" si="2617"/>
        <v>#N/A</v>
      </c>
      <c r="AF7588" s="15" t="e">
        <f t="shared" si="2618"/>
        <v>#N/A</v>
      </c>
      <c r="AG7588" s="15" t="e">
        <f t="shared" si="2603"/>
        <v>#N/A</v>
      </c>
      <c r="AH7588" s="15" t="e">
        <f t="shared" si="2619"/>
        <v>#N/A</v>
      </c>
      <c r="AI7588" s="17" t="e">
        <f t="shared" si="2604"/>
        <v>#N/A</v>
      </c>
      <c r="AJ7588" s="17" t="e">
        <f t="shared" si="2605"/>
        <v>#N/A</v>
      </c>
      <c r="AK7588" s="17" t="e">
        <f t="shared" si="2606"/>
        <v>#N/A</v>
      </c>
      <c r="AL7588" s="17" t="e">
        <f t="shared" si="2607"/>
        <v>#N/A</v>
      </c>
      <c r="AM7588" s="17" t="e">
        <f t="shared" si="2608"/>
        <v>#N/A</v>
      </c>
      <c r="AN7588" s="17" t="e">
        <f t="shared" si="2609"/>
        <v>#N/A</v>
      </c>
      <c r="AO7588" s="17" t="e">
        <f t="shared" si="2613"/>
        <v>#N/A</v>
      </c>
      <c r="AP7588" s="17" t="e">
        <f t="shared" si="2610"/>
        <v>#N/A</v>
      </c>
      <c r="AQ7588" s="17" t="e">
        <f t="shared" si="2611"/>
        <v>#N/A</v>
      </c>
      <c r="AR7588" s="17" t="e">
        <f t="shared" si="2612"/>
        <v>#N/A</v>
      </c>
    </row>
    <row r="7589" spans="2:44" x14ac:dyDescent="0.25">
      <c r="B7589" t="e">
        <f>INDEX(RawData!$A$2:$A$1048576,MATCH(FmtData!$B$4+(ROW()-10),RawData!$A$2:$A$1048576,0))</f>
        <v>#N/A</v>
      </c>
      <c r="C75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9)</f>
        <v>#N/A</v>
      </c>
      <c r="D75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89" t="e">
        <f>INDEX(RawData!E$2:E$1048576,MATCH(FmtData!$B$4+(ROW()-10),RawData!$A$2:$A$1048576,0))</f>
        <v>#N/A</v>
      </c>
      <c r="F7589" t="e">
        <f>INDEX(RawData!F$2:F$1048576,MATCH(FmtData!$B$4+(ROW()-10),RawData!$A$2:$A$1048576,0))</f>
        <v>#N/A</v>
      </c>
      <c r="G7589" t="e">
        <f>INDEX(RawData!G$2:G$1048576,MATCH(FmtData!$B$4+(ROW()-10),RawData!$A$2:$A$1048576,0))</f>
        <v>#N/A</v>
      </c>
      <c r="H7589" t="e">
        <f>INDEX(RawData!H$2:H$1048576,MATCH(FmtData!$B$4+(ROW()-10),RawData!$A$2:$A$1048576,0))</f>
        <v>#N/A</v>
      </c>
      <c r="I7589" t="e">
        <f>INDEX(RawData!I$2:I$1048576,MATCH(FmtData!$B$4+(ROW()-10),RawData!$A$2:$A$1048576,0))</f>
        <v>#N/A</v>
      </c>
      <c r="J7589" t="e">
        <f>INDEX(RawData!J$2:J$1048576,MATCH(FmtData!$B$4+(ROW()-10),RawData!$A$2:$A$1048576,0))</f>
        <v>#N/A</v>
      </c>
      <c r="K7589" t="e">
        <f>INDEX(RawData!K$2:K$1048576,MATCH(FmtData!$B$4+(ROW()-10),RawData!$A$2:$A$1048576,0))</f>
        <v>#N/A</v>
      </c>
      <c r="L7589" t="e">
        <f>INDEX(RawData!L$2:L$1048576,MATCH(FmtData!$B$4+(ROW()-10),RawData!$A$2:$A$1048576,0))</f>
        <v>#N/A</v>
      </c>
      <c r="M7589" t="e">
        <f>INDEX(RawData!M$2:M$1048576,MATCH(FmtData!$B$4+(ROW()-10),RawData!$A$2:$A$1048576,0))</f>
        <v>#N/A</v>
      </c>
      <c r="N7589" t="e">
        <f>INDEX(RawData!N$2:N$1048576,MATCH(FmtData!$B$4+(ROW()-10),RawData!$A$2:$A$1048576,0))</f>
        <v>#N/A</v>
      </c>
      <c r="O7589" t="e">
        <f>INDEX(RawData!O$2:O$1048576,MATCH(FmtData!$B$4+(ROW()-10),RawData!$A$2:$A$1048576,0))</f>
        <v>#N/A</v>
      </c>
      <c r="P7589" t="e">
        <f>INDEX(RawData!P$2:P$1048576,MATCH(FmtData!$B$4+(ROW()-10),RawData!$A$2:$A$1048576,0))</f>
        <v>#N/A</v>
      </c>
      <c r="Q7589" t="e">
        <f>INDEX(RawData!Q$2:Q$1048576,MATCH(FmtData!$B$4+(ROW()-10),RawData!$A$2:$A$1048576,0))</f>
        <v>#N/A</v>
      </c>
      <c r="R7589" t="e">
        <f>INDEX(RawData!R$2:R$1048576,MATCH(FmtData!$B$4+(ROW()-10),RawData!$A$2:$A$1048576,0))</f>
        <v>#N/A</v>
      </c>
      <c r="S7589" t="e">
        <f>INDEX(RawData!S$2:S$1048576,MATCH(FmtData!$B$4+(ROW()-10),RawData!$A$2:$A$1048576,0))</f>
        <v>#N/A</v>
      </c>
      <c r="T7589" t="e">
        <f>INDEX(RawData!T$2:T$1048576,MATCH(FmtData!$B$4+(ROW()-10),RawData!$A$2:$A$1048576,0))</f>
        <v>#N/A</v>
      </c>
      <c r="U7589" t="e">
        <f>INDEX(RawData!U$2:U$1048576,MATCH(FmtData!$B$4+(ROW()-10),RawData!$A$2:$A$1048576,0))</f>
        <v>#N/A</v>
      </c>
      <c r="V7589" t="e">
        <f>INDEX(RawData!V$2:V$1048576,MATCH(FmtData!$B$4+(ROW()-10),RawData!$A$2:$A$1048576,0))</f>
        <v>#N/A</v>
      </c>
      <c r="W7589" s="8" t="e">
        <f t="shared" si="2599"/>
        <v>#N/A</v>
      </c>
      <c r="X7589" s="8" t="e">
        <f t="shared" si="2600"/>
        <v>#N/A</v>
      </c>
      <c r="Y7589" s="8" t="e">
        <f t="shared" si="2601"/>
        <v>#N/A</v>
      </c>
      <c r="Z7589" s="8" t="e">
        <f t="shared" si="2614"/>
        <v>#N/A</v>
      </c>
      <c r="AA7589" s="8" t="e">
        <f t="shared" si="2615"/>
        <v>#N/A</v>
      </c>
      <c r="AB7589" s="8" t="e">
        <f t="shared" si="2602"/>
        <v>#N/A</v>
      </c>
      <c r="AC7589" s="6" t="e">
        <f t="shared" si="2620"/>
        <v>#N/A</v>
      </c>
      <c r="AD7589" s="15" t="e">
        <f t="shared" si="2616"/>
        <v>#N/A</v>
      </c>
      <c r="AE7589" s="15" t="e">
        <f t="shared" si="2617"/>
        <v>#N/A</v>
      </c>
      <c r="AF7589" s="15" t="e">
        <f t="shared" si="2618"/>
        <v>#N/A</v>
      </c>
      <c r="AG7589" s="15" t="e">
        <f t="shared" si="2603"/>
        <v>#N/A</v>
      </c>
      <c r="AH7589" s="15" t="e">
        <f t="shared" si="2619"/>
        <v>#N/A</v>
      </c>
      <c r="AI7589" s="17" t="e">
        <f t="shared" si="2604"/>
        <v>#N/A</v>
      </c>
      <c r="AJ7589" s="17" t="e">
        <f t="shared" si="2605"/>
        <v>#N/A</v>
      </c>
      <c r="AK7589" s="17" t="e">
        <f t="shared" si="2606"/>
        <v>#N/A</v>
      </c>
      <c r="AL7589" s="17" t="e">
        <f t="shared" si="2607"/>
        <v>#N/A</v>
      </c>
      <c r="AM7589" s="17" t="e">
        <f t="shared" si="2608"/>
        <v>#N/A</v>
      </c>
      <c r="AN7589" s="17" t="e">
        <f t="shared" si="2609"/>
        <v>#N/A</v>
      </c>
      <c r="AO7589" s="17" t="e">
        <f t="shared" si="2613"/>
        <v>#N/A</v>
      </c>
      <c r="AP7589" s="17" t="e">
        <f t="shared" si="2610"/>
        <v>#N/A</v>
      </c>
      <c r="AQ7589" s="17" t="e">
        <f t="shared" si="2611"/>
        <v>#N/A</v>
      </c>
      <c r="AR7589" s="17" t="e">
        <f t="shared" si="2612"/>
        <v>#N/A</v>
      </c>
    </row>
    <row r="7590" spans="2:44" x14ac:dyDescent="0.25">
      <c r="B7590" t="e">
        <f>INDEX(RawData!$A$2:$A$1048576,MATCH(FmtData!$B$4+(ROW()-10),RawData!$A$2:$A$1048576,0))</f>
        <v>#N/A</v>
      </c>
      <c r="C75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0)</f>
        <v>#N/A</v>
      </c>
      <c r="D75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90" t="e">
        <f>INDEX(RawData!E$2:E$1048576,MATCH(FmtData!$B$4+(ROW()-10),RawData!$A$2:$A$1048576,0))</f>
        <v>#N/A</v>
      </c>
      <c r="F7590" t="e">
        <f>INDEX(RawData!F$2:F$1048576,MATCH(FmtData!$B$4+(ROW()-10),RawData!$A$2:$A$1048576,0))</f>
        <v>#N/A</v>
      </c>
      <c r="G7590" t="e">
        <f>INDEX(RawData!G$2:G$1048576,MATCH(FmtData!$B$4+(ROW()-10),RawData!$A$2:$A$1048576,0))</f>
        <v>#N/A</v>
      </c>
      <c r="H7590" t="e">
        <f>INDEX(RawData!H$2:H$1048576,MATCH(FmtData!$B$4+(ROW()-10),RawData!$A$2:$A$1048576,0))</f>
        <v>#N/A</v>
      </c>
      <c r="I7590" t="e">
        <f>INDEX(RawData!I$2:I$1048576,MATCH(FmtData!$B$4+(ROW()-10),RawData!$A$2:$A$1048576,0))</f>
        <v>#N/A</v>
      </c>
      <c r="J7590" t="e">
        <f>INDEX(RawData!J$2:J$1048576,MATCH(FmtData!$B$4+(ROW()-10),RawData!$A$2:$A$1048576,0))</f>
        <v>#N/A</v>
      </c>
      <c r="K7590" t="e">
        <f>INDEX(RawData!K$2:K$1048576,MATCH(FmtData!$B$4+(ROW()-10),RawData!$A$2:$A$1048576,0))</f>
        <v>#N/A</v>
      </c>
      <c r="L7590" t="e">
        <f>INDEX(RawData!L$2:L$1048576,MATCH(FmtData!$B$4+(ROW()-10),RawData!$A$2:$A$1048576,0))</f>
        <v>#N/A</v>
      </c>
      <c r="M7590" t="e">
        <f>INDEX(RawData!M$2:M$1048576,MATCH(FmtData!$B$4+(ROW()-10),RawData!$A$2:$A$1048576,0))</f>
        <v>#N/A</v>
      </c>
      <c r="N7590" t="e">
        <f>INDEX(RawData!N$2:N$1048576,MATCH(FmtData!$B$4+(ROW()-10),RawData!$A$2:$A$1048576,0))</f>
        <v>#N/A</v>
      </c>
      <c r="O7590" t="e">
        <f>INDEX(RawData!O$2:O$1048576,MATCH(FmtData!$B$4+(ROW()-10),RawData!$A$2:$A$1048576,0))</f>
        <v>#N/A</v>
      </c>
      <c r="P7590" t="e">
        <f>INDEX(RawData!P$2:P$1048576,MATCH(FmtData!$B$4+(ROW()-10),RawData!$A$2:$A$1048576,0))</f>
        <v>#N/A</v>
      </c>
      <c r="Q7590" t="e">
        <f>INDEX(RawData!Q$2:Q$1048576,MATCH(FmtData!$B$4+(ROW()-10),RawData!$A$2:$A$1048576,0))</f>
        <v>#N/A</v>
      </c>
      <c r="R7590" t="e">
        <f>INDEX(RawData!R$2:R$1048576,MATCH(FmtData!$B$4+(ROW()-10),RawData!$A$2:$A$1048576,0))</f>
        <v>#N/A</v>
      </c>
      <c r="S7590" t="e">
        <f>INDEX(RawData!S$2:S$1048576,MATCH(FmtData!$B$4+(ROW()-10),RawData!$A$2:$A$1048576,0))</f>
        <v>#N/A</v>
      </c>
      <c r="T7590" t="e">
        <f>INDEX(RawData!T$2:T$1048576,MATCH(FmtData!$B$4+(ROW()-10),RawData!$A$2:$A$1048576,0))</f>
        <v>#N/A</v>
      </c>
      <c r="U7590" t="e">
        <f>INDEX(RawData!U$2:U$1048576,MATCH(FmtData!$B$4+(ROW()-10),RawData!$A$2:$A$1048576,0))</f>
        <v>#N/A</v>
      </c>
      <c r="V7590" t="e">
        <f>INDEX(RawData!V$2:V$1048576,MATCH(FmtData!$B$4+(ROW()-10),RawData!$A$2:$A$1048576,0))</f>
        <v>#N/A</v>
      </c>
      <c r="W7590" s="8" t="e">
        <f t="shared" si="2599"/>
        <v>#N/A</v>
      </c>
      <c r="X7590" s="8" t="e">
        <f t="shared" si="2600"/>
        <v>#N/A</v>
      </c>
      <c r="Y7590" s="8" t="e">
        <f t="shared" si="2601"/>
        <v>#N/A</v>
      </c>
      <c r="Z7590" s="8" t="e">
        <f t="shared" si="2614"/>
        <v>#N/A</v>
      </c>
      <c r="AA7590" s="8" t="e">
        <f t="shared" si="2615"/>
        <v>#N/A</v>
      </c>
      <c r="AB7590" s="8" t="e">
        <f t="shared" si="2602"/>
        <v>#N/A</v>
      </c>
      <c r="AC7590" s="6" t="e">
        <f t="shared" si="2620"/>
        <v>#N/A</v>
      </c>
      <c r="AD7590" s="15" t="e">
        <f t="shared" si="2616"/>
        <v>#N/A</v>
      </c>
      <c r="AE7590" s="15" t="e">
        <f t="shared" si="2617"/>
        <v>#N/A</v>
      </c>
      <c r="AF7590" s="15" t="e">
        <f t="shared" si="2618"/>
        <v>#N/A</v>
      </c>
      <c r="AG7590" s="15" t="e">
        <f t="shared" si="2603"/>
        <v>#N/A</v>
      </c>
      <c r="AH7590" s="15" t="e">
        <f t="shared" si="2619"/>
        <v>#N/A</v>
      </c>
      <c r="AI7590" s="17" t="e">
        <f t="shared" si="2604"/>
        <v>#N/A</v>
      </c>
      <c r="AJ7590" s="17" t="e">
        <f t="shared" si="2605"/>
        <v>#N/A</v>
      </c>
      <c r="AK7590" s="17" t="e">
        <f t="shared" si="2606"/>
        <v>#N/A</v>
      </c>
      <c r="AL7590" s="17" t="e">
        <f t="shared" si="2607"/>
        <v>#N/A</v>
      </c>
      <c r="AM7590" s="17" t="e">
        <f t="shared" si="2608"/>
        <v>#N/A</v>
      </c>
      <c r="AN7590" s="17" t="e">
        <f t="shared" si="2609"/>
        <v>#N/A</v>
      </c>
      <c r="AO7590" s="17" t="e">
        <f t="shared" si="2613"/>
        <v>#N/A</v>
      </c>
      <c r="AP7590" s="17" t="e">
        <f t="shared" si="2610"/>
        <v>#N/A</v>
      </c>
      <c r="AQ7590" s="17" t="e">
        <f t="shared" si="2611"/>
        <v>#N/A</v>
      </c>
      <c r="AR7590" s="17" t="e">
        <f t="shared" si="2612"/>
        <v>#N/A</v>
      </c>
    </row>
    <row r="7591" spans="2:44" x14ac:dyDescent="0.25">
      <c r="B7591" t="e">
        <f>INDEX(RawData!$A$2:$A$1048576,MATCH(FmtData!$B$4+(ROW()-10),RawData!$A$2:$A$1048576,0))</f>
        <v>#N/A</v>
      </c>
      <c r="C75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1)</f>
        <v>#N/A</v>
      </c>
      <c r="D75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91" t="e">
        <f>INDEX(RawData!E$2:E$1048576,MATCH(FmtData!$B$4+(ROW()-10),RawData!$A$2:$A$1048576,0))</f>
        <v>#N/A</v>
      </c>
      <c r="F7591" t="e">
        <f>INDEX(RawData!F$2:F$1048576,MATCH(FmtData!$B$4+(ROW()-10),RawData!$A$2:$A$1048576,0))</f>
        <v>#N/A</v>
      </c>
      <c r="G7591" t="e">
        <f>INDEX(RawData!G$2:G$1048576,MATCH(FmtData!$B$4+(ROW()-10),RawData!$A$2:$A$1048576,0))</f>
        <v>#N/A</v>
      </c>
      <c r="H7591" t="e">
        <f>INDEX(RawData!H$2:H$1048576,MATCH(FmtData!$B$4+(ROW()-10),RawData!$A$2:$A$1048576,0))</f>
        <v>#N/A</v>
      </c>
      <c r="I7591" t="e">
        <f>INDEX(RawData!I$2:I$1048576,MATCH(FmtData!$B$4+(ROW()-10),RawData!$A$2:$A$1048576,0))</f>
        <v>#N/A</v>
      </c>
      <c r="J7591" t="e">
        <f>INDEX(RawData!J$2:J$1048576,MATCH(FmtData!$B$4+(ROW()-10),RawData!$A$2:$A$1048576,0))</f>
        <v>#N/A</v>
      </c>
      <c r="K7591" t="e">
        <f>INDEX(RawData!K$2:K$1048576,MATCH(FmtData!$B$4+(ROW()-10),RawData!$A$2:$A$1048576,0))</f>
        <v>#N/A</v>
      </c>
      <c r="L7591" t="e">
        <f>INDEX(RawData!L$2:L$1048576,MATCH(FmtData!$B$4+(ROW()-10),RawData!$A$2:$A$1048576,0))</f>
        <v>#N/A</v>
      </c>
      <c r="M7591" t="e">
        <f>INDEX(RawData!M$2:M$1048576,MATCH(FmtData!$B$4+(ROW()-10),RawData!$A$2:$A$1048576,0))</f>
        <v>#N/A</v>
      </c>
      <c r="N7591" t="e">
        <f>INDEX(RawData!N$2:N$1048576,MATCH(FmtData!$B$4+(ROW()-10),RawData!$A$2:$A$1048576,0))</f>
        <v>#N/A</v>
      </c>
      <c r="O7591" t="e">
        <f>INDEX(RawData!O$2:O$1048576,MATCH(FmtData!$B$4+(ROW()-10),RawData!$A$2:$A$1048576,0))</f>
        <v>#N/A</v>
      </c>
      <c r="P7591" t="e">
        <f>INDEX(RawData!P$2:P$1048576,MATCH(FmtData!$B$4+(ROW()-10),RawData!$A$2:$A$1048576,0))</f>
        <v>#N/A</v>
      </c>
      <c r="Q7591" t="e">
        <f>INDEX(RawData!Q$2:Q$1048576,MATCH(FmtData!$B$4+(ROW()-10),RawData!$A$2:$A$1048576,0))</f>
        <v>#N/A</v>
      </c>
      <c r="R7591" t="e">
        <f>INDEX(RawData!R$2:R$1048576,MATCH(FmtData!$B$4+(ROW()-10),RawData!$A$2:$A$1048576,0))</f>
        <v>#N/A</v>
      </c>
      <c r="S7591" t="e">
        <f>INDEX(RawData!S$2:S$1048576,MATCH(FmtData!$B$4+(ROW()-10),RawData!$A$2:$A$1048576,0))</f>
        <v>#N/A</v>
      </c>
      <c r="T7591" t="e">
        <f>INDEX(RawData!T$2:T$1048576,MATCH(FmtData!$B$4+(ROW()-10),RawData!$A$2:$A$1048576,0))</f>
        <v>#N/A</v>
      </c>
      <c r="U7591" t="e">
        <f>INDEX(RawData!U$2:U$1048576,MATCH(FmtData!$B$4+(ROW()-10),RawData!$A$2:$A$1048576,0))</f>
        <v>#N/A</v>
      </c>
      <c r="V7591" t="e">
        <f>INDEX(RawData!V$2:V$1048576,MATCH(FmtData!$B$4+(ROW()-10),RawData!$A$2:$A$1048576,0))</f>
        <v>#N/A</v>
      </c>
      <c r="W7591" s="8" t="e">
        <f t="shared" si="2599"/>
        <v>#N/A</v>
      </c>
      <c r="X7591" s="8" t="e">
        <f t="shared" si="2600"/>
        <v>#N/A</v>
      </c>
      <c r="Y7591" s="8" t="e">
        <f t="shared" si="2601"/>
        <v>#N/A</v>
      </c>
      <c r="Z7591" s="8" t="e">
        <f t="shared" si="2614"/>
        <v>#N/A</v>
      </c>
      <c r="AA7591" s="8" t="e">
        <f t="shared" si="2615"/>
        <v>#N/A</v>
      </c>
      <c r="AB7591" s="8" t="e">
        <f t="shared" si="2602"/>
        <v>#N/A</v>
      </c>
      <c r="AC7591" s="6" t="e">
        <f t="shared" si="2620"/>
        <v>#N/A</v>
      </c>
      <c r="AD7591" s="15" t="e">
        <f t="shared" si="2616"/>
        <v>#N/A</v>
      </c>
      <c r="AE7591" s="15" t="e">
        <f t="shared" si="2617"/>
        <v>#N/A</v>
      </c>
      <c r="AF7591" s="15" t="e">
        <f t="shared" si="2618"/>
        <v>#N/A</v>
      </c>
      <c r="AG7591" s="15" t="e">
        <f t="shared" si="2603"/>
        <v>#N/A</v>
      </c>
      <c r="AH7591" s="15" t="e">
        <f t="shared" si="2619"/>
        <v>#N/A</v>
      </c>
      <c r="AI7591" s="17" t="e">
        <f t="shared" si="2604"/>
        <v>#N/A</v>
      </c>
      <c r="AJ7591" s="17" t="e">
        <f t="shared" si="2605"/>
        <v>#N/A</v>
      </c>
      <c r="AK7591" s="17" t="e">
        <f t="shared" si="2606"/>
        <v>#N/A</v>
      </c>
      <c r="AL7591" s="17" t="e">
        <f t="shared" si="2607"/>
        <v>#N/A</v>
      </c>
      <c r="AM7591" s="17" t="e">
        <f t="shared" si="2608"/>
        <v>#N/A</v>
      </c>
      <c r="AN7591" s="17" t="e">
        <f t="shared" si="2609"/>
        <v>#N/A</v>
      </c>
      <c r="AO7591" s="17" t="e">
        <f t="shared" si="2613"/>
        <v>#N/A</v>
      </c>
      <c r="AP7591" s="17" t="e">
        <f t="shared" si="2610"/>
        <v>#N/A</v>
      </c>
      <c r="AQ7591" s="17" t="e">
        <f t="shared" si="2611"/>
        <v>#N/A</v>
      </c>
      <c r="AR7591" s="17" t="e">
        <f t="shared" si="2612"/>
        <v>#N/A</v>
      </c>
    </row>
    <row r="7592" spans="2:44" x14ac:dyDescent="0.25">
      <c r="B7592" t="e">
        <f>INDEX(RawData!$A$2:$A$1048576,MATCH(FmtData!$B$4+(ROW()-10),RawData!$A$2:$A$1048576,0))</f>
        <v>#N/A</v>
      </c>
      <c r="C75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2)</f>
        <v>#N/A</v>
      </c>
      <c r="D75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92" t="e">
        <f>INDEX(RawData!E$2:E$1048576,MATCH(FmtData!$B$4+(ROW()-10),RawData!$A$2:$A$1048576,0))</f>
        <v>#N/A</v>
      </c>
      <c r="F7592" t="e">
        <f>INDEX(RawData!F$2:F$1048576,MATCH(FmtData!$B$4+(ROW()-10),RawData!$A$2:$A$1048576,0))</f>
        <v>#N/A</v>
      </c>
      <c r="G7592" t="e">
        <f>INDEX(RawData!G$2:G$1048576,MATCH(FmtData!$B$4+(ROW()-10),RawData!$A$2:$A$1048576,0))</f>
        <v>#N/A</v>
      </c>
      <c r="H7592" t="e">
        <f>INDEX(RawData!H$2:H$1048576,MATCH(FmtData!$B$4+(ROW()-10),RawData!$A$2:$A$1048576,0))</f>
        <v>#N/A</v>
      </c>
      <c r="I7592" t="e">
        <f>INDEX(RawData!I$2:I$1048576,MATCH(FmtData!$B$4+(ROW()-10),RawData!$A$2:$A$1048576,0))</f>
        <v>#N/A</v>
      </c>
      <c r="J7592" t="e">
        <f>INDEX(RawData!J$2:J$1048576,MATCH(FmtData!$B$4+(ROW()-10),RawData!$A$2:$A$1048576,0))</f>
        <v>#N/A</v>
      </c>
      <c r="K7592" t="e">
        <f>INDEX(RawData!K$2:K$1048576,MATCH(FmtData!$B$4+(ROW()-10),RawData!$A$2:$A$1048576,0))</f>
        <v>#N/A</v>
      </c>
      <c r="L7592" t="e">
        <f>INDEX(RawData!L$2:L$1048576,MATCH(FmtData!$B$4+(ROW()-10),RawData!$A$2:$A$1048576,0))</f>
        <v>#N/A</v>
      </c>
      <c r="M7592" t="e">
        <f>INDEX(RawData!M$2:M$1048576,MATCH(FmtData!$B$4+(ROW()-10),RawData!$A$2:$A$1048576,0))</f>
        <v>#N/A</v>
      </c>
      <c r="N7592" t="e">
        <f>INDEX(RawData!N$2:N$1048576,MATCH(FmtData!$B$4+(ROW()-10),RawData!$A$2:$A$1048576,0))</f>
        <v>#N/A</v>
      </c>
      <c r="O7592" t="e">
        <f>INDEX(RawData!O$2:O$1048576,MATCH(FmtData!$B$4+(ROW()-10),RawData!$A$2:$A$1048576,0))</f>
        <v>#N/A</v>
      </c>
      <c r="P7592" t="e">
        <f>INDEX(RawData!P$2:P$1048576,MATCH(FmtData!$B$4+(ROW()-10),RawData!$A$2:$A$1048576,0))</f>
        <v>#N/A</v>
      </c>
      <c r="Q7592" t="e">
        <f>INDEX(RawData!Q$2:Q$1048576,MATCH(FmtData!$B$4+(ROW()-10),RawData!$A$2:$A$1048576,0))</f>
        <v>#N/A</v>
      </c>
      <c r="R7592" t="e">
        <f>INDEX(RawData!R$2:R$1048576,MATCH(FmtData!$B$4+(ROW()-10),RawData!$A$2:$A$1048576,0))</f>
        <v>#N/A</v>
      </c>
      <c r="S7592" t="e">
        <f>INDEX(RawData!S$2:S$1048576,MATCH(FmtData!$B$4+(ROW()-10),RawData!$A$2:$A$1048576,0))</f>
        <v>#N/A</v>
      </c>
      <c r="T7592" t="e">
        <f>INDEX(RawData!T$2:T$1048576,MATCH(FmtData!$B$4+(ROW()-10),RawData!$A$2:$A$1048576,0))</f>
        <v>#N/A</v>
      </c>
      <c r="U7592" t="e">
        <f>INDEX(RawData!U$2:U$1048576,MATCH(FmtData!$B$4+(ROW()-10),RawData!$A$2:$A$1048576,0))</f>
        <v>#N/A</v>
      </c>
      <c r="V7592" t="e">
        <f>INDEX(RawData!V$2:V$1048576,MATCH(FmtData!$B$4+(ROW()-10),RawData!$A$2:$A$1048576,0))</f>
        <v>#N/A</v>
      </c>
      <c r="W7592" s="8" t="e">
        <f t="shared" si="2599"/>
        <v>#N/A</v>
      </c>
      <c r="X7592" s="8" t="e">
        <f t="shared" si="2600"/>
        <v>#N/A</v>
      </c>
      <c r="Y7592" s="8" t="e">
        <f t="shared" si="2601"/>
        <v>#N/A</v>
      </c>
      <c r="Z7592" s="8" t="e">
        <f t="shared" si="2614"/>
        <v>#N/A</v>
      </c>
      <c r="AA7592" s="8" t="e">
        <f t="shared" si="2615"/>
        <v>#N/A</v>
      </c>
      <c r="AB7592" s="8" t="e">
        <f t="shared" si="2602"/>
        <v>#N/A</v>
      </c>
      <c r="AC7592" s="6" t="e">
        <f t="shared" si="2620"/>
        <v>#N/A</v>
      </c>
      <c r="AD7592" s="15" t="e">
        <f t="shared" si="2616"/>
        <v>#N/A</v>
      </c>
      <c r="AE7592" s="15" t="e">
        <f t="shared" si="2617"/>
        <v>#N/A</v>
      </c>
      <c r="AF7592" s="15" t="e">
        <f t="shared" si="2618"/>
        <v>#N/A</v>
      </c>
      <c r="AG7592" s="15" t="e">
        <f t="shared" si="2603"/>
        <v>#N/A</v>
      </c>
      <c r="AH7592" s="15" t="e">
        <f t="shared" si="2619"/>
        <v>#N/A</v>
      </c>
      <c r="AI7592" s="17" t="e">
        <f t="shared" si="2604"/>
        <v>#N/A</v>
      </c>
      <c r="AJ7592" s="17" t="e">
        <f t="shared" si="2605"/>
        <v>#N/A</v>
      </c>
      <c r="AK7592" s="17" t="e">
        <f t="shared" si="2606"/>
        <v>#N/A</v>
      </c>
      <c r="AL7592" s="17" t="e">
        <f t="shared" si="2607"/>
        <v>#N/A</v>
      </c>
      <c r="AM7592" s="17" t="e">
        <f t="shared" si="2608"/>
        <v>#N/A</v>
      </c>
      <c r="AN7592" s="17" t="e">
        <f t="shared" si="2609"/>
        <v>#N/A</v>
      </c>
      <c r="AO7592" s="17" t="e">
        <f t="shared" si="2613"/>
        <v>#N/A</v>
      </c>
      <c r="AP7592" s="17" t="e">
        <f t="shared" si="2610"/>
        <v>#N/A</v>
      </c>
      <c r="AQ7592" s="17" t="e">
        <f t="shared" si="2611"/>
        <v>#N/A</v>
      </c>
      <c r="AR7592" s="17" t="e">
        <f t="shared" si="2612"/>
        <v>#N/A</v>
      </c>
    </row>
    <row r="7593" spans="2:44" x14ac:dyDescent="0.25">
      <c r="B7593" t="e">
        <f>INDEX(RawData!$A$2:$A$1048576,MATCH(FmtData!$B$4+(ROW()-10),RawData!$A$2:$A$1048576,0))</f>
        <v>#N/A</v>
      </c>
      <c r="C75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3)</f>
        <v>#N/A</v>
      </c>
      <c r="D75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93" t="e">
        <f>INDEX(RawData!E$2:E$1048576,MATCH(FmtData!$B$4+(ROW()-10),RawData!$A$2:$A$1048576,0))</f>
        <v>#N/A</v>
      </c>
      <c r="F7593" t="e">
        <f>INDEX(RawData!F$2:F$1048576,MATCH(FmtData!$B$4+(ROW()-10),RawData!$A$2:$A$1048576,0))</f>
        <v>#N/A</v>
      </c>
      <c r="G7593" t="e">
        <f>INDEX(RawData!G$2:G$1048576,MATCH(FmtData!$B$4+(ROW()-10),RawData!$A$2:$A$1048576,0))</f>
        <v>#N/A</v>
      </c>
      <c r="H7593" t="e">
        <f>INDEX(RawData!H$2:H$1048576,MATCH(FmtData!$B$4+(ROW()-10),RawData!$A$2:$A$1048576,0))</f>
        <v>#N/A</v>
      </c>
      <c r="I7593" t="e">
        <f>INDEX(RawData!I$2:I$1048576,MATCH(FmtData!$B$4+(ROW()-10),RawData!$A$2:$A$1048576,0))</f>
        <v>#N/A</v>
      </c>
      <c r="J7593" t="e">
        <f>INDEX(RawData!J$2:J$1048576,MATCH(FmtData!$B$4+(ROW()-10),RawData!$A$2:$A$1048576,0))</f>
        <v>#N/A</v>
      </c>
      <c r="K7593" t="e">
        <f>INDEX(RawData!K$2:K$1048576,MATCH(FmtData!$B$4+(ROW()-10),RawData!$A$2:$A$1048576,0))</f>
        <v>#N/A</v>
      </c>
      <c r="L7593" t="e">
        <f>INDEX(RawData!L$2:L$1048576,MATCH(FmtData!$B$4+(ROW()-10),RawData!$A$2:$A$1048576,0))</f>
        <v>#N/A</v>
      </c>
      <c r="M7593" t="e">
        <f>INDEX(RawData!M$2:M$1048576,MATCH(FmtData!$B$4+(ROW()-10),RawData!$A$2:$A$1048576,0))</f>
        <v>#N/A</v>
      </c>
      <c r="N7593" t="e">
        <f>INDEX(RawData!N$2:N$1048576,MATCH(FmtData!$B$4+(ROW()-10),RawData!$A$2:$A$1048576,0))</f>
        <v>#N/A</v>
      </c>
      <c r="O7593" t="e">
        <f>INDEX(RawData!O$2:O$1048576,MATCH(FmtData!$B$4+(ROW()-10),RawData!$A$2:$A$1048576,0))</f>
        <v>#N/A</v>
      </c>
      <c r="P7593" t="e">
        <f>INDEX(RawData!P$2:P$1048576,MATCH(FmtData!$B$4+(ROW()-10),RawData!$A$2:$A$1048576,0))</f>
        <v>#N/A</v>
      </c>
      <c r="Q7593" t="e">
        <f>INDEX(RawData!Q$2:Q$1048576,MATCH(FmtData!$B$4+(ROW()-10),RawData!$A$2:$A$1048576,0))</f>
        <v>#N/A</v>
      </c>
      <c r="R7593" t="e">
        <f>INDEX(RawData!R$2:R$1048576,MATCH(FmtData!$B$4+(ROW()-10),RawData!$A$2:$A$1048576,0))</f>
        <v>#N/A</v>
      </c>
      <c r="S7593" t="e">
        <f>INDEX(RawData!S$2:S$1048576,MATCH(FmtData!$B$4+(ROW()-10),RawData!$A$2:$A$1048576,0))</f>
        <v>#N/A</v>
      </c>
      <c r="T7593" t="e">
        <f>INDEX(RawData!T$2:T$1048576,MATCH(FmtData!$B$4+(ROW()-10),RawData!$A$2:$A$1048576,0))</f>
        <v>#N/A</v>
      </c>
      <c r="U7593" t="e">
        <f>INDEX(RawData!U$2:U$1048576,MATCH(FmtData!$B$4+(ROW()-10),RawData!$A$2:$A$1048576,0))</f>
        <v>#N/A</v>
      </c>
      <c r="V7593" t="e">
        <f>INDEX(RawData!V$2:V$1048576,MATCH(FmtData!$B$4+(ROW()-10),RawData!$A$2:$A$1048576,0))</f>
        <v>#N/A</v>
      </c>
      <c r="W7593" s="8" t="e">
        <f t="shared" si="2599"/>
        <v>#N/A</v>
      </c>
      <c r="X7593" s="8" t="e">
        <f t="shared" si="2600"/>
        <v>#N/A</v>
      </c>
      <c r="Y7593" s="8" t="e">
        <f t="shared" si="2601"/>
        <v>#N/A</v>
      </c>
      <c r="Z7593" s="8" t="e">
        <f t="shared" si="2614"/>
        <v>#N/A</v>
      </c>
      <c r="AA7593" s="8" t="e">
        <f t="shared" si="2615"/>
        <v>#N/A</v>
      </c>
      <c r="AB7593" s="8" t="e">
        <f t="shared" si="2602"/>
        <v>#N/A</v>
      </c>
      <c r="AC7593" s="6" t="e">
        <f t="shared" si="2620"/>
        <v>#N/A</v>
      </c>
      <c r="AD7593" s="15" t="e">
        <f t="shared" si="2616"/>
        <v>#N/A</v>
      </c>
      <c r="AE7593" s="15" t="e">
        <f t="shared" si="2617"/>
        <v>#N/A</v>
      </c>
      <c r="AF7593" s="15" t="e">
        <f t="shared" si="2618"/>
        <v>#N/A</v>
      </c>
      <c r="AG7593" s="15" t="e">
        <f t="shared" si="2603"/>
        <v>#N/A</v>
      </c>
      <c r="AH7593" s="15" t="e">
        <f t="shared" si="2619"/>
        <v>#N/A</v>
      </c>
      <c r="AI7593" s="17" t="e">
        <f t="shared" si="2604"/>
        <v>#N/A</v>
      </c>
      <c r="AJ7593" s="17" t="e">
        <f t="shared" si="2605"/>
        <v>#N/A</v>
      </c>
      <c r="AK7593" s="17" t="e">
        <f t="shared" si="2606"/>
        <v>#N/A</v>
      </c>
      <c r="AL7593" s="17" t="e">
        <f t="shared" si="2607"/>
        <v>#N/A</v>
      </c>
      <c r="AM7593" s="17" t="e">
        <f t="shared" si="2608"/>
        <v>#N/A</v>
      </c>
      <c r="AN7593" s="17" t="e">
        <f t="shared" si="2609"/>
        <v>#N/A</v>
      </c>
      <c r="AO7593" s="17" t="e">
        <f t="shared" si="2613"/>
        <v>#N/A</v>
      </c>
      <c r="AP7593" s="17" t="e">
        <f t="shared" si="2610"/>
        <v>#N/A</v>
      </c>
      <c r="AQ7593" s="17" t="e">
        <f t="shared" si="2611"/>
        <v>#N/A</v>
      </c>
      <c r="AR7593" s="17" t="e">
        <f t="shared" si="2612"/>
        <v>#N/A</v>
      </c>
    </row>
    <row r="7594" spans="2:44" x14ac:dyDescent="0.25">
      <c r="B7594" t="e">
        <f>INDEX(RawData!$A$2:$A$1048576,MATCH(FmtData!$B$4+(ROW()-10),RawData!$A$2:$A$1048576,0))</f>
        <v>#N/A</v>
      </c>
      <c r="C75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4)</f>
        <v>#N/A</v>
      </c>
      <c r="D75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94" t="e">
        <f>INDEX(RawData!E$2:E$1048576,MATCH(FmtData!$B$4+(ROW()-10),RawData!$A$2:$A$1048576,0))</f>
        <v>#N/A</v>
      </c>
      <c r="F7594" t="e">
        <f>INDEX(RawData!F$2:F$1048576,MATCH(FmtData!$B$4+(ROW()-10),RawData!$A$2:$A$1048576,0))</f>
        <v>#N/A</v>
      </c>
      <c r="G7594" t="e">
        <f>INDEX(RawData!G$2:G$1048576,MATCH(FmtData!$B$4+(ROW()-10),RawData!$A$2:$A$1048576,0))</f>
        <v>#N/A</v>
      </c>
      <c r="H7594" t="e">
        <f>INDEX(RawData!H$2:H$1048576,MATCH(FmtData!$B$4+(ROW()-10),RawData!$A$2:$A$1048576,0))</f>
        <v>#N/A</v>
      </c>
      <c r="I7594" t="e">
        <f>INDEX(RawData!I$2:I$1048576,MATCH(FmtData!$B$4+(ROW()-10),RawData!$A$2:$A$1048576,0))</f>
        <v>#N/A</v>
      </c>
      <c r="J7594" t="e">
        <f>INDEX(RawData!J$2:J$1048576,MATCH(FmtData!$B$4+(ROW()-10),RawData!$A$2:$A$1048576,0))</f>
        <v>#N/A</v>
      </c>
      <c r="K7594" t="e">
        <f>INDEX(RawData!K$2:K$1048576,MATCH(FmtData!$B$4+(ROW()-10),RawData!$A$2:$A$1048576,0))</f>
        <v>#N/A</v>
      </c>
      <c r="L7594" t="e">
        <f>INDEX(RawData!L$2:L$1048576,MATCH(FmtData!$B$4+(ROW()-10),RawData!$A$2:$A$1048576,0))</f>
        <v>#N/A</v>
      </c>
      <c r="M7594" t="e">
        <f>INDEX(RawData!M$2:M$1048576,MATCH(FmtData!$B$4+(ROW()-10),RawData!$A$2:$A$1048576,0))</f>
        <v>#N/A</v>
      </c>
      <c r="N7594" t="e">
        <f>INDEX(RawData!N$2:N$1048576,MATCH(FmtData!$B$4+(ROW()-10),RawData!$A$2:$A$1048576,0))</f>
        <v>#N/A</v>
      </c>
      <c r="O7594" t="e">
        <f>INDEX(RawData!O$2:O$1048576,MATCH(FmtData!$B$4+(ROW()-10),RawData!$A$2:$A$1048576,0))</f>
        <v>#N/A</v>
      </c>
      <c r="P7594" t="e">
        <f>INDEX(RawData!P$2:P$1048576,MATCH(FmtData!$B$4+(ROW()-10),RawData!$A$2:$A$1048576,0))</f>
        <v>#N/A</v>
      </c>
      <c r="Q7594" t="e">
        <f>INDEX(RawData!Q$2:Q$1048576,MATCH(FmtData!$B$4+(ROW()-10),RawData!$A$2:$A$1048576,0))</f>
        <v>#N/A</v>
      </c>
      <c r="R7594" t="e">
        <f>INDEX(RawData!R$2:R$1048576,MATCH(FmtData!$B$4+(ROW()-10),RawData!$A$2:$A$1048576,0))</f>
        <v>#N/A</v>
      </c>
      <c r="S7594" t="e">
        <f>INDEX(RawData!S$2:S$1048576,MATCH(FmtData!$B$4+(ROW()-10),RawData!$A$2:$A$1048576,0))</f>
        <v>#N/A</v>
      </c>
      <c r="T7594" t="e">
        <f>INDEX(RawData!T$2:T$1048576,MATCH(FmtData!$B$4+(ROW()-10),RawData!$A$2:$A$1048576,0))</f>
        <v>#N/A</v>
      </c>
      <c r="U7594" t="e">
        <f>INDEX(RawData!U$2:U$1048576,MATCH(FmtData!$B$4+(ROW()-10),RawData!$A$2:$A$1048576,0))</f>
        <v>#N/A</v>
      </c>
      <c r="V7594" t="e">
        <f>INDEX(RawData!V$2:V$1048576,MATCH(FmtData!$B$4+(ROW()-10),RawData!$A$2:$A$1048576,0))</f>
        <v>#N/A</v>
      </c>
      <c r="W7594" s="8" t="e">
        <f t="shared" si="2599"/>
        <v>#N/A</v>
      </c>
      <c r="X7594" s="8" t="e">
        <f t="shared" si="2600"/>
        <v>#N/A</v>
      </c>
      <c r="Y7594" s="8" t="e">
        <f t="shared" si="2601"/>
        <v>#N/A</v>
      </c>
      <c r="Z7594" s="8" t="e">
        <f t="shared" si="2614"/>
        <v>#N/A</v>
      </c>
      <c r="AA7594" s="8" t="e">
        <f t="shared" si="2615"/>
        <v>#N/A</v>
      </c>
      <c r="AB7594" s="8" t="e">
        <f t="shared" si="2602"/>
        <v>#N/A</v>
      </c>
      <c r="AC7594" s="6" t="e">
        <f t="shared" si="2620"/>
        <v>#N/A</v>
      </c>
      <c r="AD7594" s="15" t="e">
        <f t="shared" si="2616"/>
        <v>#N/A</v>
      </c>
      <c r="AE7594" s="15" t="e">
        <f t="shared" si="2617"/>
        <v>#N/A</v>
      </c>
      <c r="AF7594" s="15" t="e">
        <f t="shared" si="2618"/>
        <v>#N/A</v>
      </c>
      <c r="AG7594" s="15" t="e">
        <f t="shared" si="2603"/>
        <v>#N/A</v>
      </c>
      <c r="AH7594" s="15" t="e">
        <f t="shared" si="2619"/>
        <v>#N/A</v>
      </c>
      <c r="AI7594" s="17" t="e">
        <f t="shared" si="2604"/>
        <v>#N/A</v>
      </c>
      <c r="AJ7594" s="17" t="e">
        <f t="shared" si="2605"/>
        <v>#N/A</v>
      </c>
      <c r="AK7594" s="17" t="e">
        <f t="shared" si="2606"/>
        <v>#N/A</v>
      </c>
      <c r="AL7594" s="17" t="e">
        <f t="shared" si="2607"/>
        <v>#N/A</v>
      </c>
      <c r="AM7594" s="17" t="e">
        <f t="shared" si="2608"/>
        <v>#N/A</v>
      </c>
      <c r="AN7594" s="17" t="e">
        <f t="shared" si="2609"/>
        <v>#N/A</v>
      </c>
      <c r="AO7594" s="17" t="e">
        <f t="shared" si="2613"/>
        <v>#N/A</v>
      </c>
      <c r="AP7594" s="17" t="e">
        <f t="shared" si="2610"/>
        <v>#N/A</v>
      </c>
      <c r="AQ7594" s="17" t="e">
        <f t="shared" si="2611"/>
        <v>#N/A</v>
      </c>
      <c r="AR7594" s="17" t="e">
        <f t="shared" si="2612"/>
        <v>#N/A</v>
      </c>
    </row>
    <row r="7595" spans="2:44" x14ac:dyDescent="0.25">
      <c r="B7595" t="e">
        <f>INDEX(RawData!$A$2:$A$1048576,MATCH(FmtData!$B$4+(ROW()-10),RawData!$A$2:$A$1048576,0))</f>
        <v>#N/A</v>
      </c>
      <c r="C75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5)</f>
        <v>#N/A</v>
      </c>
      <c r="D75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95" t="e">
        <f>INDEX(RawData!E$2:E$1048576,MATCH(FmtData!$B$4+(ROW()-10),RawData!$A$2:$A$1048576,0))</f>
        <v>#N/A</v>
      </c>
      <c r="F7595" t="e">
        <f>INDEX(RawData!F$2:F$1048576,MATCH(FmtData!$B$4+(ROW()-10),RawData!$A$2:$A$1048576,0))</f>
        <v>#N/A</v>
      </c>
      <c r="G7595" t="e">
        <f>INDEX(RawData!G$2:G$1048576,MATCH(FmtData!$B$4+(ROW()-10),RawData!$A$2:$A$1048576,0))</f>
        <v>#N/A</v>
      </c>
      <c r="H7595" t="e">
        <f>INDEX(RawData!H$2:H$1048576,MATCH(FmtData!$B$4+(ROW()-10),RawData!$A$2:$A$1048576,0))</f>
        <v>#N/A</v>
      </c>
      <c r="I7595" t="e">
        <f>INDEX(RawData!I$2:I$1048576,MATCH(FmtData!$B$4+(ROW()-10),RawData!$A$2:$A$1048576,0))</f>
        <v>#N/A</v>
      </c>
      <c r="J7595" t="e">
        <f>INDEX(RawData!J$2:J$1048576,MATCH(FmtData!$B$4+(ROW()-10),RawData!$A$2:$A$1048576,0))</f>
        <v>#N/A</v>
      </c>
      <c r="K7595" t="e">
        <f>INDEX(RawData!K$2:K$1048576,MATCH(FmtData!$B$4+(ROW()-10),RawData!$A$2:$A$1048576,0))</f>
        <v>#N/A</v>
      </c>
      <c r="L7595" t="e">
        <f>INDEX(RawData!L$2:L$1048576,MATCH(FmtData!$B$4+(ROW()-10),RawData!$A$2:$A$1048576,0))</f>
        <v>#N/A</v>
      </c>
      <c r="M7595" t="e">
        <f>INDEX(RawData!M$2:M$1048576,MATCH(FmtData!$B$4+(ROW()-10),RawData!$A$2:$A$1048576,0))</f>
        <v>#N/A</v>
      </c>
      <c r="N7595" t="e">
        <f>INDEX(RawData!N$2:N$1048576,MATCH(FmtData!$B$4+(ROW()-10),RawData!$A$2:$A$1048576,0))</f>
        <v>#N/A</v>
      </c>
      <c r="O7595" t="e">
        <f>INDEX(RawData!O$2:O$1048576,MATCH(FmtData!$B$4+(ROW()-10),RawData!$A$2:$A$1048576,0))</f>
        <v>#N/A</v>
      </c>
      <c r="P7595" t="e">
        <f>INDEX(RawData!P$2:P$1048576,MATCH(FmtData!$B$4+(ROW()-10),RawData!$A$2:$A$1048576,0))</f>
        <v>#N/A</v>
      </c>
      <c r="Q7595" t="e">
        <f>INDEX(RawData!Q$2:Q$1048576,MATCH(FmtData!$B$4+(ROW()-10),RawData!$A$2:$A$1048576,0))</f>
        <v>#N/A</v>
      </c>
      <c r="R7595" t="e">
        <f>INDEX(RawData!R$2:R$1048576,MATCH(FmtData!$B$4+(ROW()-10),RawData!$A$2:$A$1048576,0))</f>
        <v>#N/A</v>
      </c>
      <c r="S7595" t="e">
        <f>INDEX(RawData!S$2:S$1048576,MATCH(FmtData!$B$4+(ROW()-10),RawData!$A$2:$A$1048576,0))</f>
        <v>#N/A</v>
      </c>
      <c r="T7595" t="e">
        <f>INDEX(RawData!T$2:T$1048576,MATCH(FmtData!$B$4+(ROW()-10),RawData!$A$2:$A$1048576,0))</f>
        <v>#N/A</v>
      </c>
      <c r="U7595" t="e">
        <f>INDEX(RawData!U$2:U$1048576,MATCH(FmtData!$B$4+(ROW()-10),RawData!$A$2:$A$1048576,0))</f>
        <v>#N/A</v>
      </c>
      <c r="V7595" t="e">
        <f>INDEX(RawData!V$2:V$1048576,MATCH(FmtData!$B$4+(ROW()-10),RawData!$A$2:$A$1048576,0))</f>
        <v>#N/A</v>
      </c>
      <c r="W7595" s="8" t="e">
        <f t="shared" si="2599"/>
        <v>#N/A</v>
      </c>
      <c r="X7595" s="8" t="e">
        <f t="shared" si="2600"/>
        <v>#N/A</v>
      </c>
      <c r="Y7595" s="8" t="e">
        <f t="shared" si="2601"/>
        <v>#N/A</v>
      </c>
      <c r="Z7595" s="8" t="e">
        <f t="shared" si="2614"/>
        <v>#N/A</v>
      </c>
      <c r="AA7595" s="8" t="e">
        <f t="shared" si="2615"/>
        <v>#N/A</v>
      </c>
      <c r="AB7595" s="8" t="e">
        <f t="shared" si="2602"/>
        <v>#N/A</v>
      </c>
      <c r="AC7595" s="6" t="e">
        <f t="shared" si="2620"/>
        <v>#N/A</v>
      </c>
      <c r="AD7595" s="15" t="e">
        <f t="shared" si="2616"/>
        <v>#N/A</v>
      </c>
      <c r="AE7595" s="15" t="e">
        <f t="shared" si="2617"/>
        <v>#N/A</v>
      </c>
      <c r="AF7595" s="15" t="e">
        <f t="shared" si="2618"/>
        <v>#N/A</v>
      </c>
      <c r="AG7595" s="15" t="e">
        <f t="shared" si="2603"/>
        <v>#N/A</v>
      </c>
      <c r="AH7595" s="15" t="e">
        <f t="shared" si="2619"/>
        <v>#N/A</v>
      </c>
      <c r="AI7595" s="17" t="e">
        <f t="shared" si="2604"/>
        <v>#N/A</v>
      </c>
      <c r="AJ7595" s="17" t="e">
        <f t="shared" si="2605"/>
        <v>#N/A</v>
      </c>
      <c r="AK7595" s="17" t="e">
        <f t="shared" si="2606"/>
        <v>#N/A</v>
      </c>
      <c r="AL7595" s="17" t="e">
        <f t="shared" si="2607"/>
        <v>#N/A</v>
      </c>
      <c r="AM7595" s="17" t="e">
        <f t="shared" si="2608"/>
        <v>#N/A</v>
      </c>
      <c r="AN7595" s="17" t="e">
        <f t="shared" si="2609"/>
        <v>#N/A</v>
      </c>
      <c r="AO7595" s="17" t="e">
        <f t="shared" si="2613"/>
        <v>#N/A</v>
      </c>
      <c r="AP7595" s="17" t="e">
        <f t="shared" si="2610"/>
        <v>#N/A</v>
      </c>
      <c r="AQ7595" s="17" t="e">
        <f t="shared" si="2611"/>
        <v>#N/A</v>
      </c>
      <c r="AR7595" s="17" t="e">
        <f t="shared" si="2612"/>
        <v>#N/A</v>
      </c>
    </row>
    <row r="7596" spans="2:44" x14ac:dyDescent="0.25">
      <c r="B7596" t="e">
        <f>INDEX(RawData!$A$2:$A$1048576,MATCH(FmtData!$B$4+(ROW()-10),RawData!$A$2:$A$1048576,0))</f>
        <v>#N/A</v>
      </c>
      <c r="C75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6)</f>
        <v>#N/A</v>
      </c>
      <c r="D75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96" t="e">
        <f>INDEX(RawData!E$2:E$1048576,MATCH(FmtData!$B$4+(ROW()-10),RawData!$A$2:$A$1048576,0))</f>
        <v>#N/A</v>
      </c>
      <c r="F7596" t="e">
        <f>INDEX(RawData!F$2:F$1048576,MATCH(FmtData!$B$4+(ROW()-10),RawData!$A$2:$A$1048576,0))</f>
        <v>#N/A</v>
      </c>
      <c r="G7596" t="e">
        <f>INDEX(RawData!G$2:G$1048576,MATCH(FmtData!$B$4+(ROW()-10),RawData!$A$2:$A$1048576,0))</f>
        <v>#N/A</v>
      </c>
      <c r="H7596" t="e">
        <f>INDEX(RawData!H$2:H$1048576,MATCH(FmtData!$B$4+(ROW()-10),RawData!$A$2:$A$1048576,0))</f>
        <v>#N/A</v>
      </c>
      <c r="I7596" t="e">
        <f>INDEX(RawData!I$2:I$1048576,MATCH(FmtData!$B$4+(ROW()-10),RawData!$A$2:$A$1048576,0))</f>
        <v>#N/A</v>
      </c>
      <c r="J7596" t="e">
        <f>INDEX(RawData!J$2:J$1048576,MATCH(FmtData!$B$4+(ROW()-10),RawData!$A$2:$A$1048576,0))</f>
        <v>#N/A</v>
      </c>
      <c r="K7596" t="e">
        <f>INDEX(RawData!K$2:K$1048576,MATCH(FmtData!$B$4+(ROW()-10),RawData!$A$2:$A$1048576,0))</f>
        <v>#N/A</v>
      </c>
      <c r="L7596" t="e">
        <f>INDEX(RawData!L$2:L$1048576,MATCH(FmtData!$B$4+(ROW()-10),RawData!$A$2:$A$1048576,0))</f>
        <v>#N/A</v>
      </c>
      <c r="M7596" t="e">
        <f>INDEX(RawData!M$2:M$1048576,MATCH(FmtData!$B$4+(ROW()-10),RawData!$A$2:$A$1048576,0))</f>
        <v>#N/A</v>
      </c>
      <c r="N7596" t="e">
        <f>INDEX(RawData!N$2:N$1048576,MATCH(FmtData!$B$4+(ROW()-10),RawData!$A$2:$A$1048576,0))</f>
        <v>#N/A</v>
      </c>
      <c r="O7596" t="e">
        <f>INDEX(RawData!O$2:O$1048576,MATCH(FmtData!$B$4+(ROW()-10),RawData!$A$2:$A$1048576,0))</f>
        <v>#N/A</v>
      </c>
      <c r="P7596" t="e">
        <f>INDEX(RawData!P$2:P$1048576,MATCH(FmtData!$B$4+(ROW()-10),RawData!$A$2:$A$1048576,0))</f>
        <v>#N/A</v>
      </c>
      <c r="Q7596" t="e">
        <f>INDEX(RawData!Q$2:Q$1048576,MATCH(FmtData!$B$4+(ROW()-10),RawData!$A$2:$A$1048576,0))</f>
        <v>#N/A</v>
      </c>
      <c r="R7596" t="e">
        <f>INDEX(RawData!R$2:R$1048576,MATCH(FmtData!$B$4+(ROW()-10),RawData!$A$2:$A$1048576,0))</f>
        <v>#N/A</v>
      </c>
      <c r="S7596" t="e">
        <f>INDEX(RawData!S$2:S$1048576,MATCH(FmtData!$B$4+(ROW()-10),RawData!$A$2:$A$1048576,0))</f>
        <v>#N/A</v>
      </c>
      <c r="T7596" t="e">
        <f>INDEX(RawData!T$2:T$1048576,MATCH(FmtData!$B$4+(ROW()-10),RawData!$A$2:$A$1048576,0))</f>
        <v>#N/A</v>
      </c>
      <c r="U7596" t="e">
        <f>INDEX(RawData!U$2:U$1048576,MATCH(FmtData!$B$4+(ROW()-10),RawData!$A$2:$A$1048576,0))</f>
        <v>#N/A</v>
      </c>
      <c r="V7596" t="e">
        <f>INDEX(RawData!V$2:V$1048576,MATCH(FmtData!$B$4+(ROW()-10),RawData!$A$2:$A$1048576,0))</f>
        <v>#N/A</v>
      </c>
      <c r="W7596" s="8" t="e">
        <f t="shared" si="2599"/>
        <v>#N/A</v>
      </c>
      <c r="X7596" s="8" t="e">
        <f t="shared" si="2600"/>
        <v>#N/A</v>
      </c>
      <c r="Y7596" s="8" t="e">
        <f t="shared" si="2601"/>
        <v>#N/A</v>
      </c>
      <c r="Z7596" s="8" t="e">
        <f t="shared" si="2614"/>
        <v>#N/A</v>
      </c>
      <c r="AA7596" s="8" t="e">
        <f t="shared" si="2615"/>
        <v>#N/A</v>
      </c>
      <c r="AB7596" s="8" t="e">
        <f t="shared" si="2602"/>
        <v>#N/A</v>
      </c>
      <c r="AC7596" s="6" t="e">
        <f t="shared" si="2620"/>
        <v>#N/A</v>
      </c>
      <c r="AD7596" s="15" t="e">
        <f t="shared" si="2616"/>
        <v>#N/A</v>
      </c>
      <c r="AE7596" s="15" t="e">
        <f t="shared" si="2617"/>
        <v>#N/A</v>
      </c>
      <c r="AF7596" s="15" t="e">
        <f t="shared" si="2618"/>
        <v>#N/A</v>
      </c>
      <c r="AG7596" s="15" t="e">
        <f t="shared" si="2603"/>
        <v>#N/A</v>
      </c>
      <c r="AH7596" s="15" t="e">
        <f t="shared" si="2619"/>
        <v>#N/A</v>
      </c>
      <c r="AI7596" s="17" t="e">
        <f t="shared" si="2604"/>
        <v>#N/A</v>
      </c>
      <c r="AJ7596" s="17" t="e">
        <f t="shared" si="2605"/>
        <v>#N/A</v>
      </c>
      <c r="AK7596" s="17" t="e">
        <f t="shared" si="2606"/>
        <v>#N/A</v>
      </c>
      <c r="AL7596" s="17" t="e">
        <f t="shared" si="2607"/>
        <v>#N/A</v>
      </c>
      <c r="AM7596" s="17" t="e">
        <f t="shared" si="2608"/>
        <v>#N/A</v>
      </c>
      <c r="AN7596" s="17" t="e">
        <f t="shared" si="2609"/>
        <v>#N/A</v>
      </c>
      <c r="AO7596" s="17" t="e">
        <f t="shared" si="2613"/>
        <v>#N/A</v>
      </c>
      <c r="AP7596" s="17" t="e">
        <f t="shared" si="2610"/>
        <v>#N/A</v>
      </c>
      <c r="AQ7596" s="17" t="e">
        <f t="shared" si="2611"/>
        <v>#N/A</v>
      </c>
      <c r="AR7596" s="17" t="e">
        <f t="shared" si="2612"/>
        <v>#N/A</v>
      </c>
    </row>
    <row r="7597" spans="2:44" x14ac:dyDescent="0.25">
      <c r="B7597" t="e">
        <f>INDEX(RawData!$A$2:$A$1048576,MATCH(FmtData!$B$4+(ROW()-10),RawData!$A$2:$A$1048576,0))</f>
        <v>#N/A</v>
      </c>
      <c r="C75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7)</f>
        <v>#N/A</v>
      </c>
      <c r="D75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97" t="e">
        <f>INDEX(RawData!E$2:E$1048576,MATCH(FmtData!$B$4+(ROW()-10),RawData!$A$2:$A$1048576,0))</f>
        <v>#N/A</v>
      </c>
      <c r="F7597" t="e">
        <f>INDEX(RawData!F$2:F$1048576,MATCH(FmtData!$B$4+(ROW()-10),RawData!$A$2:$A$1048576,0))</f>
        <v>#N/A</v>
      </c>
      <c r="G7597" t="e">
        <f>INDEX(RawData!G$2:G$1048576,MATCH(FmtData!$B$4+(ROW()-10),RawData!$A$2:$A$1048576,0))</f>
        <v>#N/A</v>
      </c>
      <c r="H7597" t="e">
        <f>INDEX(RawData!H$2:H$1048576,MATCH(FmtData!$B$4+(ROW()-10),RawData!$A$2:$A$1048576,0))</f>
        <v>#N/A</v>
      </c>
      <c r="I7597" t="e">
        <f>INDEX(RawData!I$2:I$1048576,MATCH(FmtData!$B$4+(ROW()-10),RawData!$A$2:$A$1048576,0))</f>
        <v>#N/A</v>
      </c>
      <c r="J7597" t="e">
        <f>INDEX(RawData!J$2:J$1048576,MATCH(FmtData!$B$4+(ROW()-10),RawData!$A$2:$A$1048576,0))</f>
        <v>#N/A</v>
      </c>
      <c r="K7597" t="e">
        <f>INDEX(RawData!K$2:K$1048576,MATCH(FmtData!$B$4+(ROW()-10),RawData!$A$2:$A$1048576,0))</f>
        <v>#N/A</v>
      </c>
      <c r="L7597" t="e">
        <f>INDEX(RawData!L$2:L$1048576,MATCH(FmtData!$B$4+(ROW()-10),RawData!$A$2:$A$1048576,0))</f>
        <v>#N/A</v>
      </c>
      <c r="M7597" t="e">
        <f>INDEX(RawData!M$2:M$1048576,MATCH(FmtData!$B$4+(ROW()-10),RawData!$A$2:$A$1048576,0))</f>
        <v>#N/A</v>
      </c>
      <c r="N7597" t="e">
        <f>INDEX(RawData!N$2:N$1048576,MATCH(FmtData!$B$4+(ROW()-10),RawData!$A$2:$A$1048576,0))</f>
        <v>#N/A</v>
      </c>
      <c r="O7597" t="e">
        <f>INDEX(RawData!O$2:O$1048576,MATCH(FmtData!$B$4+(ROW()-10),RawData!$A$2:$A$1048576,0))</f>
        <v>#N/A</v>
      </c>
      <c r="P7597" t="e">
        <f>INDEX(RawData!P$2:P$1048576,MATCH(FmtData!$B$4+(ROW()-10),RawData!$A$2:$A$1048576,0))</f>
        <v>#N/A</v>
      </c>
      <c r="Q7597" t="e">
        <f>INDEX(RawData!Q$2:Q$1048576,MATCH(FmtData!$B$4+(ROW()-10),RawData!$A$2:$A$1048576,0))</f>
        <v>#N/A</v>
      </c>
      <c r="R7597" t="e">
        <f>INDEX(RawData!R$2:R$1048576,MATCH(FmtData!$B$4+(ROW()-10),RawData!$A$2:$A$1048576,0))</f>
        <v>#N/A</v>
      </c>
      <c r="S7597" t="e">
        <f>INDEX(RawData!S$2:S$1048576,MATCH(FmtData!$B$4+(ROW()-10),RawData!$A$2:$A$1048576,0))</f>
        <v>#N/A</v>
      </c>
      <c r="T7597" t="e">
        <f>INDEX(RawData!T$2:T$1048576,MATCH(FmtData!$B$4+(ROW()-10),RawData!$A$2:$A$1048576,0))</f>
        <v>#N/A</v>
      </c>
      <c r="U7597" t="e">
        <f>INDEX(RawData!U$2:U$1048576,MATCH(FmtData!$B$4+(ROW()-10),RawData!$A$2:$A$1048576,0))</f>
        <v>#N/A</v>
      </c>
      <c r="V7597" t="e">
        <f>INDEX(RawData!V$2:V$1048576,MATCH(FmtData!$B$4+(ROW()-10),RawData!$A$2:$A$1048576,0))</f>
        <v>#N/A</v>
      </c>
      <c r="W7597" s="8" t="e">
        <f t="shared" si="2599"/>
        <v>#N/A</v>
      </c>
      <c r="X7597" s="8" t="e">
        <f t="shared" si="2600"/>
        <v>#N/A</v>
      </c>
      <c r="Y7597" s="8" t="e">
        <f t="shared" si="2601"/>
        <v>#N/A</v>
      </c>
      <c r="Z7597" s="8" t="e">
        <f t="shared" si="2614"/>
        <v>#N/A</v>
      </c>
      <c r="AA7597" s="8" t="e">
        <f t="shared" si="2615"/>
        <v>#N/A</v>
      </c>
      <c r="AB7597" s="8" t="e">
        <f t="shared" si="2602"/>
        <v>#N/A</v>
      </c>
      <c r="AC7597" s="6" t="e">
        <f t="shared" si="2620"/>
        <v>#N/A</v>
      </c>
      <c r="AD7597" s="15" t="e">
        <f t="shared" si="2616"/>
        <v>#N/A</v>
      </c>
      <c r="AE7597" s="15" t="e">
        <f t="shared" si="2617"/>
        <v>#N/A</v>
      </c>
      <c r="AF7597" s="15" t="e">
        <f t="shared" si="2618"/>
        <v>#N/A</v>
      </c>
      <c r="AG7597" s="15" t="e">
        <f t="shared" si="2603"/>
        <v>#N/A</v>
      </c>
      <c r="AH7597" s="15" t="e">
        <f t="shared" si="2619"/>
        <v>#N/A</v>
      </c>
      <c r="AI7597" s="17" t="e">
        <f t="shared" si="2604"/>
        <v>#N/A</v>
      </c>
      <c r="AJ7597" s="17" t="e">
        <f t="shared" si="2605"/>
        <v>#N/A</v>
      </c>
      <c r="AK7597" s="17" t="e">
        <f t="shared" si="2606"/>
        <v>#N/A</v>
      </c>
      <c r="AL7597" s="17" t="e">
        <f t="shared" si="2607"/>
        <v>#N/A</v>
      </c>
      <c r="AM7597" s="17" t="e">
        <f t="shared" si="2608"/>
        <v>#N/A</v>
      </c>
      <c r="AN7597" s="17" t="e">
        <f t="shared" si="2609"/>
        <v>#N/A</v>
      </c>
      <c r="AO7597" s="17" t="e">
        <f t="shared" si="2613"/>
        <v>#N/A</v>
      </c>
      <c r="AP7597" s="17" t="e">
        <f t="shared" si="2610"/>
        <v>#N/A</v>
      </c>
      <c r="AQ7597" s="17" t="e">
        <f t="shared" si="2611"/>
        <v>#N/A</v>
      </c>
      <c r="AR7597" s="17" t="e">
        <f t="shared" si="2612"/>
        <v>#N/A</v>
      </c>
    </row>
    <row r="7598" spans="2:44" x14ac:dyDescent="0.25">
      <c r="B7598" t="e">
        <f>INDEX(RawData!$A$2:$A$1048576,MATCH(FmtData!$B$4+(ROW()-10),RawData!$A$2:$A$1048576,0))</f>
        <v>#N/A</v>
      </c>
      <c r="C75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8)</f>
        <v>#N/A</v>
      </c>
      <c r="D75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98" t="e">
        <f>INDEX(RawData!E$2:E$1048576,MATCH(FmtData!$B$4+(ROW()-10),RawData!$A$2:$A$1048576,0))</f>
        <v>#N/A</v>
      </c>
      <c r="F7598" t="e">
        <f>INDEX(RawData!F$2:F$1048576,MATCH(FmtData!$B$4+(ROW()-10),RawData!$A$2:$A$1048576,0))</f>
        <v>#N/A</v>
      </c>
      <c r="G7598" t="e">
        <f>INDEX(RawData!G$2:G$1048576,MATCH(FmtData!$B$4+(ROW()-10),RawData!$A$2:$A$1048576,0))</f>
        <v>#N/A</v>
      </c>
      <c r="H7598" t="e">
        <f>INDEX(RawData!H$2:H$1048576,MATCH(FmtData!$B$4+(ROW()-10),RawData!$A$2:$A$1048576,0))</f>
        <v>#N/A</v>
      </c>
      <c r="I7598" t="e">
        <f>INDEX(RawData!I$2:I$1048576,MATCH(FmtData!$B$4+(ROW()-10),RawData!$A$2:$A$1048576,0))</f>
        <v>#N/A</v>
      </c>
      <c r="J7598" t="e">
        <f>INDEX(RawData!J$2:J$1048576,MATCH(FmtData!$B$4+(ROW()-10),RawData!$A$2:$A$1048576,0))</f>
        <v>#N/A</v>
      </c>
      <c r="K7598" t="e">
        <f>INDEX(RawData!K$2:K$1048576,MATCH(FmtData!$B$4+(ROW()-10),RawData!$A$2:$A$1048576,0))</f>
        <v>#N/A</v>
      </c>
      <c r="L7598" t="e">
        <f>INDEX(RawData!L$2:L$1048576,MATCH(FmtData!$B$4+(ROW()-10),RawData!$A$2:$A$1048576,0))</f>
        <v>#N/A</v>
      </c>
      <c r="M7598" t="e">
        <f>INDEX(RawData!M$2:M$1048576,MATCH(FmtData!$B$4+(ROW()-10),RawData!$A$2:$A$1048576,0))</f>
        <v>#N/A</v>
      </c>
      <c r="N7598" t="e">
        <f>INDEX(RawData!N$2:N$1048576,MATCH(FmtData!$B$4+(ROW()-10),RawData!$A$2:$A$1048576,0))</f>
        <v>#N/A</v>
      </c>
      <c r="O7598" t="e">
        <f>INDEX(RawData!O$2:O$1048576,MATCH(FmtData!$B$4+(ROW()-10),RawData!$A$2:$A$1048576,0))</f>
        <v>#N/A</v>
      </c>
      <c r="P7598" t="e">
        <f>INDEX(RawData!P$2:P$1048576,MATCH(FmtData!$B$4+(ROW()-10),RawData!$A$2:$A$1048576,0))</f>
        <v>#N/A</v>
      </c>
      <c r="Q7598" t="e">
        <f>INDEX(RawData!Q$2:Q$1048576,MATCH(FmtData!$B$4+(ROW()-10),RawData!$A$2:$A$1048576,0))</f>
        <v>#N/A</v>
      </c>
      <c r="R7598" t="e">
        <f>INDEX(RawData!R$2:R$1048576,MATCH(FmtData!$B$4+(ROW()-10),RawData!$A$2:$A$1048576,0))</f>
        <v>#N/A</v>
      </c>
      <c r="S7598" t="e">
        <f>INDEX(RawData!S$2:S$1048576,MATCH(FmtData!$B$4+(ROW()-10),RawData!$A$2:$A$1048576,0))</f>
        <v>#N/A</v>
      </c>
      <c r="T7598" t="e">
        <f>INDEX(RawData!T$2:T$1048576,MATCH(FmtData!$B$4+(ROW()-10),RawData!$A$2:$A$1048576,0))</f>
        <v>#N/A</v>
      </c>
      <c r="U7598" t="e">
        <f>INDEX(RawData!U$2:U$1048576,MATCH(FmtData!$B$4+(ROW()-10),RawData!$A$2:$A$1048576,0))</f>
        <v>#N/A</v>
      </c>
      <c r="V7598" t="e">
        <f>INDEX(RawData!V$2:V$1048576,MATCH(FmtData!$B$4+(ROW()-10),RawData!$A$2:$A$1048576,0))</f>
        <v>#N/A</v>
      </c>
      <c r="W7598" s="8" t="e">
        <f t="shared" si="2599"/>
        <v>#N/A</v>
      </c>
      <c r="X7598" s="8" t="e">
        <f t="shared" si="2600"/>
        <v>#N/A</v>
      </c>
      <c r="Y7598" s="8" t="e">
        <f t="shared" si="2601"/>
        <v>#N/A</v>
      </c>
      <c r="Z7598" s="8" t="e">
        <f t="shared" si="2614"/>
        <v>#N/A</v>
      </c>
      <c r="AA7598" s="8" t="e">
        <f t="shared" si="2615"/>
        <v>#N/A</v>
      </c>
      <c r="AB7598" s="8" t="e">
        <f t="shared" si="2602"/>
        <v>#N/A</v>
      </c>
      <c r="AC7598" s="6" t="e">
        <f t="shared" si="2620"/>
        <v>#N/A</v>
      </c>
      <c r="AD7598" s="15" t="e">
        <f t="shared" si="2616"/>
        <v>#N/A</v>
      </c>
      <c r="AE7598" s="15" t="e">
        <f t="shared" si="2617"/>
        <v>#N/A</v>
      </c>
      <c r="AF7598" s="15" t="e">
        <f t="shared" si="2618"/>
        <v>#N/A</v>
      </c>
      <c r="AG7598" s="15" t="e">
        <f t="shared" si="2603"/>
        <v>#N/A</v>
      </c>
      <c r="AH7598" s="15" t="e">
        <f t="shared" si="2619"/>
        <v>#N/A</v>
      </c>
      <c r="AI7598" s="17" t="e">
        <f t="shared" si="2604"/>
        <v>#N/A</v>
      </c>
      <c r="AJ7598" s="17" t="e">
        <f t="shared" si="2605"/>
        <v>#N/A</v>
      </c>
      <c r="AK7598" s="17" t="e">
        <f t="shared" si="2606"/>
        <v>#N/A</v>
      </c>
      <c r="AL7598" s="17" t="e">
        <f t="shared" si="2607"/>
        <v>#N/A</v>
      </c>
      <c r="AM7598" s="17" t="e">
        <f t="shared" si="2608"/>
        <v>#N/A</v>
      </c>
      <c r="AN7598" s="17" t="e">
        <f t="shared" si="2609"/>
        <v>#N/A</v>
      </c>
      <c r="AO7598" s="17" t="e">
        <f t="shared" si="2613"/>
        <v>#N/A</v>
      </c>
      <c r="AP7598" s="17" t="e">
        <f t="shared" si="2610"/>
        <v>#N/A</v>
      </c>
      <c r="AQ7598" s="17" t="e">
        <f t="shared" si="2611"/>
        <v>#N/A</v>
      </c>
      <c r="AR7598" s="17" t="e">
        <f t="shared" si="2612"/>
        <v>#N/A</v>
      </c>
    </row>
    <row r="7599" spans="2:44" x14ac:dyDescent="0.25">
      <c r="B7599" t="e">
        <f>INDEX(RawData!$A$2:$A$1048576,MATCH(FmtData!$B$4+(ROW()-10),RawData!$A$2:$A$1048576,0))</f>
        <v>#N/A</v>
      </c>
      <c r="C75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9)</f>
        <v>#N/A</v>
      </c>
      <c r="D75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599" t="e">
        <f>INDEX(RawData!E$2:E$1048576,MATCH(FmtData!$B$4+(ROW()-10),RawData!$A$2:$A$1048576,0))</f>
        <v>#N/A</v>
      </c>
      <c r="F7599" t="e">
        <f>INDEX(RawData!F$2:F$1048576,MATCH(FmtData!$B$4+(ROW()-10),RawData!$A$2:$A$1048576,0))</f>
        <v>#N/A</v>
      </c>
      <c r="G7599" t="e">
        <f>INDEX(RawData!G$2:G$1048576,MATCH(FmtData!$B$4+(ROW()-10),RawData!$A$2:$A$1048576,0))</f>
        <v>#N/A</v>
      </c>
      <c r="H7599" t="e">
        <f>INDEX(RawData!H$2:H$1048576,MATCH(FmtData!$B$4+(ROW()-10),RawData!$A$2:$A$1048576,0))</f>
        <v>#N/A</v>
      </c>
      <c r="I7599" t="e">
        <f>INDEX(RawData!I$2:I$1048576,MATCH(FmtData!$B$4+(ROW()-10),RawData!$A$2:$A$1048576,0))</f>
        <v>#N/A</v>
      </c>
      <c r="J7599" t="e">
        <f>INDEX(RawData!J$2:J$1048576,MATCH(FmtData!$B$4+(ROW()-10),RawData!$A$2:$A$1048576,0))</f>
        <v>#N/A</v>
      </c>
      <c r="K7599" t="e">
        <f>INDEX(RawData!K$2:K$1048576,MATCH(FmtData!$B$4+(ROW()-10),RawData!$A$2:$A$1048576,0))</f>
        <v>#N/A</v>
      </c>
      <c r="L7599" t="e">
        <f>INDEX(RawData!L$2:L$1048576,MATCH(FmtData!$B$4+(ROW()-10),RawData!$A$2:$A$1048576,0))</f>
        <v>#N/A</v>
      </c>
      <c r="M7599" t="e">
        <f>INDEX(RawData!M$2:M$1048576,MATCH(FmtData!$B$4+(ROW()-10),RawData!$A$2:$A$1048576,0))</f>
        <v>#N/A</v>
      </c>
      <c r="N7599" t="e">
        <f>INDEX(RawData!N$2:N$1048576,MATCH(FmtData!$B$4+(ROW()-10),RawData!$A$2:$A$1048576,0))</f>
        <v>#N/A</v>
      </c>
      <c r="O7599" t="e">
        <f>INDEX(RawData!O$2:O$1048576,MATCH(FmtData!$B$4+(ROW()-10),RawData!$A$2:$A$1048576,0))</f>
        <v>#N/A</v>
      </c>
      <c r="P7599" t="e">
        <f>INDEX(RawData!P$2:P$1048576,MATCH(FmtData!$B$4+(ROW()-10),RawData!$A$2:$A$1048576,0))</f>
        <v>#N/A</v>
      </c>
      <c r="Q7599" t="e">
        <f>INDEX(RawData!Q$2:Q$1048576,MATCH(FmtData!$B$4+(ROW()-10),RawData!$A$2:$A$1048576,0))</f>
        <v>#N/A</v>
      </c>
      <c r="R7599" t="e">
        <f>INDEX(RawData!R$2:R$1048576,MATCH(FmtData!$B$4+(ROW()-10),RawData!$A$2:$A$1048576,0))</f>
        <v>#N/A</v>
      </c>
      <c r="S7599" t="e">
        <f>INDEX(RawData!S$2:S$1048576,MATCH(FmtData!$B$4+(ROW()-10),RawData!$A$2:$A$1048576,0))</f>
        <v>#N/A</v>
      </c>
      <c r="T7599" t="e">
        <f>INDEX(RawData!T$2:T$1048576,MATCH(FmtData!$B$4+(ROW()-10),RawData!$A$2:$A$1048576,0))</f>
        <v>#N/A</v>
      </c>
      <c r="U7599" t="e">
        <f>INDEX(RawData!U$2:U$1048576,MATCH(FmtData!$B$4+(ROW()-10),RawData!$A$2:$A$1048576,0))</f>
        <v>#N/A</v>
      </c>
      <c r="V7599" t="e">
        <f>INDEX(RawData!V$2:V$1048576,MATCH(FmtData!$B$4+(ROW()-10),RawData!$A$2:$A$1048576,0))</f>
        <v>#N/A</v>
      </c>
      <c r="W7599" s="8" t="e">
        <f t="shared" si="2599"/>
        <v>#N/A</v>
      </c>
      <c r="X7599" s="8" t="e">
        <f t="shared" si="2600"/>
        <v>#N/A</v>
      </c>
      <c r="Y7599" s="8" t="e">
        <f t="shared" si="2601"/>
        <v>#N/A</v>
      </c>
      <c r="Z7599" s="8" t="e">
        <f t="shared" si="2614"/>
        <v>#N/A</v>
      </c>
      <c r="AA7599" s="8" t="e">
        <f t="shared" si="2615"/>
        <v>#N/A</v>
      </c>
      <c r="AB7599" s="8" t="e">
        <f t="shared" si="2602"/>
        <v>#N/A</v>
      </c>
      <c r="AC7599" s="6" t="e">
        <f t="shared" si="2620"/>
        <v>#N/A</v>
      </c>
      <c r="AD7599" s="15" t="e">
        <f t="shared" si="2616"/>
        <v>#N/A</v>
      </c>
      <c r="AE7599" s="15" t="e">
        <f t="shared" si="2617"/>
        <v>#N/A</v>
      </c>
      <c r="AF7599" s="15" t="e">
        <f t="shared" si="2618"/>
        <v>#N/A</v>
      </c>
      <c r="AG7599" s="15" t="e">
        <f t="shared" si="2603"/>
        <v>#N/A</v>
      </c>
      <c r="AH7599" s="15" t="e">
        <f t="shared" si="2619"/>
        <v>#N/A</v>
      </c>
      <c r="AI7599" s="17" t="e">
        <f t="shared" si="2604"/>
        <v>#N/A</v>
      </c>
      <c r="AJ7599" s="17" t="e">
        <f t="shared" si="2605"/>
        <v>#N/A</v>
      </c>
      <c r="AK7599" s="17" t="e">
        <f t="shared" si="2606"/>
        <v>#N/A</v>
      </c>
      <c r="AL7599" s="17" t="e">
        <f t="shared" si="2607"/>
        <v>#N/A</v>
      </c>
      <c r="AM7599" s="17" t="e">
        <f t="shared" si="2608"/>
        <v>#N/A</v>
      </c>
      <c r="AN7599" s="17" t="e">
        <f t="shared" si="2609"/>
        <v>#N/A</v>
      </c>
      <c r="AO7599" s="17" t="e">
        <f t="shared" si="2613"/>
        <v>#N/A</v>
      </c>
      <c r="AP7599" s="17" t="e">
        <f t="shared" si="2610"/>
        <v>#N/A</v>
      </c>
      <c r="AQ7599" s="17" t="e">
        <f t="shared" si="2611"/>
        <v>#N/A</v>
      </c>
      <c r="AR7599" s="17" t="e">
        <f t="shared" si="2612"/>
        <v>#N/A</v>
      </c>
    </row>
    <row r="7600" spans="2:44" x14ac:dyDescent="0.25">
      <c r="B7600" t="e">
        <f>INDEX(RawData!$A$2:$A$1048576,MATCH(FmtData!$B$4+(ROW()-10),RawData!$A$2:$A$1048576,0))</f>
        <v>#N/A</v>
      </c>
      <c r="C76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0)</f>
        <v>#N/A</v>
      </c>
      <c r="D76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00" t="e">
        <f>INDEX(RawData!E$2:E$1048576,MATCH(FmtData!$B$4+(ROW()-10),RawData!$A$2:$A$1048576,0))</f>
        <v>#N/A</v>
      </c>
      <c r="F7600" t="e">
        <f>INDEX(RawData!F$2:F$1048576,MATCH(FmtData!$B$4+(ROW()-10),RawData!$A$2:$A$1048576,0))</f>
        <v>#N/A</v>
      </c>
      <c r="G7600" t="e">
        <f>INDEX(RawData!G$2:G$1048576,MATCH(FmtData!$B$4+(ROW()-10),RawData!$A$2:$A$1048576,0))</f>
        <v>#N/A</v>
      </c>
      <c r="H7600" t="e">
        <f>INDEX(RawData!H$2:H$1048576,MATCH(FmtData!$B$4+(ROW()-10),RawData!$A$2:$A$1048576,0))</f>
        <v>#N/A</v>
      </c>
      <c r="I7600" t="e">
        <f>INDEX(RawData!I$2:I$1048576,MATCH(FmtData!$B$4+(ROW()-10),RawData!$A$2:$A$1048576,0))</f>
        <v>#N/A</v>
      </c>
      <c r="J7600" t="e">
        <f>INDEX(RawData!J$2:J$1048576,MATCH(FmtData!$B$4+(ROW()-10),RawData!$A$2:$A$1048576,0))</f>
        <v>#N/A</v>
      </c>
      <c r="K7600" t="e">
        <f>INDEX(RawData!K$2:K$1048576,MATCH(FmtData!$B$4+(ROW()-10),RawData!$A$2:$A$1048576,0))</f>
        <v>#N/A</v>
      </c>
      <c r="L7600" t="e">
        <f>INDEX(RawData!L$2:L$1048576,MATCH(FmtData!$B$4+(ROW()-10),RawData!$A$2:$A$1048576,0))</f>
        <v>#N/A</v>
      </c>
      <c r="M7600" t="e">
        <f>INDEX(RawData!M$2:M$1048576,MATCH(FmtData!$B$4+(ROW()-10),RawData!$A$2:$A$1048576,0))</f>
        <v>#N/A</v>
      </c>
      <c r="N7600" t="e">
        <f>INDEX(RawData!N$2:N$1048576,MATCH(FmtData!$B$4+(ROW()-10),RawData!$A$2:$A$1048576,0))</f>
        <v>#N/A</v>
      </c>
      <c r="O7600" t="e">
        <f>INDEX(RawData!O$2:O$1048576,MATCH(FmtData!$B$4+(ROW()-10),RawData!$A$2:$A$1048576,0))</f>
        <v>#N/A</v>
      </c>
      <c r="P7600" t="e">
        <f>INDEX(RawData!P$2:P$1048576,MATCH(FmtData!$B$4+(ROW()-10),RawData!$A$2:$A$1048576,0))</f>
        <v>#N/A</v>
      </c>
      <c r="Q7600" t="e">
        <f>INDEX(RawData!Q$2:Q$1048576,MATCH(FmtData!$B$4+(ROW()-10),RawData!$A$2:$A$1048576,0))</f>
        <v>#N/A</v>
      </c>
      <c r="R7600" t="e">
        <f>INDEX(RawData!R$2:R$1048576,MATCH(FmtData!$B$4+(ROW()-10),RawData!$A$2:$A$1048576,0))</f>
        <v>#N/A</v>
      </c>
      <c r="S7600" t="e">
        <f>INDEX(RawData!S$2:S$1048576,MATCH(FmtData!$B$4+(ROW()-10),RawData!$A$2:$A$1048576,0))</f>
        <v>#N/A</v>
      </c>
      <c r="T7600" t="e">
        <f>INDEX(RawData!T$2:T$1048576,MATCH(FmtData!$B$4+(ROW()-10),RawData!$A$2:$A$1048576,0))</f>
        <v>#N/A</v>
      </c>
      <c r="U7600" t="e">
        <f>INDEX(RawData!U$2:U$1048576,MATCH(FmtData!$B$4+(ROW()-10),RawData!$A$2:$A$1048576,0))</f>
        <v>#N/A</v>
      </c>
      <c r="V7600" t="e">
        <f>INDEX(RawData!V$2:V$1048576,MATCH(FmtData!$B$4+(ROW()-10),RawData!$A$2:$A$1048576,0))</f>
        <v>#N/A</v>
      </c>
      <c r="W7600" s="8" t="e">
        <f t="shared" si="2599"/>
        <v>#N/A</v>
      </c>
      <c r="X7600" s="8" t="e">
        <f t="shared" si="2600"/>
        <v>#N/A</v>
      </c>
      <c r="Y7600" s="8" t="e">
        <f t="shared" si="2601"/>
        <v>#N/A</v>
      </c>
      <c r="Z7600" s="8" t="e">
        <f t="shared" si="2614"/>
        <v>#N/A</v>
      </c>
      <c r="AA7600" s="8" t="e">
        <f t="shared" si="2615"/>
        <v>#N/A</v>
      </c>
      <c r="AB7600" s="8" t="e">
        <f t="shared" si="2602"/>
        <v>#N/A</v>
      </c>
      <c r="AC7600" s="6" t="e">
        <f t="shared" si="2620"/>
        <v>#N/A</v>
      </c>
      <c r="AD7600" s="15" t="e">
        <f t="shared" si="2616"/>
        <v>#N/A</v>
      </c>
      <c r="AE7600" s="15" t="e">
        <f t="shared" si="2617"/>
        <v>#N/A</v>
      </c>
      <c r="AF7600" s="15" t="e">
        <f t="shared" si="2618"/>
        <v>#N/A</v>
      </c>
      <c r="AG7600" s="15" t="e">
        <f t="shared" si="2603"/>
        <v>#N/A</v>
      </c>
      <c r="AH7600" s="15" t="e">
        <f t="shared" si="2619"/>
        <v>#N/A</v>
      </c>
      <c r="AI7600" s="17" t="e">
        <f t="shared" si="2604"/>
        <v>#N/A</v>
      </c>
      <c r="AJ7600" s="17" t="e">
        <f t="shared" si="2605"/>
        <v>#N/A</v>
      </c>
      <c r="AK7600" s="17" t="e">
        <f t="shared" si="2606"/>
        <v>#N/A</v>
      </c>
      <c r="AL7600" s="17" t="e">
        <f t="shared" si="2607"/>
        <v>#N/A</v>
      </c>
      <c r="AM7600" s="17" t="e">
        <f t="shared" si="2608"/>
        <v>#N/A</v>
      </c>
      <c r="AN7600" s="17" t="e">
        <f t="shared" si="2609"/>
        <v>#N/A</v>
      </c>
      <c r="AO7600" s="17" t="e">
        <f t="shared" si="2613"/>
        <v>#N/A</v>
      </c>
      <c r="AP7600" s="17" t="e">
        <f t="shared" si="2610"/>
        <v>#N/A</v>
      </c>
      <c r="AQ7600" s="17" t="e">
        <f t="shared" si="2611"/>
        <v>#N/A</v>
      </c>
      <c r="AR7600" s="17" t="e">
        <f t="shared" si="2612"/>
        <v>#N/A</v>
      </c>
    </row>
    <row r="7601" spans="2:44" x14ac:dyDescent="0.25">
      <c r="B7601" t="e">
        <f>INDEX(RawData!$A$2:$A$1048576,MATCH(FmtData!$B$4+(ROW()-10),RawData!$A$2:$A$1048576,0))</f>
        <v>#N/A</v>
      </c>
      <c r="C76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1)</f>
        <v>#N/A</v>
      </c>
      <c r="D76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01" t="e">
        <f>INDEX(RawData!E$2:E$1048576,MATCH(FmtData!$B$4+(ROW()-10),RawData!$A$2:$A$1048576,0))</f>
        <v>#N/A</v>
      </c>
      <c r="F7601" t="e">
        <f>INDEX(RawData!F$2:F$1048576,MATCH(FmtData!$B$4+(ROW()-10),RawData!$A$2:$A$1048576,0))</f>
        <v>#N/A</v>
      </c>
      <c r="G7601" t="e">
        <f>INDEX(RawData!G$2:G$1048576,MATCH(FmtData!$B$4+(ROW()-10),RawData!$A$2:$A$1048576,0))</f>
        <v>#N/A</v>
      </c>
      <c r="H7601" t="e">
        <f>INDEX(RawData!H$2:H$1048576,MATCH(FmtData!$B$4+(ROW()-10),RawData!$A$2:$A$1048576,0))</f>
        <v>#N/A</v>
      </c>
      <c r="I7601" t="e">
        <f>INDEX(RawData!I$2:I$1048576,MATCH(FmtData!$B$4+(ROW()-10),RawData!$A$2:$A$1048576,0))</f>
        <v>#N/A</v>
      </c>
      <c r="J7601" t="e">
        <f>INDEX(RawData!J$2:J$1048576,MATCH(FmtData!$B$4+(ROW()-10),RawData!$A$2:$A$1048576,0))</f>
        <v>#N/A</v>
      </c>
      <c r="K7601" t="e">
        <f>INDEX(RawData!K$2:K$1048576,MATCH(FmtData!$B$4+(ROW()-10),RawData!$A$2:$A$1048576,0))</f>
        <v>#N/A</v>
      </c>
      <c r="L7601" t="e">
        <f>INDEX(RawData!L$2:L$1048576,MATCH(FmtData!$B$4+(ROW()-10),RawData!$A$2:$A$1048576,0))</f>
        <v>#N/A</v>
      </c>
      <c r="M7601" t="e">
        <f>INDEX(RawData!M$2:M$1048576,MATCH(FmtData!$B$4+(ROW()-10),RawData!$A$2:$A$1048576,0))</f>
        <v>#N/A</v>
      </c>
      <c r="N7601" t="e">
        <f>INDEX(RawData!N$2:N$1048576,MATCH(FmtData!$B$4+(ROW()-10),RawData!$A$2:$A$1048576,0))</f>
        <v>#N/A</v>
      </c>
      <c r="O7601" t="e">
        <f>INDEX(RawData!O$2:O$1048576,MATCH(FmtData!$B$4+(ROW()-10),RawData!$A$2:$A$1048576,0))</f>
        <v>#N/A</v>
      </c>
      <c r="P7601" t="e">
        <f>INDEX(RawData!P$2:P$1048576,MATCH(FmtData!$B$4+(ROW()-10),RawData!$A$2:$A$1048576,0))</f>
        <v>#N/A</v>
      </c>
      <c r="Q7601" t="e">
        <f>INDEX(RawData!Q$2:Q$1048576,MATCH(FmtData!$B$4+(ROW()-10),RawData!$A$2:$A$1048576,0))</f>
        <v>#N/A</v>
      </c>
      <c r="R7601" t="e">
        <f>INDEX(RawData!R$2:R$1048576,MATCH(FmtData!$B$4+(ROW()-10),RawData!$A$2:$A$1048576,0))</f>
        <v>#N/A</v>
      </c>
      <c r="S7601" t="e">
        <f>INDEX(RawData!S$2:S$1048576,MATCH(FmtData!$B$4+(ROW()-10),RawData!$A$2:$A$1048576,0))</f>
        <v>#N/A</v>
      </c>
      <c r="T7601" t="e">
        <f>INDEX(RawData!T$2:T$1048576,MATCH(FmtData!$B$4+(ROW()-10),RawData!$A$2:$A$1048576,0))</f>
        <v>#N/A</v>
      </c>
      <c r="U7601" t="e">
        <f>INDEX(RawData!U$2:U$1048576,MATCH(FmtData!$B$4+(ROW()-10),RawData!$A$2:$A$1048576,0))</f>
        <v>#N/A</v>
      </c>
      <c r="V7601" t="e">
        <f>INDEX(RawData!V$2:V$1048576,MATCH(FmtData!$B$4+(ROW()-10),RawData!$A$2:$A$1048576,0))</f>
        <v>#N/A</v>
      </c>
      <c r="W7601" s="8" t="e">
        <f t="shared" si="2599"/>
        <v>#N/A</v>
      </c>
      <c r="X7601" s="8" t="e">
        <f t="shared" si="2600"/>
        <v>#N/A</v>
      </c>
      <c r="Y7601" s="8" t="e">
        <f t="shared" si="2601"/>
        <v>#N/A</v>
      </c>
      <c r="Z7601" s="8" t="e">
        <f t="shared" si="2614"/>
        <v>#N/A</v>
      </c>
      <c r="AA7601" s="8" t="e">
        <f t="shared" si="2615"/>
        <v>#N/A</v>
      </c>
      <c r="AB7601" s="8" t="e">
        <f t="shared" si="2602"/>
        <v>#N/A</v>
      </c>
      <c r="AC7601" s="6" t="e">
        <f t="shared" si="2620"/>
        <v>#N/A</v>
      </c>
      <c r="AD7601" s="15" t="e">
        <f t="shared" si="2616"/>
        <v>#N/A</v>
      </c>
      <c r="AE7601" s="15" t="e">
        <f t="shared" si="2617"/>
        <v>#N/A</v>
      </c>
      <c r="AF7601" s="15" t="e">
        <f t="shared" si="2618"/>
        <v>#N/A</v>
      </c>
      <c r="AG7601" s="15" t="e">
        <f t="shared" si="2603"/>
        <v>#N/A</v>
      </c>
      <c r="AH7601" s="15" t="e">
        <f t="shared" si="2619"/>
        <v>#N/A</v>
      </c>
      <c r="AI7601" s="17" t="e">
        <f t="shared" si="2604"/>
        <v>#N/A</v>
      </c>
      <c r="AJ7601" s="17" t="e">
        <f t="shared" si="2605"/>
        <v>#N/A</v>
      </c>
      <c r="AK7601" s="17" t="e">
        <f t="shared" si="2606"/>
        <v>#N/A</v>
      </c>
      <c r="AL7601" s="17" t="e">
        <f t="shared" si="2607"/>
        <v>#N/A</v>
      </c>
      <c r="AM7601" s="17" t="e">
        <f t="shared" si="2608"/>
        <v>#N/A</v>
      </c>
      <c r="AN7601" s="17" t="e">
        <f t="shared" si="2609"/>
        <v>#N/A</v>
      </c>
      <c r="AO7601" s="17" t="e">
        <f t="shared" si="2613"/>
        <v>#N/A</v>
      </c>
      <c r="AP7601" s="17" t="e">
        <f t="shared" si="2610"/>
        <v>#N/A</v>
      </c>
      <c r="AQ7601" s="17" t="e">
        <f t="shared" si="2611"/>
        <v>#N/A</v>
      </c>
      <c r="AR7601" s="17" t="e">
        <f t="shared" si="2612"/>
        <v>#N/A</v>
      </c>
    </row>
    <row r="7602" spans="2:44" x14ac:dyDescent="0.25">
      <c r="B7602" t="e">
        <f>INDEX(RawData!$A$2:$A$1048576,MATCH(FmtData!$B$4+(ROW()-10),RawData!$A$2:$A$1048576,0))</f>
        <v>#N/A</v>
      </c>
      <c r="C76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2)</f>
        <v>#N/A</v>
      </c>
      <c r="D76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02" t="e">
        <f>INDEX(RawData!E$2:E$1048576,MATCH(FmtData!$B$4+(ROW()-10),RawData!$A$2:$A$1048576,0))</f>
        <v>#N/A</v>
      </c>
      <c r="F7602" t="e">
        <f>INDEX(RawData!F$2:F$1048576,MATCH(FmtData!$B$4+(ROW()-10),RawData!$A$2:$A$1048576,0))</f>
        <v>#N/A</v>
      </c>
      <c r="G7602" t="e">
        <f>INDEX(RawData!G$2:G$1048576,MATCH(FmtData!$B$4+(ROW()-10),RawData!$A$2:$A$1048576,0))</f>
        <v>#N/A</v>
      </c>
      <c r="H7602" t="e">
        <f>INDEX(RawData!H$2:H$1048576,MATCH(FmtData!$B$4+(ROW()-10),RawData!$A$2:$A$1048576,0))</f>
        <v>#N/A</v>
      </c>
      <c r="I7602" t="e">
        <f>INDEX(RawData!I$2:I$1048576,MATCH(FmtData!$B$4+(ROW()-10),RawData!$A$2:$A$1048576,0))</f>
        <v>#N/A</v>
      </c>
      <c r="J7602" t="e">
        <f>INDEX(RawData!J$2:J$1048576,MATCH(FmtData!$B$4+(ROW()-10),RawData!$A$2:$A$1048576,0))</f>
        <v>#N/A</v>
      </c>
      <c r="K7602" t="e">
        <f>INDEX(RawData!K$2:K$1048576,MATCH(FmtData!$B$4+(ROW()-10),RawData!$A$2:$A$1048576,0))</f>
        <v>#N/A</v>
      </c>
      <c r="L7602" t="e">
        <f>INDEX(RawData!L$2:L$1048576,MATCH(FmtData!$B$4+(ROW()-10),RawData!$A$2:$A$1048576,0))</f>
        <v>#N/A</v>
      </c>
      <c r="M7602" t="e">
        <f>INDEX(RawData!M$2:M$1048576,MATCH(FmtData!$B$4+(ROW()-10),RawData!$A$2:$A$1048576,0))</f>
        <v>#N/A</v>
      </c>
      <c r="N7602" t="e">
        <f>INDEX(RawData!N$2:N$1048576,MATCH(FmtData!$B$4+(ROW()-10),RawData!$A$2:$A$1048576,0))</f>
        <v>#N/A</v>
      </c>
      <c r="O7602" t="e">
        <f>INDEX(RawData!O$2:O$1048576,MATCH(FmtData!$B$4+(ROW()-10),RawData!$A$2:$A$1048576,0))</f>
        <v>#N/A</v>
      </c>
      <c r="P7602" t="e">
        <f>INDEX(RawData!P$2:P$1048576,MATCH(FmtData!$B$4+(ROW()-10),RawData!$A$2:$A$1048576,0))</f>
        <v>#N/A</v>
      </c>
      <c r="Q7602" t="e">
        <f>INDEX(RawData!Q$2:Q$1048576,MATCH(FmtData!$B$4+(ROW()-10),RawData!$A$2:$A$1048576,0))</f>
        <v>#N/A</v>
      </c>
      <c r="R7602" t="e">
        <f>INDEX(RawData!R$2:R$1048576,MATCH(FmtData!$B$4+(ROW()-10),RawData!$A$2:$A$1048576,0))</f>
        <v>#N/A</v>
      </c>
      <c r="S7602" t="e">
        <f>INDEX(RawData!S$2:S$1048576,MATCH(FmtData!$B$4+(ROW()-10),RawData!$A$2:$A$1048576,0))</f>
        <v>#N/A</v>
      </c>
      <c r="T7602" t="e">
        <f>INDEX(RawData!T$2:T$1048576,MATCH(FmtData!$B$4+(ROW()-10),RawData!$A$2:$A$1048576,0))</f>
        <v>#N/A</v>
      </c>
      <c r="U7602" t="e">
        <f>INDEX(RawData!U$2:U$1048576,MATCH(FmtData!$B$4+(ROW()-10),RawData!$A$2:$A$1048576,0))</f>
        <v>#N/A</v>
      </c>
      <c r="V7602" t="e">
        <f>INDEX(RawData!V$2:V$1048576,MATCH(FmtData!$B$4+(ROW()-10),RawData!$A$2:$A$1048576,0))</f>
        <v>#N/A</v>
      </c>
      <c r="W7602" s="8" t="e">
        <f t="shared" si="2599"/>
        <v>#N/A</v>
      </c>
      <c r="X7602" s="8" t="e">
        <f t="shared" si="2600"/>
        <v>#N/A</v>
      </c>
      <c r="Y7602" s="8" t="e">
        <f t="shared" si="2601"/>
        <v>#N/A</v>
      </c>
      <c r="Z7602" s="8" t="e">
        <f t="shared" si="2614"/>
        <v>#N/A</v>
      </c>
      <c r="AA7602" s="8" t="e">
        <f t="shared" si="2615"/>
        <v>#N/A</v>
      </c>
      <c r="AB7602" s="8" t="e">
        <f t="shared" si="2602"/>
        <v>#N/A</v>
      </c>
      <c r="AC7602" s="6" t="e">
        <f t="shared" si="2620"/>
        <v>#N/A</v>
      </c>
      <c r="AD7602" s="15" t="e">
        <f t="shared" si="2616"/>
        <v>#N/A</v>
      </c>
      <c r="AE7602" s="15" t="e">
        <f t="shared" si="2617"/>
        <v>#N/A</v>
      </c>
      <c r="AF7602" s="15" t="e">
        <f t="shared" si="2618"/>
        <v>#N/A</v>
      </c>
      <c r="AG7602" s="15" t="e">
        <f t="shared" si="2603"/>
        <v>#N/A</v>
      </c>
      <c r="AH7602" s="15" t="e">
        <f t="shared" si="2619"/>
        <v>#N/A</v>
      </c>
      <c r="AI7602" s="17" t="e">
        <f t="shared" si="2604"/>
        <v>#N/A</v>
      </c>
      <c r="AJ7602" s="17" t="e">
        <f t="shared" si="2605"/>
        <v>#N/A</v>
      </c>
      <c r="AK7602" s="17" t="e">
        <f t="shared" si="2606"/>
        <v>#N/A</v>
      </c>
      <c r="AL7602" s="17" t="e">
        <f t="shared" si="2607"/>
        <v>#N/A</v>
      </c>
      <c r="AM7602" s="17" t="e">
        <f t="shared" si="2608"/>
        <v>#N/A</v>
      </c>
      <c r="AN7602" s="17" t="e">
        <f t="shared" si="2609"/>
        <v>#N/A</v>
      </c>
      <c r="AO7602" s="17" t="e">
        <f t="shared" si="2613"/>
        <v>#N/A</v>
      </c>
      <c r="AP7602" s="17" t="e">
        <f t="shared" si="2610"/>
        <v>#N/A</v>
      </c>
      <c r="AQ7602" s="17" t="e">
        <f t="shared" si="2611"/>
        <v>#N/A</v>
      </c>
      <c r="AR7602" s="17" t="e">
        <f t="shared" si="2612"/>
        <v>#N/A</v>
      </c>
    </row>
    <row r="7603" spans="2:44" x14ac:dyDescent="0.25">
      <c r="B7603" t="e">
        <f>INDEX(RawData!$A$2:$A$1048576,MATCH(FmtData!$B$4+(ROW()-10),RawData!$A$2:$A$1048576,0))</f>
        <v>#N/A</v>
      </c>
      <c r="C76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3)</f>
        <v>#N/A</v>
      </c>
      <c r="D76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03" t="e">
        <f>INDEX(RawData!E$2:E$1048576,MATCH(FmtData!$B$4+(ROW()-10),RawData!$A$2:$A$1048576,0))</f>
        <v>#N/A</v>
      </c>
      <c r="F7603" t="e">
        <f>INDEX(RawData!F$2:F$1048576,MATCH(FmtData!$B$4+(ROW()-10),RawData!$A$2:$A$1048576,0))</f>
        <v>#N/A</v>
      </c>
      <c r="G7603" t="e">
        <f>INDEX(RawData!G$2:G$1048576,MATCH(FmtData!$B$4+(ROW()-10),RawData!$A$2:$A$1048576,0))</f>
        <v>#N/A</v>
      </c>
      <c r="H7603" t="e">
        <f>INDEX(RawData!H$2:H$1048576,MATCH(FmtData!$B$4+(ROW()-10),RawData!$A$2:$A$1048576,0))</f>
        <v>#N/A</v>
      </c>
      <c r="I7603" t="e">
        <f>INDEX(RawData!I$2:I$1048576,MATCH(FmtData!$B$4+(ROW()-10),RawData!$A$2:$A$1048576,0))</f>
        <v>#N/A</v>
      </c>
      <c r="J7603" t="e">
        <f>INDEX(RawData!J$2:J$1048576,MATCH(FmtData!$B$4+(ROW()-10),RawData!$A$2:$A$1048576,0))</f>
        <v>#N/A</v>
      </c>
      <c r="K7603" t="e">
        <f>INDEX(RawData!K$2:K$1048576,MATCH(FmtData!$B$4+(ROW()-10),RawData!$A$2:$A$1048576,0))</f>
        <v>#N/A</v>
      </c>
      <c r="L7603" t="e">
        <f>INDEX(RawData!L$2:L$1048576,MATCH(FmtData!$B$4+(ROW()-10),RawData!$A$2:$A$1048576,0))</f>
        <v>#N/A</v>
      </c>
      <c r="M7603" t="e">
        <f>INDEX(RawData!M$2:M$1048576,MATCH(FmtData!$B$4+(ROW()-10),RawData!$A$2:$A$1048576,0))</f>
        <v>#N/A</v>
      </c>
      <c r="N7603" t="e">
        <f>INDEX(RawData!N$2:N$1048576,MATCH(FmtData!$B$4+(ROW()-10),RawData!$A$2:$A$1048576,0))</f>
        <v>#N/A</v>
      </c>
      <c r="O7603" t="e">
        <f>INDEX(RawData!O$2:O$1048576,MATCH(FmtData!$B$4+(ROW()-10),RawData!$A$2:$A$1048576,0))</f>
        <v>#N/A</v>
      </c>
      <c r="P7603" t="e">
        <f>INDEX(RawData!P$2:P$1048576,MATCH(FmtData!$B$4+(ROW()-10),RawData!$A$2:$A$1048576,0))</f>
        <v>#N/A</v>
      </c>
      <c r="Q7603" t="e">
        <f>INDEX(RawData!Q$2:Q$1048576,MATCH(FmtData!$B$4+(ROW()-10),RawData!$A$2:$A$1048576,0))</f>
        <v>#N/A</v>
      </c>
      <c r="R7603" t="e">
        <f>INDEX(RawData!R$2:R$1048576,MATCH(FmtData!$B$4+(ROW()-10),RawData!$A$2:$A$1048576,0))</f>
        <v>#N/A</v>
      </c>
      <c r="S7603" t="e">
        <f>INDEX(RawData!S$2:S$1048576,MATCH(FmtData!$B$4+(ROW()-10),RawData!$A$2:$A$1048576,0))</f>
        <v>#N/A</v>
      </c>
      <c r="T7603" t="e">
        <f>INDEX(RawData!T$2:T$1048576,MATCH(FmtData!$B$4+(ROW()-10),RawData!$A$2:$A$1048576,0))</f>
        <v>#N/A</v>
      </c>
      <c r="U7603" t="e">
        <f>INDEX(RawData!U$2:U$1048576,MATCH(FmtData!$B$4+(ROW()-10),RawData!$A$2:$A$1048576,0))</f>
        <v>#N/A</v>
      </c>
      <c r="V7603" t="e">
        <f>INDEX(RawData!V$2:V$1048576,MATCH(FmtData!$B$4+(ROW()-10),RawData!$A$2:$A$1048576,0))</f>
        <v>#N/A</v>
      </c>
      <c r="W7603" s="8" t="e">
        <f t="shared" si="2599"/>
        <v>#N/A</v>
      </c>
      <c r="X7603" s="8" t="e">
        <f t="shared" si="2600"/>
        <v>#N/A</v>
      </c>
      <c r="Y7603" s="8" t="e">
        <f t="shared" si="2601"/>
        <v>#N/A</v>
      </c>
      <c r="Z7603" s="8" t="e">
        <f t="shared" si="2614"/>
        <v>#N/A</v>
      </c>
      <c r="AA7603" s="8" t="e">
        <f t="shared" si="2615"/>
        <v>#N/A</v>
      </c>
      <c r="AB7603" s="8" t="e">
        <f t="shared" si="2602"/>
        <v>#N/A</v>
      </c>
      <c r="AC7603" s="6" t="e">
        <f t="shared" si="2620"/>
        <v>#N/A</v>
      </c>
      <c r="AD7603" s="15" t="e">
        <f t="shared" si="2616"/>
        <v>#N/A</v>
      </c>
      <c r="AE7603" s="15" t="e">
        <f t="shared" si="2617"/>
        <v>#N/A</v>
      </c>
      <c r="AF7603" s="15" t="e">
        <f t="shared" si="2618"/>
        <v>#N/A</v>
      </c>
      <c r="AG7603" s="15" t="e">
        <f t="shared" si="2603"/>
        <v>#N/A</v>
      </c>
      <c r="AH7603" s="15" t="e">
        <f t="shared" si="2619"/>
        <v>#N/A</v>
      </c>
      <c r="AI7603" s="17" t="e">
        <f t="shared" si="2604"/>
        <v>#N/A</v>
      </c>
      <c r="AJ7603" s="17" t="e">
        <f t="shared" si="2605"/>
        <v>#N/A</v>
      </c>
      <c r="AK7603" s="17" t="e">
        <f t="shared" si="2606"/>
        <v>#N/A</v>
      </c>
      <c r="AL7603" s="17" t="e">
        <f t="shared" si="2607"/>
        <v>#N/A</v>
      </c>
      <c r="AM7603" s="17" t="e">
        <f t="shared" si="2608"/>
        <v>#N/A</v>
      </c>
      <c r="AN7603" s="17" t="e">
        <f t="shared" si="2609"/>
        <v>#N/A</v>
      </c>
      <c r="AO7603" s="17" t="e">
        <f t="shared" si="2613"/>
        <v>#N/A</v>
      </c>
      <c r="AP7603" s="17" t="e">
        <f t="shared" si="2610"/>
        <v>#N/A</v>
      </c>
      <c r="AQ7603" s="17" t="e">
        <f t="shared" si="2611"/>
        <v>#N/A</v>
      </c>
      <c r="AR7603" s="17" t="e">
        <f t="shared" si="2612"/>
        <v>#N/A</v>
      </c>
    </row>
    <row r="7604" spans="2:44" x14ac:dyDescent="0.25">
      <c r="B7604" t="e">
        <f>INDEX(RawData!$A$2:$A$1048576,MATCH(FmtData!$B$4+(ROW()-10),RawData!$A$2:$A$1048576,0))</f>
        <v>#N/A</v>
      </c>
      <c r="C76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4)</f>
        <v>#N/A</v>
      </c>
      <c r="D76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04" t="e">
        <f>INDEX(RawData!E$2:E$1048576,MATCH(FmtData!$B$4+(ROW()-10),RawData!$A$2:$A$1048576,0))</f>
        <v>#N/A</v>
      </c>
      <c r="F7604" t="e">
        <f>INDEX(RawData!F$2:F$1048576,MATCH(FmtData!$B$4+(ROW()-10),RawData!$A$2:$A$1048576,0))</f>
        <v>#N/A</v>
      </c>
      <c r="G7604" t="e">
        <f>INDEX(RawData!G$2:G$1048576,MATCH(FmtData!$B$4+(ROW()-10),RawData!$A$2:$A$1048576,0))</f>
        <v>#N/A</v>
      </c>
      <c r="H7604" t="e">
        <f>INDEX(RawData!H$2:H$1048576,MATCH(FmtData!$B$4+(ROW()-10),RawData!$A$2:$A$1048576,0))</f>
        <v>#N/A</v>
      </c>
      <c r="I7604" t="e">
        <f>INDEX(RawData!I$2:I$1048576,MATCH(FmtData!$B$4+(ROW()-10),RawData!$A$2:$A$1048576,0))</f>
        <v>#N/A</v>
      </c>
      <c r="J7604" t="e">
        <f>INDEX(RawData!J$2:J$1048576,MATCH(FmtData!$B$4+(ROW()-10),RawData!$A$2:$A$1048576,0))</f>
        <v>#N/A</v>
      </c>
      <c r="K7604" t="e">
        <f>INDEX(RawData!K$2:K$1048576,MATCH(FmtData!$B$4+(ROW()-10),RawData!$A$2:$A$1048576,0))</f>
        <v>#N/A</v>
      </c>
      <c r="L7604" t="e">
        <f>INDEX(RawData!L$2:L$1048576,MATCH(FmtData!$B$4+(ROW()-10),RawData!$A$2:$A$1048576,0))</f>
        <v>#N/A</v>
      </c>
      <c r="M7604" t="e">
        <f>INDEX(RawData!M$2:M$1048576,MATCH(FmtData!$B$4+(ROW()-10),RawData!$A$2:$A$1048576,0))</f>
        <v>#N/A</v>
      </c>
      <c r="N7604" t="e">
        <f>INDEX(RawData!N$2:N$1048576,MATCH(FmtData!$B$4+(ROW()-10),RawData!$A$2:$A$1048576,0))</f>
        <v>#N/A</v>
      </c>
      <c r="O7604" t="e">
        <f>INDEX(RawData!O$2:O$1048576,MATCH(FmtData!$B$4+(ROW()-10),RawData!$A$2:$A$1048576,0))</f>
        <v>#N/A</v>
      </c>
      <c r="P7604" t="e">
        <f>INDEX(RawData!P$2:P$1048576,MATCH(FmtData!$B$4+(ROW()-10),RawData!$A$2:$A$1048576,0))</f>
        <v>#N/A</v>
      </c>
      <c r="Q7604" t="e">
        <f>INDEX(RawData!Q$2:Q$1048576,MATCH(FmtData!$B$4+(ROW()-10),RawData!$A$2:$A$1048576,0))</f>
        <v>#N/A</v>
      </c>
      <c r="R7604" t="e">
        <f>INDEX(RawData!R$2:R$1048576,MATCH(FmtData!$B$4+(ROW()-10),RawData!$A$2:$A$1048576,0))</f>
        <v>#N/A</v>
      </c>
      <c r="S7604" t="e">
        <f>INDEX(RawData!S$2:S$1048576,MATCH(FmtData!$B$4+(ROW()-10),RawData!$A$2:$A$1048576,0))</f>
        <v>#N/A</v>
      </c>
      <c r="T7604" t="e">
        <f>INDEX(RawData!T$2:T$1048576,MATCH(FmtData!$B$4+(ROW()-10),RawData!$A$2:$A$1048576,0))</f>
        <v>#N/A</v>
      </c>
      <c r="U7604" t="e">
        <f>INDEX(RawData!U$2:U$1048576,MATCH(FmtData!$B$4+(ROW()-10),RawData!$A$2:$A$1048576,0))</f>
        <v>#N/A</v>
      </c>
      <c r="V7604" t="e">
        <f>INDEX(RawData!V$2:V$1048576,MATCH(FmtData!$B$4+(ROW()-10),RawData!$A$2:$A$1048576,0))</f>
        <v>#N/A</v>
      </c>
      <c r="W7604" s="8" t="e">
        <f t="shared" si="2599"/>
        <v>#N/A</v>
      </c>
      <c r="X7604" s="8" t="e">
        <f t="shared" si="2600"/>
        <v>#N/A</v>
      </c>
      <c r="Y7604" s="8" t="e">
        <f t="shared" si="2601"/>
        <v>#N/A</v>
      </c>
      <c r="Z7604" s="8" t="e">
        <f t="shared" si="2614"/>
        <v>#N/A</v>
      </c>
      <c r="AA7604" s="8" t="e">
        <f t="shared" si="2615"/>
        <v>#N/A</v>
      </c>
      <c r="AB7604" s="8" t="e">
        <f t="shared" si="2602"/>
        <v>#N/A</v>
      </c>
      <c r="AC7604" s="6" t="e">
        <f t="shared" si="2620"/>
        <v>#N/A</v>
      </c>
      <c r="AD7604" s="15" t="e">
        <f t="shared" si="2616"/>
        <v>#N/A</v>
      </c>
      <c r="AE7604" s="15" t="e">
        <f t="shared" si="2617"/>
        <v>#N/A</v>
      </c>
      <c r="AF7604" s="15" t="e">
        <f t="shared" si="2618"/>
        <v>#N/A</v>
      </c>
      <c r="AG7604" s="15" t="e">
        <f t="shared" si="2603"/>
        <v>#N/A</v>
      </c>
      <c r="AH7604" s="15" t="e">
        <f t="shared" si="2619"/>
        <v>#N/A</v>
      </c>
      <c r="AI7604" s="17" t="e">
        <f t="shared" si="2604"/>
        <v>#N/A</v>
      </c>
      <c r="AJ7604" s="17" t="e">
        <f t="shared" si="2605"/>
        <v>#N/A</v>
      </c>
      <c r="AK7604" s="17" t="e">
        <f t="shared" si="2606"/>
        <v>#N/A</v>
      </c>
      <c r="AL7604" s="17" t="e">
        <f t="shared" si="2607"/>
        <v>#N/A</v>
      </c>
      <c r="AM7604" s="17" t="e">
        <f t="shared" si="2608"/>
        <v>#N/A</v>
      </c>
      <c r="AN7604" s="17" t="e">
        <f t="shared" si="2609"/>
        <v>#N/A</v>
      </c>
      <c r="AO7604" s="17" t="e">
        <f t="shared" si="2613"/>
        <v>#N/A</v>
      </c>
      <c r="AP7604" s="17" t="e">
        <f t="shared" si="2610"/>
        <v>#N/A</v>
      </c>
      <c r="AQ7604" s="17" t="e">
        <f t="shared" si="2611"/>
        <v>#N/A</v>
      </c>
      <c r="AR7604" s="17" t="e">
        <f t="shared" si="2612"/>
        <v>#N/A</v>
      </c>
    </row>
    <row r="7605" spans="2:44" x14ac:dyDescent="0.25">
      <c r="B7605" t="e">
        <f>INDEX(RawData!$A$2:$A$1048576,MATCH(FmtData!$B$4+(ROW()-10),RawData!$A$2:$A$1048576,0))</f>
        <v>#N/A</v>
      </c>
      <c r="C76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5)</f>
        <v>#N/A</v>
      </c>
      <c r="D76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05" t="e">
        <f>INDEX(RawData!E$2:E$1048576,MATCH(FmtData!$B$4+(ROW()-10),RawData!$A$2:$A$1048576,0))</f>
        <v>#N/A</v>
      </c>
      <c r="F7605" t="e">
        <f>INDEX(RawData!F$2:F$1048576,MATCH(FmtData!$B$4+(ROW()-10),RawData!$A$2:$A$1048576,0))</f>
        <v>#N/A</v>
      </c>
      <c r="G7605" t="e">
        <f>INDEX(RawData!G$2:G$1048576,MATCH(FmtData!$B$4+(ROW()-10),RawData!$A$2:$A$1048576,0))</f>
        <v>#N/A</v>
      </c>
      <c r="H7605" t="e">
        <f>INDEX(RawData!H$2:H$1048576,MATCH(FmtData!$B$4+(ROW()-10),RawData!$A$2:$A$1048576,0))</f>
        <v>#N/A</v>
      </c>
      <c r="I7605" t="e">
        <f>INDEX(RawData!I$2:I$1048576,MATCH(FmtData!$B$4+(ROW()-10),RawData!$A$2:$A$1048576,0))</f>
        <v>#N/A</v>
      </c>
      <c r="J7605" t="e">
        <f>INDEX(RawData!J$2:J$1048576,MATCH(FmtData!$B$4+(ROW()-10),RawData!$A$2:$A$1048576,0))</f>
        <v>#N/A</v>
      </c>
      <c r="K7605" t="e">
        <f>INDEX(RawData!K$2:K$1048576,MATCH(FmtData!$B$4+(ROW()-10),RawData!$A$2:$A$1048576,0))</f>
        <v>#N/A</v>
      </c>
      <c r="L7605" t="e">
        <f>INDEX(RawData!L$2:L$1048576,MATCH(FmtData!$B$4+(ROW()-10),RawData!$A$2:$A$1048576,0))</f>
        <v>#N/A</v>
      </c>
      <c r="M7605" t="e">
        <f>INDEX(RawData!M$2:M$1048576,MATCH(FmtData!$B$4+(ROW()-10),RawData!$A$2:$A$1048576,0))</f>
        <v>#N/A</v>
      </c>
      <c r="N7605" t="e">
        <f>INDEX(RawData!N$2:N$1048576,MATCH(FmtData!$B$4+(ROW()-10),RawData!$A$2:$A$1048576,0))</f>
        <v>#N/A</v>
      </c>
      <c r="O7605" t="e">
        <f>INDEX(RawData!O$2:O$1048576,MATCH(FmtData!$B$4+(ROW()-10),RawData!$A$2:$A$1048576,0))</f>
        <v>#N/A</v>
      </c>
      <c r="P7605" t="e">
        <f>INDEX(RawData!P$2:P$1048576,MATCH(FmtData!$B$4+(ROW()-10),RawData!$A$2:$A$1048576,0))</f>
        <v>#N/A</v>
      </c>
      <c r="Q7605" t="e">
        <f>INDEX(RawData!Q$2:Q$1048576,MATCH(FmtData!$B$4+(ROW()-10),RawData!$A$2:$A$1048576,0))</f>
        <v>#N/A</v>
      </c>
      <c r="R7605" t="e">
        <f>INDEX(RawData!R$2:R$1048576,MATCH(FmtData!$B$4+(ROW()-10),RawData!$A$2:$A$1048576,0))</f>
        <v>#N/A</v>
      </c>
      <c r="S7605" t="e">
        <f>INDEX(RawData!S$2:S$1048576,MATCH(FmtData!$B$4+(ROW()-10),RawData!$A$2:$A$1048576,0))</f>
        <v>#N/A</v>
      </c>
      <c r="T7605" t="e">
        <f>INDEX(RawData!T$2:T$1048576,MATCH(FmtData!$B$4+(ROW()-10),RawData!$A$2:$A$1048576,0))</f>
        <v>#N/A</v>
      </c>
      <c r="U7605" t="e">
        <f>INDEX(RawData!U$2:U$1048576,MATCH(FmtData!$B$4+(ROW()-10),RawData!$A$2:$A$1048576,0))</f>
        <v>#N/A</v>
      </c>
      <c r="V7605" t="e">
        <f>INDEX(RawData!V$2:V$1048576,MATCH(FmtData!$B$4+(ROW()-10),RawData!$A$2:$A$1048576,0))</f>
        <v>#N/A</v>
      </c>
      <c r="W7605" s="8" t="e">
        <f t="shared" si="2599"/>
        <v>#N/A</v>
      </c>
      <c r="X7605" s="8" t="e">
        <f t="shared" si="2600"/>
        <v>#N/A</v>
      </c>
      <c r="Y7605" s="8" t="e">
        <f t="shared" si="2601"/>
        <v>#N/A</v>
      </c>
      <c r="Z7605" s="8" t="e">
        <f t="shared" si="2614"/>
        <v>#N/A</v>
      </c>
      <c r="AA7605" s="8" t="e">
        <f t="shared" si="2615"/>
        <v>#N/A</v>
      </c>
      <c r="AB7605" s="8" t="e">
        <f t="shared" si="2602"/>
        <v>#N/A</v>
      </c>
      <c r="AC7605" s="6" t="e">
        <f t="shared" si="2620"/>
        <v>#N/A</v>
      </c>
      <c r="AD7605" s="15" t="e">
        <f t="shared" si="2616"/>
        <v>#N/A</v>
      </c>
      <c r="AE7605" s="15" t="e">
        <f t="shared" si="2617"/>
        <v>#N/A</v>
      </c>
      <c r="AF7605" s="15" t="e">
        <f t="shared" si="2618"/>
        <v>#N/A</v>
      </c>
      <c r="AG7605" s="15" t="e">
        <f t="shared" si="2603"/>
        <v>#N/A</v>
      </c>
      <c r="AH7605" s="15" t="e">
        <f t="shared" si="2619"/>
        <v>#N/A</v>
      </c>
      <c r="AI7605" s="17" t="e">
        <f t="shared" si="2604"/>
        <v>#N/A</v>
      </c>
      <c r="AJ7605" s="17" t="e">
        <f t="shared" si="2605"/>
        <v>#N/A</v>
      </c>
      <c r="AK7605" s="17" t="e">
        <f t="shared" si="2606"/>
        <v>#N/A</v>
      </c>
      <c r="AL7605" s="17" t="e">
        <f t="shared" si="2607"/>
        <v>#N/A</v>
      </c>
      <c r="AM7605" s="17" t="e">
        <f t="shared" si="2608"/>
        <v>#N/A</v>
      </c>
      <c r="AN7605" s="17" t="e">
        <f t="shared" si="2609"/>
        <v>#N/A</v>
      </c>
      <c r="AO7605" s="17" t="e">
        <f t="shared" si="2613"/>
        <v>#N/A</v>
      </c>
      <c r="AP7605" s="17" t="e">
        <f t="shared" si="2610"/>
        <v>#N/A</v>
      </c>
      <c r="AQ7605" s="17" t="e">
        <f t="shared" si="2611"/>
        <v>#N/A</v>
      </c>
      <c r="AR7605" s="17" t="e">
        <f t="shared" si="2612"/>
        <v>#N/A</v>
      </c>
    </row>
    <row r="7606" spans="2:44" x14ac:dyDescent="0.25">
      <c r="B7606" t="e">
        <f>INDEX(RawData!$A$2:$A$1048576,MATCH(FmtData!$B$4+(ROW()-10),RawData!$A$2:$A$1048576,0))</f>
        <v>#N/A</v>
      </c>
      <c r="C76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6)</f>
        <v>#N/A</v>
      </c>
      <c r="D76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06" t="e">
        <f>INDEX(RawData!E$2:E$1048576,MATCH(FmtData!$B$4+(ROW()-10),RawData!$A$2:$A$1048576,0))</f>
        <v>#N/A</v>
      </c>
      <c r="F7606" t="e">
        <f>INDEX(RawData!F$2:F$1048576,MATCH(FmtData!$B$4+(ROW()-10),RawData!$A$2:$A$1048576,0))</f>
        <v>#N/A</v>
      </c>
      <c r="G7606" t="e">
        <f>INDEX(RawData!G$2:G$1048576,MATCH(FmtData!$B$4+(ROW()-10),RawData!$A$2:$A$1048576,0))</f>
        <v>#N/A</v>
      </c>
      <c r="H7606" t="e">
        <f>INDEX(RawData!H$2:H$1048576,MATCH(FmtData!$B$4+(ROW()-10),RawData!$A$2:$A$1048576,0))</f>
        <v>#N/A</v>
      </c>
      <c r="I7606" t="e">
        <f>INDEX(RawData!I$2:I$1048576,MATCH(FmtData!$B$4+(ROW()-10),RawData!$A$2:$A$1048576,0))</f>
        <v>#N/A</v>
      </c>
      <c r="J7606" t="e">
        <f>INDEX(RawData!J$2:J$1048576,MATCH(FmtData!$B$4+(ROW()-10),RawData!$A$2:$A$1048576,0))</f>
        <v>#N/A</v>
      </c>
      <c r="K7606" t="e">
        <f>INDEX(RawData!K$2:K$1048576,MATCH(FmtData!$B$4+(ROW()-10),RawData!$A$2:$A$1048576,0))</f>
        <v>#N/A</v>
      </c>
      <c r="L7606" t="e">
        <f>INDEX(RawData!L$2:L$1048576,MATCH(FmtData!$B$4+(ROW()-10),RawData!$A$2:$A$1048576,0))</f>
        <v>#N/A</v>
      </c>
      <c r="M7606" t="e">
        <f>INDEX(RawData!M$2:M$1048576,MATCH(FmtData!$B$4+(ROW()-10),RawData!$A$2:$A$1048576,0))</f>
        <v>#N/A</v>
      </c>
      <c r="N7606" t="e">
        <f>INDEX(RawData!N$2:N$1048576,MATCH(FmtData!$B$4+(ROW()-10),RawData!$A$2:$A$1048576,0))</f>
        <v>#N/A</v>
      </c>
      <c r="O7606" t="e">
        <f>INDEX(RawData!O$2:O$1048576,MATCH(FmtData!$B$4+(ROW()-10),RawData!$A$2:$A$1048576,0))</f>
        <v>#N/A</v>
      </c>
      <c r="P7606" t="e">
        <f>INDEX(RawData!P$2:P$1048576,MATCH(FmtData!$B$4+(ROW()-10),RawData!$A$2:$A$1048576,0))</f>
        <v>#N/A</v>
      </c>
      <c r="Q7606" t="e">
        <f>INDEX(RawData!Q$2:Q$1048576,MATCH(FmtData!$B$4+(ROW()-10),RawData!$A$2:$A$1048576,0))</f>
        <v>#N/A</v>
      </c>
      <c r="R7606" t="e">
        <f>INDEX(RawData!R$2:R$1048576,MATCH(FmtData!$B$4+(ROW()-10),RawData!$A$2:$A$1048576,0))</f>
        <v>#N/A</v>
      </c>
      <c r="S7606" t="e">
        <f>INDEX(RawData!S$2:S$1048576,MATCH(FmtData!$B$4+(ROW()-10),RawData!$A$2:$A$1048576,0))</f>
        <v>#N/A</v>
      </c>
      <c r="T7606" t="e">
        <f>INDEX(RawData!T$2:T$1048576,MATCH(FmtData!$B$4+(ROW()-10),RawData!$A$2:$A$1048576,0))</f>
        <v>#N/A</v>
      </c>
      <c r="U7606" t="e">
        <f>INDEX(RawData!U$2:U$1048576,MATCH(FmtData!$B$4+(ROW()-10),RawData!$A$2:$A$1048576,0))</f>
        <v>#N/A</v>
      </c>
      <c r="V7606" t="e">
        <f>INDEX(RawData!V$2:V$1048576,MATCH(FmtData!$B$4+(ROW()-10),RawData!$A$2:$A$1048576,0))</f>
        <v>#N/A</v>
      </c>
      <c r="W7606" s="8" t="e">
        <f t="shared" si="2599"/>
        <v>#N/A</v>
      </c>
      <c r="X7606" s="8" t="e">
        <f t="shared" si="2600"/>
        <v>#N/A</v>
      </c>
      <c r="Y7606" s="8" t="e">
        <f t="shared" si="2601"/>
        <v>#N/A</v>
      </c>
      <c r="Z7606" s="8" t="e">
        <f t="shared" si="2614"/>
        <v>#N/A</v>
      </c>
      <c r="AA7606" s="8" t="e">
        <f t="shared" si="2615"/>
        <v>#N/A</v>
      </c>
      <c r="AB7606" s="8" t="e">
        <f t="shared" si="2602"/>
        <v>#N/A</v>
      </c>
      <c r="AC7606" s="6" t="e">
        <f t="shared" si="2620"/>
        <v>#N/A</v>
      </c>
      <c r="AD7606" s="15" t="e">
        <f t="shared" si="2616"/>
        <v>#N/A</v>
      </c>
      <c r="AE7606" s="15" t="e">
        <f t="shared" si="2617"/>
        <v>#N/A</v>
      </c>
      <c r="AF7606" s="15" t="e">
        <f t="shared" si="2618"/>
        <v>#N/A</v>
      </c>
      <c r="AG7606" s="15" t="e">
        <f t="shared" si="2603"/>
        <v>#N/A</v>
      </c>
      <c r="AH7606" s="15" t="e">
        <f t="shared" si="2619"/>
        <v>#N/A</v>
      </c>
      <c r="AI7606" s="17" t="e">
        <f t="shared" si="2604"/>
        <v>#N/A</v>
      </c>
      <c r="AJ7606" s="17" t="e">
        <f t="shared" si="2605"/>
        <v>#N/A</v>
      </c>
      <c r="AK7606" s="17" t="e">
        <f t="shared" si="2606"/>
        <v>#N/A</v>
      </c>
      <c r="AL7606" s="17" t="e">
        <f t="shared" si="2607"/>
        <v>#N/A</v>
      </c>
      <c r="AM7606" s="17" t="e">
        <f t="shared" si="2608"/>
        <v>#N/A</v>
      </c>
      <c r="AN7606" s="17" t="e">
        <f t="shared" si="2609"/>
        <v>#N/A</v>
      </c>
      <c r="AO7606" s="17" t="e">
        <f t="shared" si="2613"/>
        <v>#N/A</v>
      </c>
      <c r="AP7606" s="17" t="e">
        <f t="shared" si="2610"/>
        <v>#N/A</v>
      </c>
      <c r="AQ7606" s="17" t="e">
        <f t="shared" si="2611"/>
        <v>#N/A</v>
      </c>
      <c r="AR7606" s="17" t="e">
        <f t="shared" si="2612"/>
        <v>#N/A</v>
      </c>
    </row>
    <row r="7607" spans="2:44" x14ac:dyDescent="0.25">
      <c r="B7607" t="e">
        <f>INDEX(RawData!$A$2:$A$1048576,MATCH(FmtData!$B$4+(ROW()-10),RawData!$A$2:$A$1048576,0))</f>
        <v>#N/A</v>
      </c>
      <c r="C76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7)</f>
        <v>#N/A</v>
      </c>
      <c r="D76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07" t="e">
        <f>INDEX(RawData!E$2:E$1048576,MATCH(FmtData!$B$4+(ROW()-10),RawData!$A$2:$A$1048576,0))</f>
        <v>#N/A</v>
      </c>
      <c r="F7607" t="e">
        <f>INDEX(RawData!F$2:F$1048576,MATCH(FmtData!$B$4+(ROW()-10),RawData!$A$2:$A$1048576,0))</f>
        <v>#N/A</v>
      </c>
      <c r="G7607" t="e">
        <f>INDEX(RawData!G$2:G$1048576,MATCH(FmtData!$B$4+(ROW()-10),RawData!$A$2:$A$1048576,0))</f>
        <v>#N/A</v>
      </c>
      <c r="H7607" t="e">
        <f>INDEX(RawData!H$2:H$1048576,MATCH(FmtData!$B$4+(ROW()-10),RawData!$A$2:$A$1048576,0))</f>
        <v>#N/A</v>
      </c>
      <c r="I7607" t="e">
        <f>INDEX(RawData!I$2:I$1048576,MATCH(FmtData!$B$4+(ROW()-10),RawData!$A$2:$A$1048576,0))</f>
        <v>#N/A</v>
      </c>
      <c r="J7607" t="e">
        <f>INDEX(RawData!J$2:J$1048576,MATCH(FmtData!$B$4+(ROW()-10),RawData!$A$2:$A$1048576,0))</f>
        <v>#N/A</v>
      </c>
      <c r="K7607" t="e">
        <f>INDEX(RawData!K$2:K$1048576,MATCH(FmtData!$B$4+(ROW()-10),RawData!$A$2:$A$1048576,0))</f>
        <v>#N/A</v>
      </c>
      <c r="L7607" t="e">
        <f>INDEX(RawData!L$2:L$1048576,MATCH(FmtData!$B$4+(ROW()-10),RawData!$A$2:$A$1048576,0))</f>
        <v>#N/A</v>
      </c>
      <c r="M7607" t="e">
        <f>INDEX(RawData!M$2:M$1048576,MATCH(FmtData!$B$4+(ROW()-10),RawData!$A$2:$A$1048576,0))</f>
        <v>#N/A</v>
      </c>
      <c r="N7607" t="e">
        <f>INDEX(RawData!N$2:N$1048576,MATCH(FmtData!$B$4+(ROW()-10),RawData!$A$2:$A$1048576,0))</f>
        <v>#N/A</v>
      </c>
      <c r="O7607" t="e">
        <f>INDEX(RawData!O$2:O$1048576,MATCH(FmtData!$B$4+(ROW()-10),RawData!$A$2:$A$1048576,0))</f>
        <v>#N/A</v>
      </c>
      <c r="P7607" t="e">
        <f>INDEX(RawData!P$2:P$1048576,MATCH(FmtData!$B$4+(ROW()-10),RawData!$A$2:$A$1048576,0))</f>
        <v>#N/A</v>
      </c>
      <c r="Q7607" t="e">
        <f>INDEX(RawData!Q$2:Q$1048576,MATCH(FmtData!$B$4+(ROW()-10),RawData!$A$2:$A$1048576,0))</f>
        <v>#N/A</v>
      </c>
      <c r="R7607" t="e">
        <f>INDEX(RawData!R$2:R$1048576,MATCH(FmtData!$B$4+(ROW()-10),RawData!$A$2:$A$1048576,0))</f>
        <v>#N/A</v>
      </c>
      <c r="S7607" t="e">
        <f>INDEX(RawData!S$2:S$1048576,MATCH(FmtData!$B$4+(ROW()-10),RawData!$A$2:$A$1048576,0))</f>
        <v>#N/A</v>
      </c>
      <c r="T7607" t="e">
        <f>INDEX(RawData!T$2:T$1048576,MATCH(FmtData!$B$4+(ROW()-10),RawData!$A$2:$A$1048576,0))</f>
        <v>#N/A</v>
      </c>
      <c r="U7607" t="e">
        <f>INDEX(RawData!U$2:U$1048576,MATCH(FmtData!$B$4+(ROW()-10),RawData!$A$2:$A$1048576,0))</f>
        <v>#N/A</v>
      </c>
      <c r="V7607" t="e">
        <f>INDEX(RawData!V$2:V$1048576,MATCH(FmtData!$B$4+(ROW()-10),RawData!$A$2:$A$1048576,0))</f>
        <v>#N/A</v>
      </c>
      <c r="W7607" s="8" t="e">
        <f t="shared" si="2599"/>
        <v>#N/A</v>
      </c>
      <c r="X7607" s="8" t="e">
        <f t="shared" si="2600"/>
        <v>#N/A</v>
      </c>
      <c r="Y7607" s="8" t="e">
        <f t="shared" si="2601"/>
        <v>#N/A</v>
      </c>
      <c r="Z7607" s="8" t="e">
        <f t="shared" si="2614"/>
        <v>#N/A</v>
      </c>
      <c r="AA7607" s="8" t="e">
        <f t="shared" si="2615"/>
        <v>#N/A</v>
      </c>
      <c r="AB7607" s="8" t="e">
        <f t="shared" si="2602"/>
        <v>#N/A</v>
      </c>
      <c r="AC7607" s="6" t="e">
        <f t="shared" si="2620"/>
        <v>#N/A</v>
      </c>
      <c r="AD7607" s="15" t="e">
        <f t="shared" si="2616"/>
        <v>#N/A</v>
      </c>
      <c r="AE7607" s="15" t="e">
        <f t="shared" si="2617"/>
        <v>#N/A</v>
      </c>
      <c r="AF7607" s="15" t="e">
        <f t="shared" si="2618"/>
        <v>#N/A</v>
      </c>
      <c r="AG7607" s="15" t="e">
        <f t="shared" si="2603"/>
        <v>#N/A</v>
      </c>
      <c r="AH7607" s="15" t="e">
        <f t="shared" si="2619"/>
        <v>#N/A</v>
      </c>
      <c r="AI7607" s="17" t="e">
        <f t="shared" si="2604"/>
        <v>#N/A</v>
      </c>
      <c r="AJ7607" s="17" t="e">
        <f t="shared" si="2605"/>
        <v>#N/A</v>
      </c>
      <c r="AK7607" s="17" t="e">
        <f t="shared" si="2606"/>
        <v>#N/A</v>
      </c>
      <c r="AL7607" s="17" t="e">
        <f t="shared" si="2607"/>
        <v>#N/A</v>
      </c>
      <c r="AM7607" s="17" t="e">
        <f t="shared" si="2608"/>
        <v>#N/A</v>
      </c>
      <c r="AN7607" s="17" t="e">
        <f t="shared" si="2609"/>
        <v>#N/A</v>
      </c>
      <c r="AO7607" s="17" t="e">
        <f t="shared" si="2613"/>
        <v>#N/A</v>
      </c>
      <c r="AP7607" s="17" t="e">
        <f t="shared" si="2610"/>
        <v>#N/A</v>
      </c>
      <c r="AQ7607" s="17" t="e">
        <f t="shared" si="2611"/>
        <v>#N/A</v>
      </c>
      <c r="AR7607" s="17" t="e">
        <f t="shared" si="2612"/>
        <v>#N/A</v>
      </c>
    </row>
    <row r="7608" spans="2:44" x14ac:dyDescent="0.25">
      <c r="B7608" t="e">
        <f>INDEX(RawData!$A$2:$A$1048576,MATCH(FmtData!$B$4+(ROW()-10),RawData!$A$2:$A$1048576,0))</f>
        <v>#N/A</v>
      </c>
      <c r="C76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8)</f>
        <v>#N/A</v>
      </c>
      <c r="D76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08" t="e">
        <f>INDEX(RawData!E$2:E$1048576,MATCH(FmtData!$B$4+(ROW()-10),RawData!$A$2:$A$1048576,0))</f>
        <v>#N/A</v>
      </c>
      <c r="F7608" t="e">
        <f>INDEX(RawData!F$2:F$1048576,MATCH(FmtData!$B$4+(ROW()-10),RawData!$A$2:$A$1048576,0))</f>
        <v>#N/A</v>
      </c>
      <c r="G7608" t="e">
        <f>INDEX(RawData!G$2:G$1048576,MATCH(FmtData!$B$4+(ROW()-10),RawData!$A$2:$A$1048576,0))</f>
        <v>#N/A</v>
      </c>
      <c r="H7608" t="e">
        <f>INDEX(RawData!H$2:H$1048576,MATCH(FmtData!$B$4+(ROW()-10),RawData!$A$2:$A$1048576,0))</f>
        <v>#N/A</v>
      </c>
      <c r="I7608" t="e">
        <f>INDEX(RawData!I$2:I$1048576,MATCH(FmtData!$B$4+(ROW()-10),RawData!$A$2:$A$1048576,0))</f>
        <v>#N/A</v>
      </c>
      <c r="J7608" t="e">
        <f>INDEX(RawData!J$2:J$1048576,MATCH(FmtData!$B$4+(ROW()-10),RawData!$A$2:$A$1048576,0))</f>
        <v>#N/A</v>
      </c>
      <c r="K7608" t="e">
        <f>INDEX(RawData!K$2:K$1048576,MATCH(FmtData!$B$4+(ROW()-10),RawData!$A$2:$A$1048576,0))</f>
        <v>#N/A</v>
      </c>
      <c r="L7608" t="e">
        <f>INDEX(RawData!L$2:L$1048576,MATCH(FmtData!$B$4+(ROW()-10),RawData!$A$2:$A$1048576,0))</f>
        <v>#N/A</v>
      </c>
      <c r="M7608" t="e">
        <f>INDEX(RawData!M$2:M$1048576,MATCH(FmtData!$B$4+(ROW()-10),RawData!$A$2:$A$1048576,0))</f>
        <v>#N/A</v>
      </c>
      <c r="N7608" t="e">
        <f>INDEX(RawData!N$2:N$1048576,MATCH(FmtData!$B$4+(ROW()-10),RawData!$A$2:$A$1048576,0))</f>
        <v>#N/A</v>
      </c>
      <c r="O7608" t="e">
        <f>INDEX(RawData!O$2:O$1048576,MATCH(FmtData!$B$4+(ROW()-10),RawData!$A$2:$A$1048576,0))</f>
        <v>#N/A</v>
      </c>
      <c r="P7608" t="e">
        <f>INDEX(RawData!P$2:P$1048576,MATCH(FmtData!$B$4+(ROW()-10),RawData!$A$2:$A$1048576,0))</f>
        <v>#N/A</v>
      </c>
      <c r="Q7608" t="e">
        <f>INDEX(RawData!Q$2:Q$1048576,MATCH(FmtData!$B$4+(ROW()-10),RawData!$A$2:$A$1048576,0))</f>
        <v>#N/A</v>
      </c>
      <c r="R7608" t="e">
        <f>INDEX(RawData!R$2:R$1048576,MATCH(FmtData!$B$4+(ROW()-10),RawData!$A$2:$A$1048576,0))</f>
        <v>#N/A</v>
      </c>
      <c r="S7608" t="e">
        <f>INDEX(RawData!S$2:S$1048576,MATCH(FmtData!$B$4+(ROW()-10),RawData!$A$2:$A$1048576,0))</f>
        <v>#N/A</v>
      </c>
      <c r="T7608" t="e">
        <f>INDEX(RawData!T$2:T$1048576,MATCH(FmtData!$B$4+(ROW()-10),RawData!$A$2:$A$1048576,0))</f>
        <v>#N/A</v>
      </c>
      <c r="U7608" t="e">
        <f>INDEX(RawData!U$2:U$1048576,MATCH(FmtData!$B$4+(ROW()-10),RawData!$A$2:$A$1048576,0))</f>
        <v>#N/A</v>
      </c>
      <c r="V7608" t="e">
        <f>INDEX(RawData!V$2:V$1048576,MATCH(FmtData!$B$4+(ROW()-10),RawData!$A$2:$A$1048576,0))</f>
        <v>#N/A</v>
      </c>
      <c r="W7608" s="8" t="e">
        <f t="shared" si="2599"/>
        <v>#N/A</v>
      </c>
      <c r="X7608" s="8" t="e">
        <f t="shared" si="2600"/>
        <v>#N/A</v>
      </c>
      <c r="Y7608" s="8" t="e">
        <f t="shared" si="2601"/>
        <v>#N/A</v>
      </c>
      <c r="Z7608" s="8" t="e">
        <f t="shared" si="2614"/>
        <v>#N/A</v>
      </c>
      <c r="AA7608" s="8" t="e">
        <f t="shared" si="2615"/>
        <v>#N/A</v>
      </c>
      <c r="AB7608" s="8" t="e">
        <f t="shared" si="2602"/>
        <v>#N/A</v>
      </c>
      <c r="AC7608" s="6" t="e">
        <f t="shared" si="2620"/>
        <v>#N/A</v>
      </c>
      <c r="AD7608" s="15" t="e">
        <f t="shared" si="2616"/>
        <v>#N/A</v>
      </c>
      <c r="AE7608" s="15" t="e">
        <f t="shared" si="2617"/>
        <v>#N/A</v>
      </c>
      <c r="AF7608" s="15" t="e">
        <f t="shared" si="2618"/>
        <v>#N/A</v>
      </c>
      <c r="AG7608" s="15" t="e">
        <f t="shared" si="2603"/>
        <v>#N/A</v>
      </c>
      <c r="AH7608" s="15" t="e">
        <f t="shared" si="2619"/>
        <v>#N/A</v>
      </c>
      <c r="AI7608" s="17" t="e">
        <f t="shared" si="2604"/>
        <v>#N/A</v>
      </c>
      <c r="AJ7608" s="17" t="e">
        <f t="shared" si="2605"/>
        <v>#N/A</v>
      </c>
      <c r="AK7608" s="17" t="e">
        <f t="shared" si="2606"/>
        <v>#N/A</v>
      </c>
      <c r="AL7608" s="17" t="e">
        <f t="shared" si="2607"/>
        <v>#N/A</v>
      </c>
      <c r="AM7608" s="17" t="e">
        <f t="shared" si="2608"/>
        <v>#N/A</v>
      </c>
      <c r="AN7608" s="17" t="e">
        <f t="shared" si="2609"/>
        <v>#N/A</v>
      </c>
      <c r="AO7608" s="17" t="e">
        <f t="shared" si="2613"/>
        <v>#N/A</v>
      </c>
      <c r="AP7608" s="17" t="e">
        <f t="shared" si="2610"/>
        <v>#N/A</v>
      </c>
      <c r="AQ7608" s="17" t="e">
        <f t="shared" si="2611"/>
        <v>#N/A</v>
      </c>
      <c r="AR7608" s="17" t="e">
        <f t="shared" si="2612"/>
        <v>#N/A</v>
      </c>
    </row>
    <row r="7609" spans="2:44" x14ac:dyDescent="0.25">
      <c r="B7609" t="e">
        <f>INDEX(RawData!$A$2:$A$1048576,MATCH(FmtData!$B$4+(ROW()-10),RawData!$A$2:$A$1048576,0))</f>
        <v>#N/A</v>
      </c>
      <c r="C76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9)</f>
        <v>#N/A</v>
      </c>
      <c r="D76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09" t="e">
        <f>INDEX(RawData!E$2:E$1048576,MATCH(FmtData!$B$4+(ROW()-10),RawData!$A$2:$A$1048576,0))</f>
        <v>#N/A</v>
      </c>
      <c r="F7609" t="e">
        <f>INDEX(RawData!F$2:F$1048576,MATCH(FmtData!$B$4+(ROW()-10),RawData!$A$2:$A$1048576,0))</f>
        <v>#N/A</v>
      </c>
      <c r="G7609" t="e">
        <f>INDEX(RawData!G$2:G$1048576,MATCH(FmtData!$B$4+(ROW()-10),RawData!$A$2:$A$1048576,0))</f>
        <v>#N/A</v>
      </c>
      <c r="H7609" t="e">
        <f>INDEX(RawData!H$2:H$1048576,MATCH(FmtData!$B$4+(ROW()-10),RawData!$A$2:$A$1048576,0))</f>
        <v>#N/A</v>
      </c>
      <c r="I7609" t="e">
        <f>INDEX(RawData!I$2:I$1048576,MATCH(FmtData!$B$4+(ROW()-10),RawData!$A$2:$A$1048576,0))</f>
        <v>#N/A</v>
      </c>
      <c r="J7609" t="e">
        <f>INDEX(RawData!J$2:J$1048576,MATCH(FmtData!$B$4+(ROW()-10),RawData!$A$2:$A$1048576,0))</f>
        <v>#N/A</v>
      </c>
      <c r="K7609" t="e">
        <f>INDEX(RawData!K$2:K$1048576,MATCH(FmtData!$B$4+(ROW()-10),RawData!$A$2:$A$1048576,0))</f>
        <v>#N/A</v>
      </c>
      <c r="L7609" t="e">
        <f>INDEX(RawData!L$2:L$1048576,MATCH(FmtData!$B$4+(ROW()-10),RawData!$A$2:$A$1048576,0))</f>
        <v>#N/A</v>
      </c>
      <c r="M7609" t="e">
        <f>INDEX(RawData!M$2:M$1048576,MATCH(FmtData!$B$4+(ROW()-10),RawData!$A$2:$A$1048576,0))</f>
        <v>#N/A</v>
      </c>
      <c r="N7609" t="e">
        <f>INDEX(RawData!N$2:N$1048576,MATCH(FmtData!$B$4+(ROW()-10),RawData!$A$2:$A$1048576,0))</f>
        <v>#N/A</v>
      </c>
      <c r="O7609" t="e">
        <f>INDEX(RawData!O$2:O$1048576,MATCH(FmtData!$B$4+(ROW()-10),RawData!$A$2:$A$1048576,0))</f>
        <v>#N/A</v>
      </c>
      <c r="P7609" t="e">
        <f>INDEX(RawData!P$2:P$1048576,MATCH(FmtData!$B$4+(ROW()-10),RawData!$A$2:$A$1048576,0))</f>
        <v>#N/A</v>
      </c>
      <c r="Q7609" t="e">
        <f>INDEX(RawData!Q$2:Q$1048576,MATCH(FmtData!$B$4+(ROW()-10),RawData!$A$2:$A$1048576,0))</f>
        <v>#N/A</v>
      </c>
      <c r="R7609" t="e">
        <f>INDEX(RawData!R$2:R$1048576,MATCH(FmtData!$B$4+(ROW()-10),RawData!$A$2:$A$1048576,0))</f>
        <v>#N/A</v>
      </c>
      <c r="S7609" t="e">
        <f>INDEX(RawData!S$2:S$1048576,MATCH(FmtData!$B$4+(ROW()-10),RawData!$A$2:$A$1048576,0))</f>
        <v>#N/A</v>
      </c>
      <c r="T7609" t="e">
        <f>INDEX(RawData!T$2:T$1048576,MATCH(FmtData!$B$4+(ROW()-10),RawData!$A$2:$A$1048576,0))</f>
        <v>#N/A</v>
      </c>
      <c r="U7609" t="e">
        <f>INDEX(RawData!U$2:U$1048576,MATCH(FmtData!$B$4+(ROW()-10),RawData!$A$2:$A$1048576,0))</f>
        <v>#N/A</v>
      </c>
      <c r="V7609" t="e">
        <f>INDEX(RawData!V$2:V$1048576,MATCH(FmtData!$B$4+(ROW()-10),RawData!$A$2:$A$1048576,0))</f>
        <v>#N/A</v>
      </c>
      <c r="W7609" s="8" t="e">
        <f t="shared" si="2599"/>
        <v>#N/A</v>
      </c>
      <c r="X7609" s="8" t="e">
        <f t="shared" si="2600"/>
        <v>#N/A</v>
      </c>
      <c r="Y7609" s="8" t="e">
        <f t="shared" si="2601"/>
        <v>#N/A</v>
      </c>
      <c r="Z7609" s="8" t="e">
        <f t="shared" si="2614"/>
        <v>#N/A</v>
      </c>
      <c r="AA7609" s="8" t="e">
        <f t="shared" si="2615"/>
        <v>#N/A</v>
      </c>
      <c r="AB7609" s="8" t="e">
        <f t="shared" si="2602"/>
        <v>#N/A</v>
      </c>
      <c r="AC7609" s="6" t="e">
        <f t="shared" si="2620"/>
        <v>#N/A</v>
      </c>
      <c r="AD7609" s="15" t="e">
        <f t="shared" si="2616"/>
        <v>#N/A</v>
      </c>
      <c r="AE7609" s="15" t="e">
        <f t="shared" si="2617"/>
        <v>#N/A</v>
      </c>
      <c r="AF7609" s="15" t="e">
        <f t="shared" si="2618"/>
        <v>#N/A</v>
      </c>
      <c r="AG7609" s="15" t="e">
        <f t="shared" si="2603"/>
        <v>#N/A</v>
      </c>
      <c r="AH7609" s="15" t="e">
        <f t="shared" si="2619"/>
        <v>#N/A</v>
      </c>
      <c r="AI7609" s="17" t="e">
        <f t="shared" si="2604"/>
        <v>#N/A</v>
      </c>
      <c r="AJ7609" s="17" t="e">
        <f t="shared" si="2605"/>
        <v>#N/A</v>
      </c>
      <c r="AK7609" s="17" t="e">
        <f t="shared" si="2606"/>
        <v>#N/A</v>
      </c>
      <c r="AL7609" s="17" t="e">
        <f t="shared" si="2607"/>
        <v>#N/A</v>
      </c>
      <c r="AM7609" s="17" t="e">
        <f t="shared" si="2608"/>
        <v>#N/A</v>
      </c>
      <c r="AN7609" s="17" t="e">
        <f t="shared" si="2609"/>
        <v>#N/A</v>
      </c>
      <c r="AO7609" s="17" t="e">
        <f t="shared" si="2613"/>
        <v>#N/A</v>
      </c>
      <c r="AP7609" s="17" t="e">
        <f t="shared" si="2610"/>
        <v>#N/A</v>
      </c>
      <c r="AQ7609" s="17" t="e">
        <f t="shared" si="2611"/>
        <v>#N/A</v>
      </c>
      <c r="AR7609" s="17" t="e">
        <f t="shared" si="2612"/>
        <v>#N/A</v>
      </c>
    </row>
    <row r="7610" spans="2:44" x14ac:dyDescent="0.25">
      <c r="B7610" t="e">
        <f>INDEX(RawData!$A$2:$A$1048576,MATCH(FmtData!$B$4+(ROW()-10),RawData!$A$2:$A$1048576,0))</f>
        <v>#N/A</v>
      </c>
      <c r="C76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0)</f>
        <v>#N/A</v>
      </c>
      <c r="D76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10" t="e">
        <f>INDEX(RawData!E$2:E$1048576,MATCH(FmtData!$B$4+(ROW()-10),RawData!$A$2:$A$1048576,0))</f>
        <v>#N/A</v>
      </c>
      <c r="F7610" t="e">
        <f>INDEX(RawData!F$2:F$1048576,MATCH(FmtData!$B$4+(ROW()-10),RawData!$A$2:$A$1048576,0))</f>
        <v>#N/A</v>
      </c>
      <c r="G7610" t="e">
        <f>INDEX(RawData!G$2:G$1048576,MATCH(FmtData!$B$4+(ROW()-10),RawData!$A$2:$A$1048576,0))</f>
        <v>#N/A</v>
      </c>
      <c r="H7610" t="e">
        <f>INDEX(RawData!H$2:H$1048576,MATCH(FmtData!$B$4+(ROW()-10),RawData!$A$2:$A$1048576,0))</f>
        <v>#N/A</v>
      </c>
      <c r="I7610" t="e">
        <f>INDEX(RawData!I$2:I$1048576,MATCH(FmtData!$B$4+(ROW()-10),RawData!$A$2:$A$1048576,0))</f>
        <v>#N/A</v>
      </c>
      <c r="J7610" t="e">
        <f>INDEX(RawData!J$2:J$1048576,MATCH(FmtData!$B$4+(ROW()-10),RawData!$A$2:$A$1048576,0))</f>
        <v>#N/A</v>
      </c>
      <c r="K7610" t="e">
        <f>INDEX(RawData!K$2:K$1048576,MATCH(FmtData!$B$4+(ROW()-10),RawData!$A$2:$A$1048576,0))</f>
        <v>#N/A</v>
      </c>
      <c r="L7610" t="e">
        <f>INDEX(RawData!L$2:L$1048576,MATCH(FmtData!$B$4+(ROW()-10),RawData!$A$2:$A$1048576,0))</f>
        <v>#N/A</v>
      </c>
      <c r="M7610" t="e">
        <f>INDEX(RawData!M$2:M$1048576,MATCH(FmtData!$B$4+(ROW()-10),RawData!$A$2:$A$1048576,0))</f>
        <v>#N/A</v>
      </c>
      <c r="N7610" t="e">
        <f>INDEX(RawData!N$2:N$1048576,MATCH(FmtData!$B$4+(ROW()-10),RawData!$A$2:$A$1048576,0))</f>
        <v>#N/A</v>
      </c>
      <c r="O7610" t="e">
        <f>INDEX(RawData!O$2:O$1048576,MATCH(FmtData!$B$4+(ROW()-10),RawData!$A$2:$A$1048576,0))</f>
        <v>#N/A</v>
      </c>
      <c r="P7610" t="e">
        <f>INDEX(RawData!P$2:P$1048576,MATCH(FmtData!$B$4+(ROW()-10),RawData!$A$2:$A$1048576,0))</f>
        <v>#N/A</v>
      </c>
      <c r="Q7610" t="e">
        <f>INDEX(RawData!Q$2:Q$1048576,MATCH(FmtData!$B$4+(ROW()-10),RawData!$A$2:$A$1048576,0))</f>
        <v>#N/A</v>
      </c>
      <c r="R7610" t="e">
        <f>INDEX(RawData!R$2:R$1048576,MATCH(FmtData!$B$4+(ROW()-10),RawData!$A$2:$A$1048576,0))</f>
        <v>#N/A</v>
      </c>
      <c r="S7610" t="e">
        <f>INDEX(RawData!S$2:S$1048576,MATCH(FmtData!$B$4+(ROW()-10),RawData!$A$2:$A$1048576,0))</f>
        <v>#N/A</v>
      </c>
      <c r="T7610" t="e">
        <f>INDEX(RawData!T$2:T$1048576,MATCH(FmtData!$B$4+(ROW()-10),RawData!$A$2:$A$1048576,0))</f>
        <v>#N/A</v>
      </c>
      <c r="U7610" t="e">
        <f>INDEX(RawData!U$2:U$1048576,MATCH(FmtData!$B$4+(ROW()-10),RawData!$A$2:$A$1048576,0))</f>
        <v>#N/A</v>
      </c>
      <c r="V7610" t="e">
        <f>INDEX(RawData!V$2:V$1048576,MATCH(FmtData!$B$4+(ROW()-10),RawData!$A$2:$A$1048576,0))</f>
        <v>#N/A</v>
      </c>
      <c r="W7610" s="8" t="e">
        <f t="shared" si="2599"/>
        <v>#N/A</v>
      </c>
      <c r="X7610" s="8" t="e">
        <f t="shared" si="2600"/>
        <v>#N/A</v>
      </c>
      <c r="Y7610" s="8" t="e">
        <f t="shared" si="2601"/>
        <v>#N/A</v>
      </c>
      <c r="Z7610" s="8" t="e">
        <f t="shared" si="2614"/>
        <v>#N/A</v>
      </c>
      <c r="AA7610" s="8" t="e">
        <f t="shared" si="2615"/>
        <v>#N/A</v>
      </c>
      <c r="AB7610" s="8" t="e">
        <f t="shared" si="2602"/>
        <v>#N/A</v>
      </c>
      <c r="AC7610" s="6" t="e">
        <f t="shared" si="2620"/>
        <v>#N/A</v>
      </c>
      <c r="AD7610" s="15" t="e">
        <f t="shared" si="2616"/>
        <v>#N/A</v>
      </c>
      <c r="AE7610" s="15" t="e">
        <f t="shared" si="2617"/>
        <v>#N/A</v>
      </c>
      <c r="AF7610" s="15" t="e">
        <f t="shared" si="2618"/>
        <v>#N/A</v>
      </c>
      <c r="AG7610" s="15" t="e">
        <f t="shared" si="2603"/>
        <v>#N/A</v>
      </c>
      <c r="AH7610" s="15" t="e">
        <f t="shared" si="2619"/>
        <v>#N/A</v>
      </c>
      <c r="AI7610" s="17" t="e">
        <f t="shared" si="2604"/>
        <v>#N/A</v>
      </c>
      <c r="AJ7610" s="17" t="e">
        <f t="shared" si="2605"/>
        <v>#N/A</v>
      </c>
      <c r="AK7610" s="17" t="e">
        <f t="shared" si="2606"/>
        <v>#N/A</v>
      </c>
      <c r="AL7610" s="17" t="e">
        <f t="shared" si="2607"/>
        <v>#N/A</v>
      </c>
      <c r="AM7610" s="17" t="e">
        <f t="shared" si="2608"/>
        <v>#N/A</v>
      </c>
      <c r="AN7610" s="17" t="e">
        <f t="shared" si="2609"/>
        <v>#N/A</v>
      </c>
      <c r="AO7610" s="17" t="e">
        <f t="shared" si="2613"/>
        <v>#N/A</v>
      </c>
      <c r="AP7610" s="17" t="e">
        <f t="shared" si="2610"/>
        <v>#N/A</v>
      </c>
      <c r="AQ7610" s="17" t="e">
        <f t="shared" si="2611"/>
        <v>#N/A</v>
      </c>
      <c r="AR7610" s="17" t="e">
        <f t="shared" si="2612"/>
        <v>#N/A</v>
      </c>
    </row>
    <row r="7611" spans="2:44" x14ac:dyDescent="0.25">
      <c r="B7611" t="e">
        <f>INDEX(RawData!$A$2:$A$1048576,MATCH(FmtData!$B$4+(ROW()-10),RawData!$A$2:$A$1048576,0))</f>
        <v>#N/A</v>
      </c>
      <c r="C76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1)</f>
        <v>#N/A</v>
      </c>
      <c r="D76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11" t="e">
        <f>INDEX(RawData!E$2:E$1048576,MATCH(FmtData!$B$4+(ROW()-10),RawData!$A$2:$A$1048576,0))</f>
        <v>#N/A</v>
      </c>
      <c r="F7611" t="e">
        <f>INDEX(RawData!F$2:F$1048576,MATCH(FmtData!$B$4+(ROW()-10),RawData!$A$2:$A$1048576,0))</f>
        <v>#N/A</v>
      </c>
      <c r="G7611" t="e">
        <f>INDEX(RawData!G$2:G$1048576,MATCH(FmtData!$B$4+(ROW()-10),RawData!$A$2:$A$1048576,0))</f>
        <v>#N/A</v>
      </c>
      <c r="H7611" t="e">
        <f>INDEX(RawData!H$2:H$1048576,MATCH(FmtData!$B$4+(ROW()-10),RawData!$A$2:$A$1048576,0))</f>
        <v>#N/A</v>
      </c>
      <c r="I7611" t="e">
        <f>INDEX(RawData!I$2:I$1048576,MATCH(FmtData!$B$4+(ROW()-10),RawData!$A$2:$A$1048576,0))</f>
        <v>#N/A</v>
      </c>
      <c r="J7611" t="e">
        <f>INDEX(RawData!J$2:J$1048576,MATCH(FmtData!$B$4+(ROW()-10),RawData!$A$2:$A$1048576,0))</f>
        <v>#N/A</v>
      </c>
      <c r="K7611" t="e">
        <f>INDEX(RawData!K$2:K$1048576,MATCH(FmtData!$B$4+(ROW()-10),RawData!$A$2:$A$1048576,0))</f>
        <v>#N/A</v>
      </c>
      <c r="L7611" t="e">
        <f>INDEX(RawData!L$2:L$1048576,MATCH(FmtData!$B$4+(ROW()-10),RawData!$A$2:$A$1048576,0))</f>
        <v>#N/A</v>
      </c>
      <c r="M7611" t="e">
        <f>INDEX(RawData!M$2:M$1048576,MATCH(FmtData!$B$4+(ROW()-10),RawData!$A$2:$A$1048576,0))</f>
        <v>#N/A</v>
      </c>
      <c r="N7611" t="e">
        <f>INDEX(RawData!N$2:N$1048576,MATCH(FmtData!$B$4+(ROW()-10),RawData!$A$2:$A$1048576,0))</f>
        <v>#N/A</v>
      </c>
      <c r="O7611" t="e">
        <f>INDEX(RawData!O$2:O$1048576,MATCH(FmtData!$B$4+(ROW()-10),RawData!$A$2:$A$1048576,0))</f>
        <v>#N/A</v>
      </c>
      <c r="P7611" t="e">
        <f>INDEX(RawData!P$2:P$1048576,MATCH(FmtData!$B$4+(ROW()-10),RawData!$A$2:$A$1048576,0))</f>
        <v>#N/A</v>
      </c>
      <c r="Q7611" t="e">
        <f>INDEX(RawData!Q$2:Q$1048576,MATCH(FmtData!$B$4+(ROW()-10),RawData!$A$2:$A$1048576,0))</f>
        <v>#N/A</v>
      </c>
      <c r="R7611" t="e">
        <f>INDEX(RawData!R$2:R$1048576,MATCH(FmtData!$B$4+(ROW()-10),RawData!$A$2:$A$1048576,0))</f>
        <v>#N/A</v>
      </c>
      <c r="S7611" t="e">
        <f>INDEX(RawData!S$2:S$1048576,MATCH(FmtData!$B$4+(ROW()-10),RawData!$A$2:$A$1048576,0))</f>
        <v>#N/A</v>
      </c>
      <c r="T7611" t="e">
        <f>INDEX(RawData!T$2:T$1048576,MATCH(FmtData!$B$4+(ROW()-10),RawData!$A$2:$A$1048576,0))</f>
        <v>#N/A</v>
      </c>
      <c r="U7611" t="e">
        <f>INDEX(RawData!U$2:U$1048576,MATCH(FmtData!$B$4+(ROW()-10),RawData!$A$2:$A$1048576,0))</f>
        <v>#N/A</v>
      </c>
      <c r="V7611" t="e">
        <f>INDEX(RawData!V$2:V$1048576,MATCH(FmtData!$B$4+(ROW()-10),RawData!$A$2:$A$1048576,0))</f>
        <v>#N/A</v>
      </c>
      <c r="W7611" s="8" t="e">
        <f t="shared" si="2599"/>
        <v>#N/A</v>
      </c>
      <c r="X7611" s="8" t="e">
        <f t="shared" si="2600"/>
        <v>#N/A</v>
      </c>
      <c r="Y7611" s="8" t="e">
        <f t="shared" si="2601"/>
        <v>#N/A</v>
      </c>
      <c r="Z7611" s="8" t="e">
        <f t="shared" si="2614"/>
        <v>#N/A</v>
      </c>
      <c r="AA7611" s="8" t="e">
        <f t="shared" si="2615"/>
        <v>#N/A</v>
      </c>
      <c r="AB7611" s="8" t="e">
        <f t="shared" si="2602"/>
        <v>#N/A</v>
      </c>
      <c r="AC7611" s="6" t="e">
        <f t="shared" si="2620"/>
        <v>#N/A</v>
      </c>
      <c r="AD7611" s="15" t="e">
        <f t="shared" si="2616"/>
        <v>#N/A</v>
      </c>
      <c r="AE7611" s="15" t="e">
        <f t="shared" si="2617"/>
        <v>#N/A</v>
      </c>
      <c r="AF7611" s="15" t="e">
        <f t="shared" si="2618"/>
        <v>#N/A</v>
      </c>
      <c r="AG7611" s="15" t="e">
        <f t="shared" si="2603"/>
        <v>#N/A</v>
      </c>
      <c r="AH7611" s="15" t="e">
        <f t="shared" si="2619"/>
        <v>#N/A</v>
      </c>
      <c r="AI7611" s="17" t="e">
        <f t="shared" si="2604"/>
        <v>#N/A</v>
      </c>
      <c r="AJ7611" s="17" t="e">
        <f t="shared" si="2605"/>
        <v>#N/A</v>
      </c>
      <c r="AK7611" s="17" t="e">
        <f t="shared" si="2606"/>
        <v>#N/A</v>
      </c>
      <c r="AL7611" s="17" t="e">
        <f t="shared" si="2607"/>
        <v>#N/A</v>
      </c>
      <c r="AM7611" s="17" t="e">
        <f t="shared" si="2608"/>
        <v>#N/A</v>
      </c>
      <c r="AN7611" s="17" t="e">
        <f t="shared" si="2609"/>
        <v>#N/A</v>
      </c>
      <c r="AO7611" s="17" t="e">
        <f t="shared" si="2613"/>
        <v>#N/A</v>
      </c>
      <c r="AP7611" s="17" t="e">
        <f t="shared" si="2610"/>
        <v>#N/A</v>
      </c>
      <c r="AQ7611" s="17" t="e">
        <f t="shared" si="2611"/>
        <v>#N/A</v>
      </c>
      <c r="AR7611" s="17" t="e">
        <f t="shared" si="2612"/>
        <v>#N/A</v>
      </c>
    </row>
    <row r="7612" spans="2:44" x14ac:dyDescent="0.25">
      <c r="B7612" t="e">
        <f>INDEX(RawData!$A$2:$A$1048576,MATCH(FmtData!$B$4+(ROW()-10),RawData!$A$2:$A$1048576,0))</f>
        <v>#N/A</v>
      </c>
      <c r="C76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2)</f>
        <v>#N/A</v>
      </c>
      <c r="D76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12" t="e">
        <f>INDEX(RawData!E$2:E$1048576,MATCH(FmtData!$B$4+(ROW()-10),RawData!$A$2:$A$1048576,0))</f>
        <v>#N/A</v>
      </c>
      <c r="F7612" t="e">
        <f>INDEX(RawData!F$2:F$1048576,MATCH(FmtData!$B$4+(ROW()-10),RawData!$A$2:$A$1048576,0))</f>
        <v>#N/A</v>
      </c>
      <c r="G7612" t="e">
        <f>INDEX(RawData!G$2:G$1048576,MATCH(FmtData!$B$4+(ROW()-10),RawData!$A$2:$A$1048576,0))</f>
        <v>#N/A</v>
      </c>
      <c r="H7612" t="e">
        <f>INDEX(RawData!H$2:H$1048576,MATCH(FmtData!$B$4+(ROW()-10),RawData!$A$2:$A$1048576,0))</f>
        <v>#N/A</v>
      </c>
      <c r="I7612" t="e">
        <f>INDEX(RawData!I$2:I$1048576,MATCH(FmtData!$B$4+(ROW()-10),RawData!$A$2:$A$1048576,0))</f>
        <v>#N/A</v>
      </c>
      <c r="J7612" t="e">
        <f>INDEX(RawData!J$2:J$1048576,MATCH(FmtData!$B$4+(ROW()-10),RawData!$A$2:$A$1048576,0))</f>
        <v>#N/A</v>
      </c>
      <c r="K7612" t="e">
        <f>INDEX(RawData!K$2:K$1048576,MATCH(FmtData!$B$4+(ROW()-10),RawData!$A$2:$A$1048576,0))</f>
        <v>#N/A</v>
      </c>
      <c r="L7612" t="e">
        <f>INDEX(RawData!L$2:L$1048576,MATCH(FmtData!$B$4+(ROW()-10),RawData!$A$2:$A$1048576,0))</f>
        <v>#N/A</v>
      </c>
      <c r="M7612" t="e">
        <f>INDEX(RawData!M$2:M$1048576,MATCH(FmtData!$B$4+(ROW()-10),RawData!$A$2:$A$1048576,0))</f>
        <v>#N/A</v>
      </c>
      <c r="N7612" t="e">
        <f>INDEX(RawData!N$2:N$1048576,MATCH(FmtData!$B$4+(ROW()-10),RawData!$A$2:$A$1048576,0))</f>
        <v>#N/A</v>
      </c>
      <c r="O7612" t="e">
        <f>INDEX(RawData!O$2:O$1048576,MATCH(FmtData!$B$4+(ROW()-10),RawData!$A$2:$A$1048576,0))</f>
        <v>#N/A</v>
      </c>
      <c r="P7612" t="e">
        <f>INDEX(RawData!P$2:P$1048576,MATCH(FmtData!$B$4+(ROW()-10),RawData!$A$2:$A$1048576,0))</f>
        <v>#N/A</v>
      </c>
      <c r="Q7612" t="e">
        <f>INDEX(RawData!Q$2:Q$1048576,MATCH(FmtData!$B$4+(ROW()-10),RawData!$A$2:$A$1048576,0))</f>
        <v>#N/A</v>
      </c>
      <c r="R7612" t="e">
        <f>INDEX(RawData!R$2:R$1048576,MATCH(FmtData!$B$4+(ROW()-10),RawData!$A$2:$A$1048576,0))</f>
        <v>#N/A</v>
      </c>
      <c r="S7612" t="e">
        <f>INDEX(RawData!S$2:S$1048576,MATCH(FmtData!$B$4+(ROW()-10),RawData!$A$2:$A$1048576,0))</f>
        <v>#N/A</v>
      </c>
      <c r="T7612" t="e">
        <f>INDEX(RawData!T$2:T$1048576,MATCH(FmtData!$B$4+(ROW()-10),RawData!$A$2:$A$1048576,0))</f>
        <v>#N/A</v>
      </c>
      <c r="U7612" t="e">
        <f>INDEX(RawData!U$2:U$1048576,MATCH(FmtData!$B$4+(ROW()-10),RawData!$A$2:$A$1048576,0))</f>
        <v>#N/A</v>
      </c>
      <c r="V7612" t="e">
        <f>INDEX(RawData!V$2:V$1048576,MATCH(FmtData!$B$4+(ROW()-10),RawData!$A$2:$A$1048576,0))</f>
        <v>#N/A</v>
      </c>
      <c r="W7612" s="8" t="e">
        <f t="shared" si="2599"/>
        <v>#N/A</v>
      </c>
      <c r="X7612" s="8" t="e">
        <f t="shared" si="2600"/>
        <v>#N/A</v>
      </c>
      <c r="Y7612" s="8" t="e">
        <f t="shared" si="2601"/>
        <v>#N/A</v>
      </c>
      <c r="Z7612" s="8" t="e">
        <f t="shared" si="2614"/>
        <v>#N/A</v>
      </c>
      <c r="AA7612" s="8" t="e">
        <f t="shared" si="2615"/>
        <v>#N/A</v>
      </c>
      <c r="AB7612" s="8" t="e">
        <f t="shared" si="2602"/>
        <v>#N/A</v>
      </c>
      <c r="AC7612" s="6" t="e">
        <f t="shared" si="2620"/>
        <v>#N/A</v>
      </c>
      <c r="AD7612" s="15" t="e">
        <f t="shared" si="2616"/>
        <v>#N/A</v>
      </c>
      <c r="AE7612" s="15" t="e">
        <f t="shared" si="2617"/>
        <v>#N/A</v>
      </c>
      <c r="AF7612" s="15" t="e">
        <f t="shared" si="2618"/>
        <v>#N/A</v>
      </c>
      <c r="AG7612" s="15" t="e">
        <f t="shared" si="2603"/>
        <v>#N/A</v>
      </c>
      <c r="AH7612" s="15" t="e">
        <f t="shared" si="2619"/>
        <v>#N/A</v>
      </c>
      <c r="AI7612" s="17" t="e">
        <f t="shared" si="2604"/>
        <v>#N/A</v>
      </c>
      <c r="AJ7612" s="17" t="e">
        <f t="shared" si="2605"/>
        <v>#N/A</v>
      </c>
      <c r="AK7612" s="17" t="e">
        <f t="shared" si="2606"/>
        <v>#N/A</v>
      </c>
      <c r="AL7612" s="17" t="e">
        <f t="shared" si="2607"/>
        <v>#N/A</v>
      </c>
      <c r="AM7612" s="17" t="e">
        <f t="shared" si="2608"/>
        <v>#N/A</v>
      </c>
      <c r="AN7612" s="17" t="e">
        <f t="shared" si="2609"/>
        <v>#N/A</v>
      </c>
      <c r="AO7612" s="17" t="e">
        <f t="shared" si="2613"/>
        <v>#N/A</v>
      </c>
      <c r="AP7612" s="17" t="e">
        <f t="shared" si="2610"/>
        <v>#N/A</v>
      </c>
      <c r="AQ7612" s="17" t="e">
        <f t="shared" si="2611"/>
        <v>#N/A</v>
      </c>
      <c r="AR7612" s="17" t="e">
        <f t="shared" si="2612"/>
        <v>#N/A</v>
      </c>
    </row>
    <row r="7613" spans="2:44" x14ac:dyDescent="0.25">
      <c r="B7613" t="e">
        <f>INDEX(RawData!$A$2:$A$1048576,MATCH(FmtData!$B$4+(ROW()-10),RawData!$A$2:$A$1048576,0))</f>
        <v>#N/A</v>
      </c>
      <c r="C76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3)</f>
        <v>#N/A</v>
      </c>
      <c r="D76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13" t="e">
        <f>INDEX(RawData!E$2:E$1048576,MATCH(FmtData!$B$4+(ROW()-10),RawData!$A$2:$A$1048576,0))</f>
        <v>#N/A</v>
      </c>
      <c r="F7613" t="e">
        <f>INDEX(RawData!F$2:F$1048576,MATCH(FmtData!$B$4+(ROW()-10),RawData!$A$2:$A$1048576,0))</f>
        <v>#N/A</v>
      </c>
      <c r="G7613" t="e">
        <f>INDEX(RawData!G$2:G$1048576,MATCH(FmtData!$B$4+(ROW()-10),RawData!$A$2:$A$1048576,0))</f>
        <v>#N/A</v>
      </c>
      <c r="H7613" t="e">
        <f>INDEX(RawData!H$2:H$1048576,MATCH(FmtData!$B$4+(ROW()-10),RawData!$A$2:$A$1048576,0))</f>
        <v>#N/A</v>
      </c>
      <c r="I7613" t="e">
        <f>INDEX(RawData!I$2:I$1048576,MATCH(FmtData!$B$4+(ROW()-10),RawData!$A$2:$A$1048576,0))</f>
        <v>#N/A</v>
      </c>
      <c r="J7613" t="e">
        <f>INDEX(RawData!J$2:J$1048576,MATCH(FmtData!$B$4+(ROW()-10),RawData!$A$2:$A$1048576,0))</f>
        <v>#N/A</v>
      </c>
      <c r="K7613" t="e">
        <f>INDEX(RawData!K$2:K$1048576,MATCH(FmtData!$B$4+(ROW()-10),RawData!$A$2:$A$1048576,0))</f>
        <v>#N/A</v>
      </c>
      <c r="L7613" t="e">
        <f>INDEX(RawData!L$2:L$1048576,MATCH(FmtData!$B$4+(ROW()-10),RawData!$A$2:$A$1048576,0))</f>
        <v>#N/A</v>
      </c>
      <c r="M7613" t="e">
        <f>INDEX(RawData!M$2:M$1048576,MATCH(FmtData!$B$4+(ROW()-10),RawData!$A$2:$A$1048576,0))</f>
        <v>#N/A</v>
      </c>
      <c r="N7613" t="e">
        <f>INDEX(RawData!N$2:N$1048576,MATCH(FmtData!$B$4+(ROW()-10),RawData!$A$2:$A$1048576,0))</f>
        <v>#N/A</v>
      </c>
      <c r="O7613" t="e">
        <f>INDEX(RawData!O$2:O$1048576,MATCH(FmtData!$B$4+(ROW()-10),RawData!$A$2:$A$1048576,0))</f>
        <v>#N/A</v>
      </c>
      <c r="P7613" t="e">
        <f>INDEX(RawData!P$2:P$1048576,MATCH(FmtData!$B$4+(ROW()-10),RawData!$A$2:$A$1048576,0))</f>
        <v>#N/A</v>
      </c>
      <c r="Q7613" t="e">
        <f>INDEX(RawData!Q$2:Q$1048576,MATCH(FmtData!$B$4+(ROW()-10),RawData!$A$2:$A$1048576,0))</f>
        <v>#N/A</v>
      </c>
      <c r="R7613" t="e">
        <f>INDEX(RawData!R$2:R$1048576,MATCH(FmtData!$B$4+(ROW()-10),RawData!$A$2:$A$1048576,0))</f>
        <v>#N/A</v>
      </c>
      <c r="S7613" t="e">
        <f>INDEX(RawData!S$2:S$1048576,MATCH(FmtData!$B$4+(ROW()-10),RawData!$A$2:$A$1048576,0))</f>
        <v>#N/A</v>
      </c>
      <c r="T7613" t="e">
        <f>INDEX(RawData!T$2:T$1048576,MATCH(FmtData!$B$4+(ROW()-10),RawData!$A$2:$A$1048576,0))</f>
        <v>#N/A</v>
      </c>
      <c r="U7613" t="e">
        <f>INDEX(RawData!U$2:U$1048576,MATCH(FmtData!$B$4+(ROW()-10),RawData!$A$2:$A$1048576,0))</f>
        <v>#N/A</v>
      </c>
      <c r="V7613" t="e">
        <f>INDEX(RawData!V$2:V$1048576,MATCH(FmtData!$B$4+(ROW()-10),RawData!$A$2:$A$1048576,0))</f>
        <v>#N/A</v>
      </c>
      <c r="W7613" s="8" t="e">
        <f t="shared" si="2599"/>
        <v>#N/A</v>
      </c>
      <c r="X7613" s="8" t="e">
        <f t="shared" si="2600"/>
        <v>#N/A</v>
      </c>
      <c r="Y7613" s="8" t="e">
        <f t="shared" si="2601"/>
        <v>#N/A</v>
      </c>
      <c r="Z7613" s="8" t="e">
        <f t="shared" si="2614"/>
        <v>#N/A</v>
      </c>
      <c r="AA7613" s="8" t="e">
        <f t="shared" si="2615"/>
        <v>#N/A</v>
      </c>
      <c r="AB7613" s="8" t="e">
        <f t="shared" si="2602"/>
        <v>#N/A</v>
      </c>
      <c r="AC7613" s="6" t="e">
        <f t="shared" si="2620"/>
        <v>#N/A</v>
      </c>
      <c r="AD7613" s="15" t="e">
        <f t="shared" si="2616"/>
        <v>#N/A</v>
      </c>
      <c r="AE7613" s="15" t="e">
        <f t="shared" si="2617"/>
        <v>#N/A</v>
      </c>
      <c r="AF7613" s="15" t="e">
        <f t="shared" si="2618"/>
        <v>#N/A</v>
      </c>
      <c r="AG7613" s="15" t="e">
        <f t="shared" si="2603"/>
        <v>#N/A</v>
      </c>
      <c r="AH7613" s="15" t="e">
        <f t="shared" si="2619"/>
        <v>#N/A</v>
      </c>
      <c r="AI7613" s="17" t="e">
        <f t="shared" si="2604"/>
        <v>#N/A</v>
      </c>
      <c r="AJ7613" s="17" t="e">
        <f t="shared" si="2605"/>
        <v>#N/A</v>
      </c>
      <c r="AK7613" s="17" t="e">
        <f t="shared" si="2606"/>
        <v>#N/A</v>
      </c>
      <c r="AL7613" s="17" t="e">
        <f t="shared" si="2607"/>
        <v>#N/A</v>
      </c>
      <c r="AM7613" s="17" t="e">
        <f t="shared" si="2608"/>
        <v>#N/A</v>
      </c>
      <c r="AN7613" s="17" t="e">
        <f t="shared" si="2609"/>
        <v>#N/A</v>
      </c>
      <c r="AO7613" s="17" t="e">
        <f t="shared" si="2613"/>
        <v>#N/A</v>
      </c>
      <c r="AP7613" s="17" t="e">
        <f t="shared" si="2610"/>
        <v>#N/A</v>
      </c>
      <c r="AQ7613" s="17" t="e">
        <f t="shared" si="2611"/>
        <v>#N/A</v>
      </c>
      <c r="AR7613" s="17" t="e">
        <f t="shared" si="2612"/>
        <v>#N/A</v>
      </c>
    </row>
    <row r="7614" spans="2:44" x14ac:dyDescent="0.25">
      <c r="B7614" t="e">
        <f>INDEX(RawData!$A$2:$A$1048576,MATCH(FmtData!$B$4+(ROW()-10),RawData!$A$2:$A$1048576,0))</f>
        <v>#N/A</v>
      </c>
      <c r="C76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4)</f>
        <v>#N/A</v>
      </c>
      <c r="D76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14" t="e">
        <f>INDEX(RawData!E$2:E$1048576,MATCH(FmtData!$B$4+(ROW()-10),RawData!$A$2:$A$1048576,0))</f>
        <v>#N/A</v>
      </c>
      <c r="F7614" t="e">
        <f>INDEX(RawData!F$2:F$1048576,MATCH(FmtData!$B$4+(ROW()-10),RawData!$A$2:$A$1048576,0))</f>
        <v>#N/A</v>
      </c>
      <c r="G7614" t="e">
        <f>INDEX(RawData!G$2:G$1048576,MATCH(FmtData!$B$4+(ROW()-10),RawData!$A$2:$A$1048576,0))</f>
        <v>#N/A</v>
      </c>
      <c r="H7614" t="e">
        <f>INDEX(RawData!H$2:H$1048576,MATCH(FmtData!$B$4+(ROW()-10),RawData!$A$2:$A$1048576,0))</f>
        <v>#N/A</v>
      </c>
      <c r="I7614" t="e">
        <f>INDEX(RawData!I$2:I$1048576,MATCH(FmtData!$B$4+(ROW()-10),RawData!$A$2:$A$1048576,0))</f>
        <v>#N/A</v>
      </c>
      <c r="J7614" t="e">
        <f>INDEX(RawData!J$2:J$1048576,MATCH(FmtData!$B$4+(ROW()-10),RawData!$A$2:$A$1048576,0))</f>
        <v>#N/A</v>
      </c>
      <c r="K7614" t="e">
        <f>INDEX(RawData!K$2:K$1048576,MATCH(FmtData!$B$4+(ROW()-10),RawData!$A$2:$A$1048576,0))</f>
        <v>#N/A</v>
      </c>
      <c r="L7614" t="e">
        <f>INDEX(RawData!L$2:L$1048576,MATCH(FmtData!$B$4+(ROW()-10),RawData!$A$2:$A$1048576,0))</f>
        <v>#N/A</v>
      </c>
      <c r="M7614" t="e">
        <f>INDEX(RawData!M$2:M$1048576,MATCH(FmtData!$B$4+(ROW()-10),RawData!$A$2:$A$1048576,0))</f>
        <v>#N/A</v>
      </c>
      <c r="N7614" t="e">
        <f>INDEX(RawData!N$2:N$1048576,MATCH(FmtData!$B$4+(ROW()-10),RawData!$A$2:$A$1048576,0))</f>
        <v>#N/A</v>
      </c>
      <c r="O7614" t="e">
        <f>INDEX(RawData!O$2:O$1048576,MATCH(FmtData!$B$4+(ROW()-10),RawData!$A$2:$A$1048576,0))</f>
        <v>#N/A</v>
      </c>
      <c r="P7614" t="e">
        <f>INDEX(RawData!P$2:P$1048576,MATCH(FmtData!$B$4+(ROW()-10),RawData!$A$2:$A$1048576,0))</f>
        <v>#N/A</v>
      </c>
      <c r="Q7614" t="e">
        <f>INDEX(RawData!Q$2:Q$1048576,MATCH(FmtData!$B$4+(ROW()-10),RawData!$A$2:$A$1048576,0))</f>
        <v>#N/A</v>
      </c>
      <c r="R7614" t="e">
        <f>INDEX(RawData!R$2:R$1048576,MATCH(FmtData!$B$4+(ROW()-10),RawData!$A$2:$A$1048576,0))</f>
        <v>#N/A</v>
      </c>
      <c r="S7614" t="e">
        <f>INDEX(RawData!S$2:S$1048576,MATCH(FmtData!$B$4+(ROW()-10),RawData!$A$2:$A$1048576,0))</f>
        <v>#N/A</v>
      </c>
      <c r="T7614" t="e">
        <f>INDEX(RawData!T$2:T$1048576,MATCH(FmtData!$B$4+(ROW()-10),RawData!$A$2:$A$1048576,0))</f>
        <v>#N/A</v>
      </c>
      <c r="U7614" t="e">
        <f>INDEX(RawData!U$2:U$1048576,MATCH(FmtData!$B$4+(ROW()-10),RawData!$A$2:$A$1048576,0))</f>
        <v>#N/A</v>
      </c>
      <c r="V7614" t="e">
        <f>INDEX(RawData!V$2:V$1048576,MATCH(FmtData!$B$4+(ROW()-10),RawData!$A$2:$A$1048576,0))</f>
        <v>#N/A</v>
      </c>
      <c r="W7614" s="8" t="e">
        <f t="shared" si="2599"/>
        <v>#N/A</v>
      </c>
      <c r="X7614" s="8" t="e">
        <f t="shared" si="2600"/>
        <v>#N/A</v>
      </c>
      <c r="Y7614" s="8" t="e">
        <f t="shared" si="2601"/>
        <v>#N/A</v>
      </c>
      <c r="Z7614" s="8" t="e">
        <f t="shared" si="2614"/>
        <v>#N/A</v>
      </c>
      <c r="AA7614" s="8" t="e">
        <f t="shared" si="2615"/>
        <v>#N/A</v>
      </c>
      <c r="AB7614" s="8" t="e">
        <f t="shared" si="2602"/>
        <v>#N/A</v>
      </c>
      <c r="AC7614" s="6" t="e">
        <f t="shared" si="2620"/>
        <v>#N/A</v>
      </c>
      <c r="AD7614" s="15" t="e">
        <f t="shared" si="2616"/>
        <v>#N/A</v>
      </c>
      <c r="AE7614" s="15" t="e">
        <f t="shared" si="2617"/>
        <v>#N/A</v>
      </c>
      <c r="AF7614" s="15" t="e">
        <f t="shared" si="2618"/>
        <v>#N/A</v>
      </c>
      <c r="AG7614" s="15" t="e">
        <f t="shared" si="2603"/>
        <v>#N/A</v>
      </c>
      <c r="AH7614" s="15" t="e">
        <f t="shared" si="2619"/>
        <v>#N/A</v>
      </c>
      <c r="AI7614" s="17" t="e">
        <f t="shared" si="2604"/>
        <v>#N/A</v>
      </c>
      <c r="AJ7614" s="17" t="e">
        <f t="shared" si="2605"/>
        <v>#N/A</v>
      </c>
      <c r="AK7614" s="17" t="e">
        <f t="shared" si="2606"/>
        <v>#N/A</v>
      </c>
      <c r="AL7614" s="17" t="e">
        <f t="shared" si="2607"/>
        <v>#N/A</v>
      </c>
      <c r="AM7614" s="17" t="e">
        <f t="shared" si="2608"/>
        <v>#N/A</v>
      </c>
      <c r="AN7614" s="17" t="e">
        <f t="shared" si="2609"/>
        <v>#N/A</v>
      </c>
      <c r="AO7614" s="17" t="e">
        <f t="shared" si="2613"/>
        <v>#N/A</v>
      </c>
      <c r="AP7614" s="17" t="e">
        <f t="shared" si="2610"/>
        <v>#N/A</v>
      </c>
      <c r="AQ7614" s="17" t="e">
        <f t="shared" si="2611"/>
        <v>#N/A</v>
      </c>
      <c r="AR7614" s="17" t="e">
        <f t="shared" si="2612"/>
        <v>#N/A</v>
      </c>
    </row>
    <row r="7615" spans="2:44" x14ac:dyDescent="0.25">
      <c r="B7615" t="e">
        <f>INDEX(RawData!$A$2:$A$1048576,MATCH(FmtData!$B$4+(ROW()-10),RawData!$A$2:$A$1048576,0))</f>
        <v>#N/A</v>
      </c>
      <c r="C76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5)</f>
        <v>#N/A</v>
      </c>
      <c r="D76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15" t="e">
        <f>INDEX(RawData!E$2:E$1048576,MATCH(FmtData!$B$4+(ROW()-10),RawData!$A$2:$A$1048576,0))</f>
        <v>#N/A</v>
      </c>
      <c r="F7615" t="e">
        <f>INDEX(RawData!F$2:F$1048576,MATCH(FmtData!$B$4+(ROW()-10),RawData!$A$2:$A$1048576,0))</f>
        <v>#N/A</v>
      </c>
      <c r="G7615" t="e">
        <f>INDEX(RawData!G$2:G$1048576,MATCH(FmtData!$B$4+(ROW()-10),RawData!$A$2:$A$1048576,0))</f>
        <v>#N/A</v>
      </c>
      <c r="H7615" t="e">
        <f>INDEX(RawData!H$2:H$1048576,MATCH(FmtData!$B$4+(ROW()-10),RawData!$A$2:$A$1048576,0))</f>
        <v>#N/A</v>
      </c>
      <c r="I7615" t="e">
        <f>INDEX(RawData!I$2:I$1048576,MATCH(FmtData!$B$4+(ROW()-10),RawData!$A$2:$A$1048576,0))</f>
        <v>#N/A</v>
      </c>
      <c r="J7615" t="e">
        <f>INDEX(RawData!J$2:J$1048576,MATCH(FmtData!$B$4+(ROW()-10),RawData!$A$2:$A$1048576,0))</f>
        <v>#N/A</v>
      </c>
      <c r="K7615" t="e">
        <f>INDEX(RawData!K$2:K$1048576,MATCH(FmtData!$B$4+(ROW()-10),RawData!$A$2:$A$1048576,0))</f>
        <v>#N/A</v>
      </c>
      <c r="L7615" t="e">
        <f>INDEX(RawData!L$2:L$1048576,MATCH(FmtData!$B$4+(ROW()-10),RawData!$A$2:$A$1048576,0))</f>
        <v>#N/A</v>
      </c>
      <c r="M7615" t="e">
        <f>INDEX(RawData!M$2:M$1048576,MATCH(FmtData!$B$4+(ROW()-10),RawData!$A$2:$A$1048576,0))</f>
        <v>#N/A</v>
      </c>
      <c r="N7615" t="e">
        <f>INDEX(RawData!N$2:N$1048576,MATCH(FmtData!$B$4+(ROW()-10),RawData!$A$2:$A$1048576,0))</f>
        <v>#N/A</v>
      </c>
      <c r="O7615" t="e">
        <f>INDEX(RawData!O$2:O$1048576,MATCH(FmtData!$B$4+(ROW()-10),RawData!$A$2:$A$1048576,0))</f>
        <v>#N/A</v>
      </c>
      <c r="P7615" t="e">
        <f>INDEX(RawData!P$2:P$1048576,MATCH(FmtData!$B$4+(ROW()-10),RawData!$A$2:$A$1048576,0))</f>
        <v>#N/A</v>
      </c>
      <c r="Q7615" t="e">
        <f>INDEX(RawData!Q$2:Q$1048576,MATCH(FmtData!$B$4+(ROW()-10),RawData!$A$2:$A$1048576,0))</f>
        <v>#N/A</v>
      </c>
      <c r="R7615" t="e">
        <f>INDEX(RawData!R$2:R$1048576,MATCH(FmtData!$B$4+(ROW()-10),RawData!$A$2:$A$1048576,0))</f>
        <v>#N/A</v>
      </c>
      <c r="S7615" t="e">
        <f>INDEX(RawData!S$2:S$1048576,MATCH(FmtData!$B$4+(ROW()-10),RawData!$A$2:$A$1048576,0))</f>
        <v>#N/A</v>
      </c>
      <c r="T7615" t="e">
        <f>INDEX(RawData!T$2:T$1048576,MATCH(FmtData!$B$4+(ROW()-10),RawData!$A$2:$A$1048576,0))</f>
        <v>#N/A</v>
      </c>
      <c r="U7615" t="e">
        <f>INDEX(RawData!U$2:U$1048576,MATCH(FmtData!$B$4+(ROW()-10),RawData!$A$2:$A$1048576,0))</f>
        <v>#N/A</v>
      </c>
      <c r="V7615" t="e">
        <f>INDEX(RawData!V$2:V$1048576,MATCH(FmtData!$B$4+(ROW()-10),RawData!$A$2:$A$1048576,0))</f>
        <v>#N/A</v>
      </c>
      <c r="W7615" s="8" t="e">
        <f t="shared" si="2599"/>
        <v>#N/A</v>
      </c>
      <c r="X7615" s="8" t="e">
        <f t="shared" si="2600"/>
        <v>#N/A</v>
      </c>
      <c r="Y7615" s="8" t="e">
        <f t="shared" si="2601"/>
        <v>#N/A</v>
      </c>
      <c r="Z7615" s="8" t="e">
        <f t="shared" si="2614"/>
        <v>#N/A</v>
      </c>
      <c r="AA7615" s="8" t="e">
        <f t="shared" si="2615"/>
        <v>#N/A</v>
      </c>
      <c r="AB7615" s="8" t="e">
        <f t="shared" si="2602"/>
        <v>#N/A</v>
      </c>
      <c r="AC7615" s="6" t="e">
        <f t="shared" si="2620"/>
        <v>#N/A</v>
      </c>
      <c r="AD7615" s="15" t="e">
        <f t="shared" si="2616"/>
        <v>#N/A</v>
      </c>
      <c r="AE7615" s="15" t="e">
        <f t="shared" si="2617"/>
        <v>#N/A</v>
      </c>
      <c r="AF7615" s="15" t="e">
        <f t="shared" si="2618"/>
        <v>#N/A</v>
      </c>
      <c r="AG7615" s="15" t="e">
        <f t="shared" si="2603"/>
        <v>#N/A</v>
      </c>
      <c r="AH7615" s="15" t="e">
        <f t="shared" si="2619"/>
        <v>#N/A</v>
      </c>
      <c r="AI7615" s="17" t="e">
        <f t="shared" si="2604"/>
        <v>#N/A</v>
      </c>
      <c r="AJ7615" s="17" t="e">
        <f t="shared" si="2605"/>
        <v>#N/A</v>
      </c>
      <c r="AK7615" s="17" t="e">
        <f t="shared" si="2606"/>
        <v>#N/A</v>
      </c>
      <c r="AL7615" s="17" t="e">
        <f t="shared" si="2607"/>
        <v>#N/A</v>
      </c>
      <c r="AM7615" s="17" t="e">
        <f t="shared" si="2608"/>
        <v>#N/A</v>
      </c>
      <c r="AN7615" s="17" t="e">
        <f t="shared" si="2609"/>
        <v>#N/A</v>
      </c>
      <c r="AO7615" s="17" t="e">
        <f t="shared" si="2613"/>
        <v>#N/A</v>
      </c>
      <c r="AP7615" s="17" t="e">
        <f t="shared" si="2610"/>
        <v>#N/A</v>
      </c>
      <c r="AQ7615" s="17" t="e">
        <f t="shared" si="2611"/>
        <v>#N/A</v>
      </c>
      <c r="AR7615" s="17" t="e">
        <f t="shared" si="2612"/>
        <v>#N/A</v>
      </c>
    </row>
    <row r="7616" spans="2:44" x14ac:dyDescent="0.25">
      <c r="B7616" t="e">
        <f>INDEX(RawData!$A$2:$A$1048576,MATCH(FmtData!$B$4+(ROW()-10),RawData!$A$2:$A$1048576,0))</f>
        <v>#N/A</v>
      </c>
      <c r="C76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6)</f>
        <v>#N/A</v>
      </c>
      <c r="D76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16" t="e">
        <f>INDEX(RawData!E$2:E$1048576,MATCH(FmtData!$B$4+(ROW()-10),RawData!$A$2:$A$1048576,0))</f>
        <v>#N/A</v>
      </c>
      <c r="F7616" t="e">
        <f>INDEX(RawData!F$2:F$1048576,MATCH(FmtData!$B$4+(ROW()-10),RawData!$A$2:$A$1048576,0))</f>
        <v>#N/A</v>
      </c>
      <c r="G7616" t="e">
        <f>INDEX(RawData!G$2:G$1048576,MATCH(FmtData!$B$4+(ROW()-10),RawData!$A$2:$A$1048576,0))</f>
        <v>#N/A</v>
      </c>
      <c r="H7616" t="e">
        <f>INDEX(RawData!H$2:H$1048576,MATCH(FmtData!$B$4+(ROW()-10),RawData!$A$2:$A$1048576,0))</f>
        <v>#N/A</v>
      </c>
      <c r="I7616" t="e">
        <f>INDEX(RawData!I$2:I$1048576,MATCH(FmtData!$B$4+(ROW()-10),RawData!$A$2:$A$1048576,0))</f>
        <v>#N/A</v>
      </c>
      <c r="J7616" t="e">
        <f>INDEX(RawData!J$2:J$1048576,MATCH(FmtData!$B$4+(ROW()-10),RawData!$A$2:$A$1048576,0))</f>
        <v>#N/A</v>
      </c>
      <c r="K7616" t="e">
        <f>INDEX(RawData!K$2:K$1048576,MATCH(FmtData!$B$4+(ROW()-10),RawData!$A$2:$A$1048576,0))</f>
        <v>#N/A</v>
      </c>
      <c r="L7616" t="e">
        <f>INDEX(RawData!L$2:L$1048576,MATCH(FmtData!$B$4+(ROW()-10),RawData!$A$2:$A$1048576,0))</f>
        <v>#N/A</v>
      </c>
      <c r="M7616" t="e">
        <f>INDEX(RawData!M$2:M$1048576,MATCH(FmtData!$B$4+(ROW()-10),RawData!$A$2:$A$1048576,0))</f>
        <v>#N/A</v>
      </c>
      <c r="N7616" t="e">
        <f>INDEX(RawData!N$2:N$1048576,MATCH(FmtData!$B$4+(ROW()-10),RawData!$A$2:$A$1048576,0))</f>
        <v>#N/A</v>
      </c>
      <c r="O7616" t="e">
        <f>INDEX(RawData!O$2:O$1048576,MATCH(FmtData!$B$4+(ROW()-10),RawData!$A$2:$A$1048576,0))</f>
        <v>#N/A</v>
      </c>
      <c r="P7616" t="e">
        <f>INDEX(RawData!P$2:P$1048576,MATCH(FmtData!$B$4+(ROW()-10),RawData!$A$2:$A$1048576,0))</f>
        <v>#N/A</v>
      </c>
      <c r="Q7616" t="e">
        <f>INDEX(RawData!Q$2:Q$1048576,MATCH(FmtData!$B$4+(ROW()-10),RawData!$A$2:$A$1048576,0))</f>
        <v>#N/A</v>
      </c>
      <c r="R7616" t="e">
        <f>INDEX(RawData!R$2:R$1048576,MATCH(FmtData!$B$4+(ROW()-10),RawData!$A$2:$A$1048576,0))</f>
        <v>#N/A</v>
      </c>
      <c r="S7616" t="e">
        <f>INDEX(RawData!S$2:S$1048576,MATCH(FmtData!$B$4+(ROW()-10),RawData!$A$2:$A$1048576,0))</f>
        <v>#N/A</v>
      </c>
      <c r="T7616" t="e">
        <f>INDEX(RawData!T$2:T$1048576,MATCH(FmtData!$B$4+(ROW()-10),RawData!$A$2:$A$1048576,0))</f>
        <v>#N/A</v>
      </c>
      <c r="U7616" t="e">
        <f>INDEX(RawData!U$2:U$1048576,MATCH(FmtData!$B$4+(ROW()-10),RawData!$A$2:$A$1048576,0))</f>
        <v>#N/A</v>
      </c>
      <c r="V7616" t="e">
        <f>INDEX(RawData!V$2:V$1048576,MATCH(FmtData!$B$4+(ROW()-10),RawData!$A$2:$A$1048576,0))</f>
        <v>#N/A</v>
      </c>
      <c r="W7616" s="8" t="e">
        <f t="shared" si="2599"/>
        <v>#N/A</v>
      </c>
      <c r="X7616" s="8" t="e">
        <f t="shared" si="2600"/>
        <v>#N/A</v>
      </c>
      <c r="Y7616" s="8" t="e">
        <f t="shared" si="2601"/>
        <v>#N/A</v>
      </c>
      <c r="Z7616" s="8" t="e">
        <f t="shared" si="2614"/>
        <v>#N/A</v>
      </c>
      <c r="AA7616" s="8" t="e">
        <f t="shared" si="2615"/>
        <v>#N/A</v>
      </c>
      <c r="AB7616" s="8" t="e">
        <f t="shared" si="2602"/>
        <v>#N/A</v>
      </c>
      <c r="AC7616" s="6" t="e">
        <f t="shared" si="2620"/>
        <v>#N/A</v>
      </c>
      <c r="AD7616" s="15" t="e">
        <f t="shared" si="2616"/>
        <v>#N/A</v>
      </c>
      <c r="AE7616" s="15" t="e">
        <f t="shared" si="2617"/>
        <v>#N/A</v>
      </c>
      <c r="AF7616" s="15" t="e">
        <f t="shared" si="2618"/>
        <v>#N/A</v>
      </c>
      <c r="AG7616" s="15" t="e">
        <f t="shared" si="2603"/>
        <v>#N/A</v>
      </c>
      <c r="AH7616" s="15" t="e">
        <f t="shared" si="2619"/>
        <v>#N/A</v>
      </c>
      <c r="AI7616" s="17" t="e">
        <f t="shared" si="2604"/>
        <v>#N/A</v>
      </c>
      <c r="AJ7616" s="17" t="e">
        <f t="shared" si="2605"/>
        <v>#N/A</v>
      </c>
      <c r="AK7616" s="17" t="e">
        <f t="shared" si="2606"/>
        <v>#N/A</v>
      </c>
      <c r="AL7616" s="17" t="e">
        <f t="shared" si="2607"/>
        <v>#N/A</v>
      </c>
      <c r="AM7616" s="17" t="e">
        <f t="shared" si="2608"/>
        <v>#N/A</v>
      </c>
      <c r="AN7616" s="17" t="e">
        <f t="shared" si="2609"/>
        <v>#N/A</v>
      </c>
      <c r="AO7616" s="17" t="e">
        <f t="shared" si="2613"/>
        <v>#N/A</v>
      </c>
      <c r="AP7616" s="17" t="e">
        <f t="shared" si="2610"/>
        <v>#N/A</v>
      </c>
      <c r="AQ7616" s="17" t="e">
        <f t="shared" si="2611"/>
        <v>#N/A</v>
      </c>
      <c r="AR7616" s="17" t="e">
        <f t="shared" si="2612"/>
        <v>#N/A</v>
      </c>
    </row>
    <row r="7617" spans="2:44" x14ac:dyDescent="0.25">
      <c r="B7617" t="e">
        <f>INDEX(RawData!$A$2:$A$1048576,MATCH(FmtData!$B$4+(ROW()-10),RawData!$A$2:$A$1048576,0))</f>
        <v>#N/A</v>
      </c>
      <c r="C76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7)</f>
        <v>#N/A</v>
      </c>
      <c r="D76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17" t="e">
        <f>INDEX(RawData!E$2:E$1048576,MATCH(FmtData!$B$4+(ROW()-10),RawData!$A$2:$A$1048576,0))</f>
        <v>#N/A</v>
      </c>
      <c r="F7617" t="e">
        <f>INDEX(RawData!F$2:F$1048576,MATCH(FmtData!$B$4+(ROW()-10),RawData!$A$2:$A$1048576,0))</f>
        <v>#N/A</v>
      </c>
      <c r="G7617" t="e">
        <f>INDEX(RawData!G$2:G$1048576,MATCH(FmtData!$B$4+(ROW()-10),RawData!$A$2:$A$1048576,0))</f>
        <v>#N/A</v>
      </c>
      <c r="H7617" t="e">
        <f>INDEX(RawData!H$2:H$1048576,MATCH(FmtData!$B$4+(ROW()-10),RawData!$A$2:$A$1048576,0))</f>
        <v>#N/A</v>
      </c>
      <c r="I7617" t="e">
        <f>INDEX(RawData!I$2:I$1048576,MATCH(FmtData!$B$4+(ROW()-10),RawData!$A$2:$A$1048576,0))</f>
        <v>#N/A</v>
      </c>
      <c r="J7617" t="e">
        <f>INDEX(RawData!J$2:J$1048576,MATCH(FmtData!$B$4+(ROW()-10),RawData!$A$2:$A$1048576,0))</f>
        <v>#N/A</v>
      </c>
      <c r="K7617" t="e">
        <f>INDEX(RawData!K$2:K$1048576,MATCH(FmtData!$B$4+(ROW()-10),RawData!$A$2:$A$1048576,0))</f>
        <v>#N/A</v>
      </c>
      <c r="L7617" t="e">
        <f>INDEX(RawData!L$2:L$1048576,MATCH(FmtData!$B$4+(ROW()-10),RawData!$A$2:$A$1048576,0))</f>
        <v>#N/A</v>
      </c>
      <c r="M7617" t="e">
        <f>INDEX(RawData!M$2:M$1048576,MATCH(FmtData!$B$4+(ROW()-10),RawData!$A$2:$A$1048576,0))</f>
        <v>#N/A</v>
      </c>
      <c r="N7617" t="e">
        <f>INDEX(RawData!N$2:N$1048576,MATCH(FmtData!$B$4+(ROW()-10),RawData!$A$2:$A$1048576,0))</f>
        <v>#N/A</v>
      </c>
      <c r="O7617" t="e">
        <f>INDEX(RawData!O$2:O$1048576,MATCH(FmtData!$B$4+(ROW()-10),RawData!$A$2:$A$1048576,0))</f>
        <v>#N/A</v>
      </c>
      <c r="P7617" t="e">
        <f>INDEX(RawData!P$2:P$1048576,MATCH(FmtData!$B$4+(ROW()-10),RawData!$A$2:$A$1048576,0))</f>
        <v>#N/A</v>
      </c>
      <c r="Q7617" t="e">
        <f>INDEX(RawData!Q$2:Q$1048576,MATCH(FmtData!$B$4+(ROW()-10),RawData!$A$2:$A$1048576,0))</f>
        <v>#N/A</v>
      </c>
      <c r="R7617" t="e">
        <f>INDEX(RawData!R$2:R$1048576,MATCH(FmtData!$B$4+(ROW()-10),RawData!$A$2:$A$1048576,0))</f>
        <v>#N/A</v>
      </c>
      <c r="S7617" t="e">
        <f>INDEX(RawData!S$2:S$1048576,MATCH(FmtData!$B$4+(ROW()-10),RawData!$A$2:$A$1048576,0))</f>
        <v>#N/A</v>
      </c>
      <c r="T7617" t="e">
        <f>INDEX(RawData!T$2:T$1048576,MATCH(FmtData!$B$4+(ROW()-10),RawData!$A$2:$A$1048576,0))</f>
        <v>#N/A</v>
      </c>
      <c r="U7617" t="e">
        <f>INDEX(RawData!U$2:U$1048576,MATCH(FmtData!$B$4+(ROW()-10),RawData!$A$2:$A$1048576,0))</f>
        <v>#N/A</v>
      </c>
      <c r="V7617" t="e">
        <f>INDEX(RawData!V$2:V$1048576,MATCH(FmtData!$B$4+(ROW()-10),RawData!$A$2:$A$1048576,0))</f>
        <v>#N/A</v>
      </c>
      <c r="W7617" s="8" t="e">
        <f t="shared" si="2599"/>
        <v>#N/A</v>
      </c>
      <c r="X7617" s="8" t="e">
        <f t="shared" si="2600"/>
        <v>#N/A</v>
      </c>
      <c r="Y7617" s="8" t="e">
        <f t="shared" si="2601"/>
        <v>#N/A</v>
      </c>
      <c r="Z7617" s="8" t="e">
        <f t="shared" si="2614"/>
        <v>#N/A</v>
      </c>
      <c r="AA7617" s="8" t="e">
        <f t="shared" si="2615"/>
        <v>#N/A</v>
      </c>
      <c r="AB7617" s="8" t="e">
        <f t="shared" si="2602"/>
        <v>#N/A</v>
      </c>
      <c r="AC7617" s="6" t="e">
        <f t="shared" si="2620"/>
        <v>#N/A</v>
      </c>
      <c r="AD7617" s="15" t="e">
        <f t="shared" si="2616"/>
        <v>#N/A</v>
      </c>
      <c r="AE7617" s="15" t="e">
        <f t="shared" si="2617"/>
        <v>#N/A</v>
      </c>
      <c r="AF7617" s="15" t="e">
        <f t="shared" si="2618"/>
        <v>#N/A</v>
      </c>
      <c r="AG7617" s="15" t="e">
        <f t="shared" si="2603"/>
        <v>#N/A</v>
      </c>
      <c r="AH7617" s="15" t="e">
        <f t="shared" si="2619"/>
        <v>#N/A</v>
      </c>
      <c r="AI7617" s="17" t="e">
        <f t="shared" si="2604"/>
        <v>#N/A</v>
      </c>
      <c r="AJ7617" s="17" t="e">
        <f t="shared" si="2605"/>
        <v>#N/A</v>
      </c>
      <c r="AK7617" s="17" t="e">
        <f t="shared" si="2606"/>
        <v>#N/A</v>
      </c>
      <c r="AL7617" s="17" t="e">
        <f t="shared" si="2607"/>
        <v>#N/A</v>
      </c>
      <c r="AM7617" s="17" t="e">
        <f t="shared" si="2608"/>
        <v>#N/A</v>
      </c>
      <c r="AN7617" s="17" t="e">
        <f t="shared" si="2609"/>
        <v>#N/A</v>
      </c>
      <c r="AO7617" s="17" t="e">
        <f t="shared" si="2613"/>
        <v>#N/A</v>
      </c>
      <c r="AP7617" s="17" t="e">
        <f t="shared" si="2610"/>
        <v>#N/A</v>
      </c>
      <c r="AQ7617" s="17" t="e">
        <f t="shared" si="2611"/>
        <v>#N/A</v>
      </c>
      <c r="AR7617" s="17" t="e">
        <f t="shared" si="2612"/>
        <v>#N/A</v>
      </c>
    </row>
    <row r="7618" spans="2:44" x14ac:dyDescent="0.25">
      <c r="B7618" t="e">
        <f>INDEX(RawData!$A$2:$A$1048576,MATCH(FmtData!$B$4+(ROW()-10),RawData!$A$2:$A$1048576,0))</f>
        <v>#N/A</v>
      </c>
      <c r="C76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8)</f>
        <v>#N/A</v>
      </c>
      <c r="D76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18" t="e">
        <f>INDEX(RawData!E$2:E$1048576,MATCH(FmtData!$B$4+(ROW()-10),RawData!$A$2:$A$1048576,0))</f>
        <v>#N/A</v>
      </c>
      <c r="F7618" t="e">
        <f>INDEX(RawData!F$2:F$1048576,MATCH(FmtData!$B$4+(ROW()-10),RawData!$A$2:$A$1048576,0))</f>
        <v>#N/A</v>
      </c>
      <c r="G7618" t="e">
        <f>INDEX(RawData!G$2:G$1048576,MATCH(FmtData!$B$4+(ROW()-10),RawData!$A$2:$A$1048576,0))</f>
        <v>#N/A</v>
      </c>
      <c r="H7618" t="e">
        <f>INDEX(RawData!H$2:H$1048576,MATCH(FmtData!$B$4+(ROW()-10),RawData!$A$2:$A$1048576,0))</f>
        <v>#N/A</v>
      </c>
      <c r="I7618" t="e">
        <f>INDEX(RawData!I$2:I$1048576,MATCH(FmtData!$B$4+(ROW()-10),RawData!$A$2:$A$1048576,0))</f>
        <v>#N/A</v>
      </c>
      <c r="J7618" t="e">
        <f>INDEX(RawData!J$2:J$1048576,MATCH(FmtData!$B$4+(ROW()-10),RawData!$A$2:$A$1048576,0))</f>
        <v>#N/A</v>
      </c>
      <c r="K7618" t="e">
        <f>INDEX(RawData!K$2:K$1048576,MATCH(FmtData!$B$4+(ROW()-10),RawData!$A$2:$A$1048576,0))</f>
        <v>#N/A</v>
      </c>
      <c r="L7618" t="e">
        <f>INDEX(RawData!L$2:L$1048576,MATCH(FmtData!$B$4+(ROW()-10),RawData!$A$2:$A$1048576,0))</f>
        <v>#N/A</v>
      </c>
      <c r="M7618" t="e">
        <f>INDEX(RawData!M$2:M$1048576,MATCH(FmtData!$B$4+(ROW()-10),RawData!$A$2:$A$1048576,0))</f>
        <v>#N/A</v>
      </c>
      <c r="N7618" t="e">
        <f>INDEX(RawData!N$2:N$1048576,MATCH(FmtData!$B$4+(ROW()-10),RawData!$A$2:$A$1048576,0))</f>
        <v>#N/A</v>
      </c>
      <c r="O7618" t="e">
        <f>INDEX(RawData!O$2:O$1048576,MATCH(FmtData!$B$4+(ROW()-10),RawData!$A$2:$A$1048576,0))</f>
        <v>#N/A</v>
      </c>
      <c r="P7618" t="e">
        <f>INDEX(RawData!P$2:P$1048576,MATCH(FmtData!$B$4+(ROW()-10),RawData!$A$2:$A$1048576,0))</f>
        <v>#N/A</v>
      </c>
      <c r="Q7618" t="e">
        <f>INDEX(RawData!Q$2:Q$1048576,MATCH(FmtData!$B$4+(ROW()-10),RawData!$A$2:$A$1048576,0))</f>
        <v>#N/A</v>
      </c>
      <c r="R7618" t="e">
        <f>INDEX(RawData!R$2:R$1048576,MATCH(FmtData!$B$4+(ROW()-10),RawData!$A$2:$A$1048576,0))</f>
        <v>#N/A</v>
      </c>
      <c r="S7618" t="e">
        <f>INDEX(RawData!S$2:S$1048576,MATCH(FmtData!$B$4+(ROW()-10),RawData!$A$2:$A$1048576,0))</f>
        <v>#N/A</v>
      </c>
      <c r="T7618" t="e">
        <f>INDEX(RawData!T$2:T$1048576,MATCH(FmtData!$B$4+(ROW()-10),RawData!$A$2:$A$1048576,0))</f>
        <v>#N/A</v>
      </c>
      <c r="U7618" t="e">
        <f>INDEX(RawData!U$2:U$1048576,MATCH(FmtData!$B$4+(ROW()-10),RawData!$A$2:$A$1048576,0))</f>
        <v>#N/A</v>
      </c>
      <c r="V7618" t="e">
        <f>INDEX(RawData!V$2:V$1048576,MATCH(FmtData!$B$4+(ROW()-10),RawData!$A$2:$A$1048576,0))</f>
        <v>#N/A</v>
      </c>
      <c r="W7618" s="8" t="e">
        <f t="shared" si="2599"/>
        <v>#N/A</v>
      </c>
      <c r="X7618" s="8" t="e">
        <f t="shared" si="2600"/>
        <v>#N/A</v>
      </c>
      <c r="Y7618" s="8" t="e">
        <f t="shared" si="2601"/>
        <v>#N/A</v>
      </c>
      <c r="Z7618" s="8" t="e">
        <f t="shared" si="2614"/>
        <v>#N/A</v>
      </c>
      <c r="AA7618" s="8" t="e">
        <f t="shared" si="2615"/>
        <v>#N/A</v>
      </c>
      <c r="AB7618" s="8" t="e">
        <f t="shared" si="2602"/>
        <v>#N/A</v>
      </c>
      <c r="AC7618" s="6" t="e">
        <f t="shared" si="2620"/>
        <v>#N/A</v>
      </c>
      <c r="AD7618" s="15" t="e">
        <f t="shared" si="2616"/>
        <v>#N/A</v>
      </c>
      <c r="AE7618" s="15" t="e">
        <f t="shared" si="2617"/>
        <v>#N/A</v>
      </c>
      <c r="AF7618" s="15" t="e">
        <f t="shared" si="2618"/>
        <v>#N/A</v>
      </c>
      <c r="AG7618" s="15" t="e">
        <f t="shared" si="2603"/>
        <v>#N/A</v>
      </c>
      <c r="AH7618" s="15" t="e">
        <f t="shared" si="2619"/>
        <v>#N/A</v>
      </c>
      <c r="AI7618" s="17" t="e">
        <f t="shared" si="2604"/>
        <v>#N/A</v>
      </c>
      <c r="AJ7618" s="17" t="e">
        <f t="shared" si="2605"/>
        <v>#N/A</v>
      </c>
      <c r="AK7618" s="17" t="e">
        <f t="shared" si="2606"/>
        <v>#N/A</v>
      </c>
      <c r="AL7618" s="17" t="e">
        <f t="shared" si="2607"/>
        <v>#N/A</v>
      </c>
      <c r="AM7618" s="17" t="e">
        <f t="shared" si="2608"/>
        <v>#N/A</v>
      </c>
      <c r="AN7618" s="17" t="e">
        <f t="shared" si="2609"/>
        <v>#N/A</v>
      </c>
      <c r="AO7618" s="17" t="e">
        <f t="shared" si="2613"/>
        <v>#N/A</v>
      </c>
      <c r="AP7618" s="17" t="e">
        <f t="shared" si="2610"/>
        <v>#N/A</v>
      </c>
      <c r="AQ7618" s="17" t="e">
        <f t="shared" si="2611"/>
        <v>#N/A</v>
      </c>
      <c r="AR7618" s="17" t="e">
        <f t="shared" si="2612"/>
        <v>#N/A</v>
      </c>
    </row>
    <row r="7619" spans="2:44" x14ac:dyDescent="0.25">
      <c r="B7619" t="e">
        <f>INDEX(RawData!$A$2:$A$1048576,MATCH(FmtData!$B$4+(ROW()-10),RawData!$A$2:$A$1048576,0))</f>
        <v>#N/A</v>
      </c>
      <c r="C76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9)</f>
        <v>#N/A</v>
      </c>
      <c r="D76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19" t="e">
        <f>INDEX(RawData!E$2:E$1048576,MATCH(FmtData!$B$4+(ROW()-10),RawData!$A$2:$A$1048576,0))</f>
        <v>#N/A</v>
      </c>
      <c r="F7619" t="e">
        <f>INDEX(RawData!F$2:F$1048576,MATCH(FmtData!$B$4+(ROW()-10),RawData!$A$2:$A$1048576,0))</f>
        <v>#N/A</v>
      </c>
      <c r="G7619" t="e">
        <f>INDEX(RawData!G$2:G$1048576,MATCH(FmtData!$B$4+(ROW()-10),RawData!$A$2:$A$1048576,0))</f>
        <v>#N/A</v>
      </c>
      <c r="H7619" t="e">
        <f>INDEX(RawData!H$2:H$1048576,MATCH(FmtData!$B$4+(ROW()-10),RawData!$A$2:$A$1048576,0))</f>
        <v>#N/A</v>
      </c>
      <c r="I7619" t="e">
        <f>INDEX(RawData!I$2:I$1048576,MATCH(FmtData!$B$4+(ROW()-10),RawData!$A$2:$A$1048576,0))</f>
        <v>#N/A</v>
      </c>
      <c r="J7619" t="e">
        <f>INDEX(RawData!J$2:J$1048576,MATCH(FmtData!$B$4+(ROW()-10),RawData!$A$2:$A$1048576,0))</f>
        <v>#N/A</v>
      </c>
      <c r="K7619" t="e">
        <f>INDEX(RawData!K$2:K$1048576,MATCH(FmtData!$B$4+(ROW()-10),RawData!$A$2:$A$1048576,0))</f>
        <v>#N/A</v>
      </c>
      <c r="L7619" t="e">
        <f>INDEX(RawData!L$2:L$1048576,MATCH(FmtData!$B$4+(ROW()-10),RawData!$A$2:$A$1048576,0))</f>
        <v>#N/A</v>
      </c>
      <c r="M7619" t="e">
        <f>INDEX(RawData!M$2:M$1048576,MATCH(FmtData!$B$4+(ROW()-10),RawData!$A$2:$A$1048576,0))</f>
        <v>#N/A</v>
      </c>
      <c r="N7619" t="e">
        <f>INDEX(RawData!N$2:N$1048576,MATCH(FmtData!$B$4+(ROW()-10),RawData!$A$2:$A$1048576,0))</f>
        <v>#N/A</v>
      </c>
      <c r="O7619" t="e">
        <f>INDEX(RawData!O$2:O$1048576,MATCH(FmtData!$B$4+(ROW()-10),RawData!$A$2:$A$1048576,0))</f>
        <v>#N/A</v>
      </c>
      <c r="P7619" t="e">
        <f>INDEX(RawData!P$2:P$1048576,MATCH(FmtData!$B$4+(ROW()-10),RawData!$A$2:$A$1048576,0))</f>
        <v>#N/A</v>
      </c>
      <c r="Q7619" t="e">
        <f>INDEX(RawData!Q$2:Q$1048576,MATCH(FmtData!$B$4+(ROW()-10),RawData!$A$2:$A$1048576,0))</f>
        <v>#N/A</v>
      </c>
      <c r="R7619" t="e">
        <f>INDEX(RawData!R$2:R$1048576,MATCH(FmtData!$B$4+(ROW()-10),RawData!$A$2:$A$1048576,0))</f>
        <v>#N/A</v>
      </c>
      <c r="S7619" t="e">
        <f>INDEX(RawData!S$2:S$1048576,MATCH(FmtData!$B$4+(ROW()-10),RawData!$A$2:$A$1048576,0))</f>
        <v>#N/A</v>
      </c>
      <c r="T7619" t="e">
        <f>INDEX(RawData!T$2:T$1048576,MATCH(FmtData!$B$4+(ROW()-10),RawData!$A$2:$A$1048576,0))</f>
        <v>#N/A</v>
      </c>
      <c r="U7619" t="e">
        <f>INDEX(RawData!U$2:U$1048576,MATCH(FmtData!$B$4+(ROW()-10),RawData!$A$2:$A$1048576,0))</f>
        <v>#N/A</v>
      </c>
      <c r="V7619" t="e">
        <f>INDEX(RawData!V$2:V$1048576,MATCH(FmtData!$B$4+(ROW()-10),RawData!$A$2:$A$1048576,0))</f>
        <v>#N/A</v>
      </c>
      <c r="W7619" s="8" t="e">
        <f t="shared" si="2599"/>
        <v>#N/A</v>
      </c>
      <c r="X7619" s="8" t="e">
        <f t="shared" si="2600"/>
        <v>#N/A</v>
      </c>
      <c r="Y7619" s="8" t="e">
        <f t="shared" si="2601"/>
        <v>#N/A</v>
      </c>
      <c r="Z7619" s="8" t="e">
        <f t="shared" si="2614"/>
        <v>#N/A</v>
      </c>
      <c r="AA7619" s="8" t="e">
        <f t="shared" si="2615"/>
        <v>#N/A</v>
      </c>
      <c r="AB7619" s="8" t="e">
        <f t="shared" si="2602"/>
        <v>#N/A</v>
      </c>
      <c r="AC7619" s="6" t="e">
        <f t="shared" si="2620"/>
        <v>#N/A</v>
      </c>
      <c r="AD7619" s="15" t="e">
        <f t="shared" si="2616"/>
        <v>#N/A</v>
      </c>
      <c r="AE7619" s="15" t="e">
        <f t="shared" si="2617"/>
        <v>#N/A</v>
      </c>
      <c r="AF7619" s="15" t="e">
        <f t="shared" si="2618"/>
        <v>#N/A</v>
      </c>
      <c r="AG7619" s="15" t="e">
        <f t="shared" si="2603"/>
        <v>#N/A</v>
      </c>
      <c r="AH7619" s="15" t="e">
        <f t="shared" si="2619"/>
        <v>#N/A</v>
      </c>
      <c r="AI7619" s="17" t="e">
        <f t="shared" si="2604"/>
        <v>#N/A</v>
      </c>
      <c r="AJ7619" s="17" t="e">
        <f t="shared" si="2605"/>
        <v>#N/A</v>
      </c>
      <c r="AK7619" s="17" t="e">
        <f t="shared" si="2606"/>
        <v>#N/A</v>
      </c>
      <c r="AL7619" s="17" t="e">
        <f t="shared" si="2607"/>
        <v>#N/A</v>
      </c>
      <c r="AM7619" s="17" t="e">
        <f t="shared" si="2608"/>
        <v>#N/A</v>
      </c>
      <c r="AN7619" s="17" t="e">
        <f t="shared" si="2609"/>
        <v>#N/A</v>
      </c>
      <c r="AO7619" s="17" t="e">
        <f t="shared" si="2613"/>
        <v>#N/A</v>
      </c>
      <c r="AP7619" s="17" t="e">
        <f t="shared" si="2610"/>
        <v>#N/A</v>
      </c>
      <c r="AQ7619" s="17" t="e">
        <f t="shared" si="2611"/>
        <v>#N/A</v>
      </c>
      <c r="AR7619" s="17" t="e">
        <f t="shared" si="2612"/>
        <v>#N/A</v>
      </c>
    </row>
    <row r="7620" spans="2:44" x14ac:dyDescent="0.25">
      <c r="B7620" t="e">
        <f>INDEX(RawData!$A$2:$A$1048576,MATCH(FmtData!$B$4+(ROW()-10),RawData!$A$2:$A$1048576,0))</f>
        <v>#N/A</v>
      </c>
      <c r="C76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0)</f>
        <v>#N/A</v>
      </c>
      <c r="D76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20" t="e">
        <f>INDEX(RawData!E$2:E$1048576,MATCH(FmtData!$B$4+(ROW()-10),RawData!$A$2:$A$1048576,0))</f>
        <v>#N/A</v>
      </c>
      <c r="F7620" t="e">
        <f>INDEX(RawData!F$2:F$1048576,MATCH(FmtData!$B$4+(ROW()-10),RawData!$A$2:$A$1048576,0))</f>
        <v>#N/A</v>
      </c>
      <c r="G7620" t="e">
        <f>INDEX(RawData!G$2:G$1048576,MATCH(FmtData!$B$4+(ROW()-10),RawData!$A$2:$A$1048576,0))</f>
        <v>#N/A</v>
      </c>
      <c r="H7620" t="e">
        <f>INDEX(RawData!H$2:H$1048576,MATCH(FmtData!$B$4+(ROW()-10),RawData!$A$2:$A$1048576,0))</f>
        <v>#N/A</v>
      </c>
      <c r="I7620" t="e">
        <f>INDEX(RawData!I$2:I$1048576,MATCH(FmtData!$B$4+(ROW()-10),RawData!$A$2:$A$1048576,0))</f>
        <v>#N/A</v>
      </c>
      <c r="J7620" t="e">
        <f>INDEX(RawData!J$2:J$1048576,MATCH(FmtData!$B$4+(ROW()-10),RawData!$A$2:$A$1048576,0))</f>
        <v>#N/A</v>
      </c>
      <c r="K7620" t="e">
        <f>INDEX(RawData!K$2:K$1048576,MATCH(FmtData!$B$4+(ROW()-10),RawData!$A$2:$A$1048576,0))</f>
        <v>#N/A</v>
      </c>
      <c r="L7620" t="e">
        <f>INDEX(RawData!L$2:L$1048576,MATCH(FmtData!$B$4+(ROW()-10),RawData!$A$2:$A$1048576,0))</f>
        <v>#N/A</v>
      </c>
      <c r="M7620" t="e">
        <f>INDEX(RawData!M$2:M$1048576,MATCH(FmtData!$B$4+(ROW()-10),RawData!$A$2:$A$1048576,0))</f>
        <v>#N/A</v>
      </c>
      <c r="N7620" t="e">
        <f>INDEX(RawData!N$2:N$1048576,MATCH(FmtData!$B$4+(ROW()-10),RawData!$A$2:$A$1048576,0))</f>
        <v>#N/A</v>
      </c>
      <c r="O7620" t="e">
        <f>INDEX(RawData!O$2:O$1048576,MATCH(FmtData!$B$4+(ROW()-10),RawData!$A$2:$A$1048576,0))</f>
        <v>#N/A</v>
      </c>
      <c r="P7620" t="e">
        <f>INDEX(RawData!P$2:P$1048576,MATCH(FmtData!$B$4+(ROW()-10),RawData!$A$2:$A$1048576,0))</f>
        <v>#N/A</v>
      </c>
      <c r="Q7620" t="e">
        <f>INDEX(RawData!Q$2:Q$1048576,MATCH(FmtData!$B$4+(ROW()-10),RawData!$A$2:$A$1048576,0))</f>
        <v>#N/A</v>
      </c>
      <c r="R7620" t="e">
        <f>INDEX(RawData!R$2:R$1048576,MATCH(FmtData!$B$4+(ROW()-10),RawData!$A$2:$A$1048576,0))</f>
        <v>#N/A</v>
      </c>
      <c r="S7620" t="e">
        <f>INDEX(RawData!S$2:S$1048576,MATCH(FmtData!$B$4+(ROW()-10),RawData!$A$2:$A$1048576,0))</f>
        <v>#N/A</v>
      </c>
      <c r="T7620" t="e">
        <f>INDEX(RawData!T$2:T$1048576,MATCH(FmtData!$B$4+(ROW()-10),RawData!$A$2:$A$1048576,0))</f>
        <v>#N/A</v>
      </c>
      <c r="U7620" t="e">
        <f>INDEX(RawData!U$2:U$1048576,MATCH(FmtData!$B$4+(ROW()-10),RawData!$A$2:$A$1048576,0))</f>
        <v>#N/A</v>
      </c>
      <c r="V7620" t="e">
        <f>INDEX(RawData!V$2:V$1048576,MATCH(FmtData!$B$4+(ROW()-10),RawData!$A$2:$A$1048576,0))</f>
        <v>#N/A</v>
      </c>
      <c r="W7620" s="8" t="e">
        <f t="shared" ref="W7620:W7683" si="2621">V7620-U7620</f>
        <v>#N/A</v>
      </c>
      <c r="X7620" s="8" t="e">
        <f t="shared" ref="X7620:X7683" si="2622">-(S7620-$S$10)*2.54</f>
        <v>#N/A</v>
      </c>
      <c r="Y7620" s="8" t="e">
        <f t="shared" ref="Y7620:Y7683" si="2623">-(T7620-$T$10)*2.54</f>
        <v>#N/A</v>
      </c>
      <c r="Z7620" s="8" t="e">
        <f t="shared" si="2614"/>
        <v>#N/A</v>
      </c>
      <c r="AA7620" s="8" t="e">
        <f t="shared" si="2615"/>
        <v>#N/A</v>
      </c>
      <c r="AB7620" s="8" t="e">
        <f t="shared" ref="AB7620:AB7683" si="2624">(Z7620+AA7620)/2</f>
        <v>#N/A</v>
      </c>
      <c r="AC7620" s="6" t="e">
        <f t="shared" si="2620"/>
        <v>#N/A</v>
      </c>
      <c r="AD7620" s="15" t="e">
        <f t="shared" si="2616"/>
        <v>#N/A</v>
      </c>
      <c r="AE7620" s="15" t="e">
        <f t="shared" si="2617"/>
        <v>#N/A</v>
      </c>
      <c r="AF7620" s="15" t="e">
        <f t="shared" si="2618"/>
        <v>#N/A</v>
      </c>
      <c r="AG7620" s="15" t="e">
        <f t="shared" ref="AG7620:AG7683" si="2625">PI()*AB7620^2/4*($P$4+(AB7620-$AB$10))-$S$5</f>
        <v>#N/A</v>
      </c>
      <c r="AH7620" s="15" t="e">
        <f t="shared" si="2619"/>
        <v>#N/A</v>
      </c>
      <c r="AI7620" s="17" t="e">
        <f t="shared" ref="AI7620:AI7683" si="2626">$L$6/(($S$5+AC7620)*2160)*100^3</f>
        <v>#N/A</v>
      </c>
      <c r="AJ7620" s="17" t="e">
        <f t="shared" ref="AJ7620:AJ7683" si="2627">$L$6/(($S$5+AH7620)*2160)*100^3</f>
        <v>#N/A</v>
      </c>
      <c r="AK7620" s="17" t="e">
        <f t="shared" ref="AK7620:AK7683" si="2628">$L$6/(($S$5+AE7620)*2160)*100^3</f>
        <v>#N/A</v>
      </c>
      <c r="AL7620" s="17" t="e">
        <f t="shared" ref="AL7620:AL7683" si="2629">$L$6/(($S$5+AF7620)*2160)*100^3</f>
        <v>#N/A</v>
      </c>
      <c r="AM7620" s="17" t="e">
        <f t="shared" ref="AM7620:AM7683" si="2630">$L$6/(($S$3+AG7620)*2160)*100^3</f>
        <v>#N/A</v>
      </c>
      <c r="AN7620" s="17" t="e">
        <f t="shared" ref="AN7620:AN7683" si="2631">$L$6/(($S$5+AH7620)*2160)*100^3</f>
        <v>#N/A</v>
      </c>
      <c r="AO7620" s="17" t="e">
        <f t="shared" si="2613"/>
        <v>#N/A</v>
      </c>
      <c r="AP7620" s="17" t="e">
        <f t="shared" ref="AP7620:AP7683" si="2632">AM7620*10</f>
        <v>#N/A</v>
      </c>
      <c r="AQ7620" s="17" t="e">
        <f t="shared" ref="AQ7620:AQ7683" si="2633">AI7620*10</f>
        <v>#N/A</v>
      </c>
      <c r="AR7620" s="17" t="e">
        <f t="shared" ref="AR7620:AR7683" si="2634">E7620*0.101325/14.696</f>
        <v>#N/A</v>
      </c>
    </row>
    <row r="7621" spans="2:44" x14ac:dyDescent="0.25">
      <c r="B7621" t="e">
        <f>INDEX(RawData!$A$2:$A$1048576,MATCH(FmtData!$B$4+(ROW()-10),RawData!$A$2:$A$1048576,0))</f>
        <v>#N/A</v>
      </c>
      <c r="C76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1)</f>
        <v>#N/A</v>
      </c>
      <c r="D76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21" t="e">
        <f>INDEX(RawData!E$2:E$1048576,MATCH(FmtData!$B$4+(ROW()-10),RawData!$A$2:$A$1048576,0))</f>
        <v>#N/A</v>
      </c>
      <c r="F7621" t="e">
        <f>INDEX(RawData!F$2:F$1048576,MATCH(FmtData!$B$4+(ROW()-10),RawData!$A$2:$A$1048576,0))</f>
        <v>#N/A</v>
      </c>
      <c r="G7621" t="e">
        <f>INDEX(RawData!G$2:G$1048576,MATCH(FmtData!$B$4+(ROW()-10),RawData!$A$2:$A$1048576,0))</f>
        <v>#N/A</v>
      </c>
      <c r="H7621" t="e">
        <f>INDEX(RawData!H$2:H$1048576,MATCH(FmtData!$B$4+(ROW()-10),RawData!$A$2:$A$1048576,0))</f>
        <v>#N/A</v>
      </c>
      <c r="I7621" t="e">
        <f>INDEX(RawData!I$2:I$1048576,MATCH(FmtData!$B$4+(ROW()-10),RawData!$A$2:$A$1048576,0))</f>
        <v>#N/A</v>
      </c>
      <c r="J7621" t="e">
        <f>INDEX(RawData!J$2:J$1048576,MATCH(FmtData!$B$4+(ROW()-10),RawData!$A$2:$A$1048576,0))</f>
        <v>#N/A</v>
      </c>
      <c r="K7621" t="e">
        <f>INDEX(RawData!K$2:K$1048576,MATCH(FmtData!$B$4+(ROW()-10),RawData!$A$2:$A$1048576,0))</f>
        <v>#N/A</v>
      </c>
      <c r="L7621" t="e">
        <f>INDEX(RawData!L$2:L$1048576,MATCH(FmtData!$B$4+(ROW()-10),RawData!$A$2:$A$1048576,0))</f>
        <v>#N/A</v>
      </c>
      <c r="M7621" t="e">
        <f>INDEX(RawData!M$2:M$1048576,MATCH(FmtData!$B$4+(ROW()-10),RawData!$A$2:$A$1048576,0))</f>
        <v>#N/A</v>
      </c>
      <c r="N7621" t="e">
        <f>INDEX(RawData!N$2:N$1048576,MATCH(FmtData!$B$4+(ROW()-10),RawData!$A$2:$A$1048576,0))</f>
        <v>#N/A</v>
      </c>
      <c r="O7621" t="e">
        <f>INDEX(RawData!O$2:O$1048576,MATCH(FmtData!$B$4+(ROW()-10),RawData!$A$2:$A$1048576,0))</f>
        <v>#N/A</v>
      </c>
      <c r="P7621" t="e">
        <f>INDEX(RawData!P$2:P$1048576,MATCH(FmtData!$B$4+(ROW()-10),RawData!$A$2:$A$1048576,0))</f>
        <v>#N/A</v>
      </c>
      <c r="Q7621" t="e">
        <f>INDEX(RawData!Q$2:Q$1048576,MATCH(FmtData!$B$4+(ROW()-10),RawData!$A$2:$A$1048576,0))</f>
        <v>#N/A</v>
      </c>
      <c r="R7621" t="e">
        <f>INDEX(RawData!R$2:R$1048576,MATCH(FmtData!$B$4+(ROW()-10),RawData!$A$2:$A$1048576,0))</f>
        <v>#N/A</v>
      </c>
      <c r="S7621" t="e">
        <f>INDEX(RawData!S$2:S$1048576,MATCH(FmtData!$B$4+(ROW()-10),RawData!$A$2:$A$1048576,0))</f>
        <v>#N/A</v>
      </c>
      <c r="T7621" t="e">
        <f>INDEX(RawData!T$2:T$1048576,MATCH(FmtData!$B$4+(ROW()-10),RawData!$A$2:$A$1048576,0))</f>
        <v>#N/A</v>
      </c>
      <c r="U7621" t="e">
        <f>INDEX(RawData!U$2:U$1048576,MATCH(FmtData!$B$4+(ROW()-10),RawData!$A$2:$A$1048576,0))</f>
        <v>#N/A</v>
      </c>
      <c r="V7621" t="e">
        <f>INDEX(RawData!V$2:V$1048576,MATCH(FmtData!$B$4+(ROW()-10),RawData!$A$2:$A$1048576,0))</f>
        <v>#N/A</v>
      </c>
      <c r="W7621" s="8" t="e">
        <f t="shared" si="2621"/>
        <v>#N/A</v>
      </c>
      <c r="X7621" s="8" t="e">
        <f t="shared" si="2622"/>
        <v>#N/A</v>
      </c>
      <c r="Y7621" s="8" t="e">
        <f t="shared" si="2623"/>
        <v>#N/A</v>
      </c>
      <c r="Z7621" s="8" t="e">
        <f t="shared" si="2614"/>
        <v>#N/A</v>
      </c>
      <c r="AA7621" s="8" t="e">
        <f t="shared" si="2615"/>
        <v>#N/A</v>
      </c>
      <c r="AB7621" s="8" t="e">
        <f t="shared" si="2624"/>
        <v>#N/A</v>
      </c>
      <c r="AC7621" s="6" t="e">
        <f t="shared" si="2620"/>
        <v>#N/A</v>
      </c>
      <c r="AD7621" s="15" t="e">
        <f t="shared" si="2616"/>
        <v>#N/A</v>
      </c>
      <c r="AE7621" s="15" t="e">
        <f t="shared" si="2617"/>
        <v>#N/A</v>
      </c>
      <c r="AF7621" s="15" t="e">
        <f t="shared" si="2618"/>
        <v>#N/A</v>
      </c>
      <c r="AG7621" s="15" t="e">
        <f t="shared" si="2625"/>
        <v>#N/A</v>
      </c>
      <c r="AH7621" s="15" t="e">
        <f t="shared" si="2619"/>
        <v>#N/A</v>
      </c>
      <c r="AI7621" s="17" t="e">
        <f t="shared" si="2626"/>
        <v>#N/A</v>
      </c>
      <c r="AJ7621" s="17" t="e">
        <f t="shared" si="2627"/>
        <v>#N/A</v>
      </c>
      <c r="AK7621" s="17" t="e">
        <f t="shared" si="2628"/>
        <v>#N/A</v>
      </c>
      <c r="AL7621" s="17" t="e">
        <f t="shared" si="2629"/>
        <v>#N/A</v>
      </c>
      <c r="AM7621" s="17" t="e">
        <f t="shared" si="2630"/>
        <v>#N/A</v>
      </c>
      <c r="AN7621" s="17" t="e">
        <f t="shared" si="2631"/>
        <v>#N/A</v>
      </c>
      <c r="AO7621" s="17" t="e">
        <f t="shared" si="2613"/>
        <v>#N/A</v>
      </c>
      <c r="AP7621" s="17" t="e">
        <f t="shared" si="2632"/>
        <v>#N/A</v>
      </c>
      <c r="AQ7621" s="17" t="e">
        <f t="shared" si="2633"/>
        <v>#N/A</v>
      </c>
      <c r="AR7621" s="17" t="e">
        <f t="shared" si="2634"/>
        <v>#N/A</v>
      </c>
    </row>
    <row r="7622" spans="2:44" x14ac:dyDescent="0.25">
      <c r="B7622" t="e">
        <f>INDEX(RawData!$A$2:$A$1048576,MATCH(FmtData!$B$4+(ROW()-10),RawData!$A$2:$A$1048576,0))</f>
        <v>#N/A</v>
      </c>
      <c r="C76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2)</f>
        <v>#N/A</v>
      </c>
      <c r="D76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22" t="e">
        <f>INDEX(RawData!E$2:E$1048576,MATCH(FmtData!$B$4+(ROW()-10),RawData!$A$2:$A$1048576,0))</f>
        <v>#N/A</v>
      </c>
      <c r="F7622" t="e">
        <f>INDEX(RawData!F$2:F$1048576,MATCH(FmtData!$B$4+(ROW()-10),RawData!$A$2:$A$1048576,0))</f>
        <v>#N/A</v>
      </c>
      <c r="G7622" t="e">
        <f>INDEX(RawData!G$2:G$1048576,MATCH(FmtData!$B$4+(ROW()-10),RawData!$A$2:$A$1048576,0))</f>
        <v>#N/A</v>
      </c>
      <c r="H7622" t="e">
        <f>INDEX(RawData!H$2:H$1048576,MATCH(FmtData!$B$4+(ROW()-10),RawData!$A$2:$A$1048576,0))</f>
        <v>#N/A</v>
      </c>
      <c r="I7622" t="e">
        <f>INDEX(RawData!I$2:I$1048576,MATCH(FmtData!$B$4+(ROW()-10),RawData!$A$2:$A$1048576,0))</f>
        <v>#N/A</v>
      </c>
      <c r="J7622" t="e">
        <f>INDEX(RawData!J$2:J$1048576,MATCH(FmtData!$B$4+(ROW()-10),RawData!$A$2:$A$1048576,0))</f>
        <v>#N/A</v>
      </c>
      <c r="K7622" t="e">
        <f>INDEX(RawData!K$2:K$1048576,MATCH(FmtData!$B$4+(ROW()-10),RawData!$A$2:$A$1048576,0))</f>
        <v>#N/A</v>
      </c>
      <c r="L7622" t="e">
        <f>INDEX(RawData!L$2:L$1048576,MATCH(FmtData!$B$4+(ROW()-10),RawData!$A$2:$A$1048576,0))</f>
        <v>#N/A</v>
      </c>
      <c r="M7622" t="e">
        <f>INDEX(RawData!M$2:M$1048576,MATCH(FmtData!$B$4+(ROW()-10),RawData!$A$2:$A$1048576,0))</f>
        <v>#N/A</v>
      </c>
      <c r="N7622" t="e">
        <f>INDEX(RawData!N$2:N$1048576,MATCH(FmtData!$B$4+(ROW()-10),RawData!$A$2:$A$1048576,0))</f>
        <v>#N/A</v>
      </c>
      <c r="O7622" t="e">
        <f>INDEX(RawData!O$2:O$1048576,MATCH(FmtData!$B$4+(ROW()-10),RawData!$A$2:$A$1048576,0))</f>
        <v>#N/A</v>
      </c>
      <c r="P7622" t="e">
        <f>INDEX(RawData!P$2:P$1048576,MATCH(FmtData!$B$4+(ROW()-10),RawData!$A$2:$A$1048576,0))</f>
        <v>#N/A</v>
      </c>
      <c r="Q7622" t="e">
        <f>INDEX(RawData!Q$2:Q$1048576,MATCH(FmtData!$B$4+(ROW()-10),RawData!$A$2:$A$1048576,0))</f>
        <v>#N/A</v>
      </c>
      <c r="R7622" t="e">
        <f>INDEX(RawData!R$2:R$1048576,MATCH(FmtData!$B$4+(ROW()-10),RawData!$A$2:$A$1048576,0))</f>
        <v>#N/A</v>
      </c>
      <c r="S7622" t="e">
        <f>INDEX(RawData!S$2:S$1048576,MATCH(FmtData!$B$4+(ROW()-10),RawData!$A$2:$A$1048576,0))</f>
        <v>#N/A</v>
      </c>
      <c r="T7622" t="e">
        <f>INDEX(RawData!T$2:T$1048576,MATCH(FmtData!$B$4+(ROW()-10),RawData!$A$2:$A$1048576,0))</f>
        <v>#N/A</v>
      </c>
      <c r="U7622" t="e">
        <f>INDEX(RawData!U$2:U$1048576,MATCH(FmtData!$B$4+(ROW()-10),RawData!$A$2:$A$1048576,0))</f>
        <v>#N/A</v>
      </c>
      <c r="V7622" t="e">
        <f>INDEX(RawData!V$2:V$1048576,MATCH(FmtData!$B$4+(ROW()-10),RawData!$A$2:$A$1048576,0))</f>
        <v>#N/A</v>
      </c>
      <c r="W7622" s="8" t="e">
        <f t="shared" si="2621"/>
        <v>#N/A</v>
      </c>
      <c r="X7622" s="8" t="e">
        <f t="shared" si="2622"/>
        <v>#N/A</v>
      </c>
      <c r="Y7622" s="8" t="e">
        <f t="shared" si="2623"/>
        <v>#N/A</v>
      </c>
      <c r="Z7622" s="8" t="e">
        <f t="shared" si="2614"/>
        <v>#N/A</v>
      </c>
      <c r="AA7622" s="8" t="e">
        <f t="shared" si="2615"/>
        <v>#N/A</v>
      </c>
      <c r="AB7622" s="8" t="e">
        <f t="shared" si="2624"/>
        <v>#N/A</v>
      </c>
      <c r="AC7622" s="6" t="e">
        <f t="shared" si="2620"/>
        <v>#N/A</v>
      </c>
      <c r="AD7622" s="15" t="e">
        <f t="shared" si="2616"/>
        <v>#N/A</v>
      </c>
      <c r="AE7622" s="15" t="e">
        <f t="shared" si="2617"/>
        <v>#N/A</v>
      </c>
      <c r="AF7622" s="15" t="e">
        <f t="shared" si="2618"/>
        <v>#N/A</v>
      </c>
      <c r="AG7622" s="15" t="e">
        <f t="shared" si="2625"/>
        <v>#N/A</v>
      </c>
      <c r="AH7622" s="15" t="e">
        <f t="shared" si="2619"/>
        <v>#N/A</v>
      </c>
      <c r="AI7622" s="17" t="e">
        <f t="shared" si="2626"/>
        <v>#N/A</v>
      </c>
      <c r="AJ7622" s="17" t="e">
        <f t="shared" si="2627"/>
        <v>#N/A</v>
      </c>
      <c r="AK7622" s="17" t="e">
        <f t="shared" si="2628"/>
        <v>#N/A</v>
      </c>
      <c r="AL7622" s="17" t="e">
        <f t="shared" si="2629"/>
        <v>#N/A</v>
      </c>
      <c r="AM7622" s="17" t="e">
        <f t="shared" si="2630"/>
        <v>#N/A</v>
      </c>
      <c r="AN7622" s="17" t="e">
        <f t="shared" si="2631"/>
        <v>#N/A</v>
      </c>
      <c r="AO7622" s="17" t="e">
        <f t="shared" si="2613"/>
        <v>#N/A</v>
      </c>
      <c r="AP7622" s="17" t="e">
        <f t="shared" si="2632"/>
        <v>#N/A</v>
      </c>
      <c r="AQ7622" s="17" t="e">
        <f t="shared" si="2633"/>
        <v>#N/A</v>
      </c>
      <c r="AR7622" s="17" t="e">
        <f t="shared" si="2634"/>
        <v>#N/A</v>
      </c>
    </row>
    <row r="7623" spans="2:44" x14ac:dyDescent="0.25">
      <c r="B7623" t="e">
        <f>INDEX(RawData!$A$2:$A$1048576,MATCH(FmtData!$B$4+(ROW()-10),RawData!$A$2:$A$1048576,0))</f>
        <v>#N/A</v>
      </c>
      <c r="C76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3)</f>
        <v>#N/A</v>
      </c>
      <c r="D76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23" t="e">
        <f>INDEX(RawData!E$2:E$1048576,MATCH(FmtData!$B$4+(ROW()-10),RawData!$A$2:$A$1048576,0))</f>
        <v>#N/A</v>
      </c>
      <c r="F7623" t="e">
        <f>INDEX(RawData!F$2:F$1048576,MATCH(FmtData!$B$4+(ROW()-10),RawData!$A$2:$A$1048576,0))</f>
        <v>#N/A</v>
      </c>
      <c r="G7623" t="e">
        <f>INDEX(RawData!G$2:G$1048576,MATCH(FmtData!$B$4+(ROW()-10),RawData!$A$2:$A$1048576,0))</f>
        <v>#N/A</v>
      </c>
      <c r="H7623" t="e">
        <f>INDEX(RawData!H$2:H$1048576,MATCH(FmtData!$B$4+(ROW()-10),RawData!$A$2:$A$1048576,0))</f>
        <v>#N/A</v>
      </c>
      <c r="I7623" t="e">
        <f>INDEX(RawData!I$2:I$1048576,MATCH(FmtData!$B$4+(ROW()-10),RawData!$A$2:$A$1048576,0))</f>
        <v>#N/A</v>
      </c>
      <c r="J7623" t="e">
        <f>INDEX(RawData!J$2:J$1048576,MATCH(FmtData!$B$4+(ROW()-10),RawData!$A$2:$A$1048576,0))</f>
        <v>#N/A</v>
      </c>
      <c r="K7623" t="e">
        <f>INDEX(RawData!K$2:K$1048576,MATCH(FmtData!$B$4+(ROW()-10),RawData!$A$2:$A$1048576,0))</f>
        <v>#N/A</v>
      </c>
      <c r="L7623" t="e">
        <f>INDEX(RawData!L$2:L$1048576,MATCH(FmtData!$B$4+(ROW()-10),RawData!$A$2:$A$1048576,0))</f>
        <v>#N/A</v>
      </c>
      <c r="M7623" t="e">
        <f>INDEX(RawData!M$2:M$1048576,MATCH(FmtData!$B$4+(ROW()-10),RawData!$A$2:$A$1048576,0))</f>
        <v>#N/A</v>
      </c>
      <c r="N7623" t="e">
        <f>INDEX(RawData!N$2:N$1048576,MATCH(FmtData!$B$4+(ROW()-10),RawData!$A$2:$A$1048576,0))</f>
        <v>#N/A</v>
      </c>
      <c r="O7623" t="e">
        <f>INDEX(RawData!O$2:O$1048576,MATCH(FmtData!$B$4+(ROW()-10),RawData!$A$2:$A$1048576,0))</f>
        <v>#N/A</v>
      </c>
      <c r="P7623" t="e">
        <f>INDEX(RawData!P$2:P$1048576,MATCH(FmtData!$B$4+(ROW()-10),RawData!$A$2:$A$1048576,0))</f>
        <v>#N/A</v>
      </c>
      <c r="Q7623" t="e">
        <f>INDEX(RawData!Q$2:Q$1048576,MATCH(FmtData!$B$4+(ROW()-10),RawData!$A$2:$A$1048576,0))</f>
        <v>#N/A</v>
      </c>
      <c r="R7623" t="e">
        <f>INDEX(RawData!R$2:R$1048576,MATCH(FmtData!$B$4+(ROW()-10),RawData!$A$2:$A$1048576,0))</f>
        <v>#N/A</v>
      </c>
      <c r="S7623" t="e">
        <f>INDEX(RawData!S$2:S$1048576,MATCH(FmtData!$B$4+(ROW()-10),RawData!$A$2:$A$1048576,0))</f>
        <v>#N/A</v>
      </c>
      <c r="T7623" t="e">
        <f>INDEX(RawData!T$2:T$1048576,MATCH(FmtData!$B$4+(ROW()-10),RawData!$A$2:$A$1048576,0))</f>
        <v>#N/A</v>
      </c>
      <c r="U7623" t="e">
        <f>INDEX(RawData!U$2:U$1048576,MATCH(FmtData!$B$4+(ROW()-10),RawData!$A$2:$A$1048576,0))</f>
        <v>#N/A</v>
      </c>
      <c r="V7623" t="e">
        <f>INDEX(RawData!V$2:V$1048576,MATCH(FmtData!$B$4+(ROW()-10),RawData!$A$2:$A$1048576,0))</f>
        <v>#N/A</v>
      </c>
      <c r="W7623" s="8" t="e">
        <f t="shared" si="2621"/>
        <v>#N/A</v>
      </c>
      <c r="X7623" s="8" t="e">
        <f t="shared" si="2622"/>
        <v>#N/A</v>
      </c>
      <c r="Y7623" s="8" t="e">
        <f t="shared" si="2623"/>
        <v>#N/A</v>
      </c>
      <c r="Z7623" s="8" t="e">
        <f t="shared" si="2614"/>
        <v>#N/A</v>
      </c>
      <c r="AA7623" s="8" t="e">
        <f t="shared" si="2615"/>
        <v>#N/A</v>
      </c>
      <c r="AB7623" s="8" t="e">
        <f t="shared" si="2624"/>
        <v>#N/A</v>
      </c>
      <c r="AC7623" s="6" t="e">
        <f t="shared" si="2620"/>
        <v>#N/A</v>
      </c>
      <c r="AD7623" s="15" t="e">
        <f t="shared" si="2616"/>
        <v>#N/A</v>
      </c>
      <c r="AE7623" s="15" t="e">
        <f t="shared" si="2617"/>
        <v>#N/A</v>
      </c>
      <c r="AF7623" s="15" t="e">
        <f t="shared" si="2618"/>
        <v>#N/A</v>
      </c>
      <c r="AG7623" s="15" t="e">
        <f t="shared" si="2625"/>
        <v>#N/A</v>
      </c>
      <c r="AH7623" s="15" t="e">
        <f t="shared" si="2619"/>
        <v>#N/A</v>
      </c>
      <c r="AI7623" s="17" t="e">
        <f t="shared" si="2626"/>
        <v>#N/A</v>
      </c>
      <c r="AJ7623" s="17" t="e">
        <f t="shared" si="2627"/>
        <v>#N/A</v>
      </c>
      <c r="AK7623" s="17" t="e">
        <f t="shared" si="2628"/>
        <v>#N/A</v>
      </c>
      <c r="AL7623" s="17" t="e">
        <f t="shared" si="2629"/>
        <v>#N/A</v>
      </c>
      <c r="AM7623" s="17" t="e">
        <f t="shared" si="2630"/>
        <v>#N/A</v>
      </c>
      <c r="AN7623" s="17" t="e">
        <f t="shared" si="2631"/>
        <v>#N/A</v>
      </c>
      <c r="AO7623" s="17" t="e">
        <f t="shared" si="2613"/>
        <v>#N/A</v>
      </c>
      <c r="AP7623" s="17" t="e">
        <f t="shared" si="2632"/>
        <v>#N/A</v>
      </c>
      <c r="AQ7623" s="17" t="e">
        <f t="shared" si="2633"/>
        <v>#N/A</v>
      </c>
      <c r="AR7623" s="17" t="e">
        <f t="shared" si="2634"/>
        <v>#N/A</v>
      </c>
    </row>
    <row r="7624" spans="2:44" x14ac:dyDescent="0.25">
      <c r="B7624" t="e">
        <f>INDEX(RawData!$A$2:$A$1048576,MATCH(FmtData!$B$4+(ROW()-10),RawData!$A$2:$A$1048576,0))</f>
        <v>#N/A</v>
      </c>
      <c r="C76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4)</f>
        <v>#N/A</v>
      </c>
      <c r="D76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24" t="e">
        <f>INDEX(RawData!E$2:E$1048576,MATCH(FmtData!$B$4+(ROW()-10),RawData!$A$2:$A$1048576,0))</f>
        <v>#N/A</v>
      </c>
      <c r="F7624" t="e">
        <f>INDEX(RawData!F$2:F$1048576,MATCH(FmtData!$B$4+(ROW()-10),RawData!$A$2:$A$1048576,0))</f>
        <v>#N/A</v>
      </c>
      <c r="G7624" t="e">
        <f>INDEX(RawData!G$2:G$1048576,MATCH(FmtData!$B$4+(ROW()-10),RawData!$A$2:$A$1048576,0))</f>
        <v>#N/A</v>
      </c>
      <c r="H7624" t="e">
        <f>INDEX(RawData!H$2:H$1048576,MATCH(FmtData!$B$4+(ROW()-10),RawData!$A$2:$A$1048576,0))</f>
        <v>#N/A</v>
      </c>
      <c r="I7624" t="e">
        <f>INDEX(RawData!I$2:I$1048576,MATCH(FmtData!$B$4+(ROW()-10),RawData!$A$2:$A$1048576,0))</f>
        <v>#N/A</v>
      </c>
      <c r="J7624" t="e">
        <f>INDEX(RawData!J$2:J$1048576,MATCH(FmtData!$B$4+(ROW()-10),RawData!$A$2:$A$1048576,0))</f>
        <v>#N/A</v>
      </c>
      <c r="K7624" t="e">
        <f>INDEX(RawData!K$2:K$1048576,MATCH(FmtData!$B$4+(ROW()-10),RawData!$A$2:$A$1048576,0))</f>
        <v>#N/A</v>
      </c>
      <c r="L7624" t="e">
        <f>INDEX(RawData!L$2:L$1048576,MATCH(FmtData!$B$4+(ROW()-10),RawData!$A$2:$A$1048576,0))</f>
        <v>#N/A</v>
      </c>
      <c r="M7624" t="e">
        <f>INDEX(RawData!M$2:M$1048576,MATCH(FmtData!$B$4+(ROW()-10),RawData!$A$2:$A$1048576,0))</f>
        <v>#N/A</v>
      </c>
      <c r="N7624" t="e">
        <f>INDEX(RawData!N$2:N$1048576,MATCH(FmtData!$B$4+(ROW()-10),RawData!$A$2:$A$1048576,0))</f>
        <v>#N/A</v>
      </c>
      <c r="O7624" t="e">
        <f>INDEX(RawData!O$2:O$1048576,MATCH(FmtData!$B$4+(ROW()-10),RawData!$A$2:$A$1048576,0))</f>
        <v>#N/A</v>
      </c>
      <c r="P7624" t="e">
        <f>INDEX(RawData!P$2:P$1048576,MATCH(FmtData!$B$4+(ROW()-10),RawData!$A$2:$A$1048576,0))</f>
        <v>#N/A</v>
      </c>
      <c r="Q7624" t="e">
        <f>INDEX(RawData!Q$2:Q$1048576,MATCH(FmtData!$B$4+(ROW()-10),RawData!$A$2:$A$1048576,0))</f>
        <v>#N/A</v>
      </c>
      <c r="R7624" t="e">
        <f>INDEX(RawData!R$2:R$1048576,MATCH(FmtData!$B$4+(ROW()-10),RawData!$A$2:$A$1048576,0))</f>
        <v>#N/A</v>
      </c>
      <c r="S7624" t="e">
        <f>INDEX(RawData!S$2:S$1048576,MATCH(FmtData!$B$4+(ROW()-10),RawData!$A$2:$A$1048576,0))</f>
        <v>#N/A</v>
      </c>
      <c r="T7624" t="e">
        <f>INDEX(RawData!T$2:T$1048576,MATCH(FmtData!$B$4+(ROW()-10),RawData!$A$2:$A$1048576,0))</f>
        <v>#N/A</v>
      </c>
      <c r="U7624" t="e">
        <f>INDEX(RawData!U$2:U$1048576,MATCH(FmtData!$B$4+(ROW()-10),RawData!$A$2:$A$1048576,0))</f>
        <v>#N/A</v>
      </c>
      <c r="V7624" t="e">
        <f>INDEX(RawData!V$2:V$1048576,MATCH(FmtData!$B$4+(ROW()-10),RawData!$A$2:$A$1048576,0))</f>
        <v>#N/A</v>
      </c>
      <c r="W7624" s="8" t="e">
        <f t="shared" si="2621"/>
        <v>#N/A</v>
      </c>
      <c r="X7624" s="8" t="e">
        <f t="shared" si="2622"/>
        <v>#N/A</v>
      </c>
      <c r="Y7624" s="8" t="e">
        <f t="shared" si="2623"/>
        <v>#N/A</v>
      </c>
      <c r="Z7624" s="8" t="e">
        <f t="shared" si="2614"/>
        <v>#N/A</v>
      </c>
      <c r="AA7624" s="8" t="e">
        <f t="shared" si="2615"/>
        <v>#N/A</v>
      </c>
      <c r="AB7624" s="8" t="e">
        <f t="shared" si="2624"/>
        <v>#N/A</v>
      </c>
      <c r="AC7624" s="6" t="e">
        <f t="shared" si="2620"/>
        <v>#N/A</v>
      </c>
      <c r="AD7624" s="15" t="e">
        <f t="shared" si="2616"/>
        <v>#N/A</v>
      </c>
      <c r="AE7624" s="15" t="e">
        <f t="shared" si="2617"/>
        <v>#N/A</v>
      </c>
      <c r="AF7624" s="15" t="e">
        <f t="shared" si="2618"/>
        <v>#N/A</v>
      </c>
      <c r="AG7624" s="15" t="e">
        <f t="shared" si="2625"/>
        <v>#N/A</v>
      </c>
      <c r="AH7624" s="15" t="e">
        <f t="shared" si="2619"/>
        <v>#N/A</v>
      </c>
      <c r="AI7624" s="17" t="e">
        <f t="shared" si="2626"/>
        <v>#N/A</v>
      </c>
      <c r="AJ7624" s="17" t="e">
        <f t="shared" si="2627"/>
        <v>#N/A</v>
      </c>
      <c r="AK7624" s="17" t="e">
        <f t="shared" si="2628"/>
        <v>#N/A</v>
      </c>
      <c r="AL7624" s="17" t="e">
        <f t="shared" si="2629"/>
        <v>#N/A</v>
      </c>
      <c r="AM7624" s="17" t="e">
        <f t="shared" si="2630"/>
        <v>#N/A</v>
      </c>
      <c r="AN7624" s="17" t="e">
        <f t="shared" si="2631"/>
        <v>#N/A</v>
      </c>
      <c r="AO7624" s="17" t="e">
        <f t="shared" si="2613"/>
        <v>#N/A</v>
      </c>
      <c r="AP7624" s="17" t="e">
        <f t="shared" si="2632"/>
        <v>#N/A</v>
      </c>
      <c r="AQ7624" s="17" t="e">
        <f t="shared" si="2633"/>
        <v>#N/A</v>
      </c>
      <c r="AR7624" s="17" t="e">
        <f t="shared" si="2634"/>
        <v>#N/A</v>
      </c>
    </row>
    <row r="7625" spans="2:44" x14ac:dyDescent="0.25">
      <c r="B7625" t="e">
        <f>INDEX(RawData!$A$2:$A$1048576,MATCH(FmtData!$B$4+(ROW()-10),RawData!$A$2:$A$1048576,0))</f>
        <v>#N/A</v>
      </c>
      <c r="C76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5)</f>
        <v>#N/A</v>
      </c>
      <c r="D76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25" t="e">
        <f>INDEX(RawData!E$2:E$1048576,MATCH(FmtData!$B$4+(ROW()-10),RawData!$A$2:$A$1048576,0))</f>
        <v>#N/A</v>
      </c>
      <c r="F7625" t="e">
        <f>INDEX(RawData!F$2:F$1048576,MATCH(FmtData!$B$4+(ROW()-10),RawData!$A$2:$A$1048576,0))</f>
        <v>#N/A</v>
      </c>
      <c r="G7625" t="e">
        <f>INDEX(RawData!G$2:G$1048576,MATCH(FmtData!$B$4+(ROW()-10),RawData!$A$2:$A$1048576,0))</f>
        <v>#N/A</v>
      </c>
      <c r="H7625" t="e">
        <f>INDEX(RawData!H$2:H$1048576,MATCH(FmtData!$B$4+(ROW()-10),RawData!$A$2:$A$1048576,0))</f>
        <v>#N/A</v>
      </c>
      <c r="I7625" t="e">
        <f>INDEX(RawData!I$2:I$1048576,MATCH(FmtData!$B$4+(ROW()-10),RawData!$A$2:$A$1048576,0))</f>
        <v>#N/A</v>
      </c>
      <c r="J7625" t="e">
        <f>INDEX(RawData!J$2:J$1048576,MATCH(FmtData!$B$4+(ROW()-10),RawData!$A$2:$A$1048576,0))</f>
        <v>#N/A</v>
      </c>
      <c r="K7625" t="e">
        <f>INDEX(RawData!K$2:K$1048576,MATCH(FmtData!$B$4+(ROW()-10),RawData!$A$2:$A$1048576,0))</f>
        <v>#N/A</v>
      </c>
      <c r="L7625" t="e">
        <f>INDEX(RawData!L$2:L$1048576,MATCH(FmtData!$B$4+(ROW()-10),RawData!$A$2:$A$1048576,0))</f>
        <v>#N/A</v>
      </c>
      <c r="M7625" t="e">
        <f>INDEX(RawData!M$2:M$1048576,MATCH(FmtData!$B$4+(ROW()-10),RawData!$A$2:$A$1048576,0))</f>
        <v>#N/A</v>
      </c>
      <c r="N7625" t="e">
        <f>INDEX(RawData!N$2:N$1048576,MATCH(FmtData!$B$4+(ROW()-10),RawData!$A$2:$A$1048576,0))</f>
        <v>#N/A</v>
      </c>
      <c r="O7625" t="e">
        <f>INDEX(RawData!O$2:O$1048576,MATCH(FmtData!$B$4+(ROW()-10),RawData!$A$2:$A$1048576,0))</f>
        <v>#N/A</v>
      </c>
      <c r="P7625" t="e">
        <f>INDEX(RawData!P$2:P$1048576,MATCH(FmtData!$B$4+(ROW()-10),RawData!$A$2:$A$1048576,0))</f>
        <v>#N/A</v>
      </c>
      <c r="Q7625" t="e">
        <f>INDEX(RawData!Q$2:Q$1048576,MATCH(FmtData!$B$4+(ROW()-10),RawData!$A$2:$A$1048576,0))</f>
        <v>#N/A</v>
      </c>
      <c r="R7625" t="e">
        <f>INDEX(RawData!R$2:R$1048576,MATCH(FmtData!$B$4+(ROW()-10),RawData!$A$2:$A$1048576,0))</f>
        <v>#N/A</v>
      </c>
      <c r="S7625" t="e">
        <f>INDEX(RawData!S$2:S$1048576,MATCH(FmtData!$B$4+(ROW()-10),RawData!$A$2:$A$1048576,0))</f>
        <v>#N/A</v>
      </c>
      <c r="T7625" t="e">
        <f>INDEX(RawData!T$2:T$1048576,MATCH(FmtData!$B$4+(ROW()-10),RawData!$A$2:$A$1048576,0))</f>
        <v>#N/A</v>
      </c>
      <c r="U7625" t="e">
        <f>INDEX(RawData!U$2:U$1048576,MATCH(FmtData!$B$4+(ROW()-10),RawData!$A$2:$A$1048576,0))</f>
        <v>#N/A</v>
      </c>
      <c r="V7625" t="e">
        <f>INDEX(RawData!V$2:V$1048576,MATCH(FmtData!$B$4+(ROW()-10),RawData!$A$2:$A$1048576,0))</f>
        <v>#N/A</v>
      </c>
      <c r="W7625" s="8" t="e">
        <f t="shared" si="2621"/>
        <v>#N/A</v>
      </c>
      <c r="X7625" s="8" t="e">
        <f t="shared" si="2622"/>
        <v>#N/A</v>
      </c>
      <c r="Y7625" s="8" t="e">
        <f t="shared" si="2623"/>
        <v>#N/A</v>
      </c>
      <c r="Z7625" s="8" t="e">
        <f t="shared" si="2614"/>
        <v>#N/A</v>
      </c>
      <c r="AA7625" s="8" t="e">
        <f t="shared" si="2615"/>
        <v>#N/A</v>
      </c>
      <c r="AB7625" s="8" t="e">
        <f t="shared" si="2624"/>
        <v>#N/A</v>
      </c>
      <c r="AC7625" s="6" t="e">
        <f t="shared" si="2620"/>
        <v>#N/A</v>
      </c>
      <c r="AD7625" s="15" t="e">
        <f t="shared" si="2616"/>
        <v>#N/A</v>
      </c>
      <c r="AE7625" s="15" t="e">
        <f t="shared" si="2617"/>
        <v>#N/A</v>
      </c>
      <c r="AF7625" s="15" t="e">
        <f t="shared" si="2618"/>
        <v>#N/A</v>
      </c>
      <c r="AG7625" s="15" t="e">
        <f t="shared" si="2625"/>
        <v>#N/A</v>
      </c>
      <c r="AH7625" s="15" t="e">
        <f t="shared" si="2619"/>
        <v>#N/A</v>
      </c>
      <c r="AI7625" s="17" t="e">
        <f t="shared" si="2626"/>
        <v>#N/A</v>
      </c>
      <c r="AJ7625" s="17" t="e">
        <f t="shared" si="2627"/>
        <v>#N/A</v>
      </c>
      <c r="AK7625" s="17" t="e">
        <f t="shared" si="2628"/>
        <v>#N/A</v>
      </c>
      <c r="AL7625" s="17" t="e">
        <f t="shared" si="2629"/>
        <v>#N/A</v>
      </c>
      <c r="AM7625" s="17" t="e">
        <f t="shared" si="2630"/>
        <v>#N/A</v>
      </c>
      <c r="AN7625" s="17" t="e">
        <f t="shared" si="2631"/>
        <v>#N/A</v>
      </c>
      <c r="AO7625" s="17" t="e">
        <f t="shared" si="2613"/>
        <v>#N/A</v>
      </c>
      <c r="AP7625" s="17" t="e">
        <f t="shared" si="2632"/>
        <v>#N/A</v>
      </c>
      <c r="AQ7625" s="17" t="e">
        <f t="shared" si="2633"/>
        <v>#N/A</v>
      </c>
      <c r="AR7625" s="17" t="e">
        <f t="shared" si="2634"/>
        <v>#N/A</v>
      </c>
    </row>
    <row r="7626" spans="2:44" x14ac:dyDescent="0.25">
      <c r="B7626" t="e">
        <f>INDEX(RawData!$A$2:$A$1048576,MATCH(FmtData!$B$4+(ROW()-10),RawData!$A$2:$A$1048576,0))</f>
        <v>#N/A</v>
      </c>
      <c r="C76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6)</f>
        <v>#N/A</v>
      </c>
      <c r="D76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26" t="e">
        <f>INDEX(RawData!E$2:E$1048576,MATCH(FmtData!$B$4+(ROW()-10),RawData!$A$2:$A$1048576,0))</f>
        <v>#N/A</v>
      </c>
      <c r="F7626" t="e">
        <f>INDEX(RawData!F$2:F$1048576,MATCH(FmtData!$B$4+(ROW()-10),RawData!$A$2:$A$1048576,0))</f>
        <v>#N/A</v>
      </c>
      <c r="G7626" t="e">
        <f>INDEX(RawData!G$2:G$1048576,MATCH(FmtData!$B$4+(ROW()-10),RawData!$A$2:$A$1048576,0))</f>
        <v>#N/A</v>
      </c>
      <c r="H7626" t="e">
        <f>INDEX(RawData!H$2:H$1048576,MATCH(FmtData!$B$4+(ROW()-10),RawData!$A$2:$A$1048576,0))</f>
        <v>#N/A</v>
      </c>
      <c r="I7626" t="e">
        <f>INDEX(RawData!I$2:I$1048576,MATCH(FmtData!$B$4+(ROW()-10),RawData!$A$2:$A$1048576,0))</f>
        <v>#N/A</v>
      </c>
      <c r="J7626" t="e">
        <f>INDEX(RawData!J$2:J$1048576,MATCH(FmtData!$B$4+(ROW()-10),RawData!$A$2:$A$1048576,0))</f>
        <v>#N/A</v>
      </c>
      <c r="K7626" t="e">
        <f>INDEX(RawData!K$2:K$1048576,MATCH(FmtData!$B$4+(ROW()-10),RawData!$A$2:$A$1048576,0))</f>
        <v>#N/A</v>
      </c>
      <c r="L7626" t="e">
        <f>INDEX(RawData!L$2:L$1048576,MATCH(FmtData!$B$4+(ROW()-10),RawData!$A$2:$A$1048576,0))</f>
        <v>#N/A</v>
      </c>
      <c r="M7626" t="e">
        <f>INDEX(RawData!M$2:M$1048576,MATCH(FmtData!$B$4+(ROW()-10),RawData!$A$2:$A$1048576,0))</f>
        <v>#N/A</v>
      </c>
      <c r="N7626" t="e">
        <f>INDEX(RawData!N$2:N$1048576,MATCH(FmtData!$B$4+(ROW()-10),RawData!$A$2:$A$1048576,0))</f>
        <v>#N/A</v>
      </c>
      <c r="O7626" t="e">
        <f>INDEX(RawData!O$2:O$1048576,MATCH(FmtData!$B$4+(ROW()-10),RawData!$A$2:$A$1048576,0))</f>
        <v>#N/A</v>
      </c>
      <c r="P7626" t="e">
        <f>INDEX(RawData!P$2:P$1048576,MATCH(FmtData!$B$4+(ROW()-10),RawData!$A$2:$A$1048576,0))</f>
        <v>#N/A</v>
      </c>
      <c r="Q7626" t="e">
        <f>INDEX(RawData!Q$2:Q$1048576,MATCH(FmtData!$B$4+(ROW()-10),RawData!$A$2:$A$1048576,0))</f>
        <v>#N/A</v>
      </c>
      <c r="R7626" t="e">
        <f>INDEX(RawData!R$2:R$1048576,MATCH(FmtData!$B$4+(ROW()-10),RawData!$A$2:$A$1048576,0))</f>
        <v>#N/A</v>
      </c>
      <c r="S7626" t="e">
        <f>INDEX(RawData!S$2:S$1048576,MATCH(FmtData!$B$4+(ROW()-10),RawData!$A$2:$A$1048576,0))</f>
        <v>#N/A</v>
      </c>
      <c r="T7626" t="e">
        <f>INDEX(RawData!T$2:T$1048576,MATCH(FmtData!$B$4+(ROW()-10),RawData!$A$2:$A$1048576,0))</f>
        <v>#N/A</v>
      </c>
      <c r="U7626" t="e">
        <f>INDEX(RawData!U$2:U$1048576,MATCH(FmtData!$B$4+(ROW()-10),RawData!$A$2:$A$1048576,0))</f>
        <v>#N/A</v>
      </c>
      <c r="V7626" t="e">
        <f>INDEX(RawData!V$2:V$1048576,MATCH(FmtData!$B$4+(ROW()-10),RawData!$A$2:$A$1048576,0))</f>
        <v>#N/A</v>
      </c>
      <c r="W7626" s="8" t="e">
        <f t="shared" si="2621"/>
        <v>#N/A</v>
      </c>
      <c r="X7626" s="8" t="e">
        <f t="shared" si="2622"/>
        <v>#N/A</v>
      </c>
      <c r="Y7626" s="8" t="e">
        <f t="shared" si="2623"/>
        <v>#N/A</v>
      </c>
      <c r="Z7626" s="8" t="e">
        <f t="shared" si="2614"/>
        <v>#N/A</v>
      </c>
      <c r="AA7626" s="8" t="e">
        <f t="shared" si="2615"/>
        <v>#N/A</v>
      </c>
      <c r="AB7626" s="8" t="e">
        <f t="shared" si="2624"/>
        <v>#N/A</v>
      </c>
      <c r="AC7626" s="6" t="e">
        <f t="shared" si="2620"/>
        <v>#N/A</v>
      </c>
      <c r="AD7626" s="15" t="e">
        <f t="shared" si="2616"/>
        <v>#N/A</v>
      </c>
      <c r="AE7626" s="15" t="e">
        <f t="shared" si="2617"/>
        <v>#N/A</v>
      </c>
      <c r="AF7626" s="15" t="e">
        <f t="shared" si="2618"/>
        <v>#N/A</v>
      </c>
      <c r="AG7626" s="15" t="e">
        <f t="shared" si="2625"/>
        <v>#N/A</v>
      </c>
      <c r="AH7626" s="15" t="e">
        <f t="shared" si="2619"/>
        <v>#N/A</v>
      </c>
      <c r="AI7626" s="17" t="e">
        <f t="shared" si="2626"/>
        <v>#N/A</v>
      </c>
      <c r="AJ7626" s="17" t="e">
        <f t="shared" si="2627"/>
        <v>#N/A</v>
      </c>
      <c r="AK7626" s="17" t="e">
        <f t="shared" si="2628"/>
        <v>#N/A</v>
      </c>
      <c r="AL7626" s="17" t="e">
        <f t="shared" si="2629"/>
        <v>#N/A</v>
      </c>
      <c r="AM7626" s="17" t="e">
        <f t="shared" si="2630"/>
        <v>#N/A</v>
      </c>
      <c r="AN7626" s="17" t="e">
        <f t="shared" si="2631"/>
        <v>#N/A</v>
      </c>
      <c r="AO7626" s="17" t="e">
        <f t="shared" ref="AO7626:AO7689" si="2635">INDEX($AN$10:$AN$2627,MATCH(C7626+1/24,$C$10:$C$2627,1))-INDEX($AN$10:$AN$2627,MATCH(C7626,$C$10:$C$2627,1))</f>
        <v>#N/A</v>
      </c>
      <c r="AP7626" s="17" t="e">
        <f t="shared" si="2632"/>
        <v>#N/A</v>
      </c>
      <c r="AQ7626" s="17" t="e">
        <f t="shared" si="2633"/>
        <v>#N/A</v>
      </c>
      <c r="AR7626" s="17" t="e">
        <f t="shared" si="2634"/>
        <v>#N/A</v>
      </c>
    </row>
    <row r="7627" spans="2:44" x14ac:dyDescent="0.25">
      <c r="B7627" t="e">
        <f>INDEX(RawData!$A$2:$A$1048576,MATCH(FmtData!$B$4+(ROW()-10),RawData!$A$2:$A$1048576,0))</f>
        <v>#N/A</v>
      </c>
      <c r="C76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7)</f>
        <v>#N/A</v>
      </c>
      <c r="D76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27" t="e">
        <f>INDEX(RawData!E$2:E$1048576,MATCH(FmtData!$B$4+(ROW()-10),RawData!$A$2:$A$1048576,0))</f>
        <v>#N/A</v>
      </c>
      <c r="F7627" t="e">
        <f>INDEX(RawData!F$2:F$1048576,MATCH(FmtData!$B$4+(ROW()-10),RawData!$A$2:$A$1048576,0))</f>
        <v>#N/A</v>
      </c>
      <c r="G7627" t="e">
        <f>INDEX(RawData!G$2:G$1048576,MATCH(FmtData!$B$4+(ROW()-10),RawData!$A$2:$A$1048576,0))</f>
        <v>#N/A</v>
      </c>
      <c r="H7627" t="e">
        <f>INDEX(RawData!H$2:H$1048576,MATCH(FmtData!$B$4+(ROW()-10),RawData!$A$2:$A$1048576,0))</f>
        <v>#N/A</v>
      </c>
      <c r="I7627" t="e">
        <f>INDEX(RawData!I$2:I$1048576,MATCH(FmtData!$B$4+(ROW()-10),RawData!$A$2:$A$1048576,0))</f>
        <v>#N/A</v>
      </c>
      <c r="J7627" t="e">
        <f>INDEX(RawData!J$2:J$1048576,MATCH(FmtData!$B$4+(ROW()-10),RawData!$A$2:$A$1048576,0))</f>
        <v>#N/A</v>
      </c>
      <c r="K7627" t="e">
        <f>INDEX(RawData!K$2:K$1048576,MATCH(FmtData!$B$4+(ROW()-10),RawData!$A$2:$A$1048576,0))</f>
        <v>#N/A</v>
      </c>
      <c r="L7627" t="e">
        <f>INDEX(RawData!L$2:L$1048576,MATCH(FmtData!$B$4+(ROW()-10),RawData!$A$2:$A$1048576,0))</f>
        <v>#N/A</v>
      </c>
      <c r="M7627" t="e">
        <f>INDEX(RawData!M$2:M$1048576,MATCH(FmtData!$B$4+(ROW()-10),RawData!$A$2:$A$1048576,0))</f>
        <v>#N/A</v>
      </c>
      <c r="N7627" t="e">
        <f>INDEX(RawData!N$2:N$1048576,MATCH(FmtData!$B$4+(ROW()-10),RawData!$A$2:$A$1048576,0))</f>
        <v>#N/A</v>
      </c>
      <c r="O7627" t="e">
        <f>INDEX(RawData!O$2:O$1048576,MATCH(FmtData!$B$4+(ROW()-10),RawData!$A$2:$A$1048576,0))</f>
        <v>#N/A</v>
      </c>
      <c r="P7627" t="e">
        <f>INDEX(RawData!P$2:P$1048576,MATCH(FmtData!$B$4+(ROW()-10),RawData!$A$2:$A$1048576,0))</f>
        <v>#N/A</v>
      </c>
      <c r="Q7627" t="e">
        <f>INDEX(RawData!Q$2:Q$1048576,MATCH(FmtData!$B$4+(ROW()-10),RawData!$A$2:$A$1048576,0))</f>
        <v>#N/A</v>
      </c>
      <c r="R7627" t="e">
        <f>INDEX(RawData!R$2:R$1048576,MATCH(FmtData!$B$4+(ROW()-10),RawData!$A$2:$A$1048576,0))</f>
        <v>#N/A</v>
      </c>
      <c r="S7627" t="e">
        <f>INDEX(RawData!S$2:S$1048576,MATCH(FmtData!$B$4+(ROW()-10),RawData!$A$2:$A$1048576,0))</f>
        <v>#N/A</v>
      </c>
      <c r="T7627" t="e">
        <f>INDEX(RawData!T$2:T$1048576,MATCH(FmtData!$B$4+(ROW()-10),RawData!$A$2:$A$1048576,0))</f>
        <v>#N/A</v>
      </c>
      <c r="U7627" t="e">
        <f>INDEX(RawData!U$2:U$1048576,MATCH(FmtData!$B$4+(ROW()-10),RawData!$A$2:$A$1048576,0))</f>
        <v>#N/A</v>
      </c>
      <c r="V7627" t="e">
        <f>INDEX(RawData!V$2:V$1048576,MATCH(FmtData!$B$4+(ROW()-10),RawData!$A$2:$A$1048576,0))</f>
        <v>#N/A</v>
      </c>
      <c r="W7627" s="8" t="e">
        <f t="shared" si="2621"/>
        <v>#N/A</v>
      </c>
      <c r="X7627" s="8" t="e">
        <f t="shared" si="2622"/>
        <v>#N/A</v>
      </c>
      <c r="Y7627" s="8" t="e">
        <f t="shared" si="2623"/>
        <v>#N/A</v>
      </c>
      <c r="Z7627" s="8" t="e">
        <f t="shared" ref="Z7627:Z7690" si="2636">$S$6+X7627</f>
        <v>#N/A</v>
      </c>
      <c r="AA7627" s="8" t="e">
        <f t="shared" ref="AA7627:AA7690" si="2637">$S$6+Y7627</f>
        <v>#N/A</v>
      </c>
      <c r="AB7627" s="8" t="e">
        <f t="shared" si="2624"/>
        <v>#N/A</v>
      </c>
      <c r="AC7627" s="6" t="e">
        <f t="shared" si="2620"/>
        <v>#N/A</v>
      </c>
      <c r="AD7627" s="15" t="e">
        <f t="shared" ref="AD7627:AD7690" si="2638">AC7627+$AD$4</f>
        <v>#N/A</v>
      </c>
      <c r="AE7627" s="15" t="e">
        <f t="shared" ref="AE7627:AE7690" si="2639">PI()*Z7627^2/4*($P$4+(Z7627-$Z$10))-$S$5</f>
        <v>#N/A</v>
      </c>
      <c r="AF7627" s="15" t="e">
        <f t="shared" ref="AF7627:AF7690" si="2640">PI()*AA7627^2/4*($P$4+(AA7627-$AA$10))-$S$5</f>
        <v>#N/A</v>
      </c>
      <c r="AG7627" s="15" t="e">
        <f t="shared" si="2625"/>
        <v>#N/A</v>
      </c>
      <c r="AH7627" s="15" t="e">
        <f t="shared" ref="AH7627:AH7690" si="2641">AD7627</f>
        <v>#N/A</v>
      </c>
      <c r="AI7627" s="17" t="e">
        <f t="shared" si="2626"/>
        <v>#N/A</v>
      </c>
      <c r="AJ7627" s="17" t="e">
        <f t="shared" si="2627"/>
        <v>#N/A</v>
      </c>
      <c r="AK7627" s="17" t="e">
        <f t="shared" si="2628"/>
        <v>#N/A</v>
      </c>
      <c r="AL7627" s="17" t="e">
        <f t="shared" si="2629"/>
        <v>#N/A</v>
      </c>
      <c r="AM7627" s="17" t="e">
        <f t="shared" si="2630"/>
        <v>#N/A</v>
      </c>
      <c r="AN7627" s="17" t="e">
        <f t="shared" si="2631"/>
        <v>#N/A</v>
      </c>
      <c r="AO7627" s="17" t="e">
        <f t="shared" si="2635"/>
        <v>#N/A</v>
      </c>
      <c r="AP7627" s="17" t="e">
        <f t="shared" si="2632"/>
        <v>#N/A</v>
      </c>
      <c r="AQ7627" s="17" t="e">
        <f t="shared" si="2633"/>
        <v>#N/A</v>
      </c>
      <c r="AR7627" s="17" t="e">
        <f t="shared" si="2634"/>
        <v>#N/A</v>
      </c>
    </row>
    <row r="7628" spans="2:44" x14ac:dyDescent="0.25">
      <c r="B7628" t="e">
        <f>INDEX(RawData!$A$2:$A$1048576,MATCH(FmtData!$B$4+(ROW()-10),RawData!$A$2:$A$1048576,0))</f>
        <v>#N/A</v>
      </c>
      <c r="C76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8)</f>
        <v>#N/A</v>
      </c>
      <c r="D76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28" t="e">
        <f>INDEX(RawData!E$2:E$1048576,MATCH(FmtData!$B$4+(ROW()-10),RawData!$A$2:$A$1048576,0))</f>
        <v>#N/A</v>
      </c>
      <c r="F7628" t="e">
        <f>INDEX(RawData!F$2:F$1048576,MATCH(FmtData!$B$4+(ROW()-10),RawData!$A$2:$A$1048576,0))</f>
        <v>#N/A</v>
      </c>
      <c r="G7628" t="e">
        <f>INDEX(RawData!G$2:G$1048576,MATCH(FmtData!$B$4+(ROW()-10),RawData!$A$2:$A$1048576,0))</f>
        <v>#N/A</v>
      </c>
      <c r="H7628" t="e">
        <f>INDEX(RawData!H$2:H$1048576,MATCH(FmtData!$B$4+(ROW()-10),RawData!$A$2:$A$1048576,0))</f>
        <v>#N/A</v>
      </c>
      <c r="I7628" t="e">
        <f>INDEX(RawData!I$2:I$1048576,MATCH(FmtData!$B$4+(ROW()-10),RawData!$A$2:$A$1048576,0))</f>
        <v>#N/A</v>
      </c>
      <c r="J7628" t="e">
        <f>INDEX(RawData!J$2:J$1048576,MATCH(FmtData!$B$4+(ROW()-10),RawData!$A$2:$A$1048576,0))</f>
        <v>#N/A</v>
      </c>
      <c r="K7628" t="e">
        <f>INDEX(RawData!K$2:K$1048576,MATCH(FmtData!$B$4+(ROW()-10),RawData!$A$2:$A$1048576,0))</f>
        <v>#N/A</v>
      </c>
      <c r="L7628" t="e">
        <f>INDEX(RawData!L$2:L$1048576,MATCH(FmtData!$B$4+(ROW()-10),RawData!$A$2:$A$1048576,0))</f>
        <v>#N/A</v>
      </c>
      <c r="M7628" t="e">
        <f>INDEX(RawData!M$2:M$1048576,MATCH(FmtData!$B$4+(ROW()-10),RawData!$A$2:$A$1048576,0))</f>
        <v>#N/A</v>
      </c>
      <c r="N7628" t="e">
        <f>INDEX(RawData!N$2:N$1048576,MATCH(FmtData!$B$4+(ROW()-10),RawData!$A$2:$A$1048576,0))</f>
        <v>#N/A</v>
      </c>
      <c r="O7628" t="e">
        <f>INDEX(RawData!O$2:O$1048576,MATCH(FmtData!$B$4+(ROW()-10),RawData!$A$2:$A$1048576,0))</f>
        <v>#N/A</v>
      </c>
      <c r="P7628" t="e">
        <f>INDEX(RawData!P$2:P$1048576,MATCH(FmtData!$B$4+(ROW()-10),RawData!$A$2:$A$1048576,0))</f>
        <v>#N/A</v>
      </c>
      <c r="Q7628" t="e">
        <f>INDEX(RawData!Q$2:Q$1048576,MATCH(FmtData!$B$4+(ROW()-10),RawData!$A$2:$A$1048576,0))</f>
        <v>#N/A</v>
      </c>
      <c r="R7628" t="e">
        <f>INDEX(RawData!R$2:R$1048576,MATCH(FmtData!$B$4+(ROW()-10),RawData!$A$2:$A$1048576,0))</f>
        <v>#N/A</v>
      </c>
      <c r="S7628" t="e">
        <f>INDEX(RawData!S$2:S$1048576,MATCH(FmtData!$B$4+(ROW()-10),RawData!$A$2:$A$1048576,0))</f>
        <v>#N/A</v>
      </c>
      <c r="T7628" t="e">
        <f>INDEX(RawData!T$2:T$1048576,MATCH(FmtData!$B$4+(ROW()-10),RawData!$A$2:$A$1048576,0))</f>
        <v>#N/A</v>
      </c>
      <c r="U7628" t="e">
        <f>INDEX(RawData!U$2:U$1048576,MATCH(FmtData!$B$4+(ROW()-10),RawData!$A$2:$A$1048576,0))</f>
        <v>#N/A</v>
      </c>
      <c r="V7628" t="e">
        <f>INDEX(RawData!V$2:V$1048576,MATCH(FmtData!$B$4+(ROW()-10),RawData!$A$2:$A$1048576,0))</f>
        <v>#N/A</v>
      </c>
      <c r="W7628" s="8" t="e">
        <f t="shared" si="2621"/>
        <v>#N/A</v>
      </c>
      <c r="X7628" s="8" t="e">
        <f t="shared" si="2622"/>
        <v>#N/A</v>
      </c>
      <c r="Y7628" s="8" t="e">
        <f t="shared" si="2623"/>
        <v>#N/A</v>
      </c>
      <c r="Z7628" s="8" t="e">
        <f t="shared" si="2636"/>
        <v>#N/A</v>
      </c>
      <c r="AA7628" s="8" t="e">
        <f t="shared" si="2637"/>
        <v>#N/A</v>
      </c>
      <c r="AB7628" s="8" t="e">
        <f t="shared" si="2624"/>
        <v>#N/A</v>
      </c>
      <c r="AC7628" s="6" t="e">
        <f t="shared" ref="AC7628:AC7691" si="2642">Q7628-$Q$10</f>
        <v>#N/A</v>
      </c>
      <c r="AD7628" s="15" t="e">
        <f t="shared" si="2638"/>
        <v>#N/A</v>
      </c>
      <c r="AE7628" s="15" t="e">
        <f t="shared" si="2639"/>
        <v>#N/A</v>
      </c>
      <c r="AF7628" s="15" t="e">
        <f t="shared" si="2640"/>
        <v>#N/A</v>
      </c>
      <c r="AG7628" s="15" t="e">
        <f t="shared" si="2625"/>
        <v>#N/A</v>
      </c>
      <c r="AH7628" s="15" t="e">
        <f t="shared" si="2641"/>
        <v>#N/A</v>
      </c>
      <c r="AI7628" s="17" t="e">
        <f t="shared" si="2626"/>
        <v>#N/A</v>
      </c>
      <c r="AJ7628" s="17" t="e">
        <f t="shared" si="2627"/>
        <v>#N/A</v>
      </c>
      <c r="AK7628" s="17" t="e">
        <f t="shared" si="2628"/>
        <v>#N/A</v>
      </c>
      <c r="AL7628" s="17" t="e">
        <f t="shared" si="2629"/>
        <v>#N/A</v>
      </c>
      <c r="AM7628" s="17" t="e">
        <f t="shared" si="2630"/>
        <v>#N/A</v>
      </c>
      <c r="AN7628" s="17" t="e">
        <f t="shared" si="2631"/>
        <v>#N/A</v>
      </c>
      <c r="AO7628" s="17" t="e">
        <f t="shared" si="2635"/>
        <v>#N/A</v>
      </c>
      <c r="AP7628" s="17" t="e">
        <f t="shared" si="2632"/>
        <v>#N/A</v>
      </c>
      <c r="AQ7628" s="17" t="e">
        <f t="shared" si="2633"/>
        <v>#N/A</v>
      </c>
      <c r="AR7628" s="17" t="e">
        <f t="shared" si="2634"/>
        <v>#N/A</v>
      </c>
    </row>
    <row r="7629" spans="2:44" x14ac:dyDescent="0.25">
      <c r="B7629" t="e">
        <f>INDEX(RawData!$A$2:$A$1048576,MATCH(FmtData!$B$4+(ROW()-10),RawData!$A$2:$A$1048576,0))</f>
        <v>#N/A</v>
      </c>
      <c r="C76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9)</f>
        <v>#N/A</v>
      </c>
      <c r="D76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29" t="e">
        <f>INDEX(RawData!E$2:E$1048576,MATCH(FmtData!$B$4+(ROW()-10),RawData!$A$2:$A$1048576,0))</f>
        <v>#N/A</v>
      </c>
      <c r="F7629" t="e">
        <f>INDEX(RawData!F$2:F$1048576,MATCH(FmtData!$B$4+(ROW()-10),RawData!$A$2:$A$1048576,0))</f>
        <v>#N/A</v>
      </c>
      <c r="G7629" t="e">
        <f>INDEX(RawData!G$2:G$1048576,MATCH(FmtData!$B$4+(ROW()-10),RawData!$A$2:$A$1048576,0))</f>
        <v>#N/A</v>
      </c>
      <c r="H7629" t="e">
        <f>INDEX(RawData!H$2:H$1048576,MATCH(FmtData!$B$4+(ROW()-10),RawData!$A$2:$A$1048576,0))</f>
        <v>#N/A</v>
      </c>
      <c r="I7629" t="e">
        <f>INDEX(RawData!I$2:I$1048576,MATCH(FmtData!$B$4+(ROW()-10),RawData!$A$2:$A$1048576,0))</f>
        <v>#N/A</v>
      </c>
      <c r="J7629" t="e">
        <f>INDEX(RawData!J$2:J$1048576,MATCH(FmtData!$B$4+(ROW()-10),RawData!$A$2:$A$1048576,0))</f>
        <v>#N/A</v>
      </c>
      <c r="K7629" t="e">
        <f>INDEX(RawData!K$2:K$1048576,MATCH(FmtData!$B$4+(ROW()-10),RawData!$A$2:$A$1048576,0))</f>
        <v>#N/A</v>
      </c>
      <c r="L7629" t="e">
        <f>INDEX(RawData!L$2:L$1048576,MATCH(FmtData!$B$4+(ROW()-10),RawData!$A$2:$A$1048576,0))</f>
        <v>#N/A</v>
      </c>
      <c r="M7629" t="e">
        <f>INDEX(RawData!M$2:M$1048576,MATCH(FmtData!$B$4+(ROW()-10),RawData!$A$2:$A$1048576,0))</f>
        <v>#N/A</v>
      </c>
      <c r="N7629" t="e">
        <f>INDEX(RawData!N$2:N$1048576,MATCH(FmtData!$B$4+(ROW()-10),RawData!$A$2:$A$1048576,0))</f>
        <v>#N/A</v>
      </c>
      <c r="O7629" t="e">
        <f>INDEX(RawData!O$2:O$1048576,MATCH(FmtData!$B$4+(ROW()-10),RawData!$A$2:$A$1048576,0))</f>
        <v>#N/A</v>
      </c>
      <c r="P7629" t="e">
        <f>INDEX(RawData!P$2:P$1048576,MATCH(FmtData!$B$4+(ROW()-10),RawData!$A$2:$A$1048576,0))</f>
        <v>#N/A</v>
      </c>
      <c r="Q7629" t="e">
        <f>INDEX(RawData!Q$2:Q$1048576,MATCH(FmtData!$B$4+(ROW()-10),RawData!$A$2:$A$1048576,0))</f>
        <v>#N/A</v>
      </c>
      <c r="R7629" t="e">
        <f>INDEX(RawData!R$2:R$1048576,MATCH(FmtData!$B$4+(ROW()-10),RawData!$A$2:$A$1048576,0))</f>
        <v>#N/A</v>
      </c>
      <c r="S7629" t="e">
        <f>INDEX(RawData!S$2:S$1048576,MATCH(FmtData!$B$4+(ROW()-10),RawData!$A$2:$A$1048576,0))</f>
        <v>#N/A</v>
      </c>
      <c r="T7629" t="e">
        <f>INDEX(RawData!T$2:T$1048576,MATCH(FmtData!$B$4+(ROW()-10),RawData!$A$2:$A$1048576,0))</f>
        <v>#N/A</v>
      </c>
      <c r="U7629" t="e">
        <f>INDEX(RawData!U$2:U$1048576,MATCH(FmtData!$B$4+(ROW()-10),RawData!$A$2:$A$1048576,0))</f>
        <v>#N/A</v>
      </c>
      <c r="V7629" t="e">
        <f>INDEX(RawData!V$2:V$1048576,MATCH(FmtData!$B$4+(ROW()-10),RawData!$A$2:$A$1048576,0))</f>
        <v>#N/A</v>
      </c>
      <c r="W7629" s="8" t="e">
        <f t="shared" si="2621"/>
        <v>#N/A</v>
      </c>
      <c r="X7629" s="8" t="e">
        <f t="shared" si="2622"/>
        <v>#N/A</v>
      </c>
      <c r="Y7629" s="8" t="e">
        <f t="shared" si="2623"/>
        <v>#N/A</v>
      </c>
      <c r="Z7629" s="8" t="e">
        <f t="shared" si="2636"/>
        <v>#N/A</v>
      </c>
      <c r="AA7629" s="8" t="e">
        <f t="shared" si="2637"/>
        <v>#N/A</v>
      </c>
      <c r="AB7629" s="8" t="e">
        <f t="shared" si="2624"/>
        <v>#N/A</v>
      </c>
      <c r="AC7629" s="6" t="e">
        <f t="shared" si="2642"/>
        <v>#N/A</v>
      </c>
      <c r="AD7629" s="15" t="e">
        <f t="shared" si="2638"/>
        <v>#N/A</v>
      </c>
      <c r="AE7629" s="15" t="e">
        <f t="shared" si="2639"/>
        <v>#N/A</v>
      </c>
      <c r="AF7629" s="15" t="e">
        <f t="shared" si="2640"/>
        <v>#N/A</v>
      </c>
      <c r="AG7629" s="15" t="e">
        <f t="shared" si="2625"/>
        <v>#N/A</v>
      </c>
      <c r="AH7629" s="15" t="e">
        <f t="shared" si="2641"/>
        <v>#N/A</v>
      </c>
      <c r="AI7629" s="17" t="e">
        <f t="shared" si="2626"/>
        <v>#N/A</v>
      </c>
      <c r="AJ7629" s="17" t="e">
        <f t="shared" si="2627"/>
        <v>#N/A</v>
      </c>
      <c r="AK7629" s="17" t="e">
        <f t="shared" si="2628"/>
        <v>#N/A</v>
      </c>
      <c r="AL7629" s="17" t="e">
        <f t="shared" si="2629"/>
        <v>#N/A</v>
      </c>
      <c r="AM7629" s="17" t="e">
        <f t="shared" si="2630"/>
        <v>#N/A</v>
      </c>
      <c r="AN7629" s="17" t="e">
        <f t="shared" si="2631"/>
        <v>#N/A</v>
      </c>
      <c r="AO7629" s="17" t="e">
        <f t="shared" si="2635"/>
        <v>#N/A</v>
      </c>
      <c r="AP7629" s="17" t="e">
        <f t="shared" si="2632"/>
        <v>#N/A</v>
      </c>
      <c r="AQ7629" s="17" t="e">
        <f t="shared" si="2633"/>
        <v>#N/A</v>
      </c>
      <c r="AR7629" s="17" t="e">
        <f t="shared" si="2634"/>
        <v>#N/A</v>
      </c>
    </row>
    <row r="7630" spans="2:44" x14ac:dyDescent="0.25">
      <c r="B7630" t="e">
        <f>INDEX(RawData!$A$2:$A$1048576,MATCH(FmtData!$B$4+(ROW()-10),RawData!$A$2:$A$1048576,0))</f>
        <v>#N/A</v>
      </c>
      <c r="C76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0)</f>
        <v>#N/A</v>
      </c>
      <c r="D76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30" t="e">
        <f>INDEX(RawData!E$2:E$1048576,MATCH(FmtData!$B$4+(ROW()-10),RawData!$A$2:$A$1048576,0))</f>
        <v>#N/A</v>
      </c>
      <c r="F7630" t="e">
        <f>INDEX(RawData!F$2:F$1048576,MATCH(FmtData!$B$4+(ROW()-10),RawData!$A$2:$A$1048576,0))</f>
        <v>#N/A</v>
      </c>
      <c r="G7630" t="e">
        <f>INDEX(RawData!G$2:G$1048576,MATCH(FmtData!$B$4+(ROW()-10),RawData!$A$2:$A$1048576,0))</f>
        <v>#N/A</v>
      </c>
      <c r="H7630" t="e">
        <f>INDEX(RawData!H$2:H$1048576,MATCH(FmtData!$B$4+(ROW()-10),RawData!$A$2:$A$1048576,0))</f>
        <v>#N/A</v>
      </c>
      <c r="I7630" t="e">
        <f>INDEX(RawData!I$2:I$1048576,MATCH(FmtData!$B$4+(ROW()-10),RawData!$A$2:$A$1048576,0))</f>
        <v>#N/A</v>
      </c>
      <c r="J7630" t="e">
        <f>INDEX(RawData!J$2:J$1048576,MATCH(FmtData!$B$4+(ROW()-10),RawData!$A$2:$A$1048576,0))</f>
        <v>#N/A</v>
      </c>
      <c r="K7630" t="e">
        <f>INDEX(RawData!K$2:K$1048576,MATCH(FmtData!$B$4+(ROW()-10),RawData!$A$2:$A$1048576,0))</f>
        <v>#N/A</v>
      </c>
      <c r="L7630" t="e">
        <f>INDEX(RawData!L$2:L$1048576,MATCH(FmtData!$B$4+(ROW()-10),RawData!$A$2:$A$1048576,0))</f>
        <v>#N/A</v>
      </c>
      <c r="M7630" t="e">
        <f>INDEX(RawData!M$2:M$1048576,MATCH(FmtData!$B$4+(ROW()-10),RawData!$A$2:$A$1048576,0))</f>
        <v>#N/A</v>
      </c>
      <c r="N7630" t="e">
        <f>INDEX(RawData!N$2:N$1048576,MATCH(FmtData!$B$4+(ROW()-10),RawData!$A$2:$A$1048576,0))</f>
        <v>#N/A</v>
      </c>
      <c r="O7630" t="e">
        <f>INDEX(RawData!O$2:O$1048576,MATCH(FmtData!$B$4+(ROW()-10),RawData!$A$2:$A$1048576,0))</f>
        <v>#N/A</v>
      </c>
      <c r="P7630" t="e">
        <f>INDEX(RawData!P$2:P$1048576,MATCH(FmtData!$B$4+(ROW()-10),RawData!$A$2:$A$1048576,0))</f>
        <v>#N/A</v>
      </c>
      <c r="Q7630" t="e">
        <f>INDEX(RawData!Q$2:Q$1048576,MATCH(FmtData!$B$4+(ROW()-10),RawData!$A$2:$A$1048576,0))</f>
        <v>#N/A</v>
      </c>
      <c r="R7630" t="e">
        <f>INDEX(RawData!R$2:R$1048576,MATCH(FmtData!$B$4+(ROW()-10),RawData!$A$2:$A$1048576,0))</f>
        <v>#N/A</v>
      </c>
      <c r="S7630" t="e">
        <f>INDEX(RawData!S$2:S$1048576,MATCH(FmtData!$B$4+(ROW()-10),RawData!$A$2:$A$1048576,0))</f>
        <v>#N/A</v>
      </c>
      <c r="T7630" t="e">
        <f>INDEX(RawData!T$2:T$1048576,MATCH(FmtData!$B$4+(ROW()-10),RawData!$A$2:$A$1048576,0))</f>
        <v>#N/A</v>
      </c>
      <c r="U7630" t="e">
        <f>INDEX(RawData!U$2:U$1048576,MATCH(FmtData!$B$4+(ROW()-10),RawData!$A$2:$A$1048576,0))</f>
        <v>#N/A</v>
      </c>
      <c r="V7630" t="e">
        <f>INDEX(RawData!V$2:V$1048576,MATCH(FmtData!$B$4+(ROW()-10),RawData!$A$2:$A$1048576,0))</f>
        <v>#N/A</v>
      </c>
      <c r="W7630" s="8" t="e">
        <f t="shared" si="2621"/>
        <v>#N/A</v>
      </c>
      <c r="X7630" s="8" t="e">
        <f t="shared" si="2622"/>
        <v>#N/A</v>
      </c>
      <c r="Y7630" s="8" t="e">
        <f t="shared" si="2623"/>
        <v>#N/A</v>
      </c>
      <c r="Z7630" s="8" t="e">
        <f t="shared" si="2636"/>
        <v>#N/A</v>
      </c>
      <c r="AA7630" s="8" t="e">
        <f t="shared" si="2637"/>
        <v>#N/A</v>
      </c>
      <c r="AB7630" s="8" t="e">
        <f t="shared" si="2624"/>
        <v>#N/A</v>
      </c>
      <c r="AC7630" s="6" t="e">
        <f t="shared" si="2642"/>
        <v>#N/A</v>
      </c>
      <c r="AD7630" s="15" t="e">
        <f t="shared" si="2638"/>
        <v>#N/A</v>
      </c>
      <c r="AE7630" s="15" t="e">
        <f t="shared" si="2639"/>
        <v>#N/A</v>
      </c>
      <c r="AF7630" s="15" t="e">
        <f t="shared" si="2640"/>
        <v>#N/A</v>
      </c>
      <c r="AG7630" s="15" t="e">
        <f t="shared" si="2625"/>
        <v>#N/A</v>
      </c>
      <c r="AH7630" s="15" t="e">
        <f t="shared" si="2641"/>
        <v>#N/A</v>
      </c>
      <c r="AI7630" s="17" t="e">
        <f t="shared" si="2626"/>
        <v>#N/A</v>
      </c>
      <c r="AJ7630" s="17" t="e">
        <f t="shared" si="2627"/>
        <v>#N/A</v>
      </c>
      <c r="AK7630" s="17" t="e">
        <f t="shared" si="2628"/>
        <v>#N/A</v>
      </c>
      <c r="AL7630" s="17" t="e">
        <f t="shared" si="2629"/>
        <v>#N/A</v>
      </c>
      <c r="AM7630" s="17" t="e">
        <f t="shared" si="2630"/>
        <v>#N/A</v>
      </c>
      <c r="AN7630" s="17" t="e">
        <f t="shared" si="2631"/>
        <v>#N/A</v>
      </c>
      <c r="AO7630" s="17" t="e">
        <f t="shared" si="2635"/>
        <v>#N/A</v>
      </c>
      <c r="AP7630" s="17" t="e">
        <f t="shared" si="2632"/>
        <v>#N/A</v>
      </c>
      <c r="AQ7630" s="17" t="e">
        <f t="shared" si="2633"/>
        <v>#N/A</v>
      </c>
      <c r="AR7630" s="17" t="e">
        <f t="shared" si="2634"/>
        <v>#N/A</v>
      </c>
    </row>
    <row r="7631" spans="2:44" x14ac:dyDescent="0.25">
      <c r="B7631" t="e">
        <f>INDEX(RawData!$A$2:$A$1048576,MATCH(FmtData!$B$4+(ROW()-10),RawData!$A$2:$A$1048576,0))</f>
        <v>#N/A</v>
      </c>
      <c r="C76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1)</f>
        <v>#N/A</v>
      </c>
      <c r="D76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31" t="e">
        <f>INDEX(RawData!E$2:E$1048576,MATCH(FmtData!$B$4+(ROW()-10),RawData!$A$2:$A$1048576,0))</f>
        <v>#N/A</v>
      </c>
      <c r="F7631" t="e">
        <f>INDEX(RawData!F$2:F$1048576,MATCH(FmtData!$B$4+(ROW()-10),RawData!$A$2:$A$1048576,0))</f>
        <v>#N/A</v>
      </c>
      <c r="G7631" t="e">
        <f>INDEX(RawData!G$2:G$1048576,MATCH(FmtData!$B$4+(ROW()-10),RawData!$A$2:$A$1048576,0))</f>
        <v>#N/A</v>
      </c>
      <c r="H7631" t="e">
        <f>INDEX(RawData!H$2:H$1048576,MATCH(FmtData!$B$4+(ROW()-10),RawData!$A$2:$A$1048576,0))</f>
        <v>#N/A</v>
      </c>
      <c r="I7631" t="e">
        <f>INDEX(RawData!I$2:I$1048576,MATCH(FmtData!$B$4+(ROW()-10),RawData!$A$2:$A$1048576,0))</f>
        <v>#N/A</v>
      </c>
      <c r="J7631" t="e">
        <f>INDEX(RawData!J$2:J$1048576,MATCH(FmtData!$B$4+(ROW()-10),RawData!$A$2:$A$1048576,0))</f>
        <v>#N/A</v>
      </c>
      <c r="K7631" t="e">
        <f>INDEX(RawData!K$2:K$1048576,MATCH(FmtData!$B$4+(ROW()-10),RawData!$A$2:$A$1048576,0))</f>
        <v>#N/A</v>
      </c>
      <c r="L7631" t="e">
        <f>INDEX(RawData!L$2:L$1048576,MATCH(FmtData!$B$4+(ROW()-10),RawData!$A$2:$A$1048576,0))</f>
        <v>#N/A</v>
      </c>
      <c r="M7631" t="e">
        <f>INDEX(RawData!M$2:M$1048576,MATCH(FmtData!$B$4+(ROW()-10),RawData!$A$2:$A$1048576,0))</f>
        <v>#N/A</v>
      </c>
      <c r="N7631" t="e">
        <f>INDEX(RawData!N$2:N$1048576,MATCH(FmtData!$B$4+(ROW()-10),RawData!$A$2:$A$1048576,0))</f>
        <v>#N/A</v>
      </c>
      <c r="O7631" t="e">
        <f>INDEX(RawData!O$2:O$1048576,MATCH(FmtData!$B$4+(ROW()-10),RawData!$A$2:$A$1048576,0))</f>
        <v>#N/A</v>
      </c>
      <c r="P7631" t="e">
        <f>INDEX(RawData!P$2:P$1048576,MATCH(FmtData!$B$4+(ROW()-10),RawData!$A$2:$A$1048576,0))</f>
        <v>#N/A</v>
      </c>
      <c r="Q7631" t="e">
        <f>INDEX(RawData!Q$2:Q$1048576,MATCH(FmtData!$B$4+(ROW()-10),RawData!$A$2:$A$1048576,0))</f>
        <v>#N/A</v>
      </c>
      <c r="R7631" t="e">
        <f>INDEX(RawData!R$2:R$1048576,MATCH(FmtData!$B$4+(ROW()-10),RawData!$A$2:$A$1048576,0))</f>
        <v>#N/A</v>
      </c>
      <c r="S7631" t="e">
        <f>INDEX(RawData!S$2:S$1048576,MATCH(FmtData!$B$4+(ROW()-10),RawData!$A$2:$A$1048576,0))</f>
        <v>#N/A</v>
      </c>
      <c r="T7631" t="e">
        <f>INDEX(RawData!T$2:T$1048576,MATCH(FmtData!$B$4+(ROW()-10),RawData!$A$2:$A$1048576,0))</f>
        <v>#N/A</v>
      </c>
      <c r="U7631" t="e">
        <f>INDEX(RawData!U$2:U$1048576,MATCH(FmtData!$B$4+(ROW()-10),RawData!$A$2:$A$1048576,0))</f>
        <v>#N/A</v>
      </c>
      <c r="V7631" t="e">
        <f>INDEX(RawData!V$2:V$1048576,MATCH(FmtData!$B$4+(ROW()-10),RawData!$A$2:$A$1048576,0))</f>
        <v>#N/A</v>
      </c>
      <c r="W7631" s="8" t="e">
        <f t="shared" si="2621"/>
        <v>#N/A</v>
      </c>
      <c r="X7631" s="8" t="e">
        <f t="shared" si="2622"/>
        <v>#N/A</v>
      </c>
      <c r="Y7631" s="8" t="e">
        <f t="shared" si="2623"/>
        <v>#N/A</v>
      </c>
      <c r="Z7631" s="8" t="e">
        <f t="shared" si="2636"/>
        <v>#N/A</v>
      </c>
      <c r="AA7631" s="8" t="e">
        <f t="shared" si="2637"/>
        <v>#N/A</v>
      </c>
      <c r="AB7631" s="8" t="e">
        <f t="shared" si="2624"/>
        <v>#N/A</v>
      </c>
      <c r="AC7631" s="6" t="e">
        <f t="shared" si="2642"/>
        <v>#N/A</v>
      </c>
      <c r="AD7631" s="15" t="e">
        <f t="shared" si="2638"/>
        <v>#N/A</v>
      </c>
      <c r="AE7631" s="15" t="e">
        <f t="shared" si="2639"/>
        <v>#N/A</v>
      </c>
      <c r="AF7631" s="15" t="e">
        <f t="shared" si="2640"/>
        <v>#N/A</v>
      </c>
      <c r="AG7631" s="15" t="e">
        <f t="shared" si="2625"/>
        <v>#N/A</v>
      </c>
      <c r="AH7631" s="15" t="e">
        <f t="shared" si="2641"/>
        <v>#N/A</v>
      </c>
      <c r="AI7631" s="17" t="e">
        <f t="shared" si="2626"/>
        <v>#N/A</v>
      </c>
      <c r="AJ7631" s="17" t="e">
        <f t="shared" si="2627"/>
        <v>#N/A</v>
      </c>
      <c r="AK7631" s="17" t="e">
        <f t="shared" si="2628"/>
        <v>#N/A</v>
      </c>
      <c r="AL7631" s="17" t="e">
        <f t="shared" si="2629"/>
        <v>#N/A</v>
      </c>
      <c r="AM7631" s="17" t="e">
        <f t="shared" si="2630"/>
        <v>#N/A</v>
      </c>
      <c r="AN7631" s="17" t="e">
        <f t="shared" si="2631"/>
        <v>#N/A</v>
      </c>
      <c r="AO7631" s="17" t="e">
        <f t="shared" si="2635"/>
        <v>#N/A</v>
      </c>
      <c r="AP7631" s="17" t="e">
        <f t="shared" si="2632"/>
        <v>#N/A</v>
      </c>
      <c r="AQ7631" s="17" t="e">
        <f t="shared" si="2633"/>
        <v>#N/A</v>
      </c>
      <c r="AR7631" s="17" t="e">
        <f t="shared" si="2634"/>
        <v>#N/A</v>
      </c>
    </row>
    <row r="7632" spans="2:44" x14ac:dyDescent="0.25">
      <c r="B7632" t="e">
        <f>INDEX(RawData!$A$2:$A$1048576,MATCH(FmtData!$B$4+(ROW()-10),RawData!$A$2:$A$1048576,0))</f>
        <v>#N/A</v>
      </c>
      <c r="C76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2)</f>
        <v>#N/A</v>
      </c>
      <c r="D76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32" t="e">
        <f>INDEX(RawData!E$2:E$1048576,MATCH(FmtData!$B$4+(ROW()-10),RawData!$A$2:$A$1048576,0))</f>
        <v>#N/A</v>
      </c>
      <c r="F7632" t="e">
        <f>INDEX(RawData!F$2:F$1048576,MATCH(FmtData!$B$4+(ROW()-10),RawData!$A$2:$A$1048576,0))</f>
        <v>#N/A</v>
      </c>
      <c r="G7632" t="e">
        <f>INDEX(RawData!G$2:G$1048576,MATCH(FmtData!$B$4+(ROW()-10),RawData!$A$2:$A$1048576,0))</f>
        <v>#N/A</v>
      </c>
      <c r="H7632" t="e">
        <f>INDEX(RawData!H$2:H$1048576,MATCH(FmtData!$B$4+(ROW()-10),RawData!$A$2:$A$1048576,0))</f>
        <v>#N/A</v>
      </c>
      <c r="I7632" t="e">
        <f>INDEX(RawData!I$2:I$1048576,MATCH(FmtData!$B$4+(ROW()-10),RawData!$A$2:$A$1048576,0))</f>
        <v>#N/A</v>
      </c>
      <c r="J7632" t="e">
        <f>INDEX(RawData!J$2:J$1048576,MATCH(FmtData!$B$4+(ROW()-10),RawData!$A$2:$A$1048576,0))</f>
        <v>#N/A</v>
      </c>
      <c r="K7632" t="e">
        <f>INDEX(RawData!K$2:K$1048576,MATCH(FmtData!$B$4+(ROW()-10),RawData!$A$2:$A$1048576,0))</f>
        <v>#N/A</v>
      </c>
      <c r="L7632" t="e">
        <f>INDEX(RawData!L$2:L$1048576,MATCH(FmtData!$B$4+(ROW()-10),RawData!$A$2:$A$1048576,0))</f>
        <v>#N/A</v>
      </c>
      <c r="M7632" t="e">
        <f>INDEX(RawData!M$2:M$1048576,MATCH(FmtData!$B$4+(ROW()-10),RawData!$A$2:$A$1048576,0))</f>
        <v>#N/A</v>
      </c>
      <c r="N7632" t="e">
        <f>INDEX(RawData!N$2:N$1048576,MATCH(FmtData!$B$4+(ROW()-10),RawData!$A$2:$A$1048576,0))</f>
        <v>#N/A</v>
      </c>
      <c r="O7632" t="e">
        <f>INDEX(RawData!O$2:O$1048576,MATCH(FmtData!$B$4+(ROW()-10),RawData!$A$2:$A$1048576,0))</f>
        <v>#N/A</v>
      </c>
      <c r="P7632" t="e">
        <f>INDEX(RawData!P$2:P$1048576,MATCH(FmtData!$B$4+(ROW()-10),RawData!$A$2:$A$1048576,0))</f>
        <v>#N/A</v>
      </c>
      <c r="Q7632" t="e">
        <f>INDEX(RawData!Q$2:Q$1048576,MATCH(FmtData!$B$4+(ROW()-10),RawData!$A$2:$A$1048576,0))</f>
        <v>#N/A</v>
      </c>
      <c r="R7632" t="e">
        <f>INDEX(RawData!R$2:R$1048576,MATCH(FmtData!$B$4+(ROW()-10),RawData!$A$2:$A$1048576,0))</f>
        <v>#N/A</v>
      </c>
      <c r="S7632" t="e">
        <f>INDEX(RawData!S$2:S$1048576,MATCH(FmtData!$B$4+(ROW()-10),RawData!$A$2:$A$1048576,0))</f>
        <v>#N/A</v>
      </c>
      <c r="T7632" t="e">
        <f>INDEX(RawData!T$2:T$1048576,MATCH(FmtData!$B$4+(ROW()-10),RawData!$A$2:$A$1048576,0))</f>
        <v>#N/A</v>
      </c>
      <c r="U7632" t="e">
        <f>INDEX(RawData!U$2:U$1048576,MATCH(FmtData!$B$4+(ROW()-10),RawData!$A$2:$A$1048576,0))</f>
        <v>#N/A</v>
      </c>
      <c r="V7632" t="e">
        <f>INDEX(RawData!V$2:V$1048576,MATCH(FmtData!$B$4+(ROW()-10),RawData!$A$2:$A$1048576,0))</f>
        <v>#N/A</v>
      </c>
      <c r="W7632" s="8" t="e">
        <f t="shared" si="2621"/>
        <v>#N/A</v>
      </c>
      <c r="X7632" s="8" t="e">
        <f t="shared" si="2622"/>
        <v>#N/A</v>
      </c>
      <c r="Y7632" s="8" t="e">
        <f t="shared" si="2623"/>
        <v>#N/A</v>
      </c>
      <c r="Z7632" s="8" t="e">
        <f t="shared" si="2636"/>
        <v>#N/A</v>
      </c>
      <c r="AA7632" s="8" t="e">
        <f t="shared" si="2637"/>
        <v>#N/A</v>
      </c>
      <c r="AB7632" s="8" t="e">
        <f t="shared" si="2624"/>
        <v>#N/A</v>
      </c>
      <c r="AC7632" s="6" t="e">
        <f t="shared" si="2642"/>
        <v>#N/A</v>
      </c>
      <c r="AD7632" s="15" t="e">
        <f t="shared" si="2638"/>
        <v>#N/A</v>
      </c>
      <c r="AE7632" s="15" t="e">
        <f t="shared" si="2639"/>
        <v>#N/A</v>
      </c>
      <c r="AF7632" s="15" t="e">
        <f t="shared" si="2640"/>
        <v>#N/A</v>
      </c>
      <c r="AG7632" s="15" t="e">
        <f t="shared" si="2625"/>
        <v>#N/A</v>
      </c>
      <c r="AH7632" s="15" t="e">
        <f t="shared" si="2641"/>
        <v>#N/A</v>
      </c>
      <c r="AI7632" s="17" t="e">
        <f t="shared" si="2626"/>
        <v>#N/A</v>
      </c>
      <c r="AJ7632" s="17" t="e">
        <f t="shared" si="2627"/>
        <v>#N/A</v>
      </c>
      <c r="AK7632" s="17" t="e">
        <f t="shared" si="2628"/>
        <v>#N/A</v>
      </c>
      <c r="AL7632" s="17" t="e">
        <f t="shared" si="2629"/>
        <v>#N/A</v>
      </c>
      <c r="AM7632" s="17" t="e">
        <f t="shared" si="2630"/>
        <v>#N/A</v>
      </c>
      <c r="AN7632" s="17" t="e">
        <f t="shared" si="2631"/>
        <v>#N/A</v>
      </c>
      <c r="AO7632" s="17" t="e">
        <f t="shared" si="2635"/>
        <v>#N/A</v>
      </c>
      <c r="AP7632" s="17" t="e">
        <f t="shared" si="2632"/>
        <v>#N/A</v>
      </c>
      <c r="AQ7632" s="17" t="e">
        <f t="shared" si="2633"/>
        <v>#N/A</v>
      </c>
      <c r="AR7632" s="17" t="e">
        <f t="shared" si="2634"/>
        <v>#N/A</v>
      </c>
    </row>
    <row r="7633" spans="2:44" x14ac:dyDescent="0.25">
      <c r="B7633" t="e">
        <f>INDEX(RawData!$A$2:$A$1048576,MATCH(FmtData!$B$4+(ROW()-10),RawData!$A$2:$A$1048576,0))</f>
        <v>#N/A</v>
      </c>
      <c r="C76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3)</f>
        <v>#N/A</v>
      </c>
      <c r="D76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33" t="e">
        <f>INDEX(RawData!E$2:E$1048576,MATCH(FmtData!$B$4+(ROW()-10),RawData!$A$2:$A$1048576,0))</f>
        <v>#N/A</v>
      </c>
      <c r="F7633" t="e">
        <f>INDEX(RawData!F$2:F$1048576,MATCH(FmtData!$B$4+(ROW()-10),RawData!$A$2:$A$1048576,0))</f>
        <v>#N/A</v>
      </c>
      <c r="G7633" t="e">
        <f>INDEX(RawData!G$2:G$1048576,MATCH(FmtData!$B$4+(ROW()-10),RawData!$A$2:$A$1048576,0))</f>
        <v>#N/A</v>
      </c>
      <c r="H7633" t="e">
        <f>INDEX(RawData!H$2:H$1048576,MATCH(FmtData!$B$4+(ROW()-10),RawData!$A$2:$A$1048576,0))</f>
        <v>#N/A</v>
      </c>
      <c r="I7633" t="e">
        <f>INDEX(RawData!I$2:I$1048576,MATCH(FmtData!$B$4+(ROW()-10),RawData!$A$2:$A$1048576,0))</f>
        <v>#N/A</v>
      </c>
      <c r="J7633" t="e">
        <f>INDEX(RawData!J$2:J$1048576,MATCH(FmtData!$B$4+(ROW()-10),RawData!$A$2:$A$1048576,0))</f>
        <v>#N/A</v>
      </c>
      <c r="K7633" t="e">
        <f>INDEX(RawData!K$2:K$1048576,MATCH(FmtData!$B$4+(ROW()-10),RawData!$A$2:$A$1048576,0))</f>
        <v>#N/A</v>
      </c>
      <c r="L7633" t="e">
        <f>INDEX(RawData!L$2:L$1048576,MATCH(FmtData!$B$4+(ROW()-10),RawData!$A$2:$A$1048576,0))</f>
        <v>#N/A</v>
      </c>
      <c r="M7633" t="e">
        <f>INDEX(RawData!M$2:M$1048576,MATCH(FmtData!$B$4+(ROW()-10),RawData!$A$2:$A$1048576,0))</f>
        <v>#N/A</v>
      </c>
      <c r="N7633" t="e">
        <f>INDEX(RawData!N$2:N$1048576,MATCH(FmtData!$B$4+(ROW()-10),RawData!$A$2:$A$1048576,0))</f>
        <v>#N/A</v>
      </c>
      <c r="O7633" t="e">
        <f>INDEX(RawData!O$2:O$1048576,MATCH(FmtData!$B$4+(ROW()-10),RawData!$A$2:$A$1048576,0))</f>
        <v>#N/A</v>
      </c>
      <c r="P7633" t="e">
        <f>INDEX(RawData!P$2:P$1048576,MATCH(FmtData!$B$4+(ROW()-10),RawData!$A$2:$A$1048576,0))</f>
        <v>#N/A</v>
      </c>
      <c r="Q7633" t="e">
        <f>INDEX(RawData!Q$2:Q$1048576,MATCH(FmtData!$B$4+(ROW()-10),RawData!$A$2:$A$1048576,0))</f>
        <v>#N/A</v>
      </c>
      <c r="R7633" t="e">
        <f>INDEX(RawData!R$2:R$1048576,MATCH(FmtData!$B$4+(ROW()-10),RawData!$A$2:$A$1048576,0))</f>
        <v>#N/A</v>
      </c>
      <c r="S7633" t="e">
        <f>INDEX(RawData!S$2:S$1048576,MATCH(FmtData!$B$4+(ROW()-10),RawData!$A$2:$A$1048576,0))</f>
        <v>#N/A</v>
      </c>
      <c r="T7633" t="e">
        <f>INDEX(RawData!T$2:T$1048576,MATCH(FmtData!$B$4+(ROW()-10),RawData!$A$2:$A$1048576,0))</f>
        <v>#N/A</v>
      </c>
      <c r="U7633" t="e">
        <f>INDEX(RawData!U$2:U$1048576,MATCH(FmtData!$B$4+(ROW()-10),RawData!$A$2:$A$1048576,0))</f>
        <v>#N/A</v>
      </c>
      <c r="V7633" t="e">
        <f>INDEX(RawData!V$2:V$1048576,MATCH(FmtData!$B$4+(ROW()-10),RawData!$A$2:$A$1048576,0))</f>
        <v>#N/A</v>
      </c>
      <c r="W7633" s="8" t="e">
        <f t="shared" si="2621"/>
        <v>#N/A</v>
      </c>
      <c r="X7633" s="8" t="e">
        <f t="shared" si="2622"/>
        <v>#N/A</v>
      </c>
      <c r="Y7633" s="8" t="e">
        <f t="shared" si="2623"/>
        <v>#N/A</v>
      </c>
      <c r="Z7633" s="8" t="e">
        <f t="shared" si="2636"/>
        <v>#N/A</v>
      </c>
      <c r="AA7633" s="8" t="e">
        <f t="shared" si="2637"/>
        <v>#N/A</v>
      </c>
      <c r="AB7633" s="8" t="e">
        <f t="shared" si="2624"/>
        <v>#N/A</v>
      </c>
      <c r="AC7633" s="6" t="e">
        <f t="shared" si="2642"/>
        <v>#N/A</v>
      </c>
      <c r="AD7633" s="15" t="e">
        <f t="shared" si="2638"/>
        <v>#N/A</v>
      </c>
      <c r="AE7633" s="15" t="e">
        <f t="shared" si="2639"/>
        <v>#N/A</v>
      </c>
      <c r="AF7633" s="15" t="e">
        <f t="shared" si="2640"/>
        <v>#N/A</v>
      </c>
      <c r="AG7633" s="15" t="e">
        <f t="shared" si="2625"/>
        <v>#N/A</v>
      </c>
      <c r="AH7633" s="15" t="e">
        <f t="shared" si="2641"/>
        <v>#N/A</v>
      </c>
      <c r="AI7633" s="17" t="e">
        <f t="shared" si="2626"/>
        <v>#N/A</v>
      </c>
      <c r="AJ7633" s="17" t="e">
        <f t="shared" si="2627"/>
        <v>#N/A</v>
      </c>
      <c r="AK7633" s="17" t="e">
        <f t="shared" si="2628"/>
        <v>#N/A</v>
      </c>
      <c r="AL7633" s="17" t="e">
        <f t="shared" si="2629"/>
        <v>#N/A</v>
      </c>
      <c r="AM7633" s="17" t="e">
        <f t="shared" si="2630"/>
        <v>#N/A</v>
      </c>
      <c r="AN7633" s="17" t="e">
        <f t="shared" si="2631"/>
        <v>#N/A</v>
      </c>
      <c r="AO7633" s="17" t="e">
        <f t="shared" si="2635"/>
        <v>#N/A</v>
      </c>
      <c r="AP7633" s="17" t="e">
        <f t="shared" si="2632"/>
        <v>#N/A</v>
      </c>
      <c r="AQ7633" s="17" t="e">
        <f t="shared" si="2633"/>
        <v>#N/A</v>
      </c>
      <c r="AR7633" s="17" t="e">
        <f t="shared" si="2634"/>
        <v>#N/A</v>
      </c>
    </row>
    <row r="7634" spans="2:44" x14ac:dyDescent="0.25">
      <c r="B7634" t="e">
        <f>INDEX(RawData!$A$2:$A$1048576,MATCH(FmtData!$B$4+(ROW()-10),RawData!$A$2:$A$1048576,0))</f>
        <v>#N/A</v>
      </c>
      <c r="C76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4)</f>
        <v>#N/A</v>
      </c>
      <c r="D76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34" t="e">
        <f>INDEX(RawData!E$2:E$1048576,MATCH(FmtData!$B$4+(ROW()-10),RawData!$A$2:$A$1048576,0))</f>
        <v>#N/A</v>
      </c>
      <c r="F7634" t="e">
        <f>INDEX(RawData!F$2:F$1048576,MATCH(FmtData!$B$4+(ROW()-10),RawData!$A$2:$A$1048576,0))</f>
        <v>#N/A</v>
      </c>
      <c r="G7634" t="e">
        <f>INDEX(RawData!G$2:G$1048576,MATCH(FmtData!$B$4+(ROW()-10),RawData!$A$2:$A$1048576,0))</f>
        <v>#N/A</v>
      </c>
      <c r="H7634" t="e">
        <f>INDEX(RawData!H$2:H$1048576,MATCH(FmtData!$B$4+(ROW()-10),RawData!$A$2:$A$1048576,0))</f>
        <v>#N/A</v>
      </c>
      <c r="I7634" t="e">
        <f>INDEX(RawData!I$2:I$1048576,MATCH(FmtData!$B$4+(ROW()-10),RawData!$A$2:$A$1048576,0))</f>
        <v>#N/A</v>
      </c>
      <c r="J7634" t="e">
        <f>INDEX(RawData!J$2:J$1048576,MATCH(FmtData!$B$4+(ROW()-10),RawData!$A$2:$A$1048576,0))</f>
        <v>#N/A</v>
      </c>
      <c r="K7634" t="e">
        <f>INDEX(RawData!K$2:K$1048576,MATCH(FmtData!$B$4+(ROW()-10),RawData!$A$2:$A$1048576,0))</f>
        <v>#N/A</v>
      </c>
      <c r="L7634" t="e">
        <f>INDEX(RawData!L$2:L$1048576,MATCH(FmtData!$B$4+(ROW()-10),RawData!$A$2:$A$1048576,0))</f>
        <v>#N/A</v>
      </c>
      <c r="M7634" t="e">
        <f>INDEX(RawData!M$2:M$1048576,MATCH(FmtData!$B$4+(ROW()-10),RawData!$A$2:$A$1048576,0))</f>
        <v>#N/A</v>
      </c>
      <c r="N7634" t="e">
        <f>INDEX(RawData!N$2:N$1048576,MATCH(FmtData!$B$4+(ROW()-10),RawData!$A$2:$A$1048576,0))</f>
        <v>#N/A</v>
      </c>
      <c r="O7634" t="e">
        <f>INDEX(RawData!O$2:O$1048576,MATCH(FmtData!$B$4+(ROW()-10),RawData!$A$2:$A$1048576,0))</f>
        <v>#N/A</v>
      </c>
      <c r="P7634" t="e">
        <f>INDEX(RawData!P$2:P$1048576,MATCH(FmtData!$B$4+(ROW()-10),RawData!$A$2:$A$1048576,0))</f>
        <v>#N/A</v>
      </c>
      <c r="Q7634" t="e">
        <f>INDEX(RawData!Q$2:Q$1048576,MATCH(FmtData!$B$4+(ROW()-10),RawData!$A$2:$A$1048576,0))</f>
        <v>#N/A</v>
      </c>
      <c r="R7634" t="e">
        <f>INDEX(RawData!R$2:R$1048576,MATCH(FmtData!$B$4+(ROW()-10),RawData!$A$2:$A$1048576,0))</f>
        <v>#N/A</v>
      </c>
      <c r="S7634" t="e">
        <f>INDEX(RawData!S$2:S$1048576,MATCH(FmtData!$B$4+(ROW()-10),RawData!$A$2:$A$1048576,0))</f>
        <v>#N/A</v>
      </c>
      <c r="T7634" t="e">
        <f>INDEX(RawData!T$2:T$1048576,MATCH(FmtData!$B$4+(ROW()-10),RawData!$A$2:$A$1048576,0))</f>
        <v>#N/A</v>
      </c>
      <c r="U7634" t="e">
        <f>INDEX(RawData!U$2:U$1048576,MATCH(FmtData!$B$4+(ROW()-10),RawData!$A$2:$A$1048576,0))</f>
        <v>#N/A</v>
      </c>
      <c r="V7634" t="e">
        <f>INDEX(RawData!V$2:V$1048576,MATCH(FmtData!$B$4+(ROW()-10),RawData!$A$2:$A$1048576,0))</f>
        <v>#N/A</v>
      </c>
      <c r="W7634" s="8" t="e">
        <f t="shared" si="2621"/>
        <v>#N/A</v>
      </c>
      <c r="X7634" s="8" t="e">
        <f t="shared" si="2622"/>
        <v>#N/A</v>
      </c>
      <c r="Y7634" s="8" t="e">
        <f t="shared" si="2623"/>
        <v>#N/A</v>
      </c>
      <c r="Z7634" s="8" t="e">
        <f t="shared" si="2636"/>
        <v>#N/A</v>
      </c>
      <c r="AA7634" s="8" t="e">
        <f t="shared" si="2637"/>
        <v>#N/A</v>
      </c>
      <c r="AB7634" s="8" t="e">
        <f t="shared" si="2624"/>
        <v>#N/A</v>
      </c>
      <c r="AC7634" s="6" t="e">
        <f t="shared" si="2642"/>
        <v>#N/A</v>
      </c>
      <c r="AD7634" s="15" t="e">
        <f t="shared" si="2638"/>
        <v>#N/A</v>
      </c>
      <c r="AE7634" s="15" t="e">
        <f t="shared" si="2639"/>
        <v>#N/A</v>
      </c>
      <c r="AF7634" s="15" t="e">
        <f t="shared" si="2640"/>
        <v>#N/A</v>
      </c>
      <c r="AG7634" s="15" t="e">
        <f t="shared" si="2625"/>
        <v>#N/A</v>
      </c>
      <c r="AH7634" s="15" t="e">
        <f t="shared" si="2641"/>
        <v>#N/A</v>
      </c>
      <c r="AI7634" s="17" t="e">
        <f t="shared" si="2626"/>
        <v>#N/A</v>
      </c>
      <c r="AJ7634" s="17" t="e">
        <f t="shared" si="2627"/>
        <v>#N/A</v>
      </c>
      <c r="AK7634" s="17" t="e">
        <f t="shared" si="2628"/>
        <v>#N/A</v>
      </c>
      <c r="AL7634" s="17" t="e">
        <f t="shared" si="2629"/>
        <v>#N/A</v>
      </c>
      <c r="AM7634" s="17" t="e">
        <f t="shared" si="2630"/>
        <v>#N/A</v>
      </c>
      <c r="AN7634" s="17" t="e">
        <f t="shared" si="2631"/>
        <v>#N/A</v>
      </c>
      <c r="AO7634" s="17" t="e">
        <f t="shared" si="2635"/>
        <v>#N/A</v>
      </c>
      <c r="AP7634" s="17" t="e">
        <f t="shared" si="2632"/>
        <v>#N/A</v>
      </c>
      <c r="AQ7634" s="17" t="e">
        <f t="shared" si="2633"/>
        <v>#N/A</v>
      </c>
      <c r="AR7634" s="17" t="e">
        <f t="shared" si="2634"/>
        <v>#N/A</v>
      </c>
    </row>
    <row r="7635" spans="2:44" x14ac:dyDescent="0.25">
      <c r="B7635" t="e">
        <f>INDEX(RawData!$A$2:$A$1048576,MATCH(FmtData!$B$4+(ROW()-10),RawData!$A$2:$A$1048576,0))</f>
        <v>#N/A</v>
      </c>
      <c r="C76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5)</f>
        <v>#N/A</v>
      </c>
      <c r="D76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35" t="e">
        <f>INDEX(RawData!E$2:E$1048576,MATCH(FmtData!$B$4+(ROW()-10),RawData!$A$2:$A$1048576,0))</f>
        <v>#N/A</v>
      </c>
      <c r="F7635" t="e">
        <f>INDEX(RawData!F$2:F$1048576,MATCH(FmtData!$B$4+(ROW()-10),RawData!$A$2:$A$1048576,0))</f>
        <v>#N/A</v>
      </c>
      <c r="G7635" t="e">
        <f>INDEX(RawData!G$2:G$1048576,MATCH(FmtData!$B$4+(ROW()-10),RawData!$A$2:$A$1048576,0))</f>
        <v>#N/A</v>
      </c>
      <c r="H7635" t="e">
        <f>INDEX(RawData!H$2:H$1048576,MATCH(FmtData!$B$4+(ROW()-10),RawData!$A$2:$A$1048576,0))</f>
        <v>#N/A</v>
      </c>
      <c r="I7635" t="e">
        <f>INDEX(RawData!I$2:I$1048576,MATCH(FmtData!$B$4+(ROW()-10),RawData!$A$2:$A$1048576,0))</f>
        <v>#N/A</v>
      </c>
      <c r="J7635" t="e">
        <f>INDEX(RawData!J$2:J$1048576,MATCH(FmtData!$B$4+(ROW()-10),RawData!$A$2:$A$1048576,0))</f>
        <v>#N/A</v>
      </c>
      <c r="K7635" t="e">
        <f>INDEX(RawData!K$2:K$1048576,MATCH(FmtData!$B$4+(ROW()-10),RawData!$A$2:$A$1048576,0))</f>
        <v>#N/A</v>
      </c>
      <c r="L7635" t="e">
        <f>INDEX(RawData!L$2:L$1048576,MATCH(FmtData!$B$4+(ROW()-10),RawData!$A$2:$A$1048576,0))</f>
        <v>#N/A</v>
      </c>
      <c r="M7635" t="e">
        <f>INDEX(RawData!M$2:M$1048576,MATCH(FmtData!$B$4+(ROW()-10),RawData!$A$2:$A$1048576,0))</f>
        <v>#N/A</v>
      </c>
      <c r="N7635" t="e">
        <f>INDEX(RawData!N$2:N$1048576,MATCH(FmtData!$B$4+(ROW()-10),RawData!$A$2:$A$1048576,0))</f>
        <v>#N/A</v>
      </c>
      <c r="O7635" t="e">
        <f>INDEX(RawData!O$2:O$1048576,MATCH(FmtData!$B$4+(ROW()-10),RawData!$A$2:$A$1048576,0))</f>
        <v>#N/A</v>
      </c>
      <c r="P7635" t="e">
        <f>INDEX(RawData!P$2:P$1048576,MATCH(FmtData!$B$4+(ROW()-10),RawData!$A$2:$A$1048576,0))</f>
        <v>#N/A</v>
      </c>
      <c r="Q7635" t="e">
        <f>INDEX(RawData!Q$2:Q$1048576,MATCH(FmtData!$B$4+(ROW()-10),RawData!$A$2:$A$1048576,0))</f>
        <v>#N/A</v>
      </c>
      <c r="R7635" t="e">
        <f>INDEX(RawData!R$2:R$1048576,MATCH(FmtData!$B$4+(ROW()-10),RawData!$A$2:$A$1048576,0))</f>
        <v>#N/A</v>
      </c>
      <c r="S7635" t="e">
        <f>INDEX(RawData!S$2:S$1048576,MATCH(FmtData!$B$4+(ROW()-10),RawData!$A$2:$A$1048576,0))</f>
        <v>#N/A</v>
      </c>
      <c r="T7635" t="e">
        <f>INDEX(RawData!T$2:T$1048576,MATCH(FmtData!$B$4+(ROW()-10),RawData!$A$2:$A$1048576,0))</f>
        <v>#N/A</v>
      </c>
      <c r="U7635" t="e">
        <f>INDEX(RawData!U$2:U$1048576,MATCH(FmtData!$B$4+(ROW()-10),RawData!$A$2:$A$1048576,0))</f>
        <v>#N/A</v>
      </c>
      <c r="V7635" t="e">
        <f>INDEX(RawData!V$2:V$1048576,MATCH(FmtData!$B$4+(ROW()-10),RawData!$A$2:$A$1048576,0))</f>
        <v>#N/A</v>
      </c>
      <c r="W7635" s="8" t="e">
        <f t="shared" si="2621"/>
        <v>#N/A</v>
      </c>
      <c r="X7635" s="8" t="e">
        <f t="shared" si="2622"/>
        <v>#N/A</v>
      </c>
      <c r="Y7635" s="8" t="e">
        <f t="shared" si="2623"/>
        <v>#N/A</v>
      </c>
      <c r="Z7635" s="8" t="e">
        <f t="shared" si="2636"/>
        <v>#N/A</v>
      </c>
      <c r="AA7635" s="8" t="e">
        <f t="shared" si="2637"/>
        <v>#N/A</v>
      </c>
      <c r="AB7635" s="8" t="e">
        <f t="shared" si="2624"/>
        <v>#N/A</v>
      </c>
      <c r="AC7635" s="6" t="e">
        <f t="shared" si="2642"/>
        <v>#N/A</v>
      </c>
      <c r="AD7635" s="15" t="e">
        <f t="shared" si="2638"/>
        <v>#N/A</v>
      </c>
      <c r="AE7635" s="15" t="e">
        <f t="shared" si="2639"/>
        <v>#N/A</v>
      </c>
      <c r="AF7635" s="15" t="e">
        <f t="shared" si="2640"/>
        <v>#N/A</v>
      </c>
      <c r="AG7635" s="15" t="e">
        <f t="shared" si="2625"/>
        <v>#N/A</v>
      </c>
      <c r="AH7635" s="15" t="e">
        <f t="shared" si="2641"/>
        <v>#N/A</v>
      </c>
      <c r="AI7635" s="17" t="e">
        <f t="shared" si="2626"/>
        <v>#N/A</v>
      </c>
      <c r="AJ7635" s="17" t="e">
        <f t="shared" si="2627"/>
        <v>#N/A</v>
      </c>
      <c r="AK7635" s="17" t="e">
        <f t="shared" si="2628"/>
        <v>#N/A</v>
      </c>
      <c r="AL7635" s="17" t="e">
        <f t="shared" si="2629"/>
        <v>#N/A</v>
      </c>
      <c r="AM7635" s="17" t="e">
        <f t="shared" si="2630"/>
        <v>#N/A</v>
      </c>
      <c r="AN7635" s="17" t="e">
        <f t="shared" si="2631"/>
        <v>#N/A</v>
      </c>
      <c r="AO7635" s="17" t="e">
        <f t="shared" si="2635"/>
        <v>#N/A</v>
      </c>
      <c r="AP7635" s="17" t="e">
        <f t="shared" si="2632"/>
        <v>#N/A</v>
      </c>
      <c r="AQ7635" s="17" t="e">
        <f t="shared" si="2633"/>
        <v>#N/A</v>
      </c>
      <c r="AR7635" s="17" t="e">
        <f t="shared" si="2634"/>
        <v>#N/A</v>
      </c>
    </row>
    <row r="7636" spans="2:44" x14ac:dyDescent="0.25">
      <c r="B7636" t="e">
        <f>INDEX(RawData!$A$2:$A$1048576,MATCH(FmtData!$B$4+(ROW()-10),RawData!$A$2:$A$1048576,0))</f>
        <v>#N/A</v>
      </c>
      <c r="C76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6)</f>
        <v>#N/A</v>
      </c>
      <c r="D76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36" t="e">
        <f>INDEX(RawData!E$2:E$1048576,MATCH(FmtData!$B$4+(ROW()-10),RawData!$A$2:$A$1048576,0))</f>
        <v>#N/A</v>
      </c>
      <c r="F7636" t="e">
        <f>INDEX(RawData!F$2:F$1048576,MATCH(FmtData!$B$4+(ROW()-10),RawData!$A$2:$A$1048576,0))</f>
        <v>#N/A</v>
      </c>
      <c r="G7636" t="e">
        <f>INDEX(RawData!G$2:G$1048576,MATCH(FmtData!$B$4+(ROW()-10),RawData!$A$2:$A$1048576,0))</f>
        <v>#N/A</v>
      </c>
      <c r="H7636" t="e">
        <f>INDEX(RawData!H$2:H$1048576,MATCH(FmtData!$B$4+(ROW()-10),RawData!$A$2:$A$1048576,0))</f>
        <v>#N/A</v>
      </c>
      <c r="I7636" t="e">
        <f>INDEX(RawData!I$2:I$1048576,MATCH(FmtData!$B$4+(ROW()-10),RawData!$A$2:$A$1048576,0))</f>
        <v>#N/A</v>
      </c>
      <c r="J7636" t="e">
        <f>INDEX(RawData!J$2:J$1048576,MATCH(FmtData!$B$4+(ROW()-10),RawData!$A$2:$A$1048576,0))</f>
        <v>#N/A</v>
      </c>
      <c r="K7636" t="e">
        <f>INDEX(RawData!K$2:K$1048576,MATCH(FmtData!$B$4+(ROW()-10),RawData!$A$2:$A$1048576,0))</f>
        <v>#N/A</v>
      </c>
      <c r="L7636" t="e">
        <f>INDEX(RawData!L$2:L$1048576,MATCH(FmtData!$B$4+(ROW()-10),RawData!$A$2:$A$1048576,0))</f>
        <v>#N/A</v>
      </c>
      <c r="M7636" t="e">
        <f>INDEX(RawData!M$2:M$1048576,MATCH(FmtData!$B$4+(ROW()-10),RawData!$A$2:$A$1048576,0))</f>
        <v>#N/A</v>
      </c>
      <c r="N7636" t="e">
        <f>INDEX(RawData!N$2:N$1048576,MATCH(FmtData!$B$4+(ROW()-10),RawData!$A$2:$A$1048576,0))</f>
        <v>#N/A</v>
      </c>
      <c r="O7636" t="e">
        <f>INDEX(RawData!O$2:O$1048576,MATCH(FmtData!$B$4+(ROW()-10),RawData!$A$2:$A$1048576,0))</f>
        <v>#N/A</v>
      </c>
      <c r="P7636" t="e">
        <f>INDEX(RawData!P$2:P$1048576,MATCH(FmtData!$B$4+(ROW()-10),RawData!$A$2:$A$1048576,0))</f>
        <v>#N/A</v>
      </c>
      <c r="Q7636" t="e">
        <f>INDEX(RawData!Q$2:Q$1048576,MATCH(FmtData!$B$4+(ROW()-10),RawData!$A$2:$A$1048576,0))</f>
        <v>#N/A</v>
      </c>
      <c r="R7636" t="e">
        <f>INDEX(RawData!R$2:R$1048576,MATCH(FmtData!$B$4+(ROW()-10),RawData!$A$2:$A$1048576,0))</f>
        <v>#N/A</v>
      </c>
      <c r="S7636" t="e">
        <f>INDEX(RawData!S$2:S$1048576,MATCH(FmtData!$B$4+(ROW()-10),RawData!$A$2:$A$1048576,0))</f>
        <v>#N/A</v>
      </c>
      <c r="T7636" t="e">
        <f>INDEX(RawData!T$2:T$1048576,MATCH(FmtData!$B$4+(ROW()-10),RawData!$A$2:$A$1048576,0))</f>
        <v>#N/A</v>
      </c>
      <c r="U7636" t="e">
        <f>INDEX(RawData!U$2:U$1048576,MATCH(FmtData!$B$4+(ROW()-10),RawData!$A$2:$A$1048576,0))</f>
        <v>#N/A</v>
      </c>
      <c r="V7636" t="e">
        <f>INDEX(RawData!V$2:V$1048576,MATCH(FmtData!$B$4+(ROW()-10),RawData!$A$2:$A$1048576,0))</f>
        <v>#N/A</v>
      </c>
      <c r="W7636" s="8" t="e">
        <f t="shared" si="2621"/>
        <v>#N/A</v>
      </c>
      <c r="X7636" s="8" t="e">
        <f t="shared" si="2622"/>
        <v>#N/A</v>
      </c>
      <c r="Y7636" s="8" t="e">
        <f t="shared" si="2623"/>
        <v>#N/A</v>
      </c>
      <c r="Z7636" s="8" t="e">
        <f t="shared" si="2636"/>
        <v>#N/A</v>
      </c>
      <c r="AA7636" s="8" t="e">
        <f t="shared" si="2637"/>
        <v>#N/A</v>
      </c>
      <c r="AB7636" s="8" t="e">
        <f t="shared" si="2624"/>
        <v>#N/A</v>
      </c>
      <c r="AC7636" s="6" t="e">
        <f t="shared" si="2642"/>
        <v>#N/A</v>
      </c>
      <c r="AD7636" s="15" t="e">
        <f t="shared" si="2638"/>
        <v>#N/A</v>
      </c>
      <c r="AE7636" s="15" t="e">
        <f t="shared" si="2639"/>
        <v>#N/A</v>
      </c>
      <c r="AF7636" s="15" t="e">
        <f t="shared" si="2640"/>
        <v>#N/A</v>
      </c>
      <c r="AG7636" s="15" t="e">
        <f t="shared" si="2625"/>
        <v>#N/A</v>
      </c>
      <c r="AH7636" s="15" t="e">
        <f t="shared" si="2641"/>
        <v>#N/A</v>
      </c>
      <c r="AI7636" s="17" t="e">
        <f t="shared" si="2626"/>
        <v>#N/A</v>
      </c>
      <c r="AJ7636" s="17" t="e">
        <f t="shared" si="2627"/>
        <v>#N/A</v>
      </c>
      <c r="AK7636" s="17" t="e">
        <f t="shared" si="2628"/>
        <v>#N/A</v>
      </c>
      <c r="AL7636" s="17" t="e">
        <f t="shared" si="2629"/>
        <v>#N/A</v>
      </c>
      <c r="AM7636" s="17" t="e">
        <f t="shared" si="2630"/>
        <v>#N/A</v>
      </c>
      <c r="AN7636" s="17" t="e">
        <f t="shared" si="2631"/>
        <v>#N/A</v>
      </c>
      <c r="AO7636" s="17" t="e">
        <f t="shared" si="2635"/>
        <v>#N/A</v>
      </c>
      <c r="AP7636" s="17" t="e">
        <f t="shared" si="2632"/>
        <v>#N/A</v>
      </c>
      <c r="AQ7636" s="17" t="e">
        <f t="shared" si="2633"/>
        <v>#N/A</v>
      </c>
      <c r="AR7636" s="17" t="e">
        <f t="shared" si="2634"/>
        <v>#N/A</v>
      </c>
    </row>
    <row r="7637" spans="2:44" x14ac:dyDescent="0.25">
      <c r="B7637" t="e">
        <f>INDEX(RawData!$A$2:$A$1048576,MATCH(FmtData!$B$4+(ROW()-10),RawData!$A$2:$A$1048576,0))</f>
        <v>#N/A</v>
      </c>
      <c r="C76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7)</f>
        <v>#N/A</v>
      </c>
      <c r="D76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37" t="e">
        <f>INDEX(RawData!E$2:E$1048576,MATCH(FmtData!$B$4+(ROW()-10),RawData!$A$2:$A$1048576,0))</f>
        <v>#N/A</v>
      </c>
      <c r="F7637" t="e">
        <f>INDEX(RawData!F$2:F$1048576,MATCH(FmtData!$B$4+(ROW()-10),RawData!$A$2:$A$1048576,0))</f>
        <v>#N/A</v>
      </c>
      <c r="G7637" t="e">
        <f>INDEX(RawData!G$2:G$1048576,MATCH(FmtData!$B$4+(ROW()-10),RawData!$A$2:$A$1048576,0))</f>
        <v>#N/A</v>
      </c>
      <c r="H7637" t="e">
        <f>INDEX(RawData!H$2:H$1048576,MATCH(FmtData!$B$4+(ROW()-10),RawData!$A$2:$A$1048576,0))</f>
        <v>#N/A</v>
      </c>
      <c r="I7637" t="e">
        <f>INDEX(RawData!I$2:I$1048576,MATCH(FmtData!$B$4+(ROW()-10),RawData!$A$2:$A$1048576,0))</f>
        <v>#N/A</v>
      </c>
      <c r="J7637" t="e">
        <f>INDEX(RawData!J$2:J$1048576,MATCH(FmtData!$B$4+(ROW()-10),RawData!$A$2:$A$1048576,0))</f>
        <v>#N/A</v>
      </c>
      <c r="K7637" t="e">
        <f>INDEX(RawData!K$2:K$1048576,MATCH(FmtData!$B$4+(ROW()-10),RawData!$A$2:$A$1048576,0))</f>
        <v>#N/A</v>
      </c>
      <c r="L7637" t="e">
        <f>INDEX(RawData!L$2:L$1048576,MATCH(FmtData!$B$4+(ROW()-10),RawData!$A$2:$A$1048576,0))</f>
        <v>#N/A</v>
      </c>
      <c r="M7637" t="e">
        <f>INDEX(RawData!M$2:M$1048576,MATCH(FmtData!$B$4+(ROW()-10),RawData!$A$2:$A$1048576,0))</f>
        <v>#N/A</v>
      </c>
      <c r="N7637" t="e">
        <f>INDEX(RawData!N$2:N$1048576,MATCH(FmtData!$B$4+(ROW()-10),RawData!$A$2:$A$1048576,0))</f>
        <v>#N/A</v>
      </c>
      <c r="O7637" t="e">
        <f>INDEX(RawData!O$2:O$1048576,MATCH(FmtData!$B$4+(ROW()-10),RawData!$A$2:$A$1048576,0))</f>
        <v>#N/A</v>
      </c>
      <c r="P7637" t="e">
        <f>INDEX(RawData!P$2:P$1048576,MATCH(FmtData!$B$4+(ROW()-10),RawData!$A$2:$A$1048576,0))</f>
        <v>#N/A</v>
      </c>
      <c r="Q7637" t="e">
        <f>INDEX(RawData!Q$2:Q$1048576,MATCH(FmtData!$B$4+(ROW()-10),RawData!$A$2:$A$1048576,0))</f>
        <v>#N/A</v>
      </c>
      <c r="R7637" t="e">
        <f>INDEX(RawData!R$2:R$1048576,MATCH(FmtData!$B$4+(ROW()-10),RawData!$A$2:$A$1048576,0))</f>
        <v>#N/A</v>
      </c>
      <c r="S7637" t="e">
        <f>INDEX(RawData!S$2:S$1048576,MATCH(FmtData!$B$4+(ROW()-10),RawData!$A$2:$A$1048576,0))</f>
        <v>#N/A</v>
      </c>
      <c r="T7637" t="e">
        <f>INDEX(RawData!T$2:T$1048576,MATCH(FmtData!$B$4+(ROW()-10),RawData!$A$2:$A$1048576,0))</f>
        <v>#N/A</v>
      </c>
      <c r="U7637" t="e">
        <f>INDEX(RawData!U$2:U$1048576,MATCH(FmtData!$B$4+(ROW()-10),RawData!$A$2:$A$1048576,0))</f>
        <v>#N/A</v>
      </c>
      <c r="V7637" t="e">
        <f>INDEX(RawData!V$2:V$1048576,MATCH(FmtData!$B$4+(ROW()-10),RawData!$A$2:$A$1048576,0))</f>
        <v>#N/A</v>
      </c>
      <c r="W7637" s="8" t="e">
        <f t="shared" si="2621"/>
        <v>#N/A</v>
      </c>
      <c r="X7637" s="8" t="e">
        <f t="shared" si="2622"/>
        <v>#N/A</v>
      </c>
      <c r="Y7637" s="8" t="e">
        <f t="shared" si="2623"/>
        <v>#N/A</v>
      </c>
      <c r="Z7637" s="8" t="e">
        <f t="shared" si="2636"/>
        <v>#N/A</v>
      </c>
      <c r="AA7637" s="8" t="e">
        <f t="shared" si="2637"/>
        <v>#N/A</v>
      </c>
      <c r="AB7637" s="8" t="e">
        <f t="shared" si="2624"/>
        <v>#N/A</v>
      </c>
      <c r="AC7637" s="6" t="e">
        <f t="shared" si="2642"/>
        <v>#N/A</v>
      </c>
      <c r="AD7637" s="15" t="e">
        <f t="shared" si="2638"/>
        <v>#N/A</v>
      </c>
      <c r="AE7637" s="15" t="e">
        <f t="shared" si="2639"/>
        <v>#N/A</v>
      </c>
      <c r="AF7637" s="15" t="e">
        <f t="shared" si="2640"/>
        <v>#N/A</v>
      </c>
      <c r="AG7637" s="15" t="e">
        <f t="shared" si="2625"/>
        <v>#N/A</v>
      </c>
      <c r="AH7637" s="15" t="e">
        <f t="shared" si="2641"/>
        <v>#N/A</v>
      </c>
      <c r="AI7637" s="17" t="e">
        <f t="shared" si="2626"/>
        <v>#N/A</v>
      </c>
      <c r="AJ7637" s="17" t="e">
        <f t="shared" si="2627"/>
        <v>#N/A</v>
      </c>
      <c r="AK7637" s="17" t="e">
        <f t="shared" si="2628"/>
        <v>#N/A</v>
      </c>
      <c r="AL7637" s="17" t="e">
        <f t="shared" si="2629"/>
        <v>#N/A</v>
      </c>
      <c r="AM7637" s="17" t="e">
        <f t="shared" si="2630"/>
        <v>#N/A</v>
      </c>
      <c r="AN7637" s="17" t="e">
        <f t="shared" si="2631"/>
        <v>#N/A</v>
      </c>
      <c r="AO7637" s="17" t="e">
        <f t="shared" si="2635"/>
        <v>#N/A</v>
      </c>
      <c r="AP7637" s="17" t="e">
        <f t="shared" si="2632"/>
        <v>#N/A</v>
      </c>
      <c r="AQ7637" s="17" t="e">
        <f t="shared" si="2633"/>
        <v>#N/A</v>
      </c>
      <c r="AR7637" s="17" t="e">
        <f t="shared" si="2634"/>
        <v>#N/A</v>
      </c>
    </row>
    <row r="7638" spans="2:44" x14ac:dyDescent="0.25">
      <c r="B7638" t="e">
        <f>INDEX(RawData!$A$2:$A$1048576,MATCH(FmtData!$B$4+(ROW()-10),RawData!$A$2:$A$1048576,0))</f>
        <v>#N/A</v>
      </c>
      <c r="C76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8)</f>
        <v>#N/A</v>
      </c>
      <c r="D76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38" t="e">
        <f>INDEX(RawData!E$2:E$1048576,MATCH(FmtData!$B$4+(ROW()-10),RawData!$A$2:$A$1048576,0))</f>
        <v>#N/A</v>
      </c>
      <c r="F7638" t="e">
        <f>INDEX(RawData!F$2:F$1048576,MATCH(FmtData!$B$4+(ROW()-10),RawData!$A$2:$A$1048576,0))</f>
        <v>#N/A</v>
      </c>
      <c r="G7638" t="e">
        <f>INDEX(RawData!G$2:G$1048576,MATCH(FmtData!$B$4+(ROW()-10),RawData!$A$2:$A$1048576,0))</f>
        <v>#N/A</v>
      </c>
      <c r="H7638" t="e">
        <f>INDEX(RawData!H$2:H$1048576,MATCH(FmtData!$B$4+(ROW()-10),RawData!$A$2:$A$1048576,0))</f>
        <v>#N/A</v>
      </c>
      <c r="I7638" t="e">
        <f>INDEX(RawData!I$2:I$1048576,MATCH(FmtData!$B$4+(ROW()-10),RawData!$A$2:$A$1048576,0))</f>
        <v>#N/A</v>
      </c>
      <c r="J7638" t="e">
        <f>INDEX(RawData!J$2:J$1048576,MATCH(FmtData!$B$4+(ROW()-10),RawData!$A$2:$A$1048576,0))</f>
        <v>#N/A</v>
      </c>
      <c r="K7638" t="e">
        <f>INDEX(RawData!K$2:K$1048576,MATCH(FmtData!$B$4+(ROW()-10),RawData!$A$2:$A$1048576,0))</f>
        <v>#N/A</v>
      </c>
      <c r="L7638" t="e">
        <f>INDEX(RawData!L$2:L$1048576,MATCH(FmtData!$B$4+(ROW()-10),RawData!$A$2:$A$1048576,0))</f>
        <v>#N/A</v>
      </c>
      <c r="M7638" t="e">
        <f>INDEX(RawData!M$2:M$1048576,MATCH(FmtData!$B$4+(ROW()-10),RawData!$A$2:$A$1048576,0))</f>
        <v>#N/A</v>
      </c>
      <c r="N7638" t="e">
        <f>INDEX(RawData!N$2:N$1048576,MATCH(FmtData!$B$4+(ROW()-10),RawData!$A$2:$A$1048576,0))</f>
        <v>#N/A</v>
      </c>
      <c r="O7638" t="e">
        <f>INDEX(RawData!O$2:O$1048576,MATCH(FmtData!$B$4+(ROW()-10),RawData!$A$2:$A$1048576,0))</f>
        <v>#N/A</v>
      </c>
      <c r="P7638" t="e">
        <f>INDEX(RawData!P$2:P$1048576,MATCH(FmtData!$B$4+(ROW()-10),RawData!$A$2:$A$1048576,0))</f>
        <v>#N/A</v>
      </c>
      <c r="Q7638" t="e">
        <f>INDEX(RawData!Q$2:Q$1048576,MATCH(FmtData!$B$4+(ROW()-10),RawData!$A$2:$A$1048576,0))</f>
        <v>#N/A</v>
      </c>
      <c r="R7638" t="e">
        <f>INDEX(RawData!R$2:R$1048576,MATCH(FmtData!$B$4+(ROW()-10),RawData!$A$2:$A$1048576,0))</f>
        <v>#N/A</v>
      </c>
      <c r="S7638" t="e">
        <f>INDEX(RawData!S$2:S$1048576,MATCH(FmtData!$B$4+(ROW()-10),RawData!$A$2:$A$1048576,0))</f>
        <v>#N/A</v>
      </c>
      <c r="T7638" t="e">
        <f>INDEX(RawData!T$2:T$1048576,MATCH(FmtData!$B$4+(ROW()-10),RawData!$A$2:$A$1048576,0))</f>
        <v>#N/A</v>
      </c>
      <c r="U7638" t="e">
        <f>INDEX(RawData!U$2:U$1048576,MATCH(FmtData!$B$4+(ROW()-10),RawData!$A$2:$A$1048576,0))</f>
        <v>#N/A</v>
      </c>
      <c r="V7638" t="e">
        <f>INDEX(RawData!V$2:V$1048576,MATCH(FmtData!$B$4+(ROW()-10),RawData!$A$2:$A$1048576,0))</f>
        <v>#N/A</v>
      </c>
      <c r="W7638" s="8" t="e">
        <f t="shared" si="2621"/>
        <v>#N/A</v>
      </c>
      <c r="X7638" s="8" t="e">
        <f t="shared" si="2622"/>
        <v>#N/A</v>
      </c>
      <c r="Y7638" s="8" t="e">
        <f t="shared" si="2623"/>
        <v>#N/A</v>
      </c>
      <c r="Z7638" s="8" t="e">
        <f t="shared" si="2636"/>
        <v>#N/A</v>
      </c>
      <c r="AA7638" s="8" t="e">
        <f t="shared" si="2637"/>
        <v>#N/A</v>
      </c>
      <c r="AB7638" s="8" t="e">
        <f t="shared" si="2624"/>
        <v>#N/A</v>
      </c>
      <c r="AC7638" s="6" t="e">
        <f t="shared" si="2642"/>
        <v>#N/A</v>
      </c>
      <c r="AD7638" s="15" t="e">
        <f t="shared" si="2638"/>
        <v>#N/A</v>
      </c>
      <c r="AE7638" s="15" t="e">
        <f t="shared" si="2639"/>
        <v>#N/A</v>
      </c>
      <c r="AF7638" s="15" t="e">
        <f t="shared" si="2640"/>
        <v>#N/A</v>
      </c>
      <c r="AG7638" s="15" t="e">
        <f t="shared" si="2625"/>
        <v>#N/A</v>
      </c>
      <c r="AH7638" s="15" t="e">
        <f t="shared" si="2641"/>
        <v>#N/A</v>
      </c>
      <c r="AI7638" s="17" t="e">
        <f t="shared" si="2626"/>
        <v>#N/A</v>
      </c>
      <c r="AJ7638" s="17" t="e">
        <f t="shared" si="2627"/>
        <v>#N/A</v>
      </c>
      <c r="AK7638" s="17" t="e">
        <f t="shared" si="2628"/>
        <v>#N/A</v>
      </c>
      <c r="AL7638" s="17" t="e">
        <f t="shared" si="2629"/>
        <v>#N/A</v>
      </c>
      <c r="AM7638" s="17" t="e">
        <f t="shared" si="2630"/>
        <v>#N/A</v>
      </c>
      <c r="AN7638" s="17" t="e">
        <f t="shared" si="2631"/>
        <v>#N/A</v>
      </c>
      <c r="AO7638" s="17" t="e">
        <f t="shared" si="2635"/>
        <v>#N/A</v>
      </c>
      <c r="AP7638" s="17" t="e">
        <f t="shared" si="2632"/>
        <v>#N/A</v>
      </c>
      <c r="AQ7638" s="17" t="e">
        <f t="shared" si="2633"/>
        <v>#N/A</v>
      </c>
      <c r="AR7638" s="17" t="e">
        <f t="shared" si="2634"/>
        <v>#N/A</v>
      </c>
    </row>
    <row r="7639" spans="2:44" x14ac:dyDescent="0.25">
      <c r="B7639" t="e">
        <f>INDEX(RawData!$A$2:$A$1048576,MATCH(FmtData!$B$4+(ROW()-10),RawData!$A$2:$A$1048576,0))</f>
        <v>#N/A</v>
      </c>
      <c r="C76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9)</f>
        <v>#N/A</v>
      </c>
      <c r="D76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39" t="e">
        <f>INDEX(RawData!E$2:E$1048576,MATCH(FmtData!$B$4+(ROW()-10),RawData!$A$2:$A$1048576,0))</f>
        <v>#N/A</v>
      </c>
      <c r="F7639" t="e">
        <f>INDEX(RawData!F$2:F$1048576,MATCH(FmtData!$B$4+(ROW()-10),RawData!$A$2:$A$1048576,0))</f>
        <v>#N/A</v>
      </c>
      <c r="G7639" t="e">
        <f>INDEX(RawData!G$2:G$1048576,MATCH(FmtData!$B$4+(ROW()-10),RawData!$A$2:$A$1048576,0))</f>
        <v>#N/A</v>
      </c>
      <c r="H7639" t="e">
        <f>INDEX(RawData!H$2:H$1048576,MATCH(FmtData!$B$4+(ROW()-10),RawData!$A$2:$A$1048576,0))</f>
        <v>#N/A</v>
      </c>
      <c r="I7639" t="e">
        <f>INDEX(RawData!I$2:I$1048576,MATCH(FmtData!$B$4+(ROW()-10),RawData!$A$2:$A$1048576,0))</f>
        <v>#N/A</v>
      </c>
      <c r="J7639" t="e">
        <f>INDEX(RawData!J$2:J$1048576,MATCH(FmtData!$B$4+(ROW()-10),RawData!$A$2:$A$1048576,0))</f>
        <v>#N/A</v>
      </c>
      <c r="K7639" t="e">
        <f>INDEX(RawData!K$2:K$1048576,MATCH(FmtData!$B$4+(ROW()-10),RawData!$A$2:$A$1048576,0))</f>
        <v>#N/A</v>
      </c>
      <c r="L7639" t="e">
        <f>INDEX(RawData!L$2:L$1048576,MATCH(FmtData!$B$4+(ROW()-10),RawData!$A$2:$A$1048576,0))</f>
        <v>#N/A</v>
      </c>
      <c r="M7639" t="e">
        <f>INDEX(RawData!M$2:M$1048576,MATCH(FmtData!$B$4+(ROW()-10),RawData!$A$2:$A$1048576,0))</f>
        <v>#N/A</v>
      </c>
      <c r="N7639" t="e">
        <f>INDEX(RawData!N$2:N$1048576,MATCH(FmtData!$B$4+(ROW()-10),RawData!$A$2:$A$1048576,0))</f>
        <v>#N/A</v>
      </c>
      <c r="O7639" t="e">
        <f>INDEX(RawData!O$2:O$1048576,MATCH(FmtData!$B$4+(ROW()-10),RawData!$A$2:$A$1048576,0))</f>
        <v>#N/A</v>
      </c>
      <c r="P7639" t="e">
        <f>INDEX(RawData!P$2:P$1048576,MATCH(FmtData!$B$4+(ROW()-10),RawData!$A$2:$A$1048576,0))</f>
        <v>#N/A</v>
      </c>
      <c r="Q7639" t="e">
        <f>INDEX(RawData!Q$2:Q$1048576,MATCH(FmtData!$B$4+(ROW()-10),RawData!$A$2:$A$1048576,0))</f>
        <v>#N/A</v>
      </c>
      <c r="R7639" t="e">
        <f>INDEX(RawData!R$2:R$1048576,MATCH(FmtData!$B$4+(ROW()-10),RawData!$A$2:$A$1048576,0))</f>
        <v>#N/A</v>
      </c>
      <c r="S7639" t="e">
        <f>INDEX(RawData!S$2:S$1048576,MATCH(FmtData!$B$4+(ROW()-10),RawData!$A$2:$A$1048576,0))</f>
        <v>#N/A</v>
      </c>
      <c r="T7639" t="e">
        <f>INDEX(RawData!T$2:T$1048576,MATCH(FmtData!$B$4+(ROW()-10),RawData!$A$2:$A$1048576,0))</f>
        <v>#N/A</v>
      </c>
      <c r="U7639" t="e">
        <f>INDEX(RawData!U$2:U$1048576,MATCH(FmtData!$B$4+(ROW()-10),RawData!$A$2:$A$1048576,0))</f>
        <v>#N/A</v>
      </c>
      <c r="V7639" t="e">
        <f>INDEX(RawData!V$2:V$1048576,MATCH(FmtData!$B$4+(ROW()-10),RawData!$A$2:$A$1048576,0))</f>
        <v>#N/A</v>
      </c>
      <c r="W7639" s="8" t="e">
        <f t="shared" si="2621"/>
        <v>#N/A</v>
      </c>
      <c r="X7639" s="8" t="e">
        <f t="shared" si="2622"/>
        <v>#N/A</v>
      </c>
      <c r="Y7639" s="8" t="e">
        <f t="shared" si="2623"/>
        <v>#N/A</v>
      </c>
      <c r="Z7639" s="8" t="e">
        <f t="shared" si="2636"/>
        <v>#N/A</v>
      </c>
      <c r="AA7639" s="8" t="e">
        <f t="shared" si="2637"/>
        <v>#N/A</v>
      </c>
      <c r="AB7639" s="8" t="e">
        <f t="shared" si="2624"/>
        <v>#N/A</v>
      </c>
      <c r="AC7639" s="6" t="e">
        <f t="shared" si="2642"/>
        <v>#N/A</v>
      </c>
      <c r="AD7639" s="15" t="e">
        <f t="shared" si="2638"/>
        <v>#N/A</v>
      </c>
      <c r="AE7639" s="15" t="e">
        <f t="shared" si="2639"/>
        <v>#N/A</v>
      </c>
      <c r="AF7639" s="15" t="e">
        <f t="shared" si="2640"/>
        <v>#N/A</v>
      </c>
      <c r="AG7639" s="15" t="e">
        <f t="shared" si="2625"/>
        <v>#N/A</v>
      </c>
      <c r="AH7639" s="15" t="e">
        <f t="shared" si="2641"/>
        <v>#N/A</v>
      </c>
      <c r="AI7639" s="17" t="e">
        <f t="shared" si="2626"/>
        <v>#N/A</v>
      </c>
      <c r="AJ7639" s="17" t="e">
        <f t="shared" si="2627"/>
        <v>#N/A</v>
      </c>
      <c r="AK7639" s="17" t="e">
        <f t="shared" si="2628"/>
        <v>#N/A</v>
      </c>
      <c r="AL7639" s="17" t="e">
        <f t="shared" si="2629"/>
        <v>#N/A</v>
      </c>
      <c r="AM7639" s="17" t="e">
        <f t="shared" si="2630"/>
        <v>#N/A</v>
      </c>
      <c r="AN7639" s="17" t="e">
        <f t="shared" si="2631"/>
        <v>#N/A</v>
      </c>
      <c r="AO7639" s="17" t="e">
        <f t="shared" si="2635"/>
        <v>#N/A</v>
      </c>
      <c r="AP7639" s="17" t="e">
        <f t="shared" si="2632"/>
        <v>#N/A</v>
      </c>
      <c r="AQ7639" s="17" t="e">
        <f t="shared" si="2633"/>
        <v>#N/A</v>
      </c>
      <c r="AR7639" s="17" t="e">
        <f t="shared" si="2634"/>
        <v>#N/A</v>
      </c>
    </row>
    <row r="7640" spans="2:44" x14ac:dyDescent="0.25">
      <c r="B7640" t="e">
        <f>INDEX(RawData!$A$2:$A$1048576,MATCH(FmtData!$B$4+(ROW()-10),RawData!$A$2:$A$1048576,0))</f>
        <v>#N/A</v>
      </c>
      <c r="C76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0)</f>
        <v>#N/A</v>
      </c>
      <c r="D76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40" t="e">
        <f>INDEX(RawData!E$2:E$1048576,MATCH(FmtData!$B$4+(ROW()-10),RawData!$A$2:$A$1048576,0))</f>
        <v>#N/A</v>
      </c>
      <c r="F7640" t="e">
        <f>INDEX(RawData!F$2:F$1048576,MATCH(FmtData!$B$4+(ROW()-10),RawData!$A$2:$A$1048576,0))</f>
        <v>#N/A</v>
      </c>
      <c r="G7640" t="e">
        <f>INDEX(RawData!G$2:G$1048576,MATCH(FmtData!$B$4+(ROW()-10),RawData!$A$2:$A$1048576,0))</f>
        <v>#N/A</v>
      </c>
      <c r="H7640" t="e">
        <f>INDEX(RawData!H$2:H$1048576,MATCH(FmtData!$B$4+(ROW()-10),RawData!$A$2:$A$1048576,0))</f>
        <v>#N/A</v>
      </c>
      <c r="I7640" t="e">
        <f>INDEX(RawData!I$2:I$1048576,MATCH(FmtData!$B$4+(ROW()-10),RawData!$A$2:$A$1048576,0))</f>
        <v>#N/A</v>
      </c>
      <c r="J7640" t="e">
        <f>INDEX(RawData!J$2:J$1048576,MATCH(FmtData!$B$4+(ROW()-10),RawData!$A$2:$A$1048576,0))</f>
        <v>#N/A</v>
      </c>
      <c r="K7640" t="e">
        <f>INDEX(RawData!K$2:K$1048576,MATCH(FmtData!$B$4+(ROW()-10),RawData!$A$2:$A$1048576,0))</f>
        <v>#N/A</v>
      </c>
      <c r="L7640" t="e">
        <f>INDEX(RawData!L$2:L$1048576,MATCH(FmtData!$B$4+(ROW()-10),RawData!$A$2:$A$1048576,0))</f>
        <v>#N/A</v>
      </c>
      <c r="M7640" t="e">
        <f>INDEX(RawData!M$2:M$1048576,MATCH(FmtData!$B$4+(ROW()-10),RawData!$A$2:$A$1048576,0))</f>
        <v>#N/A</v>
      </c>
      <c r="N7640" t="e">
        <f>INDEX(RawData!N$2:N$1048576,MATCH(FmtData!$B$4+(ROW()-10),RawData!$A$2:$A$1048576,0))</f>
        <v>#N/A</v>
      </c>
      <c r="O7640" t="e">
        <f>INDEX(RawData!O$2:O$1048576,MATCH(FmtData!$B$4+(ROW()-10),RawData!$A$2:$A$1048576,0))</f>
        <v>#N/A</v>
      </c>
      <c r="P7640" t="e">
        <f>INDEX(RawData!P$2:P$1048576,MATCH(FmtData!$B$4+(ROW()-10),RawData!$A$2:$A$1048576,0))</f>
        <v>#N/A</v>
      </c>
      <c r="Q7640" t="e">
        <f>INDEX(RawData!Q$2:Q$1048576,MATCH(FmtData!$B$4+(ROW()-10),RawData!$A$2:$A$1048576,0))</f>
        <v>#N/A</v>
      </c>
      <c r="R7640" t="e">
        <f>INDEX(RawData!R$2:R$1048576,MATCH(FmtData!$B$4+(ROW()-10),RawData!$A$2:$A$1048576,0))</f>
        <v>#N/A</v>
      </c>
      <c r="S7640" t="e">
        <f>INDEX(RawData!S$2:S$1048576,MATCH(FmtData!$B$4+(ROW()-10),RawData!$A$2:$A$1048576,0))</f>
        <v>#N/A</v>
      </c>
      <c r="T7640" t="e">
        <f>INDEX(RawData!T$2:T$1048576,MATCH(FmtData!$B$4+(ROW()-10),RawData!$A$2:$A$1048576,0))</f>
        <v>#N/A</v>
      </c>
      <c r="U7640" t="e">
        <f>INDEX(RawData!U$2:U$1048576,MATCH(FmtData!$B$4+(ROW()-10),RawData!$A$2:$A$1048576,0))</f>
        <v>#N/A</v>
      </c>
      <c r="V7640" t="e">
        <f>INDEX(RawData!V$2:V$1048576,MATCH(FmtData!$B$4+(ROW()-10),RawData!$A$2:$A$1048576,0))</f>
        <v>#N/A</v>
      </c>
      <c r="W7640" s="8" t="e">
        <f t="shared" si="2621"/>
        <v>#N/A</v>
      </c>
      <c r="X7640" s="8" t="e">
        <f t="shared" si="2622"/>
        <v>#N/A</v>
      </c>
      <c r="Y7640" s="8" t="e">
        <f t="shared" si="2623"/>
        <v>#N/A</v>
      </c>
      <c r="Z7640" s="8" t="e">
        <f t="shared" si="2636"/>
        <v>#N/A</v>
      </c>
      <c r="AA7640" s="8" t="e">
        <f t="shared" si="2637"/>
        <v>#N/A</v>
      </c>
      <c r="AB7640" s="8" t="e">
        <f t="shared" si="2624"/>
        <v>#N/A</v>
      </c>
      <c r="AC7640" s="6" t="e">
        <f t="shared" si="2642"/>
        <v>#N/A</v>
      </c>
      <c r="AD7640" s="15" t="e">
        <f t="shared" si="2638"/>
        <v>#N/A</v>
      </c>
      <c r="AE7640" s="15" t="e">
        <f t="shared" si="2639"/>
        <v>#N/A</v>
      </c>
      <c r="AF7640" s="15" t="e">
        <f t="shared" si="2640"/>
        <v>#N/A</v>
      </c>
      <c r="AG7640" s="15" t="e">
        <f t="shared" si="2625"/>
        <v>#N/A</v>
      </c>
      <c r="AH7640" s="15" t="e">
        <f t="shared" si="2641"/>
        <v>#N/A</v>
      </c>
      <c r="AI7640" s="17" t="e">
        <f t="shared" si="2626"/>
        <v>#N/A</v>
      </c>
      <c r="AJ7640" s="17" t="e">
        <f t="shared" si="2627"/>
        <v>#N/A</v>
      </c>
      <c r="AK7640" s="17" t="e">
        <f t="shared" si="2628"/>
        <v>#N/A</v>
      </c>
      <c r="AL7640" s="17" t="e">
        <f t="shared" si="2629"/>
        <v>#N/A</v>
      </c>
      <c r="AM7640" s="17" t="e">
        <f t="shared" si="2630"/>
        <v>#N/A</v>
      </c>
      <c r="AN7640" s="17" t="e">
        <f t="shared" si="2631"/>
        <v>#N/A</v>
      </c>
      <c r="AO7640" s="17" t="e">
        <f t="shared" si="2635"/>
        <v>#N/A</v>
      </c>
      <c r="AP7640" s="17" t="e">
        <f t="shared" si="2632"/>
        <v>#N/A</v>
      </c>
      <c r="AQ7640" s="17" t="e">
        <f t="shared" si="2633"/>
        <v>#N/A</v>
      </c>
      <c r="AR7640" s="17" t="e">
        <f t="shared" si="2634"/>
        <v>#N/A</v>
      </c>
    </row>
    <row r="7641" spans="2:44" x14ac:dyDescent="0.25">
      <c r="B7641" t="e">
        <f>INDEX(RawData!$A$2:$A$1048576,MATCH(FmtData!$B$4+(ROW()-10),RawData!$A$2:$A$1048576,0))</f>
        <v>#N/A</v>
      </c>
      <c r="C76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1)</f>
        <v>#N/A</v>
      </c>
      <c r="D76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41" t="e">
        <f>INDEX(RawData!E$2:E$1048576,MATCH(FmtData!$B$4+(ROW()-10),RawData!$A$2:$A$1048576,0))</f>
        <v>#N/A</v>
      </c>
      <c r="F7641" t="e">
        <f>INDEX(RawData!F$2:F$1048576,MATCH(FmtData!$B$4+(ROW()-10),RawData!$A$2:$A$1048576,0))</f>
        <v>#N/A</v>
      </c>
      <c r="G7641" t="e">
        <f>INDEX(RawData!G$2:G$1048576,MATCH(FmtData!$B$4+(ROW()-10),RawData!$A$2:$A$1048576,0))</f>
        <v>#N/A</v>
      </c>
      <c r="H7641" t="e">
        <f>INDEX(RawData!H$2:H$1048576,MATCH(FmtData!$B$4+(ROW()-10),RawData!$A$2:$A$1048576,0))</f>
        <v>#N/A</v>
      </c>
      <c r="I7641" t="e">
        <f>INDEX(RawData!I$2:I$1048576,MATCH(FmtData!$B$4+(ROW()-10),RawData!$A$2:$A$1048576,0))</f>
        <v>#N/A</v>
      </c>
      <c r="J7641" t="e">
        <f>INDEX(RawData!J$2:J$1048576,MATCH(FmtData!$B$4+(ROW()-10),RawData!$A$2:$A$1048576,0))</f>
        <v>#N/A</v>
      </c>
      <c r="K7641" t="e">
        <f>INDEX(RawData!K$2:K$1048576,MATCH(FmtData!$B$4+(ROW()-10),RawData!$A$2:$A$1048576,0))</f>
        <v>#N/A</v>
      </c>
      <c r="L7641" t="e">
        <f>INDEX(RawData!L$2:L$1048576,MATCH(FmtData!$B$4+(ROW()-10),RawData!$A$2:$A$1048576,0))</f>
        <v>#N/A</v>
      </c>
      <c r="M7641" t="e">
        <f>INDEX(RawData!M$2:M$1048576,MATCH(FmtData!$B$4+(ROW()-10),RawData!$A$2:$A$1048576,0))</f>
        <v>#N/A</v>
      </c>
      <c r="N7641" t="e">
        <f>INDEX(RawData!N$2:N$1048576,MATCH(FmtData!$B$4+(ROW()-10),RawData!$A$2:$A$1048576,0))</f>
        <v>#N/A</v>
      </c>
      <c r="O7641" t="e">
        <f>INDEX(RawData!O$2:O$1048576,MATCH(FmtData!$B$4+(ROW()-10),RawData!$A$2:$A$1048576,0))</f>
        <v>#N/A</v>
      </c>
      <c r="P7641" t="e">
        <f>INDEX(RawData!P$2:P$1048576,MATCH(FmtData!$B$4+(ROW()-10),RawData!$A$2:$A$1048576,0))</f>
        <v>#N/A</v>
      </c>
      <c r="Q7641" t="e">
        <f>INDEX(RawData!Q$2:Q$1048576,MATCH(FmtData!$B$4+(ROW()-10),RawData!$A$2:$A$1048576,0))</f>
        <v>#N/A</v>
      </c>
      <c r="R7641" t="e">
        <f>INDEX(RawData!R$2:R$1048576,MATCH(FmtData!$B$4+(ROW()-10),RawData!$A$2:$A$1048576,0))</f>
        <v>#N/A</v>
      </c>
      <c r="S7641" t="e">
        <f>INDEX(RawData!S$2:S$1048576,MATCH(FmtData!$B$4+(ROW()-10),RawData!$A$2:$A$1048576,0))</f>
        <v>#N/A</v>
      </c>
      <c r="T7641" t="e">
        <f>INDEX(RawData!T$2:T$1048576,MATCH(FmtData!$B$4+(ROW()-10),RawData!$A$2:$A$1048576,0))</f>
        <v>#N/A</v>
      </c>
      <c r="U7641" t="e">
        <f>INDEX(RawData!U$2:U$1048576,MATCH(FmtData!$B$4+(ROW()-10),RawData!$A$2:$A$1048576,0))</f>
        <v>#N/A</v>
      </c>
      <c r="V7641" t="e">
        <f>INDEX(RawData!V$2:V$1048576,MATCH(FmtData!$B$4+(ROW()-10),RawData!$A$2:$A$1048576,0))</f>
        <v>#N/A</v>
      </c>
      <c r="W7641" s="8" t="e">
        <f t="shared" si="2621"/>
        <v>#N/A</v>
      </c>
      <c r="X7641" s="8" t="e">
        <f t="shared" si="2622"/>
        <v>#N/A</v>
      </c>
      <c r="Y7641" s="8" t="e">
        <f t="shared" si="2623"/>
        <v>#N/A</v>
      </c>
      <c r="Z7641" s="8" t="e">
        <f t="shared" si="2636"/>
        <v>#N/A</v>
      </c>
      <c r="AA7641" s="8" t="e">
        <f t="shared" si="2637"/>
        <v>#N/A</v>
      </c>
      <c r="AB7641" s="8" t="e">
        <f t="shared" si="2624"/>
        <v>#N/A</v>
      </c>
      <c r="AC7641" s="6" t="e">
        <f t="shared" si="2642"/>
        <v>#N/A</v>
      </c>
      <c r="AD7641" s="15" t="e">
        <f t="shared" si="2638"/>
        <v>#N/A</v>
      </c>
      <c r="AE7641" s="15" t="e">
        <f t="shared" si="2639"/>
        <v>#N/A</v>
      </c>
      <c r="AF7641" s="15" t="e">
        <f t="shared" si="2640"/>
        <v>#N/A</v>
      </c>
      <c r="AG7641" s="15" t="e">
        <f t="shared" si="2625"/>
        <v>#N/A</v>
      </c>
      <c r="AH7641" s="15" t="e">
        <f t="shared" si="2641"/>
        <v>#N/A</v>
      </c>
      <c r="AI7641" s="17" t="e">
        <f t="shared" si="2626"/>
        <v>#N/A</v>
      </c>
      <c r="AJ7641" s="17" t="e">
        <f t="shared" si="2627"/>
        <v>#N/A</v>
      </c>
      <c r="AK7641" s="17" t="e">
        <f t="shared" si="2628"/>
        <v>#N/A</v>
      </c>
      <c r="AL7641" s="17" t="e">
        <f t="shared" si="2629"/>
        <v>#N/A</v>
      </c>
      <c r="AM7641" s="17" t="e">
        <f t="shared" si="2630"/>
        <v>#N/A</v>
      </c>
      <c r="AN7641" s="17" t="e">
        <f t="shared" si="2631"/>
        <v>#N/A</v>
      </c>
      <c r="AO7641" s="17" t="e">
        <f t="shared" si="2635"/>
        <v>#N/A</v>
      </c>
      <c r="AP7641" s="17" t="e">
        <f t="shared" si="2632"/>
        <v>#N/A</v>
      </c>
      <c r="AQ7641" s="17" t="e">
        <f t="shared" si="2633"/>
        <v>#N/A</v>
      </c>
      <c r="AR7641" s="17" t="e">
        <f t="shared" si="2634"/>
        <v>#N/A</v>
      </c>
    </row>
    <row r="7642" spans="2:44" x14ac:dyDescent="0.25">
      <c r="B7642" t="e">
        <f>INDEX(RawData!$A$2:$A$1048576,MATCH(FmtData!$B$4+(ROW()-10),RawData!$A$2:$A$1048576,0))</f>
        <v>#N/A</v>
      </c>
      <c r="C76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2)</f>
        <v>#N/A</v>
      </c>
      <c r="D76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42" t="e">
        <f>INDEX(RawData!E$2:E$1048576,MATCH(FmtData!$B$4+(ROW()-10),RawData!$A$2:$A$1048576,0))</f>
        <v>#N/A</v>
      </c>
      <c r="F7642" t="e">
        <f>INDEX(RawData!F$2:F$1048576,MATCH(FmtData!$B$4+(ROW()-10),RawData!$A$2:$A$1048576,0))</f>
        <v>#N/A</v>
      </c>
      <c r="G7642" t="e">
        <f>INDEX(RawData!G$2:G$1048576,MATCH(FmtData!$B$4+(ROW()-10),RawData!$A$2:$A$1048576,0))</f>
        <v>#N/A</v>
      </c>
      <c r="H7642" t="e">
        <f>INDEX(RawData!H$2:H$1048576,MATCH(FmtData!$B$4+(ROW()-10),RawData!$A$2:$A$1048576,0))</f>
        <v>#N/A</v>
      </c>
      <c r="I7642" t="e">
        <f>INDEX(RawData!I$2:I$1048576,MATCH(FmtData!$B$4+(ROW()-10),RawData!$A$2:$A$1048576,0))</f>
        <v>#N/A</v>
      </c>
      <c r="J7642" t="e">
        <f>INDEX(RawData!J$2:J$1048576,MATCH(FmtData!$B$4+(ROW()-10),RawData!$A$2:$A$1048576,0))</f>
        <v>#N/A</v>
      </c>
      <c r="K7642" t="e">
        <f>INDEX(RawData!K$2:K$1048576,MATCH(FmtData!$B$4+(ROW()-10),RawData!$A$2:$A$1048576,0))</f>
        <v>#N/A</v>
      </c>
      <c r="L7642" t="e">
        <f>INDEX(RawData!L$2:L$1048576,MATCH(FmtData!$B$4+(ROW()-10),RawData!$A$2:$A$1048576,0))</f>
        <v>#N/A</v>
      </c>
      <c r="M7642" t="e">
        <f>INDEX(RawData!M$2:M$1048576,MATCH(FmtData!$B$4+(ROW()-10),RawData!$A$2:$A$1048576,0))</f>
        <v>#N/A</v>
      </c>
      <c r="N7642" t="e">
        <f>INDEX(RawData!N$2:N$1048576,MATCH(FmtData!$B$4+(ROW()-10),RawData!$A$2:$A$1048576,0))</f>
        <v>#N/A</v>
      </c>
      <c r="O7642" t="e">
        <f>INDEX(RawData!O$2:O$1048576,MATCH(FmtData!$B$4+(ROW()-10),RawData!$A$2:$A$1048576,0))</f>
        <v>#N/A</v>
      </c>
      <c r="P7642" t="e">
        <f>INDEX(RawData!P$2:P$1048576,MATCH(FmtData!$B$4+(ROW()-10),RawData!$A$2:$A$1048576,0))</f>
        <v>#N/A</v>
      </c>
      <c r="Q7642" t="e">
        <f>INDEX(RawData!Q$2:Q$1048576,MATCH(FmtData!$B$4+(ROW()-10),RawData!$A$2:$A$1048576,0))</f>
        <v>#N/A</v>
      </c>
      <c r="R7642" t="e">
        <f>INDEX(RawData!R$2:R$1048576,MATCH(FmtData!$B$4+(ROW()-10),RawData!$A$2:$A$1048576,0))</f>
        <v>#N/A</v>
      </c>
      <c r="S7642" t="e">
        <f>INDEX(RawData!S$2:S$1048576,MATCH(FmtData!$B$4+(ROW()-10),RawData!$A$2:$A$1048576,0))</f>
        <v>#N/A</v>
      </c>
      <c r="T7642" t="e">
        <f>INDEX(RawData!T$2:T$1048576,MATCH(FmtData!$B$4+(ROW()-10),RawData!$A$2:$A$1048576,0))</f>
        <v>#N/A</v>
      </c>
      <c r="U7642" t="e">
        <f>INDEX(RawData!U$2:U$1048576,MATCH(FmtData!$B$4+(ROW()-10),RawData!$A$2:$A$1048576,0))</f>
        <v>#N/A</v>
      </c>
      <c r="V7642" t="e">
        <f>INDEX(RawData!V$2:V$1048576,MATCH(FmtData!$B$4+(ROW()-10),RawData!$A$2:$A$1048576,0))</f>
        <v>#N/A</v>
      </c>
      <c r="W7642" s="8" t="e">
        <f t="shared" si="2621"/>
        <v>#N/A</v>
      </c>
      <c r="X7642" s="8" t="e">
        <f t="shared" si="2622"/>
        <v>#N/A</v>
      </c>
      <c r="Y7642" s="8" t="e">
        <f t="shared" si="2623"/>
        <v>#N/A</v>
      </c>
      <c r="Z7642" s="8" t="e">
        <f t="shared" si="2636"/>
        <v>#N/A</v>
      </c>
      <c r="AA7642" s="8" t="e">
        <f t="shared" si="2637"/>
        <v>#N/A</v>
      </c>
      <c r="AB7642" s="8" t="e">
        <f t="shared" si="2624"/>
        <v>#N/A</v>
      </c>
      <c r="AC7642" s="6" t="e">
        <f t="shared" si="2642"/>
        <v>#N/A</v>
      </c>
      <c r="AD7642" s="15" t="e">
        <f t="shared" si="2638"/>
        <v>#N/A</v>
      </c>
      <c r="AE7642" s="15" t="e">
        <f t="shared" si="2639"/>
        <v>#N/A</v>
      </c>
      <c r="AF7642" s="15" t="e">
        <f t="shared" si="2640"/>
        <v>#N/A</v>
      </c>
      <c r="AG7642" s="15" t="e">
        <f t="shared" si="2625"/>
        <v>#N/A</v>
      </c>
      <c r="AH7642" s="15" t="e">
        <f t="shared" si="2641"/>
        <v>#N/A</v>
      </c>
      <c r="AI7642" s="17" t="e">
        <f t="shared" si="2626"/>
        <v>#N/A</v>
      </c>
      <c r="AJ7642" s="17" t="e">
        <f t="shared" si="2627"/>
        <v>#N/A</v>
      </c>
      <c r="AK7642" s="17" t="e">
        <f t="shared" si="2628"/>
        <v>#N/A</v>
      </c>
      <c r="AL7642" s="17" t="e">
        <f t="shared" si="2629"/>
        <v>#N/A</v>
      </c>
      <c r="AM7642" s="17" t="e">
        <f t="shared" si="2630"/>
        <v>#N/A</v>
      </c>
      <c r="AN7642" s="17" t="e">
        <f t="shared" si="2631"/>
        <v>#N/A</v>
      </c>
      <c r="AO7642" s="17" t="e">
        <f t="shared" si="2635"/>
        <v>#N/A</v>
      </c>
      <c r="AP7642" s="17" t="e">
        <f t="shared" si="2632"/>
        <v>#N/A</v>
      </c>
      <c r="AQ7642" s="17" t="e">
        <f t="shared" si="2633"/>
        <v>#N/A</v>
      </c>
      <c r="AR7642" s="17" t="e">
        <f t="shared" si="2634"/>
        <v>#N/A</v>
      </c>
    </row>
    <row r="7643" spans="2:44" x14ac:dyDescent="0.25">
      <c r="B7643" t="e">
        <f>INDEX(RawData!$A$2:$A$1048576,MATCH(FmtData!$B$4+(ROW()-10),RawData!$A$2:$A$1048576,0))</f>
        <v>#N/A</v>
      </c>
      <c r="C76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3)</f>
        <v>#N/A</v>
      </c>
      <c r="D76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43" t="e">
        <f>INDEX(RawData!E$2:E$1048576,MATCH(FmtData!$B$4+(ROW()-10),RawData!$A$2:$A$1048576,0))</f>
        <v>#N/A</v>
      </c>
      <c r="F7643" t="e">
        <f>INDEX(RawData!F$2:F$1048576,MATCH(FmtData!$B$4+(ROW()-10),RawData!$A$2:$A$1048576,0))</f>
        <v>#N/A</v>
      </c>
      <c r="G7643" t="e">
        <f>INDEX(RawData!G$2:G$1048576,MATCH(FmtData!$B$4+(ROW()-10),RawData!$A$2:$A$1048576,0))</f>
        <v>#N/A</v>
      </c>
      <c r="H7643" t="e">
        <f>INDEX(RawData!H$2:H$1048576,MATCH(FmtData!$B$4+(ROW()-10),RawData!$A$2:$A$1048576,0))</f>
        <v>#N/A</v>
      </c>
      <c r="I7643" t="e">
        <f>INDEX(RawData!I$2:I$1048576,MATCH(FmtData!$B$4+(ROW()-10),RawData!$A$2:$A$1048576,0))</f>
        <v>#N/A</v>
      </c>
      <c r="J7643" t="e">
        <f>INDEX(RawData!J$2:J$1048576,MATCH(FmtData!$B$4+(ROW()-10),RawData!$A$2:$A$1048576,0))</f>
        <v>#N/A</v>
      </c>
      <c r="K7643" t="e">
        <f>INDEX(RawData!K$2:K$1048576,MATCH(FmtData!$B$4+(ROW()-10),RawData!$A$2:$A$1048576,0))</f>
        <v>#N/A</v>
      </c>
      <c r="L7643" t="e">
        <f>INDEX(RawData!L$2:L$1048576,MATCH(FmtData!$B$4+(ROW()-10),RawData!$A$2:$A$1048576,0))</f>
        <v>#N/A</v>
      </c>
      <c r="M7643" t="e">
        <f>INDEX(RawData!M$2:M$1048576,MATCH(FmtData!$B$4+(ROW()-10),RawData!$A$2:$A$1048576,0))</f>
        <v>#N/A</v>
      </c>
      <c r="N7643" t="e">
        <f>INDEX(RawData!N$2:N$1048576,MATCH(FmtData!$B$4+(ROW()-10),RawData!$A$2:$A$1048576,0))</f>
        <v>#N/A</v>
      </c>
      <c r="O7643" t="e">
        <f>INDEX(RawData!O$2:O$1048576,MATCH(FmtData!$B$4+(ROW()-10),RawData!$A$2:$A$1048576,0))</f>
        <v>#N/A</v>
      </c>
      <c r="P7643" t="e">
        <f>INDEX(RawData!P$2:P$1048576,MATCH(FmtData!$B$4+(ROW()-10),RawData!$A$2:$A$1048576,0))</f>
        <v>#N/A</v>
      </c>
      <c r="Q7643" t="e">
        <f>INDEX(RawData!Q$2:Q$1048576,MATCH(FmtData!$B$4+(ROW()-10),RawData!$A$2:$A$1048576,0))</f>
        <v>#N/A</v>
      </c>
      <c r="R7643" t="e">
        <f>INDEX(RawData!R$2:R$1048576,MATCH(FmtData!$B$4+(ROW()-10),RawData!$A$2:$A$1048576,0))</f>
        <v>#N/A</v>
      </c>
      <c r="S7643" t="e">
        <f>INDEX(RawData!S$2:S$1048576,MATCH(FmtData!$B$4+(ROW()-10),RawData!$A$2:$A$1048576,0))</f>
        <v>#N/A</v>
      </c>
      <c r="T7643" t="e">
        <f>INDEX(RawData!T$2:T$1048576,MATCH(FmtData!$B$4+(ROW()-10),RawData!$A$2:$A$1048576,0))</f>
        <v>#N/A</v>
      </c>
      <c r="U7643" t="e">
        <f>INDEX(RawData!U$2:U$1048576,MATCH(FmtData!$B$4+(ROW()-10),RawData!$A$2:$A$1048576,0))</f>
        <v>#N/A</v>
      </c>
      <c r="V7643" t="e">
        <f>INDEX(RawData!V$2:V$1048576,MATCH(FmtData!$B$4+(ROW()-10),RawData!$A$2:$A$1048576,0))</f>
        <v>#N/A</v>
      </c>
      <c r="W7643" s="8" t="e">
        <f t="shared" si="2621"/>
        <v>#N/A</v>
      </c>
      <c r="X7643" s="8" t="e">
        <f t="shared" si="2622"/>
        <v>#N/A</v>
      </c>
      <c r="Y7643" s="8" t="e">
        <f t="shared" si="2623"/>
        <v>#N/A</v>
      </c>
      <c r="Z7643" s="8" t="e">
        <f t="shared" si="2636"/>
        <v>#N/A</v>
      </c>
      <c r="AA7643" s="8" t="e">
        <f t="shared" si="2637"/>
        <v>#N/A</v>
      </c>
      <c r="AB7643" s="8" t="e">
        <f t="shared" si="2624"/>
        <v>#N/A</v>
      </c>
      <c r="AC7643" s="6" t="e">
        <f t="shared" si="2642"/>
        <v>#N/A</v>
      </c>
      <c r="AD7643" s="15" t="e">
        <f t="shared" si="2638"/>
        <v>#N/A</v>
      </c>
      <c r="AE7643" s="15" t="e">
        <f t="shared" si="2639"/>
        <v>#N/A</v>
      </c>
      <c r="AF7643" s="15" t="e">
        <f t="shared" si="2640"/>
        <v>#N/A</v>
      </c>
      <c r="AG7643" s="15" t="e">
        <f t="shared" si="2625"/>
        <v>#N/A</v>
      </c>
      <c r="AH7643" s="15" t="e">
        <f t="shared" si="2641"/>
        <v>#N/A</v>
      </c>
      <c r="AI7643" s="17" t="e">
        <f t="shared" si="2626"/>
        <v>#N/A</v>
      </c>
      <c r="AJ7643" s="17" t="e">
        <f t="shared" si="2627"/>
        <v>#N/A</v>
      </c>
      <c r="AK7643" s="17" t="e">
        <f t="shared" si="2628"/>
        <v>#N/A</v>
      </c>
      <c r="AL7643" s="17" t="e">
        <f t="shared" si="2629"/>
        <v>#N/A</v>
      </c>
      <c r="AM7643" s="17" t="e">
        <f t="shared" si="2630"/>
        <v>#N/A</v>
      </c>
      <c r="AN7643" s="17" t="e">
        <f t="shared" si="2631"/>
        <v>#N/A</v>
      </c>
      <c r="AO7643" s="17" t="e">
        <f t="shared" si="2635"/>
        <v>#N/A</v>
      </c>
      <c r="AP7643" s="17" t="e">
        <f t="shared" si="2632"/>
        <v>#N/A</v>
      </c>
      <c r="AQ7643" s="17" t="e">
        <f t="shared" si="2633"/>
        <v>#N/A</v>
      </c>
      <c r="AR7643" s="17" t="e">
        <f t="shared" si="2634"/>
        <v>#N/A</v>
      </c>
    </row>
    <row r="7644" spans="2:44" x14ac:dyDescent="0.25">
      <c r="B7644" t="e">
        <f>INDEX(RawData!$A$2:$A$1048576,MATCH(FmtData!$B$4+(ROW()-10),RawData!$A$2:$A$1048576,0))</f>
        <v>#N/A</v>
      </c>
      <c r="C76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4)</f>
        <v>#N/A</v>
      </c>
      <c r="D76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44" t="e">
        <f>INDEX(RawData!E$2:E$1048576,MATCH(FmtData!$B$4+(ROW()-10),RawData!$A$2:$A$1048576,0))</f>
        <v>#N/A</v>
      </c>
      <c r="F7644" t="e">
        <f>INDEX(RawData!F$2:F$1048576,MATCH(FmtData!$B$4+(ROW()-10),RawData!$A$2:$A$1048576,0))</f>
        <v>#N/A</v>
      </c>
      <c r="G7644" t="e">
        <f>INDEX(RawData!G$2:G$1048576,MATCH(FmtData!$B$4+(ROW()-10),RawData!$A$2:$A$1048576,0))</f>
        <v>#N/A</v>
      </c>
      <c r="H7644" t="e">
        <f>INDEX(RawData!H$2:H$1048576,MATCH(FmtData!$B$4+(ROW()-10),RawData!$A$2:$A$1048576,0))</f>
        <v>#N/A</v>
      </c>
      <c r="I7644" t="e">
        <f>INDEX(RawData!I$2:I$1048576,MATCH(FmtData!$B$4+(ROW()-10),RawData!$A$2:$A$1048576,0))</f>
        <v>#N/A</v>
      </c>
      <c r="J7644" t="e">
        <f>INDEX(RawData!J$2:J$1048576,MATCH(FmtData!$B$4+(ROW()-10),RawData!$A$2:$A$1048576,0))</f>
        <v>#N/A</v>
      </c>
      <c r="K7644" t="e">
        <f>INDEX(RawData!K$2:K$1048576,MATCH(FmtData!$B$4+(ROW()-10),RawData!$A$2:$A$1048576,0))</f>
        <v>#N/A</v>
      </c>
      <c r="L7644" t="e">
        <f>INDEX(RawData!L$2:L$1048576,MATCH(FmtData!$B$4+(ROW()-10),RawData!$A$2:$A$1048576,0))</f>
        <v>#N/A</v>
      </c>
      <c r="M7644" t="e">
        <f>INDEX(RawData!M$2:M$1048576,MATCH(FmtData!$B$4+(ROW()-10),RawData!$A$2:$A$1048576,0))</f>
        <v>#N/A</v>
      </c>
      <c r="N7644" t="e">
        <f>INDEX(RawData!N$2:N$1048576,MATCH(FmtData!$B$4+(ROW()-10),RawData!$A$2:$A$1048576,0))</f>
        <v>#N/A</v>
      </c>
      <c r="O7644" t="e">
        <f>INDEX(RawData!O$2:O$1048576,MATCH(FmtData!$B$4+(ROW()-10),RawData!$A$2:$A$1048576,0))</f>
        <v>#N/A</v>
      </c>
      <c r="P7644" t="e">
        <f>INDEX(RawData!P$2:P$1048576,MATCH(FmtData!$B$4+(ROW()-10),RawData!$A$2:$A$1048576,0))</f>
        <v>#N/A</v>
      </c>
      <c r="Q7644" t="e">
        <f>INDEX(RawData!Q$2:Q$1048576,MATCH(FmtData!$B$4+(ROW()-10),RawData!$A$2:$A$1048576,0))</f>
        <v>#N/A</v>
      </c>
      <c r="R7644" t="e">
        <f>INDEX(RawData!R$2:R$1048576,MATCH(FmtData!$B$4+(ROW()-10),RawData!$A$2:$A$1048576,0))</f>
        <v>#N/A</v>
      </c>
      <c r="S7644" t="e">
        <f>INDEX(RawData!S$2:S$1048576,MATCH(FmtData!$B$4+(ROW()-10),RawData!$A$2:$A$1048576,0))</f>
        <v>#N/A</v>
      </c>
      <c r="T7644" t="e">
        <f>INDEX(RawData!T$2:T$1048576,MATCH(FmtData!$B$4+(ROW()-10),RawData!$A$2:$A$1048576,0))</f>
        <v>#N/A</v>
      </c>
      <c r="U7644" t="e">
        <f>INDEX(RawData!U$2:U$1048576,MATCH(FmtData!$B$4+(ROW()-10),RawData!$A$2:$A$1048576,0))</f>
        <v>#N/A</v>
      </c>
      <c r="V7644" t="e">
        <f>INDEX(RawData!V$2:V$1048576,MATCH(FmtData!$B$4+(ROW()-10),RawData!$A$2:$A$1048576,0))</f>
        <v>#N/A</v>
      </c>
      <c r="W7644" s="8" t="e">
        <f t="shared" si="2621"/>
        <v>#N/A</v>
      </c>
      <c r="X7644" s="8" t="e">
        <f t="shared" si="2622"/>
        <v>#N/A</v>
      </c>
      <c r="Y7644" s="8" t="e">
        <f t="shared" si="2623"/>
        <v>#N/A</v>
      </c>
      <c r="Z7644" s="8" t="e">
        <f t="shared" si="2636"/>
        <v>#N/A</v>
      </c>
      <c r="AA7644" s="8" t="e">
        <f t="shared" si="2637"/>
        <v>#N/A</v>
      </c>
      <c r="AB7644" s="8" t="e">
        <f t="shared" si="2624"/>
        <v>#N/A</v>
      </c>
      <c r="AC7644" s="6" t="e">
        <f t="shared" si="2642"/>
        <v>#N/A</v>
      </c>
      <c r="AD7644" s="15" t="e">
        <f t="shared" si="2638"/>
        <v>#N/A</v>
      </c>
      <c r="AE7644" s="15" t="e">
        <f t="shared" si="2639"/>
        <v>#N/A</v>
      </c>
      <c r="AF7644" s="15" t="e">
        <f t="shared" si="2640"/>
        <v>#N/A</v>
      </c>
      <c r="AG7644" s="15" t="e">
        <f t="shared" si="2625"/>
        <v>#N/A</v>
      </c>
      <c r="AH7644" s="15" t="e">
        <f t="shared" si="2641"/>
        <v>#N/A</v>
      </c>
      <c r="AI7644" s="17" t="e">
        <f t="shared" si="2626"/>
        <v>#N/A</v>
      </c>
      <c r="AJ7644" s="17" t="e">
        <f t="shared" si="2627"/>
        <v>#N/A</v>
      </c>
      <c r="AK7644" s="17" t="e">
        <f t="shared" si="2628"/>
        <v>#N/A</v>
      </c>
      <c r="AL7644" s="17" t="e">
        <f t="shared" si="2629"/>
        <v>#N/A</v>
      </c>
      <c r="AM7644" s="17" t="e">
        <f t="shared" si="2630"/>
        <v>#N/A</v>
      </c>
      <c r="AN7644" s="17" t="e">
        <f t="shared" si="2631"/>
        <v>#N/A</v>
      </c>
      <c r="AO7644" s="17" t="e">
        <f t="shared" si="2635"/>
        <v>#N/A</v>
      </c>
      <c r="AP7644" s="17" t="e">
        <f t="shared" si="2632"/>
        <v>#N/A</v>
      </c>
      <c r="AQ7644" s="17" t="e">
        <f t="shared" si="2633"/>
        <v>#N/A</v>
      </c>
      <c r="AR7644" s="17" t="e">
        <f t="shared" si="2634"/>
        <v>#N/A</v>
      </c>
    </row>
    <row r="7645" spans="2:44" x14ac:dyDescent="0.25">
      <c r="B7645" t="e">
        <f>INDEX(RawData!$A$2:$A$1048576,MATCH(FmtData!$B$4+(ROW()-10),RawData!$A$2:$A$1048576,0))</f>
        <v>#N/A</v>
      </c>
      <c r="C76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5)</f>
        <v>#N/A</v>
      </c>
      <c r="D76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45" t="e">
        <f>INDEX(RawData!E$2:E$1048576,MATCH(FmtData!$B$4+(ROW()-10),RawData!$A$2:$A$1048576,0))</f>
        <v>#N/A</v>
      </c>
      <c r="F7645" t="e">
        <f>INDEX(RawData!F$2:F$1048576,MATCH(FmtData!$B$4+(ROW()-10),RawData!$A$2:$A$1048576,0))</f>
        <v>#N/A</v>
      </c>
      <c r="G7645" t="e">
        <f>INDEX(RawData!G$2:G$1048576,MATCH(FmtData!$B$4+(ROW()-10),RawData!$A$2:$A$1048576,0))</f>
        <v>#N/A</v>
      </c>
      <c r="H7645" t="e">
        <f>INDEX(RawData!H$2:H$1048576,MATCH(FmtData!$B$4+(ROW()-10),RawData!$A$2:$A$1048576,0))</f>
        <v>#N/A</v>
      </c>
      <c r="I7645" t="e">
        <f>INDEX(RawData!I$2:I$1048576,MATCH(FmtData!$B$4+(ROW()-10),RawData!$A$2:$A$1048576,0))</f>
        <v>#N/A</v>
      </c>
      <c r="J7645" t="e">
        <f>INDEX(RawData!J$2:J$1048576,MATCH(FmtData!$B$4+(ROW()-10),RawData!$A$2:$A$1048576,0))</f>
        <v>#N/A</v>
      </c>
      <c r="K7645" t="e">
        <f>INDEX(RawData!K$2:K$1048576,MATCH(FmtData!$B$4+(ROW()-10),RawData!$A$2:$A$1048576,0))</f>
        <v>#N/A</v>
      </c>
      <c r="L7645" t="e">
        <f>INDEX(RawData!L$2:L$1048576,MATCH(FmtData!$B$4+(ROW()-10),RawData!$A$2:$A$1048576,0))</f>
        <v>#N/A</v>
      </c>
      <c r="M7645" t="e">
        <f>INDEX(RawData!M$2:M$1048576,MATCH(FmtData!$B$4+(ROW()-10),RawData!$A$2:$A$1048576,0))</f>
        <v>#N/A</v>
      </c>
      <c r="N7645" t="e">
        <f>INDEX(RawData!N$2:N$1048576,MATCH(FmtData!$B$4+(ROW()-10),RawData!$A$2:$A$1048576,0))</f>
        <v>#N/A</v>
      </c>
      <c r="O7645" t="e">
        <f>INDEX(RawData!O$2:O$1048576,MATCH(FmtData!$B$4+(ROW()-10),RawData!$A$2:$A$1048576,0))</f>
        <v>#N/A</v>
      </c>
      <c r="P7645" t="e">
        <f>INDEX(RawData!P$2:P$1048576,MATCH(FmtData!$B$4+(ROW()-10),RawData!$A$2:$A$1048576,0))</f>
        <v>#N/A</v>
      </c>
      <c r="Q7645" t="e">
        <f>INDEX(RawData!Q$2:Q$1048576,MATCH(FmtData!$B$4+(ROW()-10),RawData!$A$2:$A$1048576,0))</f>
        <v>#N/A</v>
      </c>
      <c r="R7645" t="e">
        <f>INDEX(RawData!R$2:R$1048576,MATCH(FmtData!$B$4+(ROW()-10),RawData!$A$2:$A$1048576,0))</f>
        <v>#N/A</v>
      </c>
      <c r="S7645" t="e">
        <f>INDEX(RawData!S$2:S$1048576,MATCH(FmtData!$B$4+(ROW()-10),RawData!$A$2:$A$1048576,0))</f>
        <v>#N/A</v>
      </c>
      <c r="T7645" t="e">
        <f>INDEX(RawData!T$2:T$1048576,MATCH(FmtData!$B$4+(ROW()-10),RawData!$A$2:$A$1048576,0))</f>
        <v>#N/A</v>
      </c>
      <c r="U7645" t="e">
        <f>INDEX(RawData!U$2:U$1048576,MATCH(FmtData!$B$4+(ROW()-10),RawData!$A$2:$A$1048576,0))</f>
        <v>#N/A</v>
      </c>
      <c r="V7645" t="e">
        <f>INDEX(RawData!V$2:V$1048576,MATCH(FmtData!$B$4+(ROW()-10),RawData!$A$2:$A$1048576,0))</f>
        <v>#N/A</v>
      </c>
      <c r="W7645" s="8" t="e">
        <f t="shared" si="2621"/>
        <v>#N/A</v>
      </c>
      <c r="X7645" s="8" t="e">
        <f t="shared" si="2622"/>
        <v>#N/A</v>
      </c>
      <c r="Y7645" s="8" t="e">
        <f t="shared" si="2623"/>
        <v>#N/A</v>
      </c>
      <c r="Z7645" s="8" t="e">
        <f t="shared" si="2636"/>
        <v>#N/A</v>
      </c>
      <c r="AA7645" s="8" t="e">
        <f t="shared" si="2637"/>
        <v>#N/A</v>
      </c>
      <c r="AB7645" s="8" t="e">
        <f t="shared" si="2624"/>
        <v>#N/A</v>
      </c>
      <c r="AC7645" s="6" t="e">
        <f t="shared" si="2642"/>
        <v>#N/A</v>
      </c>
      <c r="AD7645" s="15" t="e">
        <f t="shared" si="2638"/>
        <v>#N/A</v>
      </c>
      <c r="AE7645" s="15" t="e">
        <f t="shared" si="2639"/>
        <v>#N/A</v>
      </c>
      <c r="AF7645" s="15" t="e">
        <f t="shared" si="2640"/>
        <v>#N/A</v>
      </c>
      <c r="AG7645" s="15" t="e">
        <f t="shared" si="2625"/>
        <v>#N/A</v>
      </c>
      <c r="AH7645" s="15" t="e">
        <f t="shared" si="2641"/>
        <v>#N/A</v>
      </c>
      <c r="AI7645" s="17" t="e">
        <f t="shared" si="2626"/>
        <v>#N/A</v>
      </c>
      <c r="AJ7645" s="17" t="e">
        <f t="shared" si="2627"/>
        <v>#N/A</v>
      </c>
      <c r="AK7645" s="17" t="e">
        <f t="shared" si="2628"/>
        <v>#N/A</v>
      </c>
      <c r="AL7645" s="17" t="e">
        <f t="shared" si="2629"/>
        <v>#N/A</v>
      </c>
      <c r="AM7645" s="17" t="e">
        <f t="shared" si="2630"/>
        <v>#N/A</v>
      </c>
      <c r="AN7645" s="17" t="e">
        <f t="shared" si="2631"/>
        <v>#N/A</v>
      </c>
      <c r="AO7645" s="17" t="e">
        <f t="shared" si="2635"/>
        <v>#N/A</v>
      </c>
      <c r="AP7645" s="17" t="e">
        <f t="shared" si="2632"/>
        <v>#N/A</v>
      </c>
      <c r="AQ7645" s="17" t="e">
        <f t="shared" si="2633"/>
        <v>#N/A</v>
      </c>
      <c r="AR7645" s="17" t="e">
        <f t="shared" si="2634"/>
        <v>#N/A</v>
      </c>
    </row>
    <row r="7646" spans="2:44" x14ac:dyDescent="0.25">
      <c r="B7646" t="e">
        <f>INDEX(RawData!$A$2:$A$1048576,MATCH(FmtData!$B$4+(ROW()-10),RawData!$A$2:$A$1048576,0))</f>
        <v>#N/A</v>
      </c>
      <c r="C76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6)</f>
        <v>#N/A</v>
      </c>
      <c r="D76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46" t="e">
        <f>INDEX(RawData!E$2:E$1048576,MATCH(FmtData!$B$4+(ROW()-10),RawData!$A$2:$A$1048576,0))</f>
        <v>#N/A</v>
      </c>
      <c r="F7646" t="e">
        <f>INDEX(RawData!F$2:F$1048576,MATCH(FmtData!$B$4+(ROW()-10),RawData!$A$2:$A$1048576,0))</f>
        <v>#N/A</v>
      </c>
      <c r="G7646" t="e">
        <f>INDEX(RawData!G$2:G$1048576,MATCH(FmtData!$B$4+(ROW()-10),RawData!$A$2:$A$1048576,0))</f>
        <v>#N/A</v>
      </c>
      <c r="H7646" t="e">
        <f>INDEX(RawData!H$2:H$1048576,MATCH(FmtData!$B$4+(ROW()-10),RawData!$A$2:$A$1048576,0))</f>
        <v>#N/A</v>
      </c>
      <c r="I7646" t="e">
        <f>INDEX(RawData!I$2:I$1048576,MATCH(FmtData!$B$4+(ROW()-10),RawData!$A$2:$A$1048576,0))</f>
        <v>#N/A</v>
      </c>
      <c r="J7646" t="e">
        <f>INDEX(RawData!J$2:J$1048576,MATCH(FmtData!$B$4+(ROW()-10),RawData!$A$2:$A$1048576,0))</f>
        <v>#N/A</v>
      </c>
      <c r="K7646" t="e">
        <f>INDEX(RawData!K$2:K$1048576,MATCH(FmtData!$B$4+(ROW()-10),RawData!$A$2:$A$1048576,0))</f>
        <v>#N/A</v>
      </c>
      <c r="L7646" t="e">
        <f>INDEX(RawData!L$2:L$1048576,MATCH(FmtData!$B$4+(ROW()-10),RawData!$A$2:$A$1048576,0))</f>
        <v>#N/A</v>
      </c>
      <c r="M7646" t="e">
        <f>INDEX(RawData!M$2:M$1048576,MATCH(FmtData!$B$4+(ROW()-10),RawData!$A$2:$A$1048576,0))</f>
        <v>#N/A</v>
      </c>
      <c r="N7646" t="e">
        <f>INDEX(RawData!N$2:N$1048576,MATCH(FmtData!$B$4+(ROW()-10),RawData!$A$2:$A$1048576,0))</f>
        <v>#N/A</v>
      </c>
      <c r="O7646" t="e">
        <f>INDEX(RawData!O$2:O$1048576,MATCH(FmtData!$B$4+(ROW()-10),RawData!$A$2:$A$1048576,0))</f>
        <v>#N/A</v>
      </c>
      <c r="P7646" t="e">
        <f>INDEX(RawData!P$2:P$1048576,MATCH(FmtData!$B$4+(ROW()-10),RawData!$A$2:$A$1048576,0))</f>
        <v>#N/A</v>
      </c>
      <c r="Q7646" t="e">
        <f>INDEX(RawData!Q$2:Q$1048576,MATCH(FmtData!$B$4+(ROW()-10),RawData!$A$2:$A$1048576,0))</f>
        <v>#N/A</v>
      </c>
      <c r="R7646" t="e">
        <f>INDEX(RawData!R$2:R$1048576,MATCH(FmtData!$B$4+(ROW()-10),RawData!$A$2:$A$1048576,0))</f>
        <v>#N/A</v>
      </c>
      <c r="S7646" t="e">
        <f>INDEX(RawData!S$2:S$1048576,MATCH(FmtData!$B$4+(ROW()-10),RawData!$A$2:$A$1048576,0))</f>
        <v>#N/A</v>
      </c>
      <c r="T7646" t="e">
        <f>INDEX(RawData!T$2:T$1048576,MATCH(FmtData!$B$4+(ROW()-10),RawData!$A$2:$A$1048576,0))</f>
        <v>#N/A</v>
      </c>
      <c r="U7646" t="e">
        <f>INDEX(RawData!U$2:U$1048576,MATCH(FmtData!$B$4+(ROW()-10),RawData!$A$2:$A$1048576,0))</f>
        <v>#N/A</v>
      </c>
      <c r="V7646" t="e">
        <f>INDEX(RawData!V$2:V$1048576,MATCH(FmtData!$B$4+(ROW()-10),RawData!$A$2:$A$1048576,0))</f>
        <v>#N/A</v>
      </c>
      <c r="W7646" s="8" t="e">
        <f t="shared" si="2621"/>
        <v>#N/A</v>
      </c>
      <c r="X7646" s="8" t="e">
        <f t="shared" si="2622"/>
        <v>#N/A</v>
      </c>
      <c r="Y7646" s="8" t="e">
        <f t="shared" si="2623"/>
        <v>#N/A</v>
      </c>
      <c r="Z7646" s="8" t="e">
        <f t="shared" si="2636"/>
        <v>#N/A</v>
      </c>
      <c r="AA7646" s="8" t="e">
        <f t="shared" si="2637"/>
        <v>#N/A</v>
      </c>
      <c r="AB7646" s="8" t="e">
        <f t="shared" si="2624"/>
        <v>#N/A</v>
      </c>
      <c r="AC7646" s="6" t="e">
        <f t="shared" si="2642"/>
        <v>#N/A</v>
      </c>
      <c r="AD7646" s="15" t="e">
        <f t="shared" si="2638"/>
        <v>#N/A</v>
      </c>
      <c r="AE7646" s="15" t="e">
        <f t="shared" si="2639"/>
        <v>#N/A</v>
      </c>
      <c r="AF7646" s="15" t="e">
        <f t="shared" si="2640"/>
        <v>#N/A</v>
      </c>
      <c r="AG7646" s="15" t="e">
        <f t="shared" si="2625"/>
        <v>#N/A</v>
      </c>
      <c r="AH7646" s="15" t="e">
        <f t="shared" si="2641"/>
        <v>#N/A</v>
      </c>
      <c r="AI7646" s="17" t="e">
        <f t="shared" si="2626"/>
        <v>#N/A</v>
      </c>
      <c r="AJ7646" s="17" t="e">
        <f t="shared" si="2627"/>
        <v>#N/A</v>
      </c>
      <c r="AK7646" s="17" t="e">
        <f t="shared" si="2628"/>
        <v>#N/A</v>
      </c>
      <c r="AL7646" s="17" t="e">
        <f t="shared" si="2629"/>
        <v>#N/A</v>
      </c>
      <c r="AM7646" s="17" t="e">
        <f t="shared" si="2630"/>
        <v>#N/A</v>
      </c>
      <c r="AN7646" s="17" t="e">
        <f t="shared" si="2631"/>
        <v>#N/A</v>
      </c>
      <c r="AO7646" s="17" t="e">
        <f t="shared" si="2635"/>
        <v>#N/A</v>
      </c>
      <c r="AP7646" s="17" t="e">
        <f t="shared" si="2632"/>
        <v>#N/A</v>
      </c>
      <c r="AQ7646" s="17" t="e">
        <f t="shared" si="2633"/>
        <v>#N/A</v>
      </c>
      <c r="AR7646" s="17" t="e">
        <f t="shared" si="2634"/>
        <v>#N/A</v>
      </c>
    </row>
    <row r="7647" spans="2:44" x14ac:dyDescent="0.25">
      <c r="B7647" t="e">
        <f>INDEX(RawData!$A$2:$A$1048576,MATCH(FmtData!$B$4+(ROW()-10),RawData!$A$2:$A$1048576,0))</f>
        <v>#N/A</v>
      </c>
      <c r="C76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7)</f>
        <v>#N/A</v>
      </c>
      <c r="D76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47" t="e">
        <f>INDEX(RawData!E$2:E$1048576,MATCH(FmtData!$B$4+(ROW()-10),RawData!$A$2:$A$1048576,0))</f>
        <v>#N/A</v>
      </c>
      <c r="F7647" t="e">
        <f>INDEX(RawData!F$2:F$1048576,MATCH(FmtData!$B$4+(ROW()-10),RawData!$A$2:$A$1048576,0))</f>
        <v>#N/A</v>
      </c>
      <c r="G7647" t="e">
        <f>INDEX(RawData!G$2:G$1048576,MATCH(FmtData!$B$4+(ROW()-10),RawData!$A$2:$A$1048576,0))</f>
        <v>#N/A</v>
      </c>
      <c r="H7647" t="e">
        <f>INDEX(RawData!H$2:H$1048576,MATCH(FmtData!$B$4+(ROW()-10),RawData!$A$2:$A$1048576,0))</f>
        <v>#N/A</v>
      </c>
      <c r="I7647" t="e">
        <f>INDEX(RawData!I$2:I$1048576,MATCH(FmtData!$B$4+(ROW()-10),RawData!$A$2:$A$1048576,0))</f>
        <v>#N/A</v>
      </c>
      <c r="J7647" t="e">
        <f>INDEX(RawData!J$2:J$1048576,MATCH(FmtData!$B$4+(ROW()-10),RawData!$A$2:$A$1048576,0))</f>
        <v>#N/A</v>
      </c>
      <c r="K7647" t="e">
        <f>INDEX(RawData!K$2:K$1048576,MATCH(FmtData!$B$4+(ROW()-10),RawData!$A$2:$A$1048576,0))</f>
        <v>#N/A</v>
      </c>
      <c r="L7647" t="e">
        <f>INDEX(RawData!L$2:L$1048576,MATCH(FmtData!$B$4+(ROW()-10),RawData!$A$2:$A$1048576,0))</f>
        <v>#N/A</v>
      </c>
      <c r="M7647" t="e">
        <f>INDEX(RawData!M$2:M$1048576,MATCH(FmtData!$B$4+(ROW()-10),RawData!$A$2:$A$1048576,0))</f>
        <v>#N/A</v>
      </c>
      <c r="N7647" t="e">
        <f>INDEX(RawData!N$2:N$1048576,MATCH(FmtData!$B$4+(ROW()-10),RawData!$A$2:$A$1048576,0))</f>
        <v>#N/A</v>
      </c>
      <c r="O7647" t="e">
        <f>INDEX(RawData!O$2:O$1048576,MATCH(FmtData!$B$4+(ROW()-10),RawData!$A$2:$A$1048576,0))</f>
        <v>#N/A</v>
      </c>
      <c r="P7647" t="e">
        <f>INDEX(RawData!P$2:P$1048576,MATCH(FmtData!$B$4+(ROW()-10),RawData!$A$2:$A$1048576,0))</f>
        <v>#N/A</v>
      </c>
      <c r="Q7647" t="e">
        <f>INDEX(RawData!Q$2:Q$1048576,MATCH(FmtData!$B$4+(ROW()-10),RawData!$A$2:$A$1048576,0))</f>
        <v>#N/A</v>
      </c>
      <c r="R7647" t="e">
        <f>INDEX(RawData!R$2:R$1048576,MATCH(FmtData!$B$4+(ROW()-10),RawData!$A$2:$A$1048576,0))</f>
        <v>#N/A</v>
      </c>
      <c r="S7647" t="e">
        <f>INDEX(RawData!S$2:S$1048576,MATCH(FmtData!$B$4+(ROW()-10),RawData!$A$2:$A$1048576,0))</f>
        <v>#N/A</v>
      </c>
      <c r="T7647" t="e">
        <f>INDEX(RawData!T$2:T$1048576,MATCH(FmtData!$B$4+(ROW()-10),RawData!$A$2:$A$1048576,0))</f>
        <v>#N/A</v>
      </c>
      <c r="U7647" t="e">
        <f>INDEX(RawData!U$2:U$1048576,MATCH(FmtData!$B$4+(ROW()-10),RawData!$A$2:$A$1048576,0))</f>
        <v>#N/A</v>
      </c>
      <c r="V7647" t="e">
        <f>INDEX(RawData!V$2:V$1048576,MATCH(FmtData!$B$4+(ROW()-10),RawData!$A$2:$A$1048576,0))</f>
        <v>#N/A</v>
      </c>
      <c r="W7647" s="8" t="e">
        <f t="shared" si="2621"/>
        <v>#N/A</v>
      </c>
      <c r="X7647" s="8" t="e">
        <f t="shared" si="2622"/>
        <v>#N/A</v>
      </c>
      <c r="Y7647" s="8" t="e">
        <f t="shared" si="2623"/>
        <v>#N/A</v>
      </c>
      <c r="Z7647" s="8" t="e">
        <f t="shared" si="2636"/>
        <v>#N/A</v>
      </c>
      <c r="AA7647" s="8" t="e">
        <f t="shared" si="2637"/>
        <v>#N/A</v>
      </c>
      <c r="AB7647" s="8" t="e">
        <f t="shared" si="2624"/>
        <v>#N/A</v>
      </c>
      <c r="AC7647" s="6" t="e">
        <f t="shared" si="2642"/>
        <v>#N/A</v>
      </c>
      <c r="AD7647" s="15" t="e">
        <f t="shared" si="2638"/>
        <v>#N/A</v>
      </c>
      <c r="AE7647" s="15" t="e">
        <f t="shared" si="2639"/>
        <v>#N/A</v>
      </c>
      <c r="AF7647" s="15" t="e">
        <f t="shared" si="2640"/>
        <v>#N/A</v>
      </c>
      <c r="AG7647" s="15" t="e">
        <f t="shared" si="2625"/>
        <v>#N/A</v>
      </c>
      <c r="AH7647" s="15" t="e">
        <f t="shared" si="2641"/>
        <v>#N/A</v>
      </c>
      <c r="AI7647" s="17" t="e">
        <f t="shared" si="2626"/>
        <v>#N/A</v>
      </c>
      <c r="AJ7647" s="17" t="e">
        <f t="shared" si="2627"/>
        <v>#N/A</v>
      </c>
      <c r="AK7647" s="17" t="e">
        <f t="shared" si="2628"/>
        <v>#N/A</v>
      </c>
      <c r="AL7647" s="17" t="e">
        <f t="shared" si="2629"/>
        <v>#N/A</v>
      </c>
      <c r="AM7647" s="17" t="e">
        <f t="shared" si="2630"/>
        <v>#N/A</v>
      </c>
      <c r="AN7647" s="17" t="e">
        <f t="shared" si="2631"/>
        <v>#N/A</v>
      </c>
      <c r="AO7647" s="17" t="e">
        <f t="shared" si="2635"/>
        <v>#N/A</v>
      </c>
      <c r="AP7647" s="17" t="e">
        <f t="shared" si="2632"/>
        <v>#N/A</v>
      </c>
      <c r="AQ7647" s="17" t="e">
        <f t="shared" si="2633"/>
        <v>#N/A</v>
      </c>
      <c r="AR7647" s="17" t="e">
        <f t="shared" si="2634"/>
        <v>#N/A</v>
      </c>
    </row>
    <row r="7648" spans="2:44" x14ac:dyDescent="0.25">
      <c r="B7648" t="e">
        <f>INDEX(RawData!$A$2:$A$1048576,MATCH(FmtData!$B$4+(ROW()-10),RawData!$A$2:$A$1048576,0))</f>
        <v>#N/A</v>
      </c>
      <c r="C76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8)</f>
        <v>#N/A</v>
      </c>
      <c r="D76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48" t="e">
        <f>INDEX(RawData!E$2:E$1048576,MATCH(FmtData!$B$4+(ROW()-10),RawData!$A$2:$A$1048576,0))</f>
        <v>#N/A</v>
      </c>
      <c r="F7648" t="e">
        <f>INDEX(RawData!F$2:F$1048576,MATCH(FmtData!$B$4+(ROW()-10),RawData!$A$2:$A$1048576,0))</f>
        <v>#N/A</v>
      </c>
      <c r="G7648" t="e">
        <f>INDEX(RawData!G$2:G$1048576,MATCH(FmtData!$B$4+(ROW()-10),RawData!$A$2:$A$1048576,0))</f>
        <v>#N/A</v>
      </c>
      <c r="H7648" t="e">
        <f>INDEX(RawData!H$2:H$1048576,MATCH(FmtData!$B$4+(ROW()-10),RawData!$A$2:$A$1048576,0))</f>
        <v>#N/A</v>
      </c>
      <c r="I7648" t="e">
        <f>INDEX(RawData!I$2:I$1048576,MATCH(FmtData!$B$4+(ROW()-10),RawData!$A$2:$A$1048576,0))</f>
        <v>#N/A</v>
      </c>
      <c r="J7648" t="e">
        <f>INDEX(RawData!J$2:J$1048576,MATCH(FmtData!$B$4+(ROW()-10),RawData!$A$2:$A$1048576,0))</f>
        <v>#N/A</v>
      </c>
      <c r="K7648" t="e">
        <f>INDEX(RawData!K$2:K$1048576,MATCH(FmtData!$B$4+(ROW()-10),RawData!$A$2:$A$1048576,0))</f>
        <v>#N/A</v>
      </c>
      <c r="L7648" t="e">
        <f>INDEX(RawData!L$2:L$1048576,MATCH(FmtData!$B$4+(ROW()-10),RawData!$A$2:$A$1048576,0))</f>
        <v>#N/A</v>
      </c>
      <c r="M7648" t="e">
        <f>INDEX(RawData!M$2:M$1048576,MATCH(FmtData!$B$4+(ROW()-10),RawData!$A$2:$A$1048576,0))</f>
        <v>#N/A</v>
      </c>
      <c r="N7648" t="e">
        <f>INDEX(RawData!N$2:N$1048576,MATCH(FmtData!$B$4+(ROW()-10),RawData!$A$2:$A$1048576,0))</f>
        <v>#N/A</v>
      </c>
      <c r="O7648" t="e">
        <f>INDEX(RawData!O$2:O$1048576,MATCH(FmtData!$B$4+(ROW()-10),RawData!$A$2:$A$1048576,0))</f>
        <v>#N/A</v>
      </c>
      <c r="P7648" t="e">
        <f>INDEX(RawData!P$2:P$1048576,MATCH(FmtData!$B$4+(ROW()-10),RawData!$A$2:$A$1048576,0))</f>
        <v>#N/A</v>
      </c>
      <c r="Q7648" t="e">
        <f>INDEX(RawData!Q$2:Q$1048576,MATCH(FmtData!$B$4+(ROW()-10),RawData!$A$2:$A$1048576,0))</f>
        <v>#N/A</v>
      </c>
      <c r="R7648" t="e">
        <f>INDEX(RawData!R$2:R$1048576,MATCH(FmtData!$B$4+(ROW()-10),RawData!$A$2:$A$1048576,0))</f>
        <v>#N/A</v>
      </c>
      <c r="S7648" t="e">
        <f>INDEX(RawData!S$2:S$1048576,MATCH(FmtData!$B$4+(ROW()-10),RawData!$A$2:$A$1048576,0))</f>
        <v>#N/A</v>
      </c>
      <c r="T7648" t="e">
        <f>INDEX(RawData!T$2:T$1048576,MATCH(FmtData!$B$4+(ROW()-10),RawData!$A$2:$A$1048576,0))</f>
        <v>#N/A</v>
      </c>
      <c r="U7648" t="e">
        <f>INDEX(RawData!U$2:U$1048576,MATCH(FmtData!$B$4+(ROW()-10),RawData!$A$2:$A$1048576,0))</f>
        <v>#N/A</v>
      </c>
      <c r="V7648" t="e">
        <f>INDEX(RawData!V$2:V$1048576,MATCH(FmtData!$B$4+(ROW()-10),RawData!$A$2:$A$1048576,0))</f>
        <v>#N/A</v>
      </c>
      <c r="W7648" s="8" t="e">
        <f t="shared" si="2621"/>
        <v>#N/A</v>
      </c>
      <c r="X7648" s="8" t="e">
        <f t="shared" si="2622"/>
        <v>#N/A</v>
      </c>
      <c r="Y7648" s="8" t="e">
        <f t="shared" si="2623"/>
        <v>#N/A</v>
      </c>
      <c r="Z7648" s="8" t="e">
        <f t="shared" si="2636"/>
        <v>#N/A</v>
      </c>
      <c r="AA7648" s="8" t="e">
        <f t="shared" si="2637"/>
        <v>#N/A</v>
      </c>
      <c r="AB7648" s="8" t="e">
        <f t="shared" si="2624"/>
        <v>#N/A</v>
      </c>
      <c r="AC7648" s="6" t="e">
        <f t="shared" si="2642"/>
        <v>#N/A</v>
      </c>
      <c r="AD7648" s="15" t="e">
        <f t="shared" si="2638"/>
        <v>#N/A</v>
      </c>
      <c r="AE7648" s="15" t="e">
        <f t="shared" si="2639"/>
        <v>#N/A</v>
      </c>
      <c r="AF7648" s="15" t="e">
        <f t="shared" si="2640"/>
        <v>#N/A</v>
      </c>
      <c r="AG7648" s="15" t="e">
        <f t="shared" si="2625"/>
        <v>#N/A</v>
      </c>
      <c r="AH7648" s="15" t="e">
        <f t="shared" si="2641"/>
        <v>#N/A</v>
      </c>
      <c r="AI7648" s="17" t="e">
        <f t="shared" si="2626"/>
        <v>#N/A</v>
      </c>
      <c r="AJ7648" s="17" t="e">
        <f t="shared" si="2627"/>
        <v>#N/A</v>
      </c>
      <c r="AK7648" s="17" t="e">
        <f t="shared" si="2628"/>
        <v>#N/A</v>
      </c>
      <c r="AL7648" s="17" t="e">
        <f t="shared" si="2629"/>
        <v>#N/A</v>
      </c>
      <c r="AM7648" s="17" t="e">
        <f t="shared" si="2630"/>
        <v>#N/A</v>
      </c>
      <c r="AN7648" s="17" t="e">
        <f t="shared" si="2631"/>
        <v>#N/A</v>
      </c>
      <c r="AO7648" s="17" t="e">
        <f t="shared" si="2635"/>
        <v>#N/A</v>
      </c>
      <c r="AP7648" s="17" t="e">
        <f t="shared" si="2632"/>
        <v>#N/A</v>
      </c>
      <c r="AQ7648" s="17" t="e">
        <f t="shared" si="2633"/>
        <v>#N/A</v>
      </c>
      <c r="AR7648" s="17" t="e">
        <f t="shared" si="2634"/>
        <v>#N/A</v>
      </c>
    </row>
    <row r="7649" spans="2:44" x14ac:dyDescent="0.25">
      <c r="B7649" t="e">
        <f>INDEX(RawData!$A$2:$A$1048576,MATCH(FmtData!$B$4+(ROW()-10),RawData!$A$2:$A$1048576,0))</f>
        <v>#N/A</v>
      </c>
      <c r="C76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9)</f>
        <v>#N/A</v>
      </c>
      <c r="D76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49" t="e">
        <f>INDEX(RawData!E$2:E$1048576,MATCH(FmtData!$B$4+(ROW()-10),RawData!$A$2:$A$1048576,0))</f>
        <v>#N/A</v>
      </c>
      <c r="F7649" t="e">
        <f>INDEX(RawData!F$2:F$1048576,MATCH(FmtData!$B$4+(ROW()-10),RawData!$A$2:$A$1048576,0))</f>
        <v>#N/A</v>
      </c>
      <c r="G7649" t="e">
        <f>INDEX(RawData!G$2:G$1048576,MATCH(FmtData!$B$4+(ROW()-10),RawData!$A$2:$A$1048576,0))</f>
        <v>#N/A</v>
      </c>
      <c r="H7649" t="e">
        <f>INDEX(RawData!H$2:H$1048576,MATCH(FmtData!$B$4+(ROW()-10),RawData!$A$2:$A$1048576,0))</f>
        <v>#N/A</v>
      </c>
      <c r="I7649" t="e">
        <f>INDEX(RawData!I$2:I$1048576,MATCH(FmtData!$B$4+(ROW()-10),RawData!$A$2:$A$1048576,0))</f>
        <v>#N/A</v>
      </c>
      <c r="J7649" t="e">
        <f>INDEX(RawData!J$2:J$1048576,MATCH(FmtData!$B$4+(ROW()-10),RawData!$A$2:$A$1048576,0))</f>
        <v>#N/A</v>
      </c>
      <c r="K7649" t="e">
        <f>INDEX(RawData!K$2:K$1048576,MATCH(FmtData!$B$4+(ROW()-10),RawData!$A$2:$A$1048576,0))</f>
        <v>#N/A</v>
      </c>
      <c r="L7649" t="e">
        <f>INDEX(RawData!L$2:L$1048576,MATCH(FmtData!$B$4+(ROW()-10),RawData!$A$2:$A$1048576,0))</f>
        <v>#N/A</v>
      </c>
      <c r="M7649" t="e">
        <f>INDEX(RawData!M$2:M$1048576,MATCH(FmtData!$B$4+(ROW()-10),RawData!$A$2:$A$1048576,0))</f>
        <v>#N/A</v>
      </c>
      <c r="N7649" t="e">
        <f>INDEX(RawData!N$2:N$1048576,MATCH(FmtData!$B$4+(ROW()-10),RawData!$A$2:$A$1048576,0))</f>
        <v>#N/A</v>
      </c>
      <c r="O7649" t="e">
        <f>INDEX(RawData!O$2:O$1048576,MATCH(FmtData!$B$4+(ROW()-10),RawData!$A$2:$A$1048576,0))</f>
        <v>#N/A</v>
      </c>
      <c r="P7649" t="e">
        <f>INDEX(RawData!P$2:P$1048576,MATCH(FmtData!$B$4+(ROW()-10),RawData!$A$2:$A$1048576,0))</f>
        <v>#N/A</v>
      </c>
      <c r="Q7649" t="e">
        <f>INDEX(RawData!Q$2:Q$1048576,MATCH(FmtData!$B$4+(ROW()-10),RawData!$A$2:$A$1048576,0))</f>
        <v>#N/A</v>
      </c>
      <c r="R7649" t="e">
        <f>INDEX(RawData!R$2:R$1048576,MATCH(FmtData!$B$4+(ROW()-10),RawData!$A$2:$A$1048576,0))</f>
        <v>#N/A</v>
      </c>
      <c r="S7649" t="e">
        <f>INDEX(RawData!S$2:S$1048576,MATCH(FmtData!$B$4+(ROW()-10),RawData!$A$2:$A$1048576,0))</f>
        <v>#N/A</v>
      </c>
      <c r="T7649" t="e">
        <f>INDEX(RawData!T$2:T$1048576,MATCH(FmtData!$B$4+(ROW()-10),RawData!$A$2:$A$1048576,0))</f>
        <v>#N/A</v>
      </c>
      <c r="U7649" t="e">
        <f>INDEX(RawData!U$2:U$1048576,MATCH(FmtData!$B$4+(ROW()-10),RawData!$A$2:$A$1048576,0))</f>
        <v>#N/A</v>
      </c>
      <c r="V7649" t="e">
        <f>INDEX(RawData!V$2:V$1048576,MATCH(FmtData!$B$4+(ROW()-10),RawData!$A$2:$A$1048576,0))</f>
        <v>#N/A</v>
      </c>
      <c r="W7649" s="8" t="e">
        <f t="shared" si="2621"/>
        <v>#N/A</v>
      </c>
      <c r="X7649" s="8" t="e">
        <f t="shared" si="2622"/>
        <v>#N/A</v>
      </c>
      <c r="Y7649" s="8" t="e">
        <f t="shared" si="2623"/>
        <v>#N/A</v>
      </c>
      <c r="Z7649" s="8" t="e">
        <f t="shared" si="2636"/>
        <v>#N/A</v>
      </c>
      <c r="AA7649" s="8" t="e">
        <f t="shared" si="2637"/>
        <v>#N/A</v>
      </c>
      <c r="AB7649" s="8" t="e">
        <f t="shared" si="2624"/>
        <v>#N/A</v>
      </c>
      <c r="AC7649" s="6" t="e">
        <f t="shared" si="2642"/>
        <v>#N/A</v>
      </c>
      <c r="AD7649" s="15" t="e">
        <f t="shared" si="2638"/>
        <v>#N/A</v>
      </c>
      <c r="AE7649" s="15" t="e">
        <f t="shared" si="2639"/>
        <v>#N/A</v>
      </c>
      <c r="AF7649" s="15" t="e">
        <f t="shared" si="2640"/>
        <v>#N/A</v>
      </c>
      <c r="AG7649" s="15" t="e">
        <f t="shared" si="2625"/>
        <v>#N/A</v>
      </c>
      <c r="AH7649" s="15" t="e">
        <f t="shared" si="2641"/>
        <v>#N/A</v>
      </c>
      <c r="AI7649" s="17" t="e">
        <f t="shared" si="2626"/>
        <v>#N/A</v>
      </c>
      <c r="AJ7649" s="17" t="e">
        <f t="shared" si="2627"/>
        <v>#N/A</v>
      </c>
      <c r="AK7649" s="17" t="e">
        <f t="shared" si="2628"/>
        <v>#N/A</v>
      </c>
      <c r="AL7649" s="17" t="e">
        <f t="shared" si="2629"/>
        <v>#N/A</v>
      </c>
      <c r="AM7649" s="17" t="e">
        <f t="shared" si="2630"/>
        <v>#N/A</v>
      </c>
      <c r="AN7649" s="17" t="e">
        <f t="shared" si="2631"/>
        <v>#N/A</v>
      </c>
      <c r="AO7649" s="17" t="e">
        <f t="shared" si="2635"/>
        <v>#N/A</v>
      </c>
      <c r="AP7649" s="17" t="e">
        <f t="shared" si="2632"/>
        <v>#N/A</v>
      </c>
      <c r="AQ7649" s="17" t="e">
        <f t="shared" si="2633"/>
        <v>#N/A</v>
      </c>
      <c r="AR7649" s="17" t="e">
        <f t="shared" si="2634"/>
        <v>#N/A</v>
      </c>
    </row>
    <row r="7650" spans="2:44" x14ac:dyDescent="0.25">
      <c r="B7650" t="e">
        <f>INDEX(RawData!$A$2:$A$1048576,MATCH(FmtData!$B$4+(ROW()-10),RawData!$A$2:$A$1048576,0))</f>
        <v>#N/A</v>
      </c>
      <c r="C76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0)</f>
        <v>#N/A</v>
      </c>
      <c r="D76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50" t="e">
        <f>INDEX(RawData!E$2:E$1048576,MATCH(FmtData!$B$4+(ROW()-10),RawData!$A$2:$A$1048576,0))</f>
        <v>#N/A</v>
      </c>
      <c r="F7650" t="e">
        <f>INDEX(RawData!F$2:F$1048576,MATCH(FmtData!$B$4+(ROW()-10),RawData!$A$2:$A$1048576,0))</f>
        <v>#N/A</v>
      </c>
      <c r="G7650" t="e">
        <f>INDEX(RawData!G$2:G$1048576,MATCH(FmtData!$B$4+(ROW()-10),RawData!$A$2:$A$1048576,0))</f>
        <v>#N/A</v>
      </c>
      <c r="H7650" t="e">
        <f>INDEX(RawData!H$2:H$1048576,MATCH(FmtData!$B$4+(ROW()-10),RawData!$A$2:$A$1048576,0))</f>
        <v>#N/A</v>
      </c>
      <c r="I7650" t="e">
        <f>INDEX(RawData!I$2:I$1048576,MATCH(FmtData!$B$4+(ROW()-10),RawData!$A$2:$A$1048576,0))</f>
        <v>#N/A</v>
      </c>
      <c r="J7650" t="e">
        <f>INDEX(RawData!J$2:J$1048576,MATCH(FmtData!$B$4+(ROW()-10),RawData!$A$2:$A$1048576,0))</f>
        <v>#N/A</v>
      </c>
      <c r="K7650" t="e">
        <f>INDEX(RawData!K$2:K$1048576,MATCH(FmtData!$B$4+(ROW()-10),RawData!$A$2:$A$1048576,0))</f>
        <v>#N/A</v>
      </c>
      <c r="L7650" t="e">
        <f>INDEX(RawData!L$2:L$1048576,MATCH(FmtData!$B$4+(ROW()-10),RawData!$A$2:$A$1048576,0))</f>
        <v>#N/A</v>
      </c>
      <c r="M7650" t="e">
        <f>INDEX(RawData!M$2:M$1048576,MATCH(FmtData!$B$4+(ROW()-10),RawData!$A$2:$A$1048576,0))</f>
        <v>#N/A</v>
      </c>
      <c r="N7650" t="e">
        <f>INDEX(RawData!N$2:N$1048576,MATCH(FmtData!$B$4+(ROW()-10),RawData!$A$2:$A$1048576,0))</f>
        <v>#N/A</v>
      </c>
      <c r="O7650" t="e">
        <f>INDEX(RawData!O$2:O$1048576,MATCH(FmtData!$B$4+(ROW()-10),RawData!$A$2:$A$1048576,0))</f>
        <v>#N/A</v>
      </c>
      <c r="P7650" t="e">
        <f>INDEX(RawData!P$2:P$1048576,MATCH(FmtData!$B$4+(ROW()-10),RawData!$A$2:$A$1048576,0))</f>
        <v>#N/A</v>
      </c>
      <c r="Q7650" t="e">
        <f>INDEX(RawData!Q$2:Q$1048576,MATCH(FmtData!$B$4+(ROW()-10),RawData!$A$2:$A$1048576,0))</f>
        <v>#N/A</v>
      </c>
      <c r="R7650" t="e">
        <f>INDEX(RawData!R$2:R$1048576,MATCH(FmtData!$B$4+(ROW()-10),RawData!$A$2:$A$1048576,0))</f>
        <v>#N/A</v>
      </c>
      <c r="S7650" t="e">
        <f>INDEX(RawData!S$2:S$1048576,MATCH(FmtData!$B$4+(ROW()-10),RawData!$A$2:$A$1048576,0))</f>
        <v>#N/A</v>
      </c>
      <c r="T7650" t="e">
        <f>INDEX(RawData!T$2:T$1048576,MATCH(FmtData!$B$4+(ROW()-10),RawData!$A$2:$A$1048576,0))</f>
        <v>#N/A</v>
      </c>
      <c r="U7650" t="e">
        <f>INDEX(RawData!U$2:U$1048576,MATCH(FmtData!$B$4+(ROW()-10),RawData!$A$2:$A$1048576,0))</f>
        <v>#N/A</v>
      </c>
      <c r="V7650" t="e">
        <f>INDEX(RawData!V$2:V$1048576,MATCH(FmtData!$B$4+(ROW()-10),RawData!$A$2:$A$1048576,0))</f>
        <v>#N/A</v>
      </c>
      <c r="W7650" s="8" t="e">
        <f t="shared" si="2621"/>
        <v>#N/A</v>
      </c>
      <c r="X7650" s="8" t="e">
        <f t="shared" si="2622"/>
        <v>#N/A</v>
      </c>
      <c r="Y7650" s="8" t="e">
        <f t="shared" si="2623"/>
        <v>#N/A</v>
      </c>
      <c r="Z7650" s="8" t="e">
        <f t="shared" si="2636"/>
        <v>#N/A</v>
      </c>
      <c r="AA7650" s="8" t="e">
        <f t="shared" si="2637"/>
        <v>#N/A</v>
      </c>
      <c r="AB7650" s="8" t="e">
        <f t="shared" si="2624"/>
        <v>#N/A</v>
      </c>
      <c r="AC7650" s="6" t="e">
        <f t="shared" si="2642"/>
        <v>#N/A</v>
      </c>
      <c r="AD7650" s="15" t="e">
        <f t="shared" si="2638"/>
        <v>#N/A</v>
      </c>
      <c r="AE7650" s="15" t="e">
        <f t="shared" si="2639"/>
        <v>#N/A</v>
      </c>
      <c r="AF7650" s="15" t="e">
        <f t="shared" si="2640"/>
        <v>#N/A</v>
      </c>
      <c r="AG7650" s="15" t="e">
        <f t="shared" si="2625"/>
        <v>#N/A</v>
      </c>
      <c r="AH7650" s="15" t="e">
        <f t="shared" si="2641"/>
        <v>#N/A</v>
      </c>
      <c r="AI7650" s="17" t="e">
        <f t="shared" si="2626"/>
        <v>#N/A</v>
      </c>
      <c r="AJ7650" s="17" t="e">
        <f t="shared" si="2627"/>
        <v>#N/A</v>
      </c>
      <c r="AK7650" s="17" t="e">
        <f t="shared" si="2628"/>
        <v>#N/A</v>
      </c>
      <c r="AL7650" s="17" t="e">
        <f t="shared" si="2629"/>
        <v>#N/A</v>
      </c>
      <c r="AM7650" s="17" t="e">
        <f t="shared" si="2630"/>
        <v>#N/A</v>
      </c>
      <c r="AN7650" s="17" t="e">
        <f t="shared" si="2631"/>
        <v>#N/A</v>
      </c>
      <c r="AO7650" s="17" t="e">
        <f t="shared" si="2635"/>
        <v>#N/A</v>
      </c>
      <c r="AP7650" s="17" t="e">
        <f t="shared" si="2632"/>
        <v>#N/A</v>
      </c>
      <c r="AQ7650" s="17" t="e">
        <f t="shared" si="2633"/>
        <v>#N/A</v>
      </c>
      <c r="AR7650" s="17" t="e">
        <f t="shared" si="2634"/>
        <v>#N/A</v>
      </c>
    </row>
    <row r="7651" spans="2:44" x14ac:dyDescent="0.25">
      <c r="B7651" t="e">
        <f>INDEX(RawData!$A$2:$A$1048576,MATCH(FmtData!$B$4+(ROW()-10),RawData!$A$2:$A$1048576,0))</f>
        <v>#N/A</v>
      </c>
      <c r="C76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1)</f>
        <v>#N/A</v>
      </c>
      <c r="D76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51" t="e">
        <f>INDEX(RawData!E$2:E$1048576,MATCH(FmtData!$B$4+(ROW()-10),RawData!$A$2:$A$1048576,0))</f>
        <v>#N/A</v>
      </c>
      <c r="F7651" t="e">
        <f>INDEX(RawData!F$2:F$1048576,MATCH(FmtData!$B$4+(ROW()-10),RawData!$A$2:$A$1048576,0))</f>
        <v>#N/A</v>
      </c>
      <c r="G7651" t="e">
        <f>INDEX(RawData!G$2:G$1048576,MATCH(FmtData!$B$4+(ROW()-10),RawData!$A$2:$A$1048576,0))</f>
        <v>#N/A</v>
      </c>
      <c r="H7651" t="e">
        <f>INDEX(RawData!H$2:H$1048576,MATCH(FmtData!$B$4+(ROW()-10),RawData!$A$2:$A$1048576,0))</f>
        <v>#N/A</v>
      </c>
      <c r="I7651" t="e">
        <f>INDEX(RawData!I$2:I$1048576,MATCH(FmtData!$B$4+(ROW()-10),RawData!$A$2:$A$1048576,0))</f>
        <v>#N/A</v>
      </c>
      <c r="J7651" t="e">
        <f>INDEX(RawData!J$2:J$1048576,MATCH(FmtData!$B$4+(ROW()-10),RawData!$A$2:$A$1048576,0))</f>
        <v>#N/A</v>
      </c>
      <c r="K7651" t="e">
        <f>INDEX(RawData!K$2:K$1048576,MATCH(FmtData!$B$4+(ROW()-10),RawData!$A$2:$A$1048576,0))</f>
        <v>#N/A</v>
      </c>
      <c r="L7651" t="e">
        <f>INDEX(RawData!L$2:L$1048576,MATCH(FmtData!$B$4+(ROW()-10),RawData!$A$2:$A$1048576,0))</f>
        <v>#N/A</v>
      </c>
      <c r="M7651" t="e">
        <f>INDEX(RawData!M$2:M$1048576,MATCH(FmtData!$B$4+(ROW()-10),RawData!$A$2:$A$1048576,0))</f>
        <v>#N/A</v>
      </c>
      <c r="N7651" t="e">
        <f>INDEX(RawData!N$2:N$1048576,MATCH(FmtData!$B$4+(ROW()-10),RawData!$A$2:$A$1048576,0))</f>
        <v>#N/A</v>
      </c>
      <c r="O7651" t="e">
        <f>INDEX(RawData!O$2:O$1048576,MATCH(FmtData!$B$4+(ROW()-10),RawData!$A$2:$A$1048576,0))</f>
        <v>#N/A</v>
      </c>
      <c r="P7651" t="e">
        <f>INDEX(RawData!P$2:P$1048576,MATCH(FmtData!$B$4+(ROW()-10),RawData!$A$2:$A$1048576,0))</f>
        <v>#N/A</v>
      </c>
      <c r="Q7651" t="e">
        <f>INDEX(RawData!Q$2:Q$1048576,MATCH(FmtData!$B$4+(ROW()-10),RawData!$A$2:$A$1048576,0))</f>
        <v>#N/A</v>
      </c>
      <c r="R7651" t="e">
        <f>INDEX(RawData!R$2:R$1048576,MATCH(FmtData!$B$4+(ROW()-10),RawData!$A$2:$A$1048576,0))</f>
        <v>#N/A</v>
      </c>
      <c r="S7651" t="e">
        <f>INDEX(RawData!S$2:S$1048576,MATCH(FmtData!$B$4+(ROW()-10),RawData!$A$2:$A$1048576,0))</f>
        <v>#N/A</v>
      </c>
      <c r="T7651" t="e">
        <f>INDEX(RawData!T$2:T$1048576,MATCH(FmtData!$B$4+(ROW()-10),RawData!$A$2:$A$1048576,0))</f>
        <v>#N/A</v>
      </c>
      <c r="U7651" t="e">
        <f>INDEX(RawData!U$2:U$1048576,MATCH(FmtData!$B$4+(ROW()-10),RawData!$A$2:$A$1048576,0))</f>
        <v>#N/A</v>
      </c>
      <c r="V7651" t="e">
        <f>INDEX(RawData!V$2:V$1048576,MATCH(FmtData!$B$4+(ROW()-10),RawData!$A$2:$A$1048576,0))</f>
        <v>#N/A</v>
      </c>
      <c r="W7651" s="8" t="e">
        <f t="shared" si="2621"/>
        <v>#N/A</v>
      </c>
      <c r="X7651" s="8" t="e">
        <f t="shared" si="2622"/>
        <v>#N/A</v>
      </c>
      <c r="Y7651" s="8" t="e">
        <f t="shared" si="2623"/>
        <v>#N/A</v>
      </c>
      <c r="Z7651" s="8" t="e">
        <f t="shared" si="2636"/>
        <v>#N/A</v>
      </c>
      <c r="AA7651" s="8" t="e">
        <f t="shared" si="2637"/>
        <v>#N/A</v>
      </c>
      <c r="AB7651" s="8" t="e">
        <f t="shared" si="2624"/>
        <v>#N/A</v>
      </c>
      <c r="AC7651" s="6" t="e">
        <f t="shared" si="2642"/>
        <v>#N/A</v>
      </c>
      <c r="AD7651" s="15" t="e">
        <f t="shared" si="2638"/>
        <v>#N/A</v>
      </c>
      <c r="AE7651" s="15" t="e">
        <f t="shared" si="2639"/>
        <v>#N/A</v>
      </c>
      <c r="AF7651" s="15" t="e">
        <f t="shared" si="2640"/>
        <v>#N/A</v>
      </c>
      <c r="AG7651" s="15" t="e">
        <f t="shared" si="2625"/>
        <v>#N/A</v>
      </c>
      <c r="AH7651" s="15" t="e">
        <f t="shared" si="2641"/>
        <v>#N/A</v>
      </c>
      <c r="AI7651" s="17" t="e">
        <f t="shared" si="2626"/>
        <v>#N/A</v>
      </c>
      <c r="AJ7651" s="17" t="e">
        <f t="shared" si="2627"/>
        <v>#N/A</v>
      </c>
      <c r="AK7651" s="17" t="e">
        <f t="shared" si="2628"/>
        <v>#N/A</v>
      </c>
      <c r="AL7651" s="17" t="e">
        <f t="shared" si="2629"/>
        <v>#N/A</v>
      </c>
      <c r="AM7651" s="17" t="e">
        <f t="shared" si="2630"/>
        <v>#N/A</v>
      </c>
      <c r="AN7651" s="17" t="e">
        <f t="shared" si="2631"/>
        <v>#N/A</v>
      </c>
      <c r="AO7651" s="17" t="e">
        <f t="shared" si="2635"/>
        <v>#N/A</v>
      </c>
      <c r="AP7651" s="17" t="e">
        <f t="shared" si="2632"/>
        <v>#N/A</v>
      </c>
      <c r="AQ7651" s="17" t="e">
        <f t="shared" si="2633"/>
        <v>#N/A</v>
      </c>
      <c r="AR7651" s="17" t="e">
        <f t="shared" si="2634"/>
        <v>#N/A</v>
      </c>
    </row>
    <row r="7652" spans="2:44" x14ac:dyDescent="0.25">
      <c r="B7652" t="e">
        <f>INDEX(RawData!$A$2:$A$1048576,MATCH(FmtData!$B$4+(ROW()-10),RawData!$A$2:$A$1048576,0))</f>
        <v>#N/A</v>
      </c>
      <c r="C76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2)</f>
        <v>#N/A</v>
      </c>
      <c r="D76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52" t="e">
        <f>INDEX(RawData!E$2:E$1048576,MATCH(FmtData!$B$4+(ROW()-10),RawData!$A$2:$A$1048576,0))</f>
        <v>#N/A</v>
      </c>
      <c r="F7652" t="e">
        <f>INDEX(RawData!F$2:F$1048576,MATCH(FmtData!$B$4+(ROW()-10),RawData!$A$2:$A$1048576,0))</f>
        <v>#N/A</v>
      </c>
      <c r="G7652" t="e">
        <f>INDEX(RawData!G$2:G$1048576,MATCH(FmtData!$B$4+(ROW()-10),RawData!$A$2:$A$1048576,0))</f>
        <v>#N/A</v>
      </c>
      <c r="H7652" t="e">
        <f>INDEX(RawData!H$2:H$1048576,MATCH(FmtData!$B$4+(ROW()-10),RawData!$A$2:$A$1048576,0))</f>
        <v>#N/A</v>
      </c>
      <c r="I7652" t="e">
        <f>INDEX(RawData!I$2:I$1048576,MATCH(FmtData!$B$4+(ROW()-10),RawData!$A$2:$A$1048576,0))</f>
        <v>#N/A</v>
      </c>
      <c r="J7652" t="e">
        <f>INDEX(RawData!J$2:J$1048576,MATCH(FmtData!$B$4+(ROW()-10),RawData!$A$2:$A$1048576,0))</f>
        <v>#N/A</v>
      </c>
      <c r="K7652" t="e">
        <f>INDEX(RawData!K$2:K$1048576,MATCH(FmtData!$B$4+(ROW()-10),RawData!$A$2:$A$1048576,0))</f>
        <v>#N/A</v>
      </c>
      <c r="L7652" t="e">
        <f>INDEX(RawData!L$2:L$1048576,MATCH(FmtData!$B$4+(ROW()-10),RawData!$A$2:$A$1048576,0))</f>
        <v>#N/A</v>
      </c>
      <c r="M7652" t="e">
        <f>INDEX(RawData!M$2:M$1048576,MATCH(FmtData!$B$4+(ROW()-10),RawData!$A$2:$A$1048576,0))</f>
        <v>#N/A</v>
      </c>
      <c r="N7652" t="e">
        <f>INDEX(RawData!N$2:N$1048576,MATCH(FmtData!$B$4+(ROW()-10),RawData!$A$2:$A$1048576,0))</f>
        <v>#N/A</v>
      </c>
      <c r="O7652" t="e">
        <f>INDEX(RawData!O$2:O$1048576,MATCH(FmtData!$B$4+(ROW()-10),RawData!$A$2:$A$1048576,0))</f>
        <v>#N/A</v>
      </c>
      <c r="P7652" t="e">
        <f>INDEX(RawData!P$2:P$1048576,MATCH(FmtData!$B$4+(ROW()-10),RawData!$A$2:$A$1048576,0))</f>
        <v>#N/A</v>
      </c>
      <c r="Q7652" t="e">
        <f>INDEX(RawData!Q$2:Q$1048576,MATCH(FmtData!$B$4+(ROW()-10),RawData!$A$2:$A$1048576,0))</f>
        <v>#N/A</v>
      </c>
      <c r="R7652" t="e">
        <f>INDEX(RawData!R$2:R$1048576,MATCH(FmtData!$B$4+(ROW()-10),RawData!$A$2:$A$1048576,0))</f>
        <v>#N/A</v>
      </c>
      <c r="S7652" t="e">
        <f>INDEX(RawData!S$2:S$1048576,MATCH(FmtData!$B$4+(ROW()-10),RawData!$A$2:$A$1048576,0))</f>
        <v>#N/A</v>
      </c>
      <c r="T7652" t="e">
        <f>INDEX(RawData!T$2:T$1048576,MATCH(FmtData!$B$4+(ROW()-10),RawData!$A$2:$A$1048576,0))</f>
        <v>#N/A</v>
      </c>
      <c r="U7652" t="e">
        <f>INDEX(RawData!U$2:U$1048576,MATCH(FmtData!$B$4+(ROW()-10),RawData!$A$2:$A$1048576,0))</f>
        <v>#N/A</v>
      </c>
      <c r="V7652" t="e">
        <f>INDEX(RawData!V$2:V$1048576,MATCH(FmtData!$B$4+(ROW()-10),RawData!$A$2:$A$1048576,0))</f>
        <v>#N/A</v>
      </c>
      <c r="W7652" s="8" t="e">
        <f t="shared" si="2621"/>
        <v>#N/A</v>
      </c>
      <c r="X7652" s="8" t="e">
        <f t="shared" si="2622"/>
        <v>#N/A</v>
      </c>
      <c r="Y7652" s="8" t="e">
        <f t="shared" si="2623"/>
        <v>#N/A</v>
      </c>
      <c r="Z7652" s="8" t="e">
        <f t="shared" si="2636"/>
        <v>#N/A</v>
      </c>
      <c r="AA7652" s="8" t="e">
        <f t="shared" si="2637"/>
        <v>#N/A</v>
      </c>
      <c r="AB7652" s="8" t="e">
        <f t="shared" si="2624"/>
        <v>#N/A</v>
      </c>
      <c r="AC7652" s="6" t="e">
        <f t="shared" si="2642"/>
        <v>#N/A</v>
      </c>
      <c r="AD7652" s="15" t="e">
        <f t="shared" si="2638"/>
        <v>#N/A</v>
      </c>
      <c r="AE7652" s="15" t="e">
        <f t="shared" si="2639"/>
        <v>#N/A</v>
      </c>
      <c r="AF7652" s="15" t="e">
        <f t="shared" si="2640"/>
        <v>#N/A</v>
      </c>
      <c r="AG7652" s="15" t="e">
        <f t="shared" si="2625"/>
        <v>#N/A</v>
      </c>
      <c r="AH7652" s="15" t="e">
        <f t="shared" si="2641"/>
        <v>#N/A</v>
      </c>
      <c r="AI7652" s="17" t="e">
        <f t="shared" si="2626"/>
        <v>#N/A</v>
      </c>
      <c r="AJ7652" s="17" t="e">
        <f t="shared" si="2627"/>
        <v>#N/A</v>
      </c>
      <c r="AK7652" s="17" t="e">
        <f t="shared" si="2628"/>
        <v>#N/A</v>
      </c>
      <c r="AL7652" s="17" t="e">
        <f t="shared" si="2629"/>
        <v>#N/A</v>
      </c>
      <c r="AM7652" s="17" t="e">
        <f t="shared" si="2630"/>
        <v>#N/A</v>
      </c>
      <c r="AN7652" s="17" t="e">
        <f t="shared" si="2631"/>
        <v>#N/A</v>
      </c>
      <c r="AO7652" s="17" t="e">
        <f t="shared" si="2635"/>
        <v>#N/A</v>
      </c>
      <c r="AP7652" s="17" t="e">
        <f t="shared" si="2632"/>
        <v>#N/A</v>
      </c>
      <c r="AQ7652" s="17" t="e">
        <f t="shared" si="2633"/>
        <v>#N/A</v>
      </c>
      <c r="AR7652" s="17" t="e">
        <f t="shared" si="2634"/>
        <v>#N/A</v>
      </c>
    </row>
    <row r="7653" spans="2:44" x14ac:dyDescent="0.25">
      <c r="B7653" t="e">
        <f>INDEX(RawData!$A$2:$A$1048576,MATCH(FmtData!$B$4+(ROW()-10),RawData!$A$2:$A$1048576,0))</f>
        <v>#N/A</v>
      </c>
      <c r="C76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3)</f>
        <v>#N/A</v>
      </c>
      <c r="D76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53" t="e">
        <f>INDEX(RawData!E$2:E$1048576,MATCH(FmtData!$B$4+(ROW()-10),RawData!$A$2:$A$1048576,0))</f>
        <v>#N/A</v>
      </c>
      <c r="F7653" t="e">
        <f>INDEX(RawData!F$2:F$1048576,MATCH(FmtData!$B$4+(ROW()-10),RawData!$A$2:$A$1048576,0))</f>
        <v>#N/A</v>
      </c>
      <c r="G7653" t="e">
        <f>INDEX(RawData!G$2:G$1048576,MATCH(FmtData!$B$4+(ROW()-10),RawData!$A$2:$A$1048576,0))</f>
        <v>#N/A</v>
      </c>
      <c r="H7653" t="e">
        <f>INDEX(RawData!H$2:H$1048576,MATCH(FmtData!$B$4+(ROW()-10),RawData!$A$2:$A$1048576,0))</f>
        <v>#N/A</v>
      </c>
      <c r="I7653" t="e">
        <f>INDEX(RawData!I$2:I$1048576,MATCH(FmtData!$B$4+(ROW()-10),RawData!$A$2:$A$1048576,0))</f>
        <v>#N/A</v>
      </c>
      <c r="J7653" t="e">
        <f>INDEX(RawData!J$2:J$1048576,MATCH(FmtData!$B$4+(ROW()-10),RawData!$A$2:$A$1048576,0))</f>
        <v>#N/A</v>
      </c>
      <c r="K7653" t="e">
        <f>INDEX(RawData!K$2:K$1048576,MATCH(FmtData!$B$4+(ROW()-10),RawData!$A$2:$A$1048576,0))</f>
        <v>#N/A</v>
      </c>
      <c r="L7653" t="e">
        <f>INDEX(RawData!L$2:L$1048576,MATCH(FmtData!$B$4+(ROW()-10),RawData!$A$2:$A$1048576,0))</f>
        <v>#N/A</v>
      </c>
      <c r="M7653" t="e">
        <f>INDEX(RawData!M$2:M$1048576,MATCH(FmtData!$B$4+(ROW()-10),RawData!$A$2:$A$1048576,0))</f>
        <v>#N/A</v>
      </c>
      <c r="N7653" t="e">
        <f>INDEX(RawData!N$2:N$1048576,MATCH(FmtData!$B$4+(ROW()-10),RawData!$A$2:$A$1048576,0))</f>
        <v>#N/A</v>
      </c>
      <c r="O7653" t="e">
        <f>INDEX(RawData!O$2:O$1048576,MATCH(FmtData!$B$4+(ROW()-10),RawData!$A$2:$A$1048576,0))</f>
        <v>#N/A</v>
      </c>
      <c r="P7653" t="e">
        <f>INDEX(RawData!P$2:P$1048576,MATCH(FmtData!$B$4+(ROW()-10),RawData!$A$2:$A$1048576,0))</f>
        <v>#N/A</v>
      </c>
      <c r="Q7653" t="e">
        <f>INDEX(RawData!Q$2:Q$1048576,MATCH(FmtData!$B$4+(ROW()-10),RawData!$A$2:$A$1048576,0))</f>
        <v>#N/A</v>
      </c>
      <c r="R7653" t="e">
        <f>INDEX(RawData!R$2:R$1048576,MATCH(FmtData!$B$4+(ROW()-10),RawData!$A$2:$A$1048576,0))</f>
        <v>#N/A</v>
      </c>
      <c r="S7653" t="e">
        <f>INDEX(RawData!S$2:S$1048576,MATCH(FmtData!$B$4+(ROW()-10),RawData!$A$2:$A$1048576,0))</f>
        <v>#N/A</v>
      </c>
      <c r="T7653" t="e">
        <f>INDEX(RawData!T$2:T$1048576,MATCH(FmtData!$B$4+(ROW()-10),RawData!$A$2:$A$1048576,0))</f>
        <v>#N/A</v>
      </c>
      <c r="U7653" t="e">
        <f>INDEX(RawData!U$2:U$1048576,MATCH(FmtData!$B$4+(ROW()-10),RawData!$A$2:$A$1048576,0))</f>
        <v>#N/A</v>
      </c>
      <c r="V7653" t="e">
        <f>INDEX(RawData!V$2:V$1048576,MATCH(FmtData!$B$4+(ROW()-10),RawData!$A$2:$A$1048576,0))</f>
        <v>#N/A</v>
      </c>
      <c r="W7653" s="8" t="e">
        <f t="shared" si="2621"/>
        <v>#N/A</v>
      </c>
      <c r="X7653" s="8" t="e">
        <f t="shared" si="2622"/>
        <v>#N/A</v>
      </c>
      <c r="Y7653" s="8" t="e">
        <f t="shared" si="2623"/>
        <v>#N/A</v>
      </c>
      <c r="Z7653" s="8" t="e">
        <f t="shared" si="2636"/>
        <v>#N/A</v>
      </c>
      <c r="AA7653" s="8" t="e">
        <f t="shared" si="2637"/>
        <v>#N/A</v>
      </c>
      <c r="AB7653" s="8" t="e">
        <f t="shared" si="2624"/>
        <v>#N/A</v>
      </c>
      <c r="AC7653" s="6" t="e">
        <f t="shared" si="2642"/>
        <v>#N/A</v>
      </c>
      <c r="AD7653" s="15" t="e">
        <f t="shared" si="2638"/>
        <v>#N/A</v>
      </c>
      <c r="AE7653" s="15" t="e">
        <f t="shared" si="2639"/>
        <v>#N/A</v>
      </c>
      <c r="AF7653" s="15" t="e">
        <f t="shared" si="2640"/>
        <v>#N/A</v>
      </c>
      <c r="AG7653" s="15" t="e">
        <f t="shared" si="2625"/>
        <v>#N/A</v>
      </c>
      <c r="AH7653" s="15" t="e">
        <f t="shared" si="2641"/>
        <v>#N/A</v>
      </c>
      <c r="AI7653" s="17" t="e">
        <f t="shared" si="2626"/>
        <v>#N/A</v>
      </c>
      <c r="AJ7653" s="17" t="e">
        <f t="shared" si="2627"/>
        <v>#N/A</v>
      </c>
      <c r="AK7653" s="17" t="e">
        <f t="shared" si="2628"/>
        <v>#N/A</v>
      </c>
      <c r="AL7653" s="17" t="e">
        <f t="shared" si="2629"/>
        <v>#N/A</v>
      </c>
      <c r="AM7653" s="17" t="e">
        <f t="shared" si="2630"/>
        <v>#N/A</v>
      </c>
      <c r="AN7653" s="17" t="e">
        <f t="shared" si="2631"/>
        <v>#N/A</v>
      </c>
      <c r="AO7653" s="17" t="e">
        <f t="shared" si="2635"/>
        <v>#N/A</v>
      </c>
      <c r="AP7653" s="17" t="e">
        <f t="shared" si="2632"/>
        <v>#N/A</v>
      </c>
      <c r="AQ7653" s="17" t="e">
        <f t="shared" si="2633"/>
        <v>#N/A</v>
      </c>
      <c r="AR7653" s="17" t="e">
        <f t="shared" si="2634"/>
        <v>#N/A</v>
      </c>
    </row>
    <row r="7654" spans="2:44" x14ac:dyDescent="0.25">
      <c r="B7654" t="e">
        <f>INDEX(RawData!$A$2:$A$1048576,MATCH(FmtData!$B$4+(ROW()-10),RawData!$A$2:$A$1048576,0))</f>
        <v>#N/A</v>
      </c>
      <c r="C76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4)</f>
        <v>#N/A</v>
      </c>
      <c r="D76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54" t="e">
        <f>INDEX(RawData!E$2:E$1048576,MATCH(FmtData!$B$4+(ROW()-10),RawData!$A$2:$A$1048576,0))</f>
        <v>#N/A</v>
      </c>
      <c r="F7654" t="e">
        <f>INDEX(RawData!F$2:F$1048576,MATCH(FmtData!$B$4+(ROW()-10),RawData!$A$2:$A$1048576,0))</f>
        <v>#N/A</v>
      </c>
      <c r="G7654" t="e">
        <f>INDEX(RawData!G$2:G$1048576,MATCH(FmtData!$B$4+(ROW()-10),RawData!$A$2:$A$1048576,0))</f>
        <v>#N/A</v>
      </c>
      <c r="H7654" t="e">
        <f>INDEX(RawData!H$2:H$1048576,MATCH(FmtData!$B$4+(ROW()-10),RawData!$A$2:$A$1048576,0))</f>
        <v>#N/A</v>
      </c>
      <c r="I7654" t="e">
        <f>INDEX(RawData!I$2:I$1048576,MATCH(FmtData!$B$4+(ROW()-10),RawData!$A$2:$A$1048576,0))</f>
        <v>#N/A</v>
      </c>
      <c r="J7654" t="e">
        <f>INDEX(RawData!J$2:J$1048576,MATCH(FmtData!$B$4+(ROW()-10),RawData!$A$2:$A$1048576,0))</f>
        <v>#N/A</v>
      </c>
      <c r="K7654" t="e">
        <f>INDEX(RawData!K$2:K$1048576,MATCH(FmtData!$B$4+(ROW()-10),RawData!$A$2:$A$1048576,0))</f>
        <v>#N/A</v>
      </c>
      <c r="L7654" t="e">
        <f>INDEX(RawData!L$2:L$1048576,MATCH(FmtData!$B$4+(ROW()-10),RawData!$A$2:$A$1048576,0))</f>
        <v>#N/A</v>
      </c>
      <c r="M7654" t="e">
        <f>INDEX(RawData!M$2:M$1048576,MATCH(FmtData!$B$4+(ROW()-10),RawData!$A$2:$A$1048576,0))</f>
        <v>#N/A</v>
      </c>
      <c r="N7654" t="e">
        <f>INDEX(RawData!N$2:N$1048576,MATCH(FmtData!$B$4+(ROW()-10),RawData!$A$2:$A$1048576,0))</f>
        <v>#N/A</v>
      </c>
      <c r="O7654" t="e">
        <f>INDEX(RawData!O$2:O$1048576,MATCH(FmtData!$B$4+(ROW()-10),RawData!$A$2:$A$1048576,0))</f>
        <v>#N/A</v>
      </c>
      <c r="P7654" t="e">
        <f>INDEX(RawData!P$2:P$1048576,MATCH(FmtData!$B$4+(ROW()-10),RawData!$A$2:$A$1048576,0))</f>
        <v>#N/A</v>
      </c>
      <c r="Q7654" t="e">
        <f>INDEX(RawData!Q$2:Q$1048576,MATCH(FmtData!$B$4+(ROW()-10),RawData!$A$2:$A$1048576,0))</f>
        <v>#N/A</v>
      </c>
      <c r="R7654" t="e">
        <f>INDEX(RawData!R$2:R$1048576,MATCH(FmtData!$B$4+(ROW()-10),RawData!$A$2:$A$1048576,0))</f>
        <v>#N/A</v>
      </c>
      <c r="S7654" t="e">
        <f>INDEX(RawData!S$2:S$1048576,MATCH(FmtData!$B$4+(ROW()-10),RawData!$A$2:$A$1048576,0))</f>
        <v>#N/A</v>
      </c>
      <c r="T7654" t="e">
        <f>INDEX(RawData!T$2:T$1048576,MATCH(FmtData!$B$4+(ROW()-10),RawData!$A$2:$A$1048576,0))</f>
        <v>#N/A</v>
      </c>
      <c r="U7654" t="e">
        <f>INDEX(RawData!U$2:U$1048576,MATCH(FmtData!$B$4+(ROW()-10),RawData!$A$2:$A$1048576,0))</f>
        <v>#N/A</v>
      </c>
      <c r="V7654" t="e">
        <f>INDEX(RawData!V$2:V$1048576,MATCH(FmtData!$B$4+(ROW()-10),RawData!$A$2:$A$1048576,0))</f>
        <v>#N/A</v>
      </c>
      <c r="W7654" s="8" t="e">
        <f t="shared" si="2621"/>
        <v>#N/A</v>
      </c>
      <c r="X7654" s="8" t="e">
        <f t="shared" si="2622"/>
        <v>#N/A</v>
      </c>
      <c r="Y7654" s="8" t="e">
        <f t="shared" si="2623"/>
        <v>#N/A</v>
      </c>
      <c r="Z7654" s="8" t="e">
        <f t="shared" si="2636"/>
        <v>#N/A</v>
      </c>
      <c r="AA7654" s="8" t="e">
        <f t="shared" si="2637"/>
        <v>#N/A</v>
      </c>
      <c r="AB7654" s="8" t="e">
        <f t="shared" si="2624"/>
        <v>#N/A</v>
      </c>
      <c r="AC7654" s="6" t="e">
        <f t="shared" si="2642"/>
        <v>#N/A</v>
      </c>
      <c r="AD7654" s="15" t="e">
        <f t="shared" si="2638"/>
        <v>#N/A</v>
      </c>
      <c r="AE7654" s="15" t="e">
        <f t="shared" si="2639"/>
        <v>#N/A</v>
      </c>
      <c r="AF7654" s="15" t="e">
        <f t="shared" si="2640"/>
        <v>#N/A</v>
      </c>
      <c r="AG7654" s="15" t="e">
        <f t="shared" si="2625"/>
        <v>#N/A</v>
      </c>
      <c r="AH7654" s="15" t="e">
        <f t="shared" si="2641"/>
        <v>#N/A</v>
      </c>
      <c r="AI7654" s="17" t="e">
        <f t="shared" si="2626"/>
        <v>#N/A</v>
      </c>
      <c r="AJ7654" s="17" t="e">
        <f t="shared" si="2627"/>
        <v>#N/A</v>
      </c>
      <c r="AK7654" s="17" t="e">
        <f t="shared" si="2628"/>
        <v>#N/A</v>
      </c>
      <c r="AL7654" s="17" t="e">
        <f t="shared" si="2629"/>
        <v>#N/A</v>
      </c>
      <c r="AM7654" s="17" t="e">
        <f t="shared" si="2630"/>
        <v>#N/A</v>
      </c>
      <c r="AN7654" s="17" t="e">
        <f t="shared" si="2631"/>
        <v>#N/A</v>
      </c>
      <c r="AO7654" s="17" t="e">
        <f t="shared" si="2635"/>
        <v>#N/A</v>
      </c>
      <c r="AP7654" s="17" t="e">
        <f t="shared" si="2632"/>
        <v>#N/A</v>
      </c>
      <c r="AQ7654" s="17" t="e">
        <f t="shared" si="2633"/>
        <v>#N/A</v>
      </c>
      <c r="AR7654" s="17" t="e">
        <f t="shared" si="2634"/>
        <v>#N/A</v>
      </c>
    </row>
    <row r="7655" spans="2:44" x14ac:dyDescent="0.25">
      <c r="B7655" t="e">
        <f>INDEX(RawData!$A$2:$A$1048576,MATCH(FmtData!$B$4+(ROW()-10),RawData!$A$2:$A$1048576,0))</f>
        <v>#N/A</v>
      </c>
      <c r="C76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5)</f>
        <v>#N/A</v>
      </c>
      <c r="D76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55" t="e">
        <f>INDEX(RawData!E$2:E$1048576,MATCH(FmtData!$B$4+(ROW()-10),RawData!$A$2:$A$1048576,0))</f>
        <v>#N/A</v>
      </c>
      <c r="F7655" t="e">
        <f>INDEX(RawData!F$2:F$1048576,MATCH(FmtData!$B$4+(ROW()-10),RawData!$A$2:$A$1048576,0))</f>
        <v>#N/A</v>
      </c>
      <c r="G7655" t="e">
        <f>INDEX(RawData!G$2:G$1048576,MATCH(FmtData!$B$4+(ROW()-10),RawData!$A$2:$A$1048576,0))</f>
        <v>#N/A</v>
      </c>
      <c r="H7655" t="e">
        <f>INDEX(RawData!H$2:H$1048576,MATCH(FmtData!$B$4+(ROW()-10),RawData!$A$2:$A$1048576,0))</f>
        <v>#N/A</v>
      </c>
      <c r="I7655" t="e">
        <f>INDEX(RawData!I$2:I$1048576,MATCH(FmtData!$B$4+(ROW()-10),RawData!$A$2:$A$1048576,0))</f>
        <v>#N/A</v>
      </c>
      <c r="J7655" t="e">
        <f>INDEX(RawData!J$2:J$1048576,MATCH(FmtData!$B$4+(ROW()-10),RawData!$A$2:$A$1048576,0))</f>
        <v>#N/A</v>
      </c>
      <c r="K7655" t="e">
        <f>INDEX(RawData!K$2:K$1048576,MATCH(FmtData!$B$4+(ROW()-10),RawData!$A$2:$A$1048576,0))</f>
        <v>#N/A</v>
      </c>
      <c r="L7655" t="e">
        <f>INDEX(RawData!L$2:L$1048576,MATCH(FmtData!$B$4+(ROW()-10),RawData!$A$2:$A$1048576,0))</f>
        <v>#N/A</v>
      </c>
      <c r="M7655" t="e">
        <f>INDEX(RawData!M$2:M$1048576,MATCH(FmtData!$B$4+(ROW()-10),RawData!$A$2:$A$1048576,0))</f>
        <v>#N/A</v>
      </c>
      <c r="N7655" t="e">
        <f>INDEX(RawData!N$2:N$1048576,MATCH(FmtData!$B$4+(ROW()-10),RawData!$A$2:$A$1048576,0))</f>
        <v>#N/A</v>
      </c>
      <c r="O7655" t="e">
        <f>INDEX(RawData!O$2:O$1048576,MATCH(FmtData!$B$4+(ROW()-10),RawData!$A$2:$A$1048576,0))</f>
        <v>#N/A</v>
      </c>
      <c r="P7655" t="e">
        <f>INDEX(RawData!P$2:P$1048576,MATCH(FmtData!$B$4+(ROW()-10),RawData!$A$2:$A$1048576,0))</f>
        <v>#N/A</v>
      </c>
      <c r="Q7655" t="e">
        <f>INDEX(RawData!Q$2:Q$1048576,MATCH(FmtData!$B$4+(ROW()-10),RawData!$A$2:$A$1048576,0))</f>
        <v>#N/A</v>
      </c>
      <c r="R7655" t="e">
        <f>INDEX(RawData!R$2:R$1048576,MATCH(FmtData!$B$4+(ROW()-10),RawData!$A$2:$A$1048576,0))</f>
        <v>#N/A</v>
      </c>
      <c r="S7655" t="e">
        <f>INDEX(RawData!S$2:S$1048576,MATCH(FmtData!$B$4+(ROW()-10),RawData!$A$2:$A$1048576,0))</f>
        <v>#N/A</v>
      </c>
      <c r="T7655" t="e">
        <f>INDEX(RawData!T$2:T$1048576,MATCH(FmtData!$B$4+(ROW()-10),RawData!$A$2:$A$1048576,0))</f>
        <v>#N/A</v>
      </c>
      <c r="U7655" t="e">
        <f>INDEX(RawData!U$2:U$1048576,MATCH(FmtData!$B$4+(ROW()-10),RawData!$A$2:$A$1048576,0))</f>
        <v>#N/A</v>
      </c>
      <c r="V7655" t="e">
        <f>INDEX(RawData!V$2:V$1048576,MATCH(FmtData!$B$4+(ROW()-10),RawData!$A$2:$A$1048576,0))</f>
        <v>#N/A</v>
      </c>
      <c r="W7655" s="8" t="e">
        <f t="shared" si="2621"/>
        <v>#N/A</v>
      </c>
      <c r="X7655" s="8" t="e">
        <f t="shared" si="2622"/>
        <v>#N/A</v>
      </c>
      <c r="Y7655" s="8" t="e">
        <f t="shared" si="2623"/>
        <v>#N/A</v>
      </c>
      <c r="Z7655" s="8" t="e">
        <f t="shared" si="2636"/>
        <v>#N/A</v>
      </c>
      <c r="AA7655" s="8" t="e">
        <f t="shared" si="2637"/>
        <v>#N/A</v>
      </c>
      <c r="AB7655" s="8" t="e">
        <f t="shared" si="2624"/>
        <v>#N/A</v>
      </c>
      <c r="AC7655" s="6" t="e">
        <f t="shared" si="2642"/>
        <v>#N/A</v>
      </c>
      <c r="AD7655" s="15" t="e">
        <f t="shared" si="2638"/>
        <v>#N/A</v>
      </c>
      <c r="AE7655" s="15" t="e">
        <f t="shared" si="2639"/>
        <v>#N/A</v>
      </c>
      <c r="AF7655" s="15" t="e">
        <f t="shared" si="2640"/>
        <v>#N/A</v>
      </c>
      <c r="AG7655" s="15" t="e">
        <f t="shared" si="2625"/>
        <v>#N/A</v>
      </c>
      <c r="AH7655" s="15" t="e">
        <f t="shared" si="2641"/>
        <v>#N/A</v>
      </c>
      <c r="AI7655" s="17" t="e">
        <f t="shared" si="2626"/>
        <v>#N/A</v>
      </c>
      <c r="AJ7655" s="17" t="e">
        <f t="shared" si="2627"/>
        <v>#N/A</v>
      </c>
      <c r="AK7655" s="17" t="e">
        <f t="shared" si="2628"/>
        <v>#N/A</v>
      </c>
      <c r="AL7655" s="17" t="e">
        <f t="shared" si="2629"/>
        <v>#N/A</v>
      </c>
      <c r="AM7655" s="17" t="e">
        <f t="shared" si="2630"/>
        <v>#N/A</v>
      </c>
      <c r="AN7655" s="17" t="e">
        <f t="shared" si="2631"/>
        <v>#N/A</v>
      </c>
      <c r="AO7655" s="17" t="e">
        <f t="shared" si="2635"/>
        <v>#N/A</v>
      </c>
      <c r="AP7655" s="17" t="e">
        <f t="shared" si="2632"/>
        <v>#N/A</v>
      </c>
      <c r="AQ7655" s="17" t="e">
        <f t="shared" si="2633"/>
        <v>#N/A</v>
      </c>
      <c r="AR7655" s="17" t="e">
        <f t="shared" si="2634"/>
        <v>#N/A</v>
      </c>
    </row>
    <row r="7656" spans="2:44" x14ac:dyDescent="0.25">
      <c r="B7656" t="e">
        <f>INDEX(RawData!$A$2:$A$1048576,MATCH(FmtData!$B$4+(ROW()-10),RawData!$A$2:$A$1048576,0))</f>
        <v>#N/A</v>
      </c>
      <c r="C76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6)</f>
        <v>#N/A</v>
      </c>
      <c r="D76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56" t="e">
        <f>INDEX(RawData!E$2:E$1048576,MATCH(FmtData!$B$4+(ROW()-10),RawData!$A$2:$A$1048576,0))</f>
        <v>#N/A</v>
      </c>
      <c r="F7656" t="e">
        <f>INDEX(RawData!F$2:F$1048576,MATCH(FmtData!$B$4+(ROW()-10),RawData!$A$2:$A$1048576,0))</f>
        <v>#N/A</v>
      </c>
      <c r="G7656" t="e">
        <f>INDEX(RawData!G$2:G$1048576,MATCH(FmtData!$B$4+(ROW()-10),RawData!$A$2:$A$1048576,0))</f>
        <v>#N/A</v>
      </c>
      <c r="H7656" t="e">
        <f>INDEX(RawData!H$2:H$1048576,MATCH(FmtData!$B$4+(ROW()-10),RawData!$A$2:$A$1048576,0))</f>
        <v>#N/A</v>
      </c>
      <c r="I7656" t="e">
        <f>INDEX(RawData!I$2:I$1048576,MATCH(FmtData!$B$4+(ROW()-10),RawData!$A$2:$A$1048576,0))</f>
        <v>#N/A</v>
      </c>
      <c r="J7656" t="e">
        <f>INDEX(RawData!J$2:J$1048576,MATCH(FmtData!$B$4+(ROW()-10),RawData!$A$2:$A$1048576,0))</f>
        <v>#N/A</v>
      </c>
      <c r="K7656" t="e">
        <f>INDEX(RawData!K$2:K$1048576,MATCH(FmtData!$B$4+(ROW()-10),RawData!$A$2:$A$1048576,0))</f>
        <v>#N/A</v>
      </c>
      <c r="L7656" t="e">
        <f>INDEX(RawData!L$2:L$1048576,MATCH(FmtData!$B$4+(ROW()-10),RawData!$A$2:$A$1048576,0))</f>
        <v>#N/A</v>
      </c>
      <c r="M7656" t="e">
        <f>INDEX(RawData!M$2:M$1048576,MATCH(FmtData!$B$4+(ROW()-10),RawData!$A$2:$A$1048576,0))</f>
        <v>#N/A</v>
      </c>
      <c r="N7656" t="e">
        <f>INDEX(RawData!N$2:N$1048576,MATCH(FmtData!$B$4+(ROW()-10),RawData!$A$2:$A$1048576,0))</f>
        <v>#N/A</v>
      </c>
      <c r="O7656" t="e">
        <f>INDEX(RawData!O$2:O$1048576,MATCH(FmtData!$B$4+(ROW()-10),RawData!$A$2:$A$1048576,0))</f>
        <v>#N/A</v>
      </c>
      <c r="P7656" t="e">
        <f>INDEX(RawData!P$2:P$1048576,MATCH(FmtData!$B$4+(ROW()-10),RawData!$A$2:$A$1048576,0))</f>
        <v>#N/A</v>
      </c>
      <c r="Q7656" t="e">
        <f>INDEX(RawData!Q$2:Q$1048576,MATCH(FmtData!$B$4+(ROW()-10),RawData!$A$2:$A$1048576,0))</f>
        <v>#N/A</v>
      </c>
      <c r="R7656" t="e">
        <f>INDEX(RawData!R$2:R$1048576,MATCH(FmtData!$B$4+(ROW()-10),RawData!$A$2:$A$1048576,0))</f>
        <v>#N/A</v>
      </c>
      <c r="S7656" t="e">
        <f>INDEX(RawData!S$2:S$1048576,MATCH(FmtData!$B$4+(ROW()-10),RawData!$A$2:$A$1048576,0))</f>
        <v>#N/A</v>
      </c>
      <c r="T7656" t="e">
        <f>INDEX(RawData!T$2:T$1048576,MATCH(FmtData!$B$4+(ROW()-10),RawData!$A$2:$A$1048576,0))</f>
        <v>#N/A</v>
      </c>
      <c r="U7656" t="e">
        <f>INDEX(RawData!U$2:U$1048576,MATCH(FmtData!$B$4+(ROW()-10),RawData!$A$2:$A$1048576,0))</f>
        <v>#N/A</v>
      </c>
      <c r="V7656" t="e">
        <f>INDEX(RawData!V$2:V$1048576,MATCH(FmtData!$B$4+(ROW()-10),RawData!$A$2:$A$1048576,0))</f>
        <v>#N/A</v>
      </c>
      <c r="W7656" s="8" t="e">
        <f t="shared" si="2621"/>
        <v>#N/A</v>
      </c>
      <c r="X7656" s="8" t="e">
        <f t="shared" si="2622"/>
        <v>#N/A</v>
      </c>
      <c r="Y7656" s="8" t="e">
        <f t="shared" si="2623"/>
        <v>#N/A</v>
      </c>
      <c r="Z7656" s="8" t="e">
        <f t="shared" si="2636"/>
        <v>#N/A</v>
      </c>
      <c r="AA7656" s="8" t="e">
        <f t="shared" si="2637"/>
        <v>#N/A</v>
      </c>
      <c r="AB7656" s="8" t="e">
        <f t="shared" si="2624"/>
        <v>#N/A</v>
      </c>
      <c r="AC7656" s="6" t="e">
        <f t="shared" si="2642"/>
        <v>#N/A</v>
      </c>
      <c r="AD7656" s="15" t="e">
        <f t="shared" si="2638"/>
        <v>#N/A</v>
      </c>
      <c r="AE7656" s="15" t="e">
        <f t="shared" si="2639"/>
        <v>#N/A</v>
      </c>
      <c r="AF7656" s="15" t="e">
        <f t="shared" si="2640"/>
        <v>#N/A</v>
      </c>
      <c r="AG7656" s="15" t="e">
        <f t="shared" si="2625"/>
        <v>#N/A</v>
      </c>
      <c r="AH7656" s="15" t="e">
        <f t="shared" si="2641"/>
        <v>#N/A</v>
      </c>
      <c r="AI7656" s="17" t="e">
        <f t="shared" si="2626"/>
        <v>#N/A</v>
      </c>
      <c r="AJ7656" s="17" t="e">
        <f t="shared" si="2627"/>
        <v>#N/A</v>
      </c>
      <c r="AK7656" s="17" t="e">
        <f t="shared" si="2628"/>
        <v>#N/A</v>
      </c>
      <c r="AL7656" s="17" t="e">
        <f t="shared" si="2629"/>
        <v>#N/A</v>
      </c>
      <c r="AM7656" s="17" t="e">
        <f t="shared" si="2630"/>
        <v>#N/A</v>
      </c>
      <c r="AN7656" s="17" t="e">
        <f t="shared" si="2631"/>
        <v>#N/A</v>
      </c>
      <c r="AO7656" s="17" t="e">
        <f t="shared" si="2635"/>
        <v>#N/A</v>
      </c>
      <c r="AP7656" s="17" t="e">
        <f t="shared" si="2632"/>
        <v>#N/A</v>
      </c>
      <c r="AQ7656" s="17" t="e">
        <f t="shared" si="2633"/>
        <v>#N/A</v>
      </c>
      <c r="AR7656" s="17" t="e">
        <f t="shared" si="2634"/>
        <v>#N/A</v>
      </c>
    </row>
    <row r="7657" spans="2:44" x14ac:dyDescent="0.25">
      <c r="B7657" t="e">
        <f>INDEX(RawData!$A$2:$A$1048576,MATCH(FmtData!$B$4+(ROW()-10),RawData!$A$2:$A$1048576,0))</f>
        <v>#N/A</v>
      </c>
      <c r="C76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7)</f>
        <v>#N/A</v>
      </c>
      <c r="D76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57" t="e">
        <f>INDEX(RawData!E$2:E$1048576,MATCH(FmtData!$B$4+(ROW()-10),RawData!$A$2:$A$1048576,0))</f>
        <v>#N/A</v>
      </c>
      <c r="F7657" t="e">
        <f>INDEX(RawData!F$2:F$1048576,MATCH(FmtData!$B$4+(ROW()-10),RawData!$A$2:$A$1048576,0))</f>
        <v>#N/A</v>
      </c>
      <c r="G7657" t="e">
        <f>INDEX(RawData!G$2:G$1048576,MATCH(FmtData!$B$4+(ROW()-10),RawData!$A$2:$A$1048576,0))</f>
        <v>#N/A</v>
      </c>
      <c r="H7657" t="e">
        <f>INDEX(RawData!H$2:H$1048576,MATCH(FmtData!$B$4+(ROW()-10),RawData!$A$2:$A$1048576,0))</f>
        <v>#N/A</v>
      </c>
      <c r="I7657" t="e">
        <f>INDEX(RawData!I$2:I$1048576,MATCH(FmtData!$B$4+(ROW()-10),RawData!$A$2:$A$1048576,0))</f>
        <v>#N/A</v>
      </c>
      <c r="J7657" t="e">
        <f>INDEX(RawData!J$2:J$1048576,MATCH(FmtData!$B$4+(ROW()-10),RawData!$A$2:$A$1048576,0))</f>
        <v>#N/A</v>
      </c>
      <c r="K7657" t="e">
        <f>INDEX(RawData!K$2:K$1048576,MATCH(FmtData!$B$4+(ROW()-10),RawData!$A$2:$A$1048576,0))</f>
        <v>#N/A</v>
      </c>
      <c r="L7657" t="e">
        <f>INDEX(RawData!L$2:L$1048576,MATCH(FmtData!$B$4+(ROW()-10),RawData!$A$2:$A$1048576,0))</f>
        <v>#N/A</v>
      </c>
      <c r="M7657" t="e">
        <f>INDEX(RawData!M$2:M$1048576,MATCH(FmtData!$B$4+(ROW()-10),RawData!$A$2:$A$1048576,0))</f>
        <v>#N/A</v>
      </c>
      <c r="N7657" t="e">
        <f>INDEX(RawData!N$2:N$1048576,MATCH(FmtData!$B$4+(ROW()-10),RawData!$A$2:$A$1048576,0))</f>
        <v>#N/A</v>
      </c>
      <c r="O7657" t="e">
        <f>INDEX(RawData!O$2:O$1048576,MATCH(FmtData!$B$4+(ROW()-10),RawData!$A$2:$A$1048576,0))</f>
        <v>#N/A</v>
      </c>
      <c r="P7657" t="e">
        <f>INDEX(RawData!P$2:P$1048576,MATCH(FmtData!$B$4+(ROW()-10),RawData!$A$2:$A$1048576,0))</f>
        <v>#N/A</v>
      </c>
      <c r="Q7657" t="e">
        <f>INDEX(RawData!Q$2:Q$1048576,MATCH(FmtData!$B$4+(ROW()-10),RawData!$A$2:$A$1048576,0))</f>
        <v>#N/A</v>
      </c>
      <c r="R7657" t="e">
        <f>INDEX(RawData!R$2:R$1048576,MATCH(FmtData!$B$4+(ROW()-10),RawData!$A$2:$A$1048576,0))</f>
        <v>#N/A</v>
      </c>
      <c r="S7657" t="e">
        <f>INDEX(RawData!S$2:S$1048576,MATCH(FmtData!$B$4+(ROW()-10),RawData!$A$2:$A$1048576,0))</f>
        <v>#N/A</v>
      </c>
      <c r="T7657" t="e">
        <f>INDEX(RawData!T$2:T$1048576,MATCH(FmtData!$B$4+(ROW()-10),RawData!$A$2:$A$1048576,0))</f>
        <v>#N/A</v>
      </c>
      <c r="U7657" t="e">
        <f>INDEX(RawData!U$2:U$1048576,MATCH(FmtData!$B$4+(ROW()-10),RawData!$A$2:$A$1048576,0))</f>
        <v>#N/A</v>
      </c>
      <c r="V7657" t="e">
        <f>INDEX(RawData!V$2:V$1048576,MATCH(FmtData!$B$4+(ROW()-10),RawData!$A$2:$A$1048576,0))</f>
        <v>#N/A</v>
      </c>
      <c r="W7657" s="8" t="e">
        <f t="shared" si="2621"/>
        <v>#N/A</v>
      </c>
      <c r="X7657" s="8" t="e">
        <f t="shared" si="2622"/>
        <v>#N/A</v>
      </c>
      <c r="Y7657" s="8" t="e">
        <f t="shared" si="2623"/>
        <v>#N/A</v>
      </c>
      <c r="Z7657" s="8" t="e">
        <f t="shared" si="2636"/>
        <v>#N/A</v>
      </c>
      <c r="AA7657" s="8" t="e">
        <f t="shared" si="2637"/>
        <v>#N/A</v>
      </c>
      <c r="AB7657" s="8" t="e">
        <f t="shared" si="2624"/>
        <v>#N/A</v>
      </c>
      <c r="AC7657" s="6" t="e">
        <f t="shared" si="2642"/>
        <v>#N/A</v>
      </c>
      <c r="AD7657" s="15" t="e">
        <f t="shared" si="2638"/>
        <v>#N/A</v>
      </c>
      <c r="AE7657" s="15" t="e">
        <f t="shared" si="2639"/>
        <v>#N/A</v>
      </c>
      <c r="AF7657" s="15" t="e">
        <f t="shared" si="2640"/>
        <v>#N/A</v>
      </c>
      <c r="AG7657" s="15" t="e">
        <f t="shared" si="2625"/>
        <v>#N/A</v>
      </c>
      <c r="AH7657" s="15" t="e">
        <f t="shared" si="2641"/>
        <v>#N/A</v>
      </c>
      <c r="AI7657" s="17" t="e">
        <f t="shared" si="2626"/>
        <v>#N/A</v>
      </c>
      <c r="AJ7657" s="17" t="e">
        <f t="shared" si="2627"/>
        <v>#N/A</v>
      </c>
      <c r="AK7657" s="17" t="e">
        <f t="shared" si="2628"/>
        <v>#N/A</v>
      </c>
      <c r="AL7657" s="17" t="e">
        <f t="shared" si="2629"/>
        <v>#N/A</v>
      </c>
      <c r="AM7657" s="17" t="e">
        <f t="shared" si="2630"/>
        <v>#N/A</v>
      </c>
      <c r="AN7657" s="17" t="e">
        <f t="shared" si="2631"/>
        <v>#N/A</v>
      </c>
      <c r="AO7657" s="17" t="e">
        <f t="shared" si="2635"/>
        <v>#N/A</v>
      </c>
      <c r="AP7657" s="17" t="e">
        <f t="shared" si="2632"/>
        <v>#N/A</v>
      </c>
      <c r="AQ7657" s="17" t="e">
        <f t="shared" si="2633"/>
        <v>#N/A</v>
      </c>
      <c r="AR7657" s="17" t="e">
        <f t="shared" si="2634"/>
        <v>#N/A</v>
      </c>
    </row>
    <row r="7658" spans="2:44" x14ac:dyDescent="0.25">
      <c r="B7658" t="e">
        <f>INDEX(RawData!$A$2:$A$1048576,MATCH(FmtData!$B$4+(ROW()-10),RawData!$A$2:$A$1048576,0))</f>
        <v>#N/A</v>
      </c>
      <c r="C76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8)</f>
        <v>#N/A</v>
      </c>
      <c r="D76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58" t="e">
        <f>INDEX(RawData!E$2:E$1048576,MATCH(FmtData!$B$4+(ROW()-10),RawData!$A$2:$A$1048576,0))</f>
        <v>#N/A</v>
      </c>
      <c r="F7658" t="e">
        <f>INDEX(RawData!F$2:F$1048576,MATCH(FmtData!$B$4+(ROW()-10),RawData!$A$2:$A$1048576,0))</f>
        <v>#N/A</v>
      </c>
      <c r="G7658" t="e">
        <f>INDEX(RawData!G$2:G$1048576,MATCH(FmtData!$B$4+(ROW()-10),RawData!$A$2:$A$1048576,0))</f>
        <v>#N/A</v>
      </c>
      <c r="H7658" t="e">
        <f>INDEX(RawData!H$2:H$1048576,MATCH(FmtData!$B$4+(ROW()-10),RawData!$A$2:$A$1048576,0))</f>
        <v>#N/A</v>
      </c>
      <c r="I7658" t="e">
        <f>INDEX(RawData!I$2:I$1048576,MATCH(FmtData!$B$4+(ROW()-10),RawData!$A$2:$A$1048576,0))</f>
        <v>#N/A</v>
      </c>
      <c r="J7658" t="e">
        <f>INDEX(RawData!J$2:J$1048576,MATCH(FmtData!$B$4+(ROW()-10),RawData!$A$2:$A$1048576,0))</f>
        <v>#N/A</v>
      </c>
      <c r="K7658" t="e">
        <f>INDEX(RawData!K$2:K$1048576,MATCH(FmtData!$B$4+(ROW()-10),RawData!$A$2:$A$1048576,0))</f>
        <v>#N/A</v>
      </c>
      <c r="L7658" t="e">
        <f>INDEX(RawData!L$2:L$1048576,MATCH(FmtData!$B$4+(ROW()-10),RawData!$A$2:$A$1048576,0))</f>
        <v>#N/A</v>
      </c>
      <c r="M7658" t="e">
        <f>INDEX(RawData!M$2:M$1048576,MATCH(FmtData!$B$4+(ROW()-10),RawData!$A$2:$A$1048576,0))</f>
        <v>#N/A</v>
      </c>
      <c r="N7658" t="e">
        <f>INDEX(RawData!N$2:N$1048576,MATCH(FmtData!$B$4+(ROW()-10),RawData!$A$2:$A$1048576,0))</f>
        <v>#N/A</v>
      </c>
      <c r="O7658" t="e">
        <f>INDEX(RawData!O$2:O$1048576,MATCH(FmtData!$B$4+(ROW()-10),RawData!$A$2:$A$1048576,0))</f>
        <v>#N/A</v>
      </c>
      <c r="P7658" t="e">
        <f>INDEX(RawData!P$2:P$1048576,MATCH(FmtData!$B$4+(ROW()-10),RawData!$A$2:$A$1048576,0))</f>
        <v>#N/A</v>
      </c>
      <c r="Q7658" t="e">
        <f>INDEX(RawData!Q$2:Q$1048576,MATCH(FmtData!$B$4+(ROW()-10),RawData!$A$2:$A$1048576,0))</f>
        <v>#N/A</v>
      </c>
      <c r="R7658" t="e">
        <f>INDEX(RawData!R$2:R$1048576,MATCH(FmtData!$B$4+(ROW()-10),RawData!$A$2:$A$1048576,0))</f>
        <v>#N/A</v>
      </c>
      <c r="S7658" t="e">
        <f>INDEX(RawData!S$2:S$1048576,MATCH(FmtData!$B$4+(ROW()-10),RawData!$A$2:$A$1048576,0))</f>
        <v>#N/A</v>
      </c>
      <c r="T7658" t="e">
        <f>INDEX(RawData!T$2:T$1048576,MATCH(FmtData!$B$4+(ROW()-10),RawData!$A$2:$A$1048576,0))</f>
        <v>#N/A</v>
      </c>
      <c r="U7658" t="e">
        <f>INDEX(RawData!U$2:U$1048576,MATCH(FmtData!$B$4+(ROW()-10),RawData!$A$2:$A$1048576,0))</f>
        <v>#N/A</v>
      </c>
      <c r="V7658" t="e">
        <f>INDEX(RawData!V$2:V$1048576,MATCH(FmtData!$B$4+(ROW()-10),RawData!$A$2:$A$1048576,0))</f>
        <v>#N/A</v>
      </c>
      <c r="W7658" s="8" t="e">
        <f t="shared" si="2621"/>
        <v>#N/A</v>
      </c>
      <c r="X7658" s="8" t="e">
        <f t="shared" si="2622"/>
        <v>#N/A</v>
      </c>
      <c r="Y7658" s="8" t="e">
        <f t="shared" si="2623"/>
        <v>#N/A</v>
      </c>
      <c r="Z7658" s="8" t="e">
        <f t="shared" si="2636"/>
        <v>#N/A</v>
      </c>
      <c r="AA7658" s="8" t="e">
        <f t="shared" si="2637"/>
        <v>#N/A</v>
      </c>
      <c r="AB7658" s="8" t="e">
        <f t="shared" si="2624"/>
        <v>#N/A</v>
      </c>
      <c r="AC7658" s="6" t="e">
        <f t="shared" si="2642"/>
        <v>#N/A</v>
      </c>
      <c r="AD7658" s="15" t="e">
        <f t="shared" si="2638"/>
        <v>#N/A</v>
      </c>
      <c r="AE7658" s="15" t="e">
        <f t="shared" si="2639"/>
        <v>#N/A</v>
      </c>
      <c r="AF7658" s="15" t="e">
        <f t="shared" si="2640"/>
        <v>#N/A</v>
      </c>
      <c r="AG7658" s="15" t="e">
        <f t="shared" si="2625"/>
        <v>#N/A</v>
      </c>
      <c r="AH7658" s="15" t="e">
        <f t="shared" si="2641"/>
        <v>#N/A</v>
      </c>
      <c r="AI7658" s="17" t="e">
        <f t="shared" si="2626"/>
        <v>#N/A</v>
      </c>
      <c r="AJ7658" s="17" t="e">
        <f t="shared" si="2627"/>
        <v>#N/A</v>
      </c>
      <c r="AK7658" s="17" t="e">
        <f t="shared" si="2628"/>
        <v>#N/A</v>
      </c>
      <c r="AL7658" s="17" t="e">
        <f t="shared" si="2629"/>
        <v>#N/A</v>
      </c>
      <c r="AM7658" s="17" t="e">
        <f t="shared" si="2630"/>
        <v>#N/A</v>
      </c>
      <c r="AN7658" s="17" t="e">
        <f t="shared" si="2631"/>
        <v>#N/A</v>
      </c>
      <c r="AO7658" s="17" t="e">
        <f t="shared" si="2635"/>
        <v>#N/A</v>
      </c>
      <c r="AP7658" s="17" t="e">
        <f t="shared" si="2632"/>
        <v>#N/A</v>
      </c>
      <c r="AQ7658" s="17" t="e">
        <f t="shared" si="2633"/>
        <v>#N/A</v>
      </c>
      <c r="AR7658" s="17" t="e">
        <f t="shared" si="2634"/>
        <v>#N/A</v>
      </c>
    </row>
    <row r="7659" spans="2:44" x14ac:dyDescent="0.25">
      <c r="B7659" t="e">
        <f>INDEX(RawData!$A$2:$A$1048576,MATCH(FmtData!$B$4+(ROW()-10),RawData!$A$2:$A$1048576,0))</f>
        <v>#N/A</v>
      </c>
      <c r="C76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9)</f>
        <v>#N/A</v>
      </c>
      <c r="D76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59" t="e">
        <f>INDEX(RawData!E$2:E$1048576,MATCH(FmtData!$B$4+(ROW()-10),RawData!$A$2:$A$1048576,0))</f>
        <v>#N/A</v>
      </c>
      <c r="F7659" t="e">
        <f>INDEX(RawData!F$2:F$1048576,MATCH(FmtData!$B$4+(ROW()-10),RawData!$A$2:$A$1048576,0))</f>
        <v>#N/A</v>
      </c>
      <c r="G7659" t="e">
        <f>INDEX(RawData!G$2:G$1048576,MATCH(FmtData!$B$4+(ROW()-10),RawData!$A$2:$A$1048576,0))</f>
        <v>#N/A</v>
      </c>
      <c r="H7659" t="e">
        <f>INDEX(RawData!H$2:H$1048576,MATCH(FmtData!$B$4+(ROW()-10),RawData!$A$2:$A$1048576,0))</f>
        <v>#N/A</v>
      </c>
      <c r="I7659" t="e">
        <f>INDEX(RawData!I$2:I$1048576,MATCH(FmtData!$B$4+(ROW()-10),RawData!$A$2:$A$1048576,0))</f>
        <v>#N/A</v>
      </c>
      <c r="J7659" t="e">
        <f>INDEX(RawData!J$2:J$1048576,MATCH(FmtData!$B$4+(ROW()-10),RawData!$A$2:$A$1048576,0))</f>
        <v>#N/A</v>
      </c>
      <c r="K7659" t="e">
        <f>INDEX(RawData!K$2:K$1048576,MATCH(FmtData!$B$4+(ROW()-10),RawData!$A$2:$A$1048576,0))</f>
        <v>#N/A</v>
      </c>
      <c r="L7659" t="e">
        <f>INDEX(RawData!L$2:L$1048576,MATCH(FmtData!$B$4+(ROW()-10),RawData!$A$2:$A$1048576,0))</f>
        <v>#N/A</v>
      </c>
      <c r="M7659" t="e">
        <f>INDEX(RawData!M$2:M$1048576,MATCH(FmtData!$B$4+(ROW()-10),RawData!$A$2:$A$1048576,0))</f>
        <v>#N/A</v>
      </c>
      <c r="N7659" t="e">
        <f>INDEX(RawData!N$2:N$1048576,MATCH(FmtData!$B$4+(ROW()-10),RawData!$A$2:$A$1048576,0))</f>
        <v>#N/A</v>
      </c>
      <c r="O7659" t="e">
        <f>INDEX(RawData!O$2:O$1048576,MATCH(FmtData!$B$4+(ROW()-10),RawData!$A$2:$A$1048576,0))</f>
        <v>#N/A</v>
      </c>
      <c r="P7659" t="e">
        <f>INDEX(RawData!P$2:P$1048576,MATCH(FmtData!$B$4+(ROW()-10),RawData!$A$2:$A$1048576,0))</f>
        <v>#N/A</v>
      </c>
      <c r="Q7659" t="e">
        <f>INDEX(RawData!Q$2:Q$1048576,MATCH(FmtData!$B$4+(ROW()-10),RawData!$A$2:$A$1048576,0))</f>
        <v>#N/A</v>
      </c>
      <c r="R7659" t="e">
        <f>INDEX(RawData!R$2:R$1048576,MATCH(FmtData!$B$4+(ROW()-10),RawData!$A$2:$A$1048576,0))</f>
        <v>#N/A</v>
      </c>
      <c r="S7659" t="e">
        <f>INDEX(RawData!S$2:S$1048576,MATCH(FmtData!$B$4+(ROW()-10),RawData!$A$2:$A$1048576,0))</f>
        <v>#N/A</v>
      </c>
      <c r="T7659" t="e">
        <f>INDEX(RawData!T$2:T$1048576,MATCH(FmtData!$B$4+(ROW()-10),RawData!$A$2:$A$1048576,0))</f>
        <v>#N/A</v>
      </c>
      <c r="U7659" t="e">
        <f>INDEX(RawData!U$2:U$1048576,MATCH(FmtData!$B$4+(ROW()-10),RawData!$A$2:$A$1048576,0))</f>
        <v>#N/A</v>
      </c>
      <c r="V7659" t="e">
        <f>INDEX(RawData!V$2:V$1048576,MATCH(FmtData!$B$4+(ROW()-10),RawData!$A$2:$A$1048576,0))</f>
        <v>#N/A</v>
      </c>
      <c r="W7659" s="8" t="e">
        <f t="shared" si="2621"/>
        <v>#N/A</v>
      </c>
      <c r="X7659" s="8" t="e">
        <f t="shared" si="2622"/>
        <v>#N/A</v>
      </c>
      <c r="Y7659" s="8" t="e">
        <f t="shared" si="2623"/>
        <v>#N/A</v>
      </c>
      <c r="Z7659" s="8" t="e">
        <f t="shared" si="2636"/>
        <v>#N/A</v>
      </c>
      <c r="AA7659" s="8" t="e">
        <f t="shared" si="2637"/>
        <v>#N/A</v>
      </c>
      <c r="AB7659" s="8" t="e">
        <f t="shared" si="2624"/>
        <v>#N/A</v>
      </c>
      <c r="AC7659" s="6" t="e">
        <f t="shared" si="2642"/>
        <v>#N/A</v>
      </c>
      <c r="AD7659" s="15" t="e">
        <f t="shared" si="2638"/>
        <v>#N/A</v>
      </c>
      <c r="AE7659" s="15" t="e">
        <f t="shared" si="2639"/>
        <v>#N/A</v>
      </c>
      <c r="AF7659" s="15" t="e">
        <f t="shared" si="2640"/>
        <v>#N/A</v>
      </c>
      <c r="AG7659" s="15" t="e">
        <f t="shared" si="2625"/>
        <v>#N/A</v>
      </c>
      <c r="AH7659" s="15" t="e">
        <f t="shared" si="2641"/>
        <v>#N/A</v>
      </c>
      <c r="AI7659" s="17" t="e">
        <f t="shared" si="2626"/>
        <v>#N/A</v>
      </c>
      <c r="AJ7659" s="17" t="e">
        <f t="shared" si="2627"/>
        <v>#N/A</v>
      </c>
      <c r="AK7659" s="17" t="e">
        <f t="shared" si="2628"/>
        <v>#N/A</v>
      </c>
      <c r="AL7659" s="17" t="e">
        <f t="shared" si="2629"/>
        <v>#N/A</v>
      </c>
      <c r="AM7659" s="17" t="e">
        <f t="shared" si="2630"/>
        <v>#N/A</v>
      </c>
      <c r="AN7659" s="17" t="e">
        <f t="shared" si="2631"/>
        <v>#N/A</v>
      </c>
      <c r="AO7659" s="17" t="e">
        <f t="shared" si="2635"/>
        <v>#N/A</v>
      </c>
      <c r="AP7659" s="17" t="e">
        <f t="shared" si="2632"/>
        <v>#N/A</v>
      </c>
      <c r="AQ7659" s="17" t="e">
        <f t="shared" si="2633"/>
        <v>#N/A</v>
      </c>
      <c r="AR7659" s="17" t="e">
        <f t="shared" si="2634"/>
        <v>#N/A</v>
      </c>
    </row>
    <row r="7660" spans="2:44" x14ac:dyDescent="0.25">
      <c r="B7660" t="e">
        <f>INDEX(RawData!$A$2:$A$1048576,MATCH(FmtData!$B$4+(ROW()-10),RawData!$A$2:$A$1048576,0))</f>
        <v>#N/A</v>
      </c>
      <c r="C76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0)</f>
        <v>#N/A</v>
      </c>
      <c r="D76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60" t="e">
        <f>INDEX(RawData!E$2:E$1048576,MATCH(FmtData!$B$4+(ROW()-10),RawData!$A$2:$A$1048576,0))</f>
        <v>#N/A</v>
      </c>
      <c r="F7660" t="e">
        <f>INDEX(RawData!F$2:F$1048576,MATCH(FmtData!$B$4+(ROW()-10),RawData!$A$2:$A$1048576,0))</f>
        <v>#N/A</v>
      </c>
      <c r="G7660" t="e">
        <f>INDEX(RawData!G$2:G$1048576,MATCH(FmtData!$B$4+(ROW()-10),RawData!$A$2:$A$1048576,0))</f>
        <v>#N/A</v>
      </c>
      <c r="H7660" t="e">
        <f>INDEX(RawData!H$2:H$1048576,MATCH(FmtData!$B$4+(ROW()-10),RawData!$A$2:$A$1048576,0))</f>
        <v>#N/A</v>
      </c>
      <c r="I7660" t="e">
        <f>INDEX(RawData!I$2:I$1048576,MATCH(FmtData!$B$4+(ROW()-10),RawData!$A$2:$A$1048576,0))</f>
        <v>#N/A</v>
      </c>
      <c r="J7660" t="e">
        <f>INDEX(RawData!J$2:J$1048576,MATCH(FmtData!$B$4+(ROW()-10),RawData!$A$2:$A$1048576,0))</f>
        <v>#N/A</v>
      </c>
      <c r="K7660" t="e">
        <f>INDEX(RawData!K$2:K$1048576,MATCH(FmtData!$B$4+(ROW()-10),RawData!$A$2:$A$1048576,0))</f>
        <v>#N/A</v>
      </c>
      <c r="L7660" t="e">
        <f>INDEX(RawData!L$2:L$1048576,MATCH(FmtData!$B$4+(ROW()-10),RawData!$A$2:$A$1048576,0))</f>
        <v>#N/A</v>
      </c>
      <c r="M7660" t="e">
        <f>INDEX(RawData!M$2:M$1048576,MATCH(FmtData!$B$4+(ROW()-10),RawData!$A$2:$A$1048576,0))</f>
        <v>#N/A</v>
      </c>
      <c r="N7660" t="e">
        <f>INDEX(RawData!N$2:N$1048576,MATCH(FmtData!$B$4+(ROW()-10),RawData!$A$2:$A$1048576,0))</f>
        <v>#N/A</v>
      </c>
      <c r="O7660" t="e">
        <f>INDEX(RawData!O$2:O$1048576,MATCH(FmtData!$B$4+(ROW()-10),RawData!$A$2:$A$1048576,0))</f>
        <v>#N/A</v>
      </c>
      <c r="P7660" t="e">
        <f>INDEX(RawData!P$2:P$1048576,MATCH(FmtData!$B$4+(ROW()-10),RawData!$A$2:$A$1048576,0))</f>
        <v>#N/A</v>
      </c>
      <c r="Q7660" t="e">
        <f>INDEX(RawData!Q$2:Q$1048576,MATCH(FmtData!$B$4+(ROW()-10),RawData!$A$2:$A$1048576,0))</f>
        <v>#N/A</v>
      </c>
      <c r="R7660" t="e">
        <f>INDEX(RawData!R$2:R$1048576,MATCH(FmtData!$B$4+(ROW()-10),RawData!$A$2:$A$1048576,0))</f>
        <v>#N/A</v>
      </c>
      <c r="S7660" t="e">
        <f>INDEX(RawData!S$2:S$1048576,MATCH(FmtData!$B$4+(ROW()-10),RawData!$A$2:$A$1048576,0))</f>
        <v>#N/A</v>
      </c>
      <c r="T7660" t="e">
        <f>INDEX(RawData!T$2:T$1048576,MATCH(FmtData!$B$4+(ROW()-10),RawData!$A$2:$A$1048576,0))</f>
        <v>#N/A</v>
      </c>
      <c r="U7660" t="e">
        <f>INDEX(RawData!U$2:U$1048576,MATCH(FmtData!$B$4+(ROW()-10),RawData!$A$2:$A$1048576,0))</f>
        <v>#N/A</v>
      </c>
      <c r="V7660" t="e">
        <f>INDEX(RawData!V$2:V$1048576,MATCH(FmtData!$B$4+(ROW()-10),RawData!$A$2:$A$1048576,0))</f>
        <v>#N/A</v>
      </c>
      <c r="W7660" s="8" t="e">
        <f t="shared" si="2621"/>
        <v>#N/A</v>
      </c>
      <c r="X7660" s="8" t="e">
        <f t="shared" si="2622"/>
        <v>#N/A</v>
      </c>
      <c r="Y7660" s="8" t="e">
        <f t="shared" si="2623"/>
        <v>#N/A</v>
      </c>
      <c r="Z7660" s="8" t="e">
        <f t="shared" si="2636"/>
        <v>#N/A</v>
      </c>
      <c r="AA7660" s="8" t="e">
        <f t="shared" si="2637"/>
        <v>#N/A</v>
      </c>
      <c r="AB7660" s="8" t="e">
        <f t="shared" si="2624"/>
        <v>#N/A</v>
      </c>
      <c r="AC7660" s="6" t="e">
        <f t="shared" si="2642"/>
        <v>#N/A</v>
      </c>
      <c r="AD7660" s="15" t="e">
        <f t="shared" si="2638"/>
        <v>#N/A</v>
      </c>
      <c r="AE7660" s="15" t="e">
        <f t="shared" si="2639"/>
        <v>#N/A</v>
      </c>
      <c r="AF7660" s="15" t="e">
        <f t="shared" si="2640"/>
        <v>#N/A</v>
      </c>
      <c r="AG7660" s="15" t="e">
        <f t="shared" si="2625"/>
        <v>#N/A</v>
      </c>
      <c r="AH7660" s="15" t="e">
        <f t="shared" si="2641"/>
        <v>#N/A</v>
      </c>
      <c r="AI7660" s="17" t="e">
        <f t="shared" si="2626"/>
        <v>#N/A</v>
      </c>
      <c r="AJ7660" s="17" t="e">
        <f t="shared" si="2627"/>
        <v>#N/A</v>
      </c>
      <c r="AK7660" s="17" t="e">
        <f t="shared" si="2628"/>
        <v>#N/A</v>
      </c>
      <c r="AL7660" s="17" t="e">
        <f t="shared" si="2629"/>
        <v>#N/A</v>
      </c>
      <c r="AM7660" s="17" t="e">
        <f t="shared" si="2630"/>
        <v>#N/A</v>
      </c>
      <c r="AN7660" s="17" t="e">
        <f t="shared" si="2631"/>
        <v>#N/A</v>
      </c>
      <c r="AO7660" s="17" t="e">
        <f t="shared" si="2635"/>
        <v>#N/A</v>
      </c>
      <c r="AP7660" s="17" t="e">
        <f t="shared" si="2632"/>
        <v>#N/A</v>
      </c>
      <c r="AQ7660" s="17" t="e">
        <f t="shared" si="2633"/>
        <v>#N/A</v>
      </c>
      <c r="AR7660" s="17" t="e">
        <f t="shared" si="2634"/>
        <v>#N/A</v>
      </c>
    </row>
    <row r="7661" spans="2:44" x14ac:dyDescent="0.25">
      <c r="B7661" t="e">
        <f>INDEX(RawData!$A$2:$A$1048576,MATCH(FmtData!$B$4+(ROW()-10),RawData!$A$2:$A$1048576,0))</f>
        <v>#N/A</v>
      </c>
      <c r="C76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1)</f>
        <v>#N/A</v>
      </c>
      <c r="D76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61" t="e">
        <f>INDEX(RawData!E$2:E$1048576,MATCH(FmtData!$B$4+(ROW()-10),RawData!$A$2:$A$1048576,0))</f>
        <v>#N/A</v>
      </c>
      <c r="F7661" t="e">
        <f>INDEX(RawData!F$2:F$1048576,MATCH(FmtData!$B$4+(ROW()-10),RawData!$A$2:$A$1048576,0))</f>
        <v>#N/A</v>
      </c>
      <c r="G7661" t="e">
        <f>INDEX(RawData!G$2:G$1048576,MATCH(FmtData!$B$4+(ROW()-10),RawData!$A$2:$A$1048576,0))</f>
        <v>#N/A</v>
      </c>
      <c r="H7661" t="e">
        <f>INDEX(RawData!H$2:H$1048576,MATCH(FmtData!$B$4+(ROW()-10),RawData!$A$2:$A$1048576,0))</f>
        <v>#N/A</v>
      </c>
      <c r="I7661" t="e">
        <f>INDEX(RawData!I$2:I$1048576,MATCH(FmtData!$B$4+(ROW()-10),RawData!$A$2:$A$1048576,0))</f>
        <v>#N/A</v>
      </c>
      <c r="J7661" t="e">
        <f>INDEX(RawData!J$2:J$1048576,MATCH(FmtData!$B$4+(ROW()-10),RawData!$A$2:$A$1048576,0))</f>
        <v>#N/A</v>
      </c>
      <c r="K7661" t="e">
        <f>INDEX(RawData!K$2:K$1048576,MATCH(FmtData!$B$4+(ROW()-10),RawData!$A$2:$A$1048576,0))</f>
        <v>#N/A</v>
      </c>
      <c r="L7661" t="e">
        <f>INDEX(RawData!L$2:L$1048576,MATCH(FmtData!$B$4+(ROW()-10),RawData!$A$2:$A$1048576,0))</f>
        <v>#N/A</v>
      </c>
      <c r="M7661" t="e">
        <f>INDEX(RawData!M$2:M$1048576,MATCH(FmtData!$B$4+(ROW()-10),RawData!$A$2:$A$1048576,0))</f>
        <v>#N/A</v>
      </c>
      <c r="N7661" t="e">
        <f>INDEX(RawData!N$2:N$1048576,MATCH(FmtData!$B$4+(ROW()-10),RawData!$A$2:$A$1048576,0))</f>
        <v>#N/A</v>
      </c>
      <c r="O7661" t="e">
        <f>INDEX(RawData!O$2:O$1048576,MATCH(FmtData!$B$4+(ROW()-10),RawData!$A$2:$A$1048576,0))</f>
        <v>#N/A</v>
      </c>
      <c r="P7661" t="e">
        <f>INDEX(RawData!P$2:P$1048576,MATCH(FmtData!$B$4+(ROW()-10),RawData!$A$2:$A$1048576,0))</f>
        <v>#N/A</v>
      </c>
      <c r="Q7661" t="e">
        <f>INDEX(RawData!Q$2:Q$1048576,MATCH(FmtData!$B$4+(ROW()-10),RawData!$A$2:$A$1048576,0))</f>
        <v>#N/A</v>
      </c>
      <c r="R7661" t="e">
        <f>INDEX(RawData!R$2:R$1048576,MATCH(FmtData!$B$4+(ROW()-10),RawData!$A$2:$A$1048576,0))</f>
        <v>#N/A</v>
      </c>
      <c r="S7661" t="e">
        <f>INDEX(RawData!S$2:S$1048576,MATCH(FmtData!$B$4+(ROW()-10),RawData!$A$2:$A$1048576,0))</f>
        <v>#N/A</v>
      </c>
      <c r="T7661" t="e">
        <f>INDEX(RawData!T$2:T$1048576,MATCH(FmtData!$B$4+(ROW()-10),RawData!$A$2:$A$1048576,0))</f>
        <v>#N/A</v>
      </c>
      <c r="U7661" t="e">
        <f>INDEX(RawData!U$2:U$1048576,MATCH(FmtData!$B$4+(ROW()-10),RawData!$A$2:$A$1048576,0))</f>
        <v>#N/A</v>
      </c>
      <c r="V7661" t="e">
        <f>INDEX(RawData!V$2:V$1048576,MATCH(FmtData!$B$4+(ROW()-10),RawData!$A$2:$A$1048576,0))</f>
        <v>#N/A</v>
      </c>
      <c r="W7661" s="8" t="e">
        <f t="shared" si="2621"/>
        <v>#N/A</v>
      </c>
      <c r="X7661" s="8" t="e">
        <f t="shared" si="2622"/>
        <v>#N/A</v>
      </c>
      <c r="Y7661" s="8" t="e">
        <f t="shared" si="2623"/>
        <v>#N/A</v>
      </c>
      <c r="Z7661" s="8" t="e">
        <f t="shared" si="2636"/>
        <v>#N/A</v>
      </c>
      <c r="AA7661" s="8" t="e">
        <f t="shared" si="2637"/>
        <v>#N/A</v>
      </c>
      <c r="AB7661" s="8" t="e">
        <f t="shared" si="2624"/>
        <v>#N/A</v>
      </c>
      <c r="AC7661" s="6" t="e">
        <f t="shared" si="2642"/>
        <v>#N/A</v>
      </c>
      <c r="AD7661" s="15" t="e">
        <f t="shared" si="2638"/>
        <v>#N/A</v>
      </c>
      <c r="AE7661" s="15" t="e">
        <f t="shared" si="2639"/>
        <v>#N/A</v>
      </c>
      <c r="AF7661" s="15" t="e">
        <f t="shared" si="2640"/>
        <v>#N/A</v>
      </c>
      <c r="AG7661" s="15" t="e">
        <f t="shared" si="2625"/>
        <v>#N/A</v>
      </c>
      <c r="AH7661" s="15" t="e">
        <f t="shared" si="2641"/>
        <v>#N/A</v>
      </c>
      <c r="AI7661" s="17" t="e">
        <f t="shared" si="2626"/>
        <v>#N/A</v>
      </c>
      <c r="AJ7661" s="17" t="e">
        <f t="shared" si="2627"/>
        <v>#N/A</v>
      </c>
      <c r="AK7661" s="17" t="e">
        <f t="shared" si="2628"/>
        <v>#N/A</v>
      </c>
      <c r="AL7661" s="17" t="e">
        <f t="shared" si="2629"/>
        <v>#N/A</v>
      </c>
      <c r="AM7661" s="17" t="e">
        <f t="shared" si="2630"/>
        <v>#N/A</v>
      </c>
      <c r="AN7661" s="17" t="e">
        <f t="shared" si="2631"/>
        <v>#N/A</v>
      </c>
      <c r="AO7661" s="17" t="e">
        <f t="shared" si="2635"/>
        <v>#N/A</v>
      </c>
      <c r="AP7661" s="17" t="e">
        <f t="shared" si="2632"/>
        <v>#N/A</v>
      </c>
      <c r="AQ7661" s="17" t="e">
        <f t="shared" si="2633"/>
        <v>#N/A</v>
      </c>
      <c r="AR7661" s="17" t="e">
        <f t="shared" si="2634"/>
        <v>#N/A</v>
      </c>
    </row>
    <row r="7662" spans="2:44" x14ac:dyDescent="0.25">
      <c r="B7662" t="e">
        <f>INDEX(RawData!$A$2:$A$1048576,MATCH(FmtData!$B$4+(ROW()-10),RawData!$A$2:$A$1048576,0))</f>
        <v>#N/A</v>
      </c>
      <c r="C76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2)</f>
        <v>#N/A</v>
      </c>
      <c r="D76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62" t="e">
        <f>INDEX(RawData!E$2:E$1048576,MATCH(FmtData!$B$4+(ROW()-10),RawData!$A$2:$A$1048576,0))</f>
        <v>#N/A</v>
      </c>
      <c r="F7662" t="e">
        <f>INDEX(RawData!F$2:F$1048576,MATCH(FmtData!$B$4+(ROW()-10),RawData!$A$2:$A$1048576,0))</f>
        <v>#N/A</v>
      </c>
      <c r="G7662" t="e">
        <f>INDEX(RawData!G$2:G$1048576,MATCH(FmtData!$B$4+(ROW()-10),RawData!$A$2:$A$1048576,0))</f>
        <v>#N/A</v>
      </c>
      <c r="H7662" t="e">
        <f>INDEX(RawData!H$2:H$1048576,MATCH(FmtData!$B$4+(ROW()-10),RawData!$A$2:$A$1048576,0))</f>
        <v>#N/A</v>
      </c>
      <c r="I7662" t="e">
        <f>INDEX(RawData!I$2:I$1048576,MATCH(FmtData!$B$4+(ROW()-10),RawData!$A$2:$A$1048576,0))</f>
        <v>#N/A</v>
      </c>
      <c r="J7662" t="e">
        <f>INDEX(RawData!J$2:J$1048576,MATCH(FmtData!$B$4+(ROW()-10),RawData!$A$2:$A$1048576,0))</f>
        <v>#N/A</v>
      </c>
      <c r="K7662" t="e">
        <f>INDEX(RawData!K$2:K$1048576,MATCH(FmtData!$B$4+(ROW()-10),RawData!$A$2:$A$1048576,0))</f>
        <v>#N/A</v>
      </c>
      <c r="L7662" t="e">
        <f>INDEX(RawData!L$2:L$1048576,MATCH(FmtData!$B$4+(ROW()-10),RawData!$A$2:$A$1048576,0))</f>
        <v>#N/A</v>
      </c>
      <c r="M7662" t="e">
        <f>INDEX(RawData!M$2:M$1048576,MATCH(FmtData!$B$4+(ROW()-10),RawData!$A$2:$A$1048576,0))</f>
        <v>#N/A</v>
      </c>
      <c r="N7662" t="e">
        <f>INDEX(RawData!N$2:N$1048576,MATCH(FmtData!$B$4+(ROW()-10),RawData!$A$2:$A$1048576,0))</f>
        <v>#N/A</v>
      </c>
      <c r="O7662" t="e">
        <f>INDEX(RawData!O$2:O$1048576,MATCH(FmtData!$B$4+(ROW()-10),RawData!$A$2:$A$1048576,0))</f>
        <v>#N/A</v>
      </c>
      <c r="P7662" t="e">
        <f>INDEX(RawData!P$2:P$1048576,MATCH(FmtData!$B$4+(ROW()-10),RawData!$A$2:$A$1048576,0))</f>
        <v>#N/A</v>
      </c>
      <c r="Q7662" t="e">
        <f>INDEX(RawData!Q$2:Q$1048576,MATCH(FmtData!$B$4+(ROW()-10),RawData!$A$2:$A$1048576,0))</f>
        <v>#N/A</v>
      </c>
      <c r="R7662" t="e">
        <f>INDEX(RawData!R$2:R$1048576,MATCH(FmtData!$B$4+(ROW()-10),RawData!$A$2:$A$1048576,0))</f>
        <v>#N/A</v>
      </c>
      <c r="S7662" t="e">
        <f>INDEX(RawData!S$2:S$1048576,MATCH(FmtData!$B$4+(ROW()-10),RawData!$A$2:$A$1048576,0))</f>
        <v>#N/A</v>
      </c>
      <c r="T7662" t="e">
        <f>INDEX(RawData!T$2:T$1048576,MATCH(FmtData!$B$4+(ROW()-10),RawData!$A$2:$A$1048576,0))</f>
        <v>#N/A</v>
      </c>
      <c r="U7662" t="e">
        <f>INDEX(RawData!U$2:U$1048576,MATCH(FmtData!$B$4+(ROW()-10),RawData!$A$2:$A$1048576,0))</f>
        <v>#N/A</v>
      </c>
      <c r="V7662" t="e">
        <f>INDEX(RawData!V$2:V$1048576,MATCH(FmtData!$B$4+(ROW()-10),RawData!$A$2:$A$1048576,0))</f>
        <v>#N/A</v>
      </c>
      <c r="W7662" s="8" t="e">
        <f t="shared" si="2621"/>
        <v>#N/A</v>
      </c>
      <c r="X7662" s="8" t="e">
        <f t="shared" si="2622"/>
        <v>#N/A</v>
      </c>
      <c r="Y7662" s="8" t="e">
        <f t="shared" si="2623"/>
        <v>#N/A</v>
      </c>
      <c r="Z7662" s="8" t="e">
        <f t="shared" si="2636"/>
        <v>#N/A</v>
      </c>
      <c r="AA7662" s="8" t="e">
        <f t="shared" si="2637"/>
        <v>#N/A</v>
      </c>
      <c r="AB7662" s="8" t="e">
        <f t="shared" si="2624"/>
        <v>#N/A</v>
      </c>
      <c r="AC7662" s="6" t="e">
        <f t="shared" si="2642"/>
        <v>#N/A</v>
      </c>
      <c r="AD7662" s="15" t="e">
        <f t="shared" si="2638"/>
        <v>#N/A</v>
      </c>
      <c r="AE7662" s="15" t="e">
        <f t="shared" si="2639"/>
        <v>#N/A</v>
      </c>
      <c r="AF7662" s="15" t="e">
        <f t="shared" si="2640"/>
        <v>#N/A</v>
      </c>
      <c r="AG7662" s="15" t="e">
        <f t="shared" si="2625"/>
        <v>#N/A</v>
      </c>
      <c r="AH7662" s="15" t="e">
        <f t="shared" si="2641"/>
        <v>#N/A</v>
      </c>
      <c r="AI7662" s="17" t="e">
        <f t="shared" si="2626"/>
        <v>#N/A</v>
      </c>
      <c r="AJ7662" s="17" t="e">
        <f t="shared" si="2627"/>
        <v>#N/A</v>
      </c>
      <c r="AK7662" s="17" t="e">
        <f t="shared" si="2628"/>
        <v>#N/A</v>
      </c>
      <c r="AL7662" s="17" t="e">
        <f t="shared" si="2629"/>
        <v>#N/A</v>
      </c>
      <c r="AM7662" s="17" t="e">
        <f t="shared" si="2630"/>
        <v>#N/A</v>
      </c>
      <c r="AN7662" s="17" t="e">
        <f t="shared" si="2631"/>
        <v>#N/A</v>
      </c>
      <c r="AO7662" s="17" t="e">
        <f t="shared" si="2635"/>
        <v>#N/A</v>
      </c>
      <c r="AP7662" s="17" t="e">
        <f t="shared" si="2632"/>
        <v>#N/A</v>
      </c>
      <c r="AQ7662" s="17" t="e">
        <f t="shared" si="2633"/>
        <v>#N/A</v>
      </c>
      <c r="AR7662" s="17" t="e">
        <f t="shared" si="2634"/>
        <v>#N/A</v>
      </c>
    </row>
    <row r="7663" spans="2:44" x14ac:dyDescent="0.25">
      <c r="B7663" t="e">
        <f>INDEX(RawData!$A$2:$A$1048576,MATCH(FmtData!$B$4+(ROW()-10),RawData!$A$2:$A$1048576,0))</f>
        <v>#N/A</v>
      </c>
      <c r="C76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3)</f>
        <v>#N/A</v>
      </c>
      <c r="D76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63" t="e">
        <f>INDEX(RawData!E$2:E$1048576,MATCH(FmtData!$B$4+(ROW()-10),RawData!$A$2:$A$1048576,0))</f>
        <v>#N/A</v>
      </c>
      <c r="F7663" t="e">
        <f>INDEX(RawData!F$2:F$1048576,MATCH(FmtData!$B$4+(ROW()-10),RawData!$A$2:$A$1048576,0))</f>
        <v>#N/A</v>
      </c>
      <c r="G7663" t="e">
        <f>INDEX(RawData!G$2:G$1048576,MATCH(FmtData!$B$4+(ROW()-10),RawData!$A$2:$A$1048576,0))</f>
        <v>#N/A</v>
      </c>
      <c r="H7663" t="e">
        <f>INDEX(RawData!H$2:H$1048576,MATCH(FmtData!$B$4+(ROW()-10),RawData!$A$2:$A$1048576,0))</f>
        <v>#N/A</v>
      </c>
      <c r="I7663" t="e">
        <f>INDEX(RawData!I$2:I$1048576,MATCH(FmtData!$B$4+(ROW()-10),RawData!$A$2:$A$1048576,0))</f>
        <v>#N/A</v>
      </c>
      <c r="J7663" t="e">
        <f>INDEX(RawData!J$2:J$1048576,MATCH(FmtData!$B$4+(ROW()-10),RawData!$A$2:$A$1048576,0))</f>
        <v>#N/A</v>
      </c>
      <c r="K7663" t="e">
        <f>INDEX(RawData!K$2:K$1048576,MATCH(FmtData!$B$4+(ROW()-10),RawData!$A$2:$A$1048576,0))</f>
        <v>#N/A</v>
      </c>
      <c r="L7663" t="e">
        <f>INDEX(RawData!L$2:L$1048576,MATCH(FmtData!$B$4+(ROW()-10),RawData!$A$2:$A$1048576,0))</f>
        <v>#N/A</v>
      </c>
      <c r="M7663" t="e">
        <f>INDEX(RawData!M$2:M$1048576,MATCH(FmtData!$B$4+(ROW()-10),RawData!$A$2:$A$1048576,0))</f>
        <v>#N/A</v>
      </c>
      <c r="N7663" t="e">
        <f>INDEX(RawData!N$2:N$1048576,MATCH(FmtData!$B$4+(ROW()-10),RawData!$A$2:$A$1048576,0))</f>
        <v>#N/A</v>
      </c>
      <c r="O7663" t="e">
        <f>INDEX(RawData!O$2:O$1048576,MATCH(FmtData!$B$4+(ROW()-10),RawData!$A$2:$A$1048576,0))</f>
        <v>#N/A</v>
      </c>
      <c r="P7663" t="e">
        <f>INDEX(RawData!P$2:P$1048576,MATCH(FmtData!$B$4+(ROW()-10),RawData!$A$2:$A$1048576,0))</f>
        <v>#N/A</v>
      </c>
      <c r="Q7663" t="e">
        <f>INDEX(RawData!Q$2:Q$1048576,MATCH(FmtData!$B$4+(ROW()-10),RawData!$A$2:$A$1048576,0))</f>
        <v>#N/A</v>
      </c>
      <c r="R7663" t="e">
        <f>INDEX(RawData!R$2:R$1048576,MATCH(FmtData!$B$4+(ROW()-10),RawData!$A$2:$A$1048576,0))</f>
        <v>#N/A</v>
      </c>
      <c r="S7663" t="e">
        <f>INDEX(RawData!S$2:S$1048576,MATCH(FmtData!$B$4+(ROW()-10),RawData!$A$2:$A$1048576,0))</f>
        <v>#N/A</v>
      </c>
      <c r="T7663" t="e">
        <f>INDEX(RawData!T$2:T$1048576,MATCH(FmtData!$B$4+(ROW()-10),RawData!$A$2:$A$1048576,0))</f>
        <v>#N/A</v>
      </c>
      <c r="U7663" t="e">
        <f>INDEX(RawData!U$2:U$1048576,MATCH(FmtData!$B$4+(ROW()-10),RawData!$A$2:$A$1048576,0))</f>
        <v>#N/A</v>
      </c>
      <c r="V7663" t="e">
        <f>INDEX(RawData!V$2:V$1048576,MATCH(FmtData!$B$4+(ROW()-10),RawData!$A$2:$A$1048576,0))</f>
        <v>#N/A</v>
      </c>
      <c r="W7663" s="8" t="e">
        <f t="shared" si="2621"/>
        <v>#N/A</v>
      </c>
      <c r="X7663" s="8" t="e">
        <f t="shared" si="2622"/>
        <v>#N/A</v>
      </c>
      <c r="Y7663" s="8" t="e">
        <f t="shared" si="2623"/>
        <v>#N/A</v>
      </c>
      <c r="Z7663" s="8" t="e">
        <f t="shared" si="2636"/>
        <v>#N/A</v>
      </c>
      <c r="AA7663" s="8" t="e">
        <f t="shared" si="2637"/>
        <v>#N/A</v>
      </c>
      <c r="AB7663" s="8" t="e">
        <f t="shared" si="2624"/>
        <v>#N/A</v>
      </c>
      <c r="AC7663" s="6" t="e">
        <f t="shared" si="2642"/>
        <v>#N/A</v>
      </c>
      <c r="AD7663" s="15" t="e">
        <f t="shared" si="2638"/>
        <v>#N/A</v>
      </c>
      <c r="AE7663" s="15" t="e">
        <f t="shared" si="2639"/>
        <v>#N/A</v>
      </c>
      <c r="AF7663" s="15" t="e">
        <f t="shared" si="2640"/>
        <v>#N/A</v>
      </c>
      <c r="AG7663" s="15" t="e">
        <f t="shared" si="2625"/>
        <v>#N/A</v>
      </c>
      <c r="AH7663" s="15" t="e">
        <f t="shared" si="2641"/>
        <v>#N/A</v>
      </c>
      <c r="AI7663" s="17" t="e">
        <f t="shared" si="2626"/>
        <v>#N/A</v>
      </c>
      <c r="AJ7663" s="17" t="e">
        <f t="shared" si="2627"/>
        <v>#N/A</v>
      </c>
      <c r="AK7663" s="17" t="e">
        <f t="shared" si="2628"/>
        <v>#N/A</v>
      </c>
      <c r="AL7663" s="17" t="e">
        <f t="shared" si="2629"/>
        <v>#N/A</v>
      </c>
      <c r="AM7663" s="17" t="e">
        <f t="shared" si="2630"/>
        <v>#N/A</v>
      </c>
      <c r="AN7663" s="17" t="e">
        <f t="shared" si="2631"/>
        <v>#N/A</v>
      </c>
      <c r="AO7663" s="17" t="e">
        <f t="shared" si="2635"/>
        <v>#N/A</v>
      </c>
      <c r="AP7663" s="17" t="e">
        <f t="shared" si="2632"/>
        <v>#N/A</v>
      </c>
      <c r="AQ7663" s="17" t="e">
        <f t="shared" si="2633"/>
        <v>#N/A</v>
      </c>
      <c r="AR7663" s="17" t="e">
        <f t="shared" si="2634"/>
        <v>#N/A</v>
      </c>
    </row>
    <row r="7664" spans="2:44" x14ac:dyDescent="0.25">
      <c r="B7664" t="e">
        <f>INDEX(RawData!$A$2:$A$1048576,MATCH(FmtData!$B$4+(ROW()-10),RawData!$A$2:$A$1048576,0))</f>
        <v>#N/A</v>
      </c>
      <c r="C76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4)</f>
        <v>#N/A</v>
      </c>
      <c r="D76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64" t="e">
        <f>INDEX(RawData!E$2:E$1048576,MATCH(FmtData!$B$4+(ROW()-10),RawData!$A$2:$A$1048576,0))</f>
        <v>#N/A</v>
      </c>
      <c r="F7664" t="e">
        <f>INDEX(RawData!F$2:F$1048576,MATCH(FmtData!$B$4+(ROW()-10),RawData!$A$2:$A$1048576,0))</f>
        <v>#N/A</v>
      </c>
      <c r="G7664" t="e">
        <f>INDEX(RawData!G$2:G$1048576,MATCH(FmtData!$B$4+(ROW()-10),RawData!$A$2:$A$1048576,0))</f>
        <v>#N/A</v>
      </c>
      <c r="H7664" t="e">
        <f>INDEX(RawData!H$2:H$1048576,MATCH(FmtData!$B$4+(ROW()-10),RawData!$A$2:$A$1048576,0))</f>
        <v>#N/A</v>
      </c>
      <c r="I7664" t="e">
        <f>INDEX(RawData!I$2:I$1048576,MATCH(FmtData!$B$4+(ROW()-10),RawData!$A$2:$A$1048576,0))</f>
        <v>#N/A</v>
      </c>
      <c r="J7664" t="e">
        <f>INDEX(RawData!J$2:J$1048576,MATCH(FmtData!$B$4+(ROW()-10),RawData!$A$2:$A$1048576,0))</f>
        <v>#N/A</v>
      </c>
      <c r="K7664" t="e">
        <f>INDEX(RawData!K$2:K$1048576,MATCH(FmtData!$B$4+(ROW()-10),RawData!$A$2:$A$1048576,0))</f>
        <v>#N/A</v>
      </c>
      <c r="L7664" t="e">
        <f>INDEX(RawData!L$2:L$1048576,MATCH(FmtData!$B$4+(ROW()-10),RawData!$A$2:$A$1048576,0))</f>
        <v>#N/A</v>
      </c>
      <c r="M7664" t="e">
        <f>INDEX(RawData!M$2:M$1048576,MATCH(FmtData!$B$4+(ROW()-10),RawData!$A$2:$A$1048576,0))</f>
        <v>#N/A</v>
      </c>
      <c r="N7664" t="e">
        <f>INDEX(RawData!N$2:N$1048576,MATCH(FmtData!$B$4+(ROW()-10),RawData!$A$2:$A$1048576,0))</f>
        <v>#N/A</v>
      </c>
      <c r="O7664" t="e">
        <f>INDEX(RawData!O$2:O$1048576,MATCH(FmtData!$B$4+(ROW()-10),RawData!$A$2:$A$1048576,0))</f>
        <v>#N/A</v>
      </c>
      <c r="P7664" t="e">
        <f>INDEX(RawData!P$2:P$1048576,MATCH(FmtData!$B$4+(ROW()-10),RawData!$A$2:$A$1048576,0))</f>
        <v>#N/A</v>
      </c>
      <c r="Q7664" t="e">
        <f>INDEX(RawData!Q$2:Q$1048576,MATCH(FmtData!$B$4+(ROW()-10),RawData!$A$2:$A$1048576,0))</f>
        <v>#N/A</v>
      </c>
      <c r="R7664" t="e">
        <f>INDEX(RawData!R$2:R$1048576,MATCH(FmtData!$B$4+(ROW()-10),RawData!$A$2:$A$1048576,0))</f>
        <v>#N/A</v>
      </c>
      <c r="S7664" t="e">
        <f>INDEX(RawData!S$2:S$1048576,MATCH(FmtData!$B$4+(ROW()-10),RawData!$A$2:$A$1048576,0))</f>
        <v>#N/A</v>
      </c>
      <c r="T7664" t="e">
        <f>INDEX(RawData!T$2:T$1048576,MATCH(FmtData!$B$4+(ROW()-10),RawData!$A$2:$A$1048576,0))</f>
        <v>#N/A</v>
      </c>
      <c r="U7664" t="e">
        <f>INDEX(RawData!U$2:U$1048576,MATCH(FmtData!$B$4+(ROW()-10),RawData!$A$2:$A$1048576,0))</f>
        <v>#N/A</v>
      </c>
      <c r="V7664" t="e">
        <f>INDEX(RawData!V$2:V$1048576,MATCH(FmtData!$B$4+(ROW()-10),RawData!$A$2:$A$1048576,0))</f>
        <v>#N/A</v>
      </c>
      <c r="W7664" s="8" t="e">
        <f t="shared" si="2621"/>
        <v>#N/A</v>
      </c>
      <c r="X7664" s="8" t="e">
        <f t="shared" si="2622"/>
        <v>#N/A</v>
      </c>
      <c r="Y7664" s="8" t="e">
        <f t="shared" si="2623"/>
        <v>#N/A</v>
      </c>
      <c r="Z7664" s="8" t="e">
        <f t="shared" si="2636"/>
        <v>#N/A</v>
      </c>
      <c r="AA7664" s="8" t="e">
        <f t="shared" si="2637"/>
        <v>#N/A</v>
      </c>
      <c r="AB7664" s="8" t="e">
        <f t="shared" si="2624"/>
        <v>#N/A</v>
      </c>
      <c r="AC7664" s="6" t="e">
        <f t="shared" si="2642"/>
        <v>#N/A</v>
      </c>
      <c r="AD7664" s="15" t="e">
        <f t="shared" si="2638"/>
        <v>#N/A</v>
      </c>
      <c r="AE7664" s="15" t="e">
        <f t="shared" si="2639"/>
        <v>#N/A</v>
      </c>
      <c r="AF7664" s="15" t="e">
        <f t="shared" si="2640"/>
        <v>#N/A</v>
      </c>
      <c r="AG7664" s="15" t="e">
        <f t="shared" si="2625"/>
        <v>#N/A</v>
      </c>
      <c r="AH7664" s="15" t="e">
        <f t="shared" si="2641"/>
        <v>#N/A</v>
      </c>
      <c r="AI7664" s="17" t="e">
        <f t="shared" si="2626"/>
        <v>#N/A</v>
      </c>
      <c r="AJ7664" s="17" t="e">
        <f t="shared" si="2627"/>
        <v>#N/A</v>
      </c>
      <c r="AK7664" s="17" t="e">
        <f t="shared" si="2628"/>
        <v>#N/A</v>
      </c>
      <c r="AL7664" s="17" t="e">
        <f t="shared" si="2629"/>
        <v>#N/A</v>
      </c>
      <c r="AM7664" s="17" t="e">
        <f t="shared" si="2630"/>
        <v>#N/A</v>
      </c>
      <c r="AN7664" s="17" t="e">
        <f t="shared" si="2631"/>
        <v>#N/A</v>
      </c>
      <c r="AO7664" s="17" t="e">
        <f t="shared" si="2635"/>
        <v>#N/A</v>
      </c>
      <c r="AP7664" s="17" t="e">
        <f t="shared" si="2632"/>
        <v>#N/A</v>
      </c>
      <c r="AQ7664" s="17" t="e">
        <f t="shared" si="2633"/>
        <v>#N/A</v>
      </c>
      <c r="AR7664" s="17" t="e">
        <f t="shared" si="2634"/>
        <v>#N/A</v>
      </c>
    </row>
    <row r="7665" spans="2:44" x14ac:dyDescent="0.25">
      <c r="B7665" t="e">
        <f>INDEX(RawData!$A$2:$A$1048576,MATCH(FmtData!$B$4+(ROW()-10),RawData!$A$2:$A$1048576,0))</f>
        <v>#N/A</v>
      </c>
      <c r="C76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5)</f>
        <v>#N/A</v>
      </c>
      <c r="D76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65" t="e">
        <f>INDEX(RawData!E$2:E$1048576,MATCH(FmtData!$B$4+(ROW()-10),RawData!$A$2:$A$1048576,0))</f>
        <v>#N/A</v>
      </c>
      <c r="F7665" t="e">
        <f>INDEX(RawData!F$2:F$1048576,MATCH(FmtData!$B$4+(ROW()-10),RawData!$A$2:$A$1048576,0))</f>
        <v>#N/A</v>
      </c>
      <c r="G7665" t="e">
        <f>INDEX(RawData!G$2:G$1048576,MATCH(FmtData!$B$4+(ROW()-10),RawData!$A$2:$A$1048576,0))</f>
        <v>#N/A</v>
      </c>
      <c r="H7665" t="e">
        <f>INDEX(RawData!H$2:H$1048576,MATCH(FmtData!$B$4+(ROW()-10),RawData!$A$2:$A$1048576,0))</f>
        <v>#N/A</v>
      </c>
      <c r="I7665" t="e">
        <f>INDEX(RawData!I$2:I$1048576,MATCH(FmtData!$B$4+(ROW()-10),RawData!$A$2:$A$1048576,0))</f>
        <v>#N/A</v>
      </c>
      <c r="J7665" t="e">
        <f>INDEX(RawData!J$2:J$1048576,MATCH(FmtData!$B$4+(ROW()-10),RawData!$A$2:$A$1048576,0))</f>
        <v>#N/A</v>
      </c>
      <c r="K7665" t="e">
        <f>INDEX(RawData!K$2:K$1048576,MATCH(FmtData!$B$4+(ROW()-10),RawData!$A$2:$A$1048576,0))</f>
        <v>#N/A</v>
      </c>
      <c r="L7665" t="e">
        <f>INDEX(RawData!L$2:L$1048576,MATCH(FmtData!$B$4+(ROW()-10),RawData!$A$2:$A$1048576,0))</f>
        <v>#N/A</v>
      </c>
      <c r="M7665" t="e">
        <f>INDEX(RawData!M$2:M$1048576,MATCH(FmtData!$B$4+(ROW()-10),RawData!$A$2:$A$1048576,0))</f>
        <v>#N/A</v>
      </c>
      <c r="N7665" t="e">
        <f>INDEX(RawData!N$2:N$1048576,MATCH(FmtData!$B$4+(ROW()-10),RawData!$A$2:$A$1048576,0))</f>
        <v>#N/A</v>
      </c>
      <c r="O7665" t="e">
        <f>INDEX(RawData!O$2:O$1048576,MATCH(FmtData!$B$4+(ROW()-10),RawData!$A$2:$A$1048576,0))</f>
        <v>#N/A</v>
      </c>
      <c r="P7665" t="e">
        <f>INDEX(RawData!P$2:P$1048576,MATCH(FmtData!$B$4+(ROW()-10),RawData!$A$2:$A$1048576,0))</f>
        <v>#N/A</v>
      </c>
      <c r="Q7665" t="e">
        <f>INDEX(RawData!Q$2:Q$1048576,MATCH(FmtData!$B$4+(ROW()-10),RawData!$A$2:$A$1048576,0))</f>
        <v>#N/A</v>
      </c>
      <c r="R7665" t="e">
        <f>INDEX(RawData!R$2:R$1048576,MATCH(FmtData!$B$4+(ROW()-10),RawData!$A$2:$A$1048576,0))</f>
        <v>#N/A</v>
      </c>
      <c r="S7665" t="e">
        <f>INDEX(RawData!S$2:S$1048576,MATCH(FmtData!$B$4+(ROW()-10),RawData!$A$2:$A$1048576,0))</f>
        <v>#N/A</v>
      </c>
      <c r="T7665" t="e">
        <f>INDEX(RawData!T$2:T$1048576,MATCH(FmtData!$B$4+(ROW()-10),RawData!$A$2:$A$1048576,0))</f>
        <v>#N/A</v>
      </c>
      <c r="U7665" t="e">
        <f>INDEX(RawData!U$2:U$1048576,MATCH(FmtData!$B$4+(ROW()-10),RawData!$A$2:$A$1048576,0))</f>
        <v>#N/A</v>
      </c>
      <c r="V7665" t="e">
        <f>INDEX(RawData!V$2:V$1048576,MATCH(FmtData!$B$4+(ROW()-10),RawData!$A$2:$A$1048576,0))</f>
        <v>#N/A</v>
      </c>
      <c r="W7665" s="8" t="e">
        <f t="shared" si="2621"/>
        <v>#N/A</v>
      </c>
      <c r="X7665" s="8" t="e">
        <f t="shared" si="2622"/>
        <v>#N/A</v>
      </c>
      <c r="Y7665" s="8" t="e">
        <f t="shared" si="2623"/>
        <v>#N/A</v>
      </c>
      <c r="Z7665" s="8" t="e">
        <f t="shared" si="2636"/>
        <v>#N/A</v>
      </c>
      <c r="AA7665" s="8" t="e">
        <f t="shared" si="2637"/>
        <v>#N/A</v>
      </c>
      <c r="AB7665" s="8" t="e">
        <f t="shared" si="2624"/>
        <v>#N/A</v>
      </c>
      <c r="AC7665" s="6" t="e">
        <f t="shared" si="2642"/>
        <v>#N/A</v>
      </c>
      <c r="AD7665" s="15" t="e">
        <f t="shared" si="2638"/>
        <v>#N/A</v>
      </c>
      <c r="AE7665" s="15" t="e">
        <f t="shared" si="2639"/>
        <v>#N/A</v>
      </c>
      <c r="AF7665" s="15" t="e">
        <f t="shared" si="2640"/>
        <v>#N/A</v>
      </c>
      <c r="AG7665" s="15" t="e">
        <f t="shared" si="2625"/>
        <v>#N/A</v>
      </c>
      <c r="AH7665" s="15" t="e">
        <f t="shared" si="2641"/>
        <v>#N/A</v>
      </c>
      <c r="AI7665" s="17" t="e">
        <f t="shared" si="2626"/>
        <v>#N/A</v>
      </c>
      <c r="AJ7665" s="17" t="e">
        <f t="shared" si="2627"/>
        <v>#N/A</v>
      </c>
      <c r="AK7665" s="17" t="e">
        <f t="shared" si="2628"/>
        <v>#N/A</v>
      </c>
      <c r="AL7665" s="17" t="e">
        <f t="shared" si="2629"/>
        <v>#N/A</v>
      </c>
      <c r="AM7665" s="17" t="e">
        <f t="shared" si="2630"/>
        <v>#N/A</v>
      </c>
      <c r="AN7665" s="17" t="e">
        <f t="shared" si="2631"/>
        <v>#N/A</v>
      </c>
      <c r="AO7665" s="17" t="e">
        <f t="shared" si="2635"/>
        <v>#N/A</v>
      </c>
      <c r="AP7665" s="17" t="e">
        <f t="shared" si="2632"/>
        <v>#N/A</v>
      </c>
      <c r="AQ7665" s="17" t="e">
        <f t="shared" si="2633"/>
        <v>#N/A</v>
      </c>
      <c r="AR7665" s="17" t="e">
        <f t="shared" si="2634"/>
        <v>#N/A</v>
      </c>
    </row>
    <row r="7666" spans="2:44" x14ac:dyDescent="0.25">
      <c r="B7666" t="e">
        <f>INDEX(RawData!$A$2:$A$1048576,MATCH(FmtData!$B$4+(ROW()-10),RawData!$A$2:$A$1048576,0))</f>
        <v>#N/A</v>
      </c>
      <c r="C76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6)</f>
        <v>#N/A</v>
      </c>
      <c r="D76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66" t="e">
        <f>INDEX(RawData!E$2:E$1048576,MATCH(FmtData!$B$4+(ROW()-10),RawData!$A$2:$A$1048576,0))</f>
        <v>#N/A</v>
      </c>
      <c r="F7666" t="e">
        <f>INDEX(RawData!F$2:F$1048576,MATCH(FmtData!$B$4+(ROW()-10),RawData!$A$2:$A$1048576,0))</f>
        <v>#N/A</v>
      </c>
      <c r="G7666" t="e">
        <f>INDEX(RawData!G$2:G$1048576,MATCH(FmtData!$B$4+(ROW()-10),RawData!$A$2:$A$1048576,0))</f>
        <v>#N/A</v>
      </c>
      <c r="H7666" t="e">
        <f>INDEX(RawData!H$2:H$1048576,MATCH(FmtData!$B$4+(ROW()-10),RawData!$A$2:$A$1048576,0))</f>
        <v>#N/A</v>
      </c>
      <c r="I7666" t="e">
        <f>INDEX(RawData!I$2:I$1048576,MATCH(FmtData!$B$4+(ROW()-10),RawData!$A$2:$A$1048576,0))</f>
        <v>#N/A</v>
      </c>
      <c r="J7666" t="e">
        <f>INDEX(RawData!J$2:J$1048576,MATCH(FmtData!$B$4+(ROW()-10),RawData!$A$2:$A$1048576,0))</f>
        <v>#N/A</v>
      </c>
      <c r="K7666" t="e">
        <f>INDEX(RawData!K$2:K$1048576,MATCH(FmtData!$B$4+(ROW()-10),RawData!$A$2:$A$1048576,0))</f>
        <v>#N/A</v>
      </c>
      <c r="L7666" t="e">
        <f>INDEX(RawData!L$2:L$1048576,MATCH(FmtData!$B$4+(ROW()-10),RawData!$A$2:$A$1048576,0))</f>
        <v>#N/A</v>
      </c>
      <c r="M7666" t="e">
        <f>INDEX(RawData!M$2:M$1048576,MATCH(FmtData!$B$4+(ROW()-10),RawData!$A$2:$A$1048576,0))</f>
        <v>#N/A</v>
      </c>
      <c r="N7666" t="e">
        <f>INDEX(RawData!N$2:N$1048576,MATCH(FmtData!$B$4+(ROW()-10),RawData!$A$2:$A$1048576,0))</f>
        <v>#N/A</v>
      </c>
      <c r="O7666" t="e">
        <f>INDEX(RawData!O$2:O$1048576,MATCH(FmtData!$B$4+(ROW()-10),RawData!$A$2:$A$1048576,0))</f>
        <v>#N/A</v>
      </c>
      <c r="P7666" t="e">
        <f>INDEX(RawData!P$2:P$1048576,MATCH(FmtData!$B$4+(ROW()-10),RawData!$A$2:$A$1048576,0))</f>
        <v>#N/A</v>
      </c>
      <c r="Q7666" t="e">
        <f>INDEX(RawData!Q$2:Q$1048576,MATCH(FmtData!$B$4+(ROW()-10),RawData!$A$2:$A$1048576,0))</f>
        <v>#N/A</v>
      </c>
      <c r="R7666" t="e">
        <f>INDEX(RawData!R$2:R$1048576,MATCH(FmtData!$B$4+(ROW()-10),RawData!$A$2:$A$1048576,0))</f>
        <v>#N/A</v>
      </c>
      <c r="S7666" t="e">
        <f>INDEX(RawData!S$2:S$1048576,MATCH(FmtData!$B$4+(ROW()-10),RawData!$A$2:$A$1048576,0))</f>
        <v>#N/A</v>
      </c>
      <c r="T7666" t="e">
        <f>INDEX(RawData!T$2:T$1048576,MATCH(FmtData!$B$4+(ROW()-10),RawData!$A$2:$A$1048576,0))</f>
        <v>#N/A</v>
      </c>
      <c r="U7666" t="e">
        <f>INDEX(RawData!U$2:U$1048576,MATCH(FmtData!$B$4+(ROW()-10),RawData!$A$2:$A$1048576,0))</f>
        <v>#N/A</v>
      </c>
      <c r="V7666" t="e">
        <f>INDEX(RawData!V$2:V$1048576,MATCH(FmtData!$B$4+(ROW()-10),RawData!$A$2:$A$1048576,0))</f>
        <v>#N/A</v>
      </c>
      <c r="W7666" s="8" t="e">
        <f t="shared" si="2621"/>
        <v>#N/A</v>
      </c>
      <c r="X7666" s="8" t="e">
        <f t="shared" si="2622"/>
        <v>#N/A</v>
      </c>
      <c r="Y7666" s="8" t="e">
        <f t="shared" si="2623"/>
        <v>#N/A</v>
      </c>
      <c r="Z7666" s="8" t="e">
        <f t="shared" si="2636"/>
        <v>#N/A</v>
      </c>
      <c r="AA7666" s="8" t="e">
        <f t="shared" si="2637"/>
        <v>#N/A</v>
      </c>
      <c r="AB7666" s="8" t="e">
        <f t="shared" si="2624"/>
        <v>#N/A</v>
      </c>
      <c r="AC7666" s="6" t="e">
        <f t="shared" si="2642"/>
        <v>#N/A</v>
      </c>
      <c r="AD7666" s="15" t="e">
        <f t="shared" si="2638"/>
        <v>#N/A</v>
      </c>
      <c r="AE7666" s="15" t="e">
        <f t="shared" si="2639"/>
        <v>#N/A</v>
      </c>
      <c r="AF7666" s="15" t="e">
        <f t="shared" si="2640"/>
        <v>#N/A</v>
      </c>
      <c r="AG7666" s="15" t="e">
        <f t="shared" si="2625"/>
        <v>#N/A</v>
      </c>
      <c r="AH7666" s="15" t="e">
        <f t="shared" si="2641"/>
        <v>#N/A</v>
      </c>
      <c r="AI7666" s="17" t="e">
        <f t="shared" si="2626"/>
        <v>#N/A</v>
      </c>
      <c r="AJ7666" s="17" t="e">
        <f t="shared" si="2627"/>
        <v>#N/A</v>
      </c>
      <c r="AK7666" s="17" t="e">
        <f t="shared" si="2628"/>
        <v>#N/A</v>
      </c>
      <c r="AL7666" s="17" t="e">
        <f t="shared" si="2629"/>
        <v>#N/A</v>
      </c>
      <c r="AM7666" s="17" t="e">
        <f t="shared" si="2630"/>
        <v>#N/A</v>
      </c>
      <c r="AN7666" s="17" t="e">
        <f t="shared" si="2631"/>
        <v>#N/A</v>
      </c>
      <c r="AO7666" s="17" t="e">
        <f t="shared" si="2635"/>
        <v>#N/A</v>
      </c>
      <c r="AP7666" s="17" t="e">
        <f t="shared" si="2632"/>
        <v>#N/A</v>
      </c>
      <c r="AQ7666" s="17" t="e">
        <f t="shared" si="2633"/>
        <v>#N/A</v>
      </c>
      <c r="AR7666" s="17" t="e">
        <f t="shared" si="2634"/>
        <v>#N/A</v>
      </c>
    </row>
    <row r="7667" spans="2:44" x14ac:dyDescent="0.25">
      <c r="B7667" t="e">
        <f>INDEX(RawData!$A$2:$A$1048576,MATCH(FmtData!$B$4+(ROW()-10),RawData!$A$2:$A$1048576,0))</f>
        <v>#N/A</v>
      </c>
      <c r="C76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7)</f>
        <v>#N/A</v>
      </c>
      <c r="D76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67" t="e">
        <f>INDEX(RawData!E$2:E$1048576,MATCH(FmtData!$B$4+(ROW()-10),RawData!$A$2:$A$1048576,0))</f>
        <v>#N/A</v>
      </c>
      <c r="F7667" t="e">
        <f>INDEX(RawData!F$2:F$1048576,MATCH(FmtData!$B$4+(ROW()-10),RawData!$A$2:$A$1048576,0))</f>
        <v>#N/A</v>
      </c>
      <c r="G7667" t="e">
        <f>INDEX(RawData!G$2:G$1048576,MATCH(FmtData!$B$4+(ROW()-10),RawData!$A$2:$A$1048576,0))</f>
        <v>#N/A</v>
      </c>
      <c r="H7667" t="e">
        <f>INDEX(RawData!H$2:H$1048576,MATCH(FmtData!$B$4+(ROW()-10),RawData!$A$2:$A$1048576,0))</f>
        <v>#N/A</v>
      </c>
      <c r="I7667" t="e">
        <f>INDEX(RawData!I$2:I$1048576,MATCH(FmtData!$B$4+(ROW()-10),RawData!$A$2:$A$1048576,0))</f>
        <v>#N/A</v>
      </c>
      <c r="J7667" t="e">
        <f>INDEX(RawData!J$2:J$1048576,MATCH(FmtData!$B$4+(ROW()-10),RawData!$A$2:$A$1048576,0))</f>
        <v>#N/A</v>
      </c>
      <c r="K7667" t="e">
        <f>INDEX(RawData!K$2:K$1048576,MATCH(FmtData!$B$4+(ROW()-10),RawData!$A$2:$A$1048576,0))</f>
        <v>#N/A</v>
      </c>
      <c r="L7667" t="e">
        <f>INDEX(RawData!L$2:L$1048576,MATCH(FmtData!$B$4+(ROW()-10),RawData!$A$2:$A$1048576,0))</f>
        <v>#N/A</v>
      </c>
      <c r="M7667" t="e">
        <f>INDEX(RawData!M$2:M$1048576,MATCH(FmtData!$B$4+(ROW()-10),RawData!$A$2:$A$1048576,0))</f>
        <v>#N/A</v>
      </c>
      <c r="N7667" t="e">
        <f>INDEX(RawData!N$2:N$1048576,MATCH(FmtData!$B$4+(ROW()-10),RawData!$A$2:$A$1048576,0))</f>
        <v>#N/A</v>
      </c>
      <c r="O7667" t="e">
        <f>INDEX(RawData!O$2:O$1048576,MATCH(FmtData!$B$4+(ROW()-10),RawData!$A$2:$A$1048576,0))</f>
        <v>#N/A</v>
      </c>
      <c r="P7667" t="e">
        <f>INDEX(RawData!P$2:P$1048576,MATCH(FmtData!$B$4+(ROW()-10),RawData!$A$2:$A$1048576,0))</f>
        <v>#N/A</v>
      </c>
      <c r="Q7667" t="e">
        <f>INDEX(RawData!Q$2:Q$1048576,MATCH(FmtData!$B$4+(ROW()-10),RawData!$A$2:$A$1048576,0))</f>
        <v>#N/A</v>
      </c>
      <c r="R7667" t="e">
        <f>INDEX(RawData!R$2:R$1048576,MATCH(FmtData!$B$4+(ROW()-10),RawData!$A$2:$A$1048576,0))</f>
        <v>#N/A</v>
      </c>
      <c r="S7667" t="e">
        <f>INDEX(RawData!S$2:S$1048576,MATCH(FmtData!$B$4+(ROW()-10),RawData!$A$2:$A$1048576,0))</f>
        <v>#N/A</v>
      </c>
      <c r="T7667" t="e">
        <f>INDEX(RawData!T$2:T$1048576,MATCH(FmtData!$B$4+(ROW()-10),RawData!$A$2:$A$1048576,0))</f>
        <v>#N/A</v>
      </c>
      <c r="U7667" t="e">
        <f>INDEX(RawData!U$2:U$1048576,MATCH(FmtData!$B$4+(ROW()-10),RawData!$A$2:$A$1048576,0))</f>
        <v>#N/A</v>
      </c>
      <c r="V7667" t="e">
        <f>INDEX(RawData!V$2:V$1048576,MATCH(FmtData!$B$4+(ROW()-10),RawData!$A$2:$A$1048576,0))</f>
        <v>#N/A</v>
      </c>
      <c r="W7667" s="8" t="e">
        <f t="shared" si="2621"/>
        <v>#N/A</v>
      </c>
      <c r="X7667" s="8" t="e">
        <f t="shared" si="2622"/>
        <v>#N/A</v>
      </c>
      <c r="Y7667" s="8" t="e">
        <f t="shared" si="2623"/>
        <v>#N/A</v>
      </c>
      <c r="Z7667" s="8" t="e">
        <f t="shared" si="2636"/>
        <v>#N/A</v>
      </c>
      <c r="AA7667" s="8" t="e">
        <f t="shared" si="2637"/>
        <v>#N/A</v>
      </c>
      <c r="AB7667" s="8" t="e">
        <f t="shared" si="2624"/>
        <v>#N/A</v>
      </c>
      <c r="AC7667" s="6" t="e">
        <f t="shared" si="2642"/>
        <v>#N/A</v>
      </c>
      <c r="AD7667" s="15" t="e">
        <f t="shared" si="2638"/>
        <v>#N/A</v>
      </c>
      <c r="AE7667" s="15" t="e">
        <f t="shared" si="2639"/>
        <v>#N/A</v>
      </c>
      <c r="AF7667" s="15" t="e">
        <f t="shared" si="2640"/>
        <v>#N/A</v>
      </c>
      <c r="AG7667" s="15" t="e">
        <f t="shared" si="2625"/>
        <v>#N/A</v>
      </c>
      <c r="AH7667" s="15" t="e">
        <f t="shared" si="2641"/>
        <v>#N/A</v>
      </c>
      <c r="AI7667" s="17" t="e">
        <f t="shared" si="2626"/>
        <v>#N/A</v>
      </c>
      <c r="AJ7667" s="17" t="e">
        <f t="shared" si="2627"/>
        <v>#N/A</v>
      </c>
      <c r="AK7667" s="17" t="e">
        <f t="shared" si="2628"/>
        <v>#N/A</v>
      </c>
      <c r="AL7667" s="17" t="e">
        <f t="shared" si="2629"/>
        <v>#N/A</v>
      </c>
      <c r="AM7667" s="17" t="e">
        <f t="shared" si="2630"/>
        <v>#N/A</v>
      </c>
      <c r="AN7667" s="17" t="e">
        <f t="shared" si="2631"/>
        <v>#N/A</v>
      </c>
      <c r="AO7667" s="17" t="e">
        <f t="shared" si="2635"/>
        <v>#N/A</v>
      </c>
      <c r="AP7667" s="17" t="e">
        <f t="shared" si="2632"/>
        <v>#N/A</v>
      </c>
      <c r="AQ7667" s="17" t="e">
        <f t="shared" si="2633"/>
        <v>#N/A</v>
      </c>
      <c r="AR7667" s="17" t="e">
        <f t="shared" si="2634"/>
        <v>#N/A</v>
      </c>
    </row>
    <row r="7668" spans="2:44" x14ac:dyDescent="0.25">
      <c r="B7668" t="e">
        <f>INDEX(RawData!$A$2:$A$1048576,MATCH(FmtData!$B$4+(ROW()-10),RawData!$A$2:$A$1048576,0))</f>
        <v>#N/A</v>
      </c>
      <c r="C76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8)</f>
        <v>#N/A</v>
      </c>
      <c r="D76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68" t="e">
        <f>INDEX(RawData!E$2:E$1048576,MATCH(FmtData!$B$4+(ROW()-10),RawData!$A$2:$A$1048576,0))</f>
        <v>#N/A</v>
      </c>
      <c r="F7668" t="e">
        <f>INDEX(RawData!F$2:F$1048576,MATCH(FmtData!$B$4+(ROW()-10),RawData!$A$2:$A$1048576,0))</f>
        <v>#N/A</v>
      </c>
      <c r="G7668" t="e">
        <f>INDEX(RawData!G$2:G$1048576,MATCH(FmtData!$B$4+(ROW()-10),RawData!$A$2:$A$1048576,0))</f>
        <v>#N/A</v>
      </c>
      <c r="H7668" t="e">
        <f>INDEX(RawData!H$2:H$1048576,MATCH(FmtData!$B$4+(ROW()-10),RawData!$A$2:$A$1048576,0))</f>
        <v>#N/A</v>
      </c>
      <c r="I7668" t="e">
        <f>INDEX(RawData!I$2:I$1048576,MATCH(FmtData!$B$4+(ROW()-10),RawData!$A$2:$A$1048576,0))</f>
        <v>#N/A</v>
      </c>
      <c r="J7668" t="e">
        <f>INDEX(RawData!J$2:J$1048576,MATCH(FmtData!$B$4+(ROW()-10),RawData!$A$2:$A$1048576,0))</f>
        <v>#N/A</v>
      </c>
      <c r="K7668" t="e">
        <f>INDEX(RawData!K$2:K$1048576,MATCH(FmtData!$B$4+(ROW()-10),RawData!$A$2:$A$1048576,0))</f>
        <v>#N/A</v>
      </c>
      <c r="L7668" t="e">
        <f>INDEX(RawData!L$2:L$1048576,MATCH(FmtData!$B$4+(ROW()-10),RawData!$A$2:$A$1048576,0))</f>
        <v>#N/A</v>
      </c>
      <c r="M7668" t="e">
        <f>INDEX(RawData!M$2:M$1048576,MATCH(FmtData!$B$4+(ROW()-10),RawData!$A$2:$A$1048576,0))</f>
        <v>#N/A</v>
      </c>
      <c r="N7668" t="e">
        <f>INDEX(RawData!N$2:N$1048576,MATCH(FmtData!$B$4+(ROW()-10),RawData!$A$2:$A$1048576,0))</f>
        <v>#N/A</v>
      </c>
      <c r="O7668" t="e">
        <f>INDEX(RawData!O$2:O$1048576,MATCH(FmtData!$B$4+(ROW()-10),RawData!$A$2:$A$1048576,0))</f>
        <v>#N/A</v>
      </c>
      <c r="P7668" t="e">
        <f>INDEX(RawData!P$2:P$1048576,MATCH(FmtData!$B$4+(ROW()-10),RawData!$A$2:$A$1048576,0))</f>
        <v>#N/A</v>
      </c>
      <c r="Q7668" t="e">
        <f>INDEX(RawData!Q$2:Q$1048576,MATCH(FmtData!$B$4+(ROW()-10),RawData!$A$2:$A$1048576,0))</f>
        <v>#N/A</v>
      </c>
      <c r="R7668" t="e">
        <f>INDEX(RawData!R$2:R$1048576,MATCH(FmtData!$B$4+(ROW()-10),RawData!$A$2:$A$1048576,0))</f>
        <v>#N/A</v>
      </c>
      <c r="S7668" t="e">
        <f>INDEX(RawData!S$2:S$1048576,MATCH(FmtData!$B$4+(ROW()-10),RawData!$A$2:$A$1048576,0))</f>
        <v>#N/A</v>
      </c>
      <c r="T7668" t="e">
        <f>INDEX(RawData!T$2:T$1048576,MATCH(FmtData!$B$4+(ROW()-10),RawData!$A$2:$A$1048576,0))</f>
        <v>#N/A</v>
      </c>
      <c r="U7668" t="e">
        <f>INDEX(RawData!U$2:U$1048576,MATCH(FmtData!$B$4+(ROW()-10),RawData!$A$2:$A$1048576,0))</f>
        <v>#N/A</v>
      </c>
      <c r="V7668" t="e">
        <f>INDEX(RawData!V$2:V$1048576,MATCH(FmtData!$B$4+(ROW()-10),RawData!$A$2:$A$1048576,0))</f>
        <v>#N/A</v>
      </c>
      <c r="W7668" s="8" t="e">
        <f t="shared" si="2621"/>
        <v>#N/A</v>
      </c>
      <c r="X7668" s="8" t="e">
        <f t="shared" si="2622"/>
        <v>#N/A</v>
      </c>
      <c r="Y7668" s="8" t="e">
        <f t="shared" si="2623"/>
        <v>#N/A</v>
      </c>
      <c r="Z7668" s="8" t="e">
        <f t="shared" si="2636"/>
        <v>#N/A</v>
      </c>
      <c r="AA7668" s="8" t="e">
        <f t="shared" si="2637"/>
        <v>#N/A</v>
      </c>
      <c r="AB7668" s="8" t="e">
        <f t="shared" si="2624"/>
        <v>#N/A</v>
      </c>
      <c r="AC7668" s="6" t="e">
        <f t="shared" si="2642"/>
        <v>#N/A</v>
      </c>
      <c r="AD7668" s="15" t="e">
        <f t="shared" si="2638"/>
        <v>#N/A</v>
      </c>
      <c r="AE7668" s="15" t="e">
        <f t="shared" si="2639"/>
        <v>#N/A</v>
      </c>
      <c r="AF7668" s="15" t="e">
        <f t="shared" si="2640"/>
        <v>#N/A</v>
      </c>
      <c r="AG7668" s="15" t="e">
        <f t="shared" si="2625"/>
        <v>#N/A</v>
      </c>
      <c r="AH7668" s="15" t="e">
        <f t="shared" si="2641"/>
        <v>#N/A</v>
      </c>
      <c r="AI7668" s="17" t="e">
        <f t="shared" si="2626"/>
        <v>#N/A</v>
      </c>
      <c r="AJ7668" s="17" t="e">
        <f t="shared" si="2627"/>
        <v>#N/A</v>
      </c>
      <c r="AK7668" s="17" t="e">
        <f t="shared" si="2628"/>
        <v>#N/A</v>
      </c>
      <c r="AL7668" s="17" t="e">
        <f t="shared" si="2629"/>
        <v>#N/A</v>
      </c>
      <c r="AM7668" s="17" t="e">
        <f t="shared" si="2630"/>
        <v>#N/A</v>
      </c>
      <c r="AN7668" s="17" t="e">
        <f t="shared" si="2631"/>
        <v>#N/A</v>
      </c>
      <c r="AO7668" s="17" t="e">
        <f t="shared" si="2635"/>
        <v>#N/A</v>
      </c>
      <c r="AP7668" s="17" t="e">
        <f t="shared" si="2632"/>
        <v>#N/A</v>
      </c>
      <c r="AQ7668" s="17" t="e">
        <f t="shared" si="2633"/>
        <v>#N/A</v>
      </c>
      <c r="AR7668" s="17" t="e">
        <f t="shared" si="2634"/>
        <v>#N/A</v>
      </c>
    </row>
    <row r="7669" spans="2:44" x14ac:dyDescent="0.25">
      <c r="B7669" t="e">
        <f>INDEX(RawData!$A$2:$A$1048576,MATCH(FmtData!$B$4+(ROW()-10),RawData!$A$2:$A$1048576,0))</f>
        <v>#N/A</v>
      </c>
      <c r="C76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9)</f>
        <v>#N/A</v>
      </c>
      <c r="D76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69" t="e">
        <f>INDEX(RawData!E$2:E$1048576,MATCH(FmtData!$B$4+(ROW()-10),RawData!$A$2:$A$1048576,0))</f>
        <v>#N/A</v>
      </c>
      <c r="F7669" t="e">
        <f>INDEX(RawData!F$2:F$1048576,MATCH(FmtData!$B$4+(ROW()-10),RawData!$A$2:$A$1048576,0))</f>
        <v>#N/A</v>
      </c>
      <c r="G7669" t="e">
        <f>INDEX(RawData!G$2:G$1048576,MATCH(FmtData!$B$4+(ROW()-10),RawData!$A$2:$A$1048576,0))</f>
        <v>#N/A</v>
      </c>
      <c r="H7669" t="e">
        <f>INDEX(RawData!H$2:H$1048576,MATCH(FmtData!$B$4+(ROW()-10),RawData!$A$2:$A$1048576,0))</f>
        <v>#N/A</v>
      </c>
      <c r="I7669" t="e">
        <f>INDEX(RawData!I$2:I$1048576,MATCH(FmtData!$B$4+(ROW()-10),RawData!$A$2:$A$1048576,0))</f>
        <v>#N/A</v>
      </c>
      <c r="J7669" t="e">
        <f>INDEX(RawData!J$2:J$1048576,MATCH(FmtData!$B$4+(ROW()-10),RawData!$A$2:$A$1048576,0))</f>
        <v>#N/A</v>
      </c>
      <c r="K7669" t="e">
        <f>INDEX(RawData!K$2:K$1048576,MATCH(FmtData!$B$4+(ROW()-10),RawData!$A$2:$A$1048576,0))</f>
        <v>#N/A</v>
      </c>
      <c r="L7669" t="e">
        <f>INDEX(RawData!L$2:L$1048576,MATCH(FmtData!$B$4+(ROW()-10),RawData!$A$2:$A$1048576,0))</f>
        <v>#N/A</v>
      </c>
      <c r="M7669" t="e">
        <f>INDEX(RawData!M$2:M$1048576,MATCH(FmtData!$B$4+(ROW()-10),RawData!$A$2:$A$1048576,0))</f>
        <v>#N/A</v>
      </c>
      <c r="N7669" t="e">
        <f>INDEX(RawData!N$2:N$1048576,MATCH(FmtData!$B$4+(ROW()-10),RawData!$A$2:$A$1048576,0))</f>
        <v>#N/A</v>
      </c>
      <c r="O7669" t="e">
        <f>INDEX(RawData!O$2:O$1048576,MATCH(FmtData!$B$4+(ROW()-10),RawData!$A$2:$A$1048576,0))</f>
        <v>#N/A</v>
      </c>
      <c r="P7669" t="e">
        <f>INDEX(RawData!P$2:P$1048576,MATCH(FmtData!$B$4+(ROW()-10),RawData!$A$2:$A$1048576,0))</f>
        <v>#N/A</v>
      </c>
      <c r="Q7669" t="e">
        <f>INDEX(RawData!Q$2:Q$1048576,MATCH(FmtData!$B$4+(ROW()-10),RawData!$A$2:$A$1048576,0))</f>
        <v>#N/A</v>
      </c>
      <c r="R7669" t="e">
        <f>INDEX(RawData!R$2:R$1048576,MATCH(FmtData!$B$4+(ROW()-10),RawData!$A$2:$A$1048576,0))</f>
        <v>#N/A</v>
      </c>
      <c r="S7669" t="e">
        <f>INDEX(RawData!S$2:S$1048576,MATCH(FmtData!$B$4+(ROW()-10),RawData!$A$2:$A$1048576,0))</f>
        <v>#N/A</v>
      </c>
      <c r="T7669" t="e">
        <f>INDEX(RawData!T$2:T$1048576,MATCH(FmtData!$B$4+(ROW()-10),RawData!$A$2:$A$1048576,0))</f>
        <v>#N/A</v>
      </c>
      <c r="U7669" t="e">
        <f>INDEX(RawData!U$2:U$1048576,MATCH(FmtData!$B$4+(ROW()-10),RawData!$A$2:$A$1048576,0))</f>
        <v>#N/A</v>
      </c>
      <c r="V7669" t="e">
        <f>INDEX(RawData!V$2:V$1048576,MATCH(FmtData!$B$4+(ROW()-10),RawData!$A$2:$A$1048576,0))</f>
        <v>#N/A</v>
      </c>
      <c r="W7669" s="8" t="e">
        <f t="shared" si="2621"/>
        <v>#N/A</v>
      </c>
      <c r="X7669" s="8" t="e">
        <f t="shared" si="2622"/>
        <v>#N/A</v>
      </c>
      <c r="Y7669" s="8" t="e">
        <f t="shared" si="2623"/>
        <v>#N/A</v>
      </c>
      <c r="Z7669" s="8" t="e">
        <f t="shared" si="2636"/>
        <v>#N/A</v>
      </c>
      <c r="AA7669" s="8" t="e">
        <f t="shared" si="2637"/>
        <v>#N/A</v>
      </c>
      <c r="AB7669" s="8" t="e">
        <f t="shared" si="2624"/>
        <v>#N/A</v>
      </c>
      <c r="AC7669" s="6" t="e">
        <f t="shared" si="2642"/>
        <v>#N/A</v>
      </c>
      <c r="AD7669" s="15" t="e">
        <f t="shared" si="2638"/>
        <v>#N/A</v>
      </c>
      <c r="AE7669" s="15" t="e">
        <f t="shared" si="2639"/>
        <v>#N/A</v>
      </c>
      <c r="AF7669" s="15" t="e">
        <f t="shared" si="2640"/>
        <v>#N/A</v>
      </c>
      <c r="AG7669" s="15" t="e">
        <f t="shared" si="2625"/>
        <v>#N/A</v>
      </c>
      <c r="AH7669" s="15" t="e">
        <f t="shared" si="2641"/>
        <v>#N/A</v>
      </c>
      <c r="AI7669" s="17" t="e">
        <f t="shared" si="2626"/>
        <v>#N/A</v>
      </c>
      <c r="AJ7669" s="17" t="e">
        <f t="shared" si="2627"/>
        <v>#N/A</v>
      </c>
      <c r="AK7669" s="17" t="e">
        <f t="shared" si="2628"/>
        <v>#N/A</v>
      </c>
      <c r="AL7669" s="17" t="e">
        <f t="shared" si="2629"/>
        <v>#N/A</v>
      </c>
      <c r="AM7669" s="17" t="e">
        <f t="shared" si="2630"/>
        <v>#N/A</v>
      </c>
      <c r="AN7669" s="17" t="e">
        <f t="shared" si="2631"/>
        <v>#N/A</v>
      </c>
      <c r="AO7669" s="17" t="e">
        <f t="shared" si="2635"/>
        <v>#N/A</v>
      </c>
      <c r="AP7669" s="17" t="e">
        <f t="shared" si="2632"/>
        <v>#N/A</v>
      </c>
      <c r="AQ7669" s="17" t="e">
        <f t="shared" si="2633"/>
        <v>#N/A</v>
      </c>
      <c r="AR7669" s="17" t="e">
        <f t="shared" si="2634"/>
        <v>#N/A</v>
      </c>
    </row>
    <row r="7670" spans="2:44" x14ac:dyDescent="0.25">
      <c r="B7670" t="e">
        <f>INDEX(RawData!$A$2:$A$1048576,MATCH(FmtData!$B$4+(ROW()-10),RawData!$A$2:$A$1048576,0))</f>
        <v>#N/A</v>
      </c>
      <c r="C76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0)</f>
        <v>#N/A</v>
      </c>
      <c r="D76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70" t="e">
        <f>INDEX(RawData!E$2:E$1048576,MATCH(FmtData!$B$4+(ROW()-10),RawData!$A$2:$A$1048576,0))</f>
        <v>#N/A</v>
      </c>
      <c r="F7670" t="e">
        <f>INDEX(RawData!F$2:F$1048576,MATCH(FmtData!$B$4+(ROW()-10),RawData!$A$2:$A$1048576,0))</f>
        <v>#N/A</v>
      </c>
      <c r="G7670" t="e">
        <f>INDEX(RawData!G$2:G$1048576,MATCH(FmtData!$B$4+(ROW()-10),RawData!$A$2:$A$1048576,0))</f>
        <v>#N/A</v>
      </c>
      <c r="H7670" t="e">
        <f>INDEX(RawData!H$2:H$1048576,MATCH(FmtData!$B$4+(ROW()-10),RawData!$A$2:$A$1048576,0))</f>
        <v>#N/A</v>
      </c>
      <c r="I7670" t="e">
        <f>INDEX(RawData!I$2:I$1048576,MATCH(FmtData!$B$4+(ROW()-10),RawData!$A$2:$A$1048576,0))</f>
        <v>#N/A</v>
      </c>
      <c r="J7670" t="e">
        <f>INDEX(RawData!J$2:J$1048576,MATCH(FmtData!$B$4+(ROW()-10),RawData!$A$2:$A$1048576,0))</f>
        <v>#N/A</v>
      </c>
      <c r="K7670" t="e">
        <f>INDEX(RawData!K$2:K$1048576,MATCH(FmtData!$B$4+(ROW()-10),RawData!$A$2:$A$1048576,0))</f>
        <v>#N/A</v>
      </c>
      <c r="L7670" t="e">
        <f>INDEX(RawData!L$2:L$1048576,MATCH(FmtData!$B$4+(ROW()-10),RawData!$A$2:$A$1048576,0))</f>
        <v>#N/A</v>
      </c>
      <c r="M7670" t="e">
        <f>INDEX(RawData!M$2:M$1048576,MATCH(FmtData!$B$4+(ROW()-10),RawData!$A$2:$A$1048576,0))</f>
        <v>#N/A</v>
      </c>
      <c r="N7670" t="e">
        <f>INDEX(RawData!N$2:N$1048576,MATCH(FmtData!$B$4+(ROW()-10),RawData!$A$2:$A$1048576,0))</f>
        <v>#N/A</v>
      </c>
      <c r="O7670" t="e">
        <f>INDEX(RawData!O$2:O$1048576,MATCH(FmtData!$B$4+(ROW()-10),RawData!$A$2:$A$1048576,0))</f>
        <v>#N/A</v>
      </c>
      <c r="P7670" t="e">
        <f>INDEX(RawData!P$2:P$1048576,MATCH(FmtData!$B$4+(ROW()-10),RawData!$A$2:$A$1048576,0))</f>
        <v>#N/A</v>
      </c>
      <c r="Q7670" t="e">
        <f>INDEX(RawData!Q$2:Q$1048576,MATCH(FmtData!$B$4+(ROW()-10),RawData!$A$2:$A$1048576,0))</f>
        <v>#N/A</v>
      </c>
      <c r="R7670" t="e">
        <f>INDEX(RawData!R$2:R$1048576,MATCH(FmtData!$B$4+(ROW()-10),RawData!$A$2:$A$1048576,0))</f>
        <v>#N/A</v>
      </c>
      <c r="S7670" t="e">
        <f>INDEX(RawData!S$2:S$1048576,MATCH(FmtData!$B$4+(ROW()-10),RawData!$A$2:$A$1048576,0))</f>
        <v>#N/A</v>
      </c>
      <c r="T7670" t="e">
        <f>INDEX(RawData!T$2:T$1048576,MATCH(FmtData!$B$4+(ROW()-10),RawData!$A$2:$A$1048576,0))</f>
        <v>#N/A</v>
      </c>
      <c r="U7670" t="e">
        <f>INDEX(RawData!U$2:U$1048576,MATCH(FmtData!$B$4+(ROW()-10),RawData!$A$2:$A$1048576,0))</f>
        <v>#N/A</v>
      </c>
      <c r="V7670" t="e">
        <f>INDEX(RawData!V$2:V$1048576,MATCH(FmtData!$B$4+(ROW()-10),RawData!$A$2:$A$1048576,0))</f>
        <v>#N/A</v>
      </c>
      <c r="W7670" s="8" t="e">
        <f t="shared" si="2621"/>
        <v>#N/A</v>
      </c>
      <c r="X7670" s="8" t="e">
        <f t="shared" si="2622"/>
        <v>#N/A</v>
      </c>
      <c r="Y7670" s="8" t="e">
        <f t="shared" si="2623"/>
        <v>#N/A</v>
      </c>
      <c r="Z7670" s="8" t="e">
        <f t="shared" si="2636"/>
        <v>#N/A</v>
      </c>
      <c r="AA7670" s="8" t="e">
        <f t="shared" si="2637"/>
        <v>#N/A</v>
      </c>
      <c r="AB7670" s="8" t="e">
        <f t="shared" si="2624"/>
        <v>#N/A</v>
      </c>
      <c r="AC7670" s="6" t="e">
        <f t="shared" si="2642"/>
        <v>#N/A</v>
      </c>
      <c r="AD7670" s="15" t="e">
        <f t="shared" si="2638"/>
        <v>#N/A</v>
      </c>
      <c r="AE7670" s="15" t="e">
        <f t="shared" si="2639"/>
        <v>#N/A</v>
      </c>
      <c r="AF7670" s="15" t="e">
        <f t="shared" si="2640"/>
        <v>#N/A</v>
      </c>
      <c r="AG7670" s="15" t="e">
        <f t="shared" si="2625"/>
        <v>#N/A</v>
      </c>
      <c r="AH7670" s="15" t="e">
        <f t="shared" si="2641"/>
        <v>#N/A</v>
      </c>
      <c r="AI7670" s="17" t="e">
        <f t="shared" si="2626"/>
        <v>#N/A</v>
      </c>
      <c r="AJ7670" s="17" t="e">
        <f t="shared" si="2627"/>
        <v>#N/A</v>
      </c>
      <c r="AK7670" s="17" t="e">
        <f t="shared" si="2628"/>
        <v>#N/A</v>
      </c>
      <c r="AL7670" s="17" t="e">
        <f t="shared" si="2629"/>
        <v>#N/A</v>
      </c>
      <c r="AM7670" s="17" t="e">
        <f t="shared" si="2630"/>
        <v>#N/A</v>
      </c>
      <c r="AN7670" s="17" t="e">
        <f t="shared" si="2631"/>
        <v>#N/A</v>
      </c>
      <c r="AO7670" s="17" t="e">
        <f t="shared" si="2635"/>
        <v>#N/A</v>
      </c>
      <c r="AP7670" s="17" t="e">
        <f t="shared" si="2632"/>
        <v>#N/A</v>
      </c>
      <c r="AQ7670" s="17" t="e">
        <f t="shared" si="2633"/>
        <v>#N/A</v>
      </c>
      <c r="AR7670" s="17" t="e">
        <f t="shared" si="2634"/>
        <v>#N/A</v>
      </c>
    </row>
    <row r="7671" spans="2:44" x14ac:dyDescent="0.25">
      <c r="B7671" t="e">
        <f>INDEX(RawData!$A$2:$A$1048576,MATCH(FmtData!$B$4+(ROW()-10),RawData!$A$2:$A$1048576,0))</f>
        <v>#N/A</v>
      </c>
      <c r="C76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1)</f>
        <v>#N/A</v>
      </c>
      <c r="D76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71" t="e">
        <f>INDEX(RawData!E$2:E$1048576,MATCH(FmtData!$B$4+(ROW()-10),RawData!$A$2:$A$1048576,0))</f>
        <v>#N/A</v>
      </c>
      <c r="F7671" t="e">
        <f>INDEX(RawData!F$2:F$1048576,MATCH(FmtData!$B$4+(ROW()-10),RawData!$A$2:$A$1048576,0))</f>
        <v>#N/A</v>
      </c>
      <c r="G7671" t="e">
        <f>INDEX(RawData!G$2:G$1048576,MATCH(FmtData!$B$4+(ROW()-10),RawData!$A$2:$A$1048576,0))</f>
        <v>#N/A</v>
      </c>
      <c r="H7671" t="e">
        <f>INDEX(RawData!H$2:H$1048576,MATCH(FmtData!$B$4+(ROW()-10),RawData!$A$2:$A$1048576,0))</f>
        <v>#N/A</v>
      </c>
      <c r="I7671" t="e">
        <f>INDEX(RawData!I$2:I$1048576,MATCH(FmtData!$B$4+(ROW()-10),RawData!$A$2:$A$1048576,0))</f>
        <v>#N/A</v>
      </c>
      <c r="J7671" t="e">
        <f>INDEX(RawData!J$2:J$1048576,MATCH(FmtData!$B$4+(ROW()-10),RawData!$A$2:$A$1048576,0))</f>
        <v>#N/A</v>
      </c>
      <c r="K7671" t="e">
        <f>INDEX(RawData!K$2:K$1048576,MATCH(FmtData!$B$4+(ROW()-10),RawData!$A$2:$A$1048576,0))</f>
        <v>#N/A</v>
      </c>
      <c r="L7671" t="e">
        <f>INDEX(RawData!L$2:L$1048576,MATCH(FmtData!$B$4+(ROW()-10),RawData!$A$2:$A$1048576,0))</f>
        <v>#N/A</v>
      </c>
      <c r="M7671" t="e">
        <f>INDEX(RawData!M$2:M$1048576,MATCH(FmtData!$B$4+(ROW()-10),RawData!$A$2:$A$1048576,0))</f>
        <v>#N/A</v>
      </c>
      <c r="N7671" t="e">
        <f>INDEX(RawData!N$2:N$1048576,MATCH(FmtData!$B$4+(ROW()-10),RawData!$A$2:$A$1048576,0))</f>
        <v>#N/A</v>
      </c>
      <c r="O7671" t="e">
        <f>INDEX(RawData!O$2:O$1048576,MATCH(FmtData!$B$4+(ROW()-10),RawData!$A$2:$A$1048576,0))</f>
        <v>#N/A</v>
      </c>
      <c r="P7671" t="e">
        <f>INDEX(RawData!P$2:P$1048576,MATCH(FmtData!$B$4+(ROW()-10),RawData!$A$2:$A$1048576,0))</f>
        <v>#N/A</v>
      </c>
      <c r="Q7671" t="e">
        <f>INDEX(RawData!Q$2:Q$1048576,MATCH(FmtData!$B$4+(ROW()-10),RawData!$A$2:$A$1048576,0))</f>
        <v>#N/A</v>
      </c>
      <c r="R7671" t="e">
        <f>INDEX(RawData!R$2:R$1048576,MATCH(FmtData!$B$4+(ROW()-10),RawData!$A$2:$A$1048576,0))</f>
        <v>#N/A</v>
      </c>
      <c r="S7671" t="e">
        <f>INDEX(RawData!S$2:S$1048576,MATCH(FmtData!$B$4+(ROW()-10),RawData!$A$2:$A$1048576,0))</f>
        <v>#N/A</v>
      </c>
      <c r="T7671" t="e">
        <f>INDEX(RawData!T$2:T$1048576,MATCH(FmtData!$B$4+(ROW()-10),RawData!$A$2:$A$1048576,0))</f>
        <v>#N/A</v>
      </c>
      <c r="U7671" t="e">
        <f>INDEX(RawData!U$2:U$1048576,MATCH(FmtData!$B$4+(ROW()-10),RawData!$A$2:$A$1048576,0))</f>
        <v>#N/A</v>
      </c>
      <c r="V7671" t="e">
        <f>INDEX(RawData!V$2:V$1048576,MATCH(FmtData!$B$4+(ROW()-10),RawData!$A$2:$A$1048576,0))</f>
        <v>#N/A</v>
      </c>
      <c r="W7671" s="8" t="e">
        <f t="shared" si="2621"/>
        <v>#N/A</v>
      </c>
      <c r="X7671" s="8" t="e">
        <f t="shared" si="2622"/>
        <v>#N/A</v>
      </c>
      <c r="Y7671" s="8" t="e">
        <f t="shared" si="2623"/>
        <v>#N/A</v>
      </c>
      <c r="Z7671" s="8" t="e">
        <f t="shared" si="2636"/>
        <v>#N/A</v>
      </c>
      <c r="AA7671" s="8" t="e">
        <f t="shared" si="2637"/>
        <v>#N/A</v>
      </c>
      <c r="AB7671" s="8" t="e">
        <f t="shared" si="2624"/>
        <v>#N/A</v>
      </c>
      <c r="AC7671" s="6" t="e">
        <f t="shared" si="2642"/>
        <v>#N/A</v>
      </c>
      <c r="AD7671" s="15" t="e">
        <f t="shared" si="2638"/>
        <v>#N/A</v>
      </c>
      <c r="AE7671" s="15" t="e">
        <f t="shared" si="2639"/>
        <v>#N/A</v>
      </c>
      <c r="AF7671" s="15" t="e">
        <f t="shared" si="2640"/>
        <v>#N/A</v>
      </c>
      <c r="AG7671" s="15" t="e">
        <f t="shared" si="2625"/>
        <v>#N/A</v>
      </c>
      <c r="AH7671" s="15" t="e">
        <f t="shared" si="2641"/>
        <v>#N/A</v>
      </c>
      <c r="AI7671" s="17" t="e">
        <f t="shared" si="2626"/>
        <v>#N/A</v>
      </c>
      <c r="AJ7671" s="17" t="e">
        <f t="shared" si="2627"/>
        <v>#N/A</v>
      </c>
      <c r="AK7671" s="17" t="e">
        <f t="shared" si="2628"/>
        <v>#N/A</v>
      </c>
      <c r="AL7671" s="17" t="e">
        <f t="shared" si="2629"/>
        <v>#N/A</v>
      </c>
      <c r="AM7671" s="17" t="e">
        <f t="shared" si="2630"/>
        <v>#N/A</v>
      </c>
      <c r="AN7671" s="17" t="e">
        <f t="shared" si="2631"/>
        <v>#N/A</v>
      </c>
      <c r="AO7671" s="17" t="e">
        <f t="shared" si="2635"/>
        <v>#N/A</v>
      </c>
      <c r="AP7671" s="17" t="e">
        <f t="shared" si="2632"/>
        <v>#N/A</v>
      </c>
      <c r="AQ7671" s="17" t="e">
        <f t="shared" si="2633"/>
        <v>#N/A</v>
      </c>
      <c r="AR7671" s="17" t="e">
        <f t="shared" si="2634"/>
        <v>#N/A</v>
      </c>
    </row>
    <row r="7672" spans="2:44" x14ac:dyDescent="0.25">
      <c r="B7672" t="e">
        <f>INDEX(RawData!$A$2:$A$1048576,MATCH(FmtData!$B$4+(ROW()-10),RawData!$A$2:$A$1048576,0))</f>
        <v>#N/A</v>
      </c>
      <c r="C76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2)</f>
        <v>#N/A</v>
      </c>
      <c r="D76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72" t="e">
        <f>INDEX(RawData!E$2:E$1048576,MATCH(FmtData!$B$4+(ROW()-10),RawData!$A$2:$A$1048576,0))</f>
        <v>#N/A</v>
      </c>
      <c r="F7672" t="e">
        <f>INDEX(RawData!F$2:F$1048576,MATCH(FmtData!$B$4+(ROW()-10),RawData!$A$2:$A$1048576,0))</f>
        <v>#N/A</v>
      </c>
      <c r="G7672" t="e">
        <f>INDEX(RawData!G$2:G$1048576,MATCH(FmtData!$B$4+(ROW()-10),RawData!$A$2:$A$1048576,0))</f>
        <v>#N/A</v>
      </c>
      <c r="H7672" t="e">
        <f>INDEX(RawData!H$2:H$1048576,MATCH(FmtData!$B$4+(ROW()-10),RawData!$A$2:$A$1048576,0))</f>
        <v>#N/A</v>
      </c>
      <c r="I7672" t="e">
        <f>INDEX(RawData!I$2:I$1048576,MATCH(FmtData!$B$4+(ROW()-10),RawData!$A$2:$A$1048576,0))</f>
        <v>#N/A</v>
      </c>
      <c r="J7672" t="e">
        <f>INDEX(RawData!J$2:J$1048576,MATCH(FmtData!$B$4+(ROW()-10),RawData!$A$2:$A$1048576,0))</f>
        <v>#N/A</v>
      </c>
      <c r="K7672" t="e">
        <f>INDEX(RawData!K$2:K$1048576,MATCH(FmtData!$B$4+(ROW()-10),RawData!$A$2:$A$1048576,0))</f>
        <v>#N/A</v>
      </c>
      <c r="L7672" t="e">
        <f>INDEX(RawData!L$2:L$1048576,MATCH(FmtData!$B$4+(ROW()-10),RawData!$A$2:$A$1048576,0))</f>
        <v>#N/A</v>
      </c>
      <c r="M7672" t="e">
        <f>INDEX(RawData!M$2:M$1048576,MATCH(FmtData!$B$4+(ROW()-10),RawData!$A$2:$A$1048576,0))</f>
        <v>#N/A</v>
      </c>
      <c r="N7672" t="e">
        <f>INDEX(RawData!N$2:N$1048576,MATCH(FmtData!$B$4+(ROW()-10),RawData!$A$2:$A$1048576,0))</f>
        <v>#N/A</v>
      </c>
      <c r="O7672" t="e">
        <f>INDEX(RawData!O$2:O$1048576,MATCH(FmtData!$B$4+(ROW()-10),RawData!$A$2:$A$1048576,0))</f>
        <v>#N/A</v>
      </c>
      <c r="P7672" t="e">
        <f>INDEX(RawData!P$2:P$1048576,MATCH(FmtData!$B$4+(ROW()-10),RawData!$A$2:$A$1048576,0))</f>
        <v>#N/A</v>
      </c>
      <c r="Q7672" t="e">
        <f>INDEX(RawData!Q$2:Q$1048576,MATCH(FmtData!$B$4+(ROW()-10),RawData!$A$2:$A$1048576,0))</f>
        <v>#N/A</v>
      </c>
      <c r="R7672" t="e">
        <f>INDEX(RawData!R$2:R$1048576,MATCH(FmtData!$B$4+(ROW()-10),RawData!$A$2:$A$1048576,0))</f>
        <v>#N/A</v>
      </c>
      <c r="S7672" t="e">
        <f>INDEX(RawData!S$2:S$1048576,MATCH(FmtData!$B$4+(ROW()-10),RawData!$A$2:$A$1048576,0))</f>
        <v>#N/A</v>
      </c>
      <c r="T7672" t="e">
        <f>INDEX(RawData!T$2:T$1048576,MATCH(FmtData!$B$4+(ROW()-10),RawData!$A$2:$A$1048576,0))</f>
        <v>#N/A</v>
      </c>
      <c r="U7672" t="e">
        <f>INDEX(RawData!U$2:U$1048576,MATCH(FmtData!$B$4+(ROW()-10),RawData!$A$2:$A$1048576,0))</f>
        <v>#N/A</v>
      </c>
      <c r="V7672" t="e">
        <f>INDEX(RawData!V$2:V$1048576,MATCH(FmtData!$B$4+(ROW()-10),RawData!$A$2:$A$1048576,0))</f>
        <v>#N/A</v>
      </c>
      <c r="W7672" s="8" t="e">
        <f t="shared" si="2621"/>
        <v>#N/A</v>
      </c>
      <c r="X7672" s="8" t="e">
        <f t="shared" si="2622"/>
        <v>#N/A</v>
      </c>
      <c r="Y7672" s="8" t="e">
        <f t="shared" si="2623"/>
        <v>#N/A</v>
      </c>
      <c r="Z7672" s="8" t="e">
        <f t="shared" si="2636"/>
        <v>#N/A</v>
      </c>
      <c r="AA7672" s="8" t="e">
        <f t="shared" si="2637"/>
        <v>#N/A</v>
      </c>
      <c r="AB7672" s="8" t="e">
        <f t="shared" si="2624"/>
        <v>#N/A</v>
      </c>
      <c r="AC7672" s="6" t="e">
        <f t="shared" si="2642"/>
        <v>#N/A</v>
      </c>
      <c r="AD7672" s="15" t="e">
        <f t="shared" si="2638"/>
        <v>#N/A</v>
      </c>
      <c r="AE7672" s="15" t="e">
        <f t="shared" si="2639"/>
        <v>#N/A</v>
      </c>
      <c r="AF7672" s="15" t="e">
        <f t="shared" si="2640"/>
        <v>#N/A</v>
      </c>
      <c r="AG7672" s="15" t="e">
        <f t="shared" si="2625"/>
        <v>#N/A</v>
      </c>
      <c r="AH7672" s="15" t="e">
        <f t="shared" si="2641"/>
        <v>#N/A</v>
      </c>
      <c r="AI7672" s="17" t="e">
        <f t="shared" si="2626"/>
        <v>#N/A</v>
      </c>
      <c r="AJ7672" s="17" t="e">
        <f t="shared" si="2627"/>
        <v>#N/A</v>
      </c>
      <c r="AK7672" s="17" t="e">
        <f t="shared" si="2628"/>
        <v>#N/A</v>
      </c>
      <c r="AL7672" s="17" t="e">
        <f t="shared" si="2629"/>
        <v>#N/A</v>
      </c>
      <c r="AM7672" s="17" t="e">
        <f t="shared" si="2630"/>
        <v>#N/A</v>
      </c>
      <c r="AN7672" s="17" t="e">
        <f t="shared" si="2631"/>
        <v>#N/A</v>
      </c>
      <c r="AO7672" s="17" t="e">
        <f t="shared" si="2635"/>
        <v>#N/A</v>
      </c>
      <c r="AP7672" s="17" t="e">
        <f t="shared" si="2632"/>
        <v>#N/A</v>
      </c>
      <c r="AQ7672" s="17" t="e">
        <f t="shared" si="2633"/>
        <v>#N/A</v>
      </c>
      <c r="AR7672" s="17" t="e">
        <f t="shared" si="2634"/>
        <v>#N/A</v>
      </c>
    </row>
    <row r="7673" spans="2:44" x14ac:dyDescent="0.25">
      <c r="B7673" t="e">
        <f>INDEX(RawData!$A$2:$A$1048576,MATCH(FmtData!$B$4+(ROW()-10),RawData!$A$2:$A$1048576,0))</f>
        <v>#N/A</v>
      </c>
      <c r="C76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3)</f>
        <v>#N/A</v>
      </c>
      <c r="D76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73" t="e">
        <f>INDEX(RawData!E$2:E$1048576,MATCH(FmtData!$B$4+(ROW()-10),RawData!$A$2:$A$1048576,0))</f>
        <v>#N/A</v>
      </c>
      <c r="F7673" t="e">
        <f>INDEX(RawData!F$2:F$1048576,MATCH(FmtData!$B$4+(ROW()-10),RawData!$A$2:$A$1048576,0))</f>
        <v>#N/A</v>
      </c>
      <c r="G7673" t="e">
        <f>INDEX(RawData!G$2:G$1048576,MATCH(FmtData!$B$4+(ROW()-10),RawData!$A$2:$A$1048576,0))</f>
        <v>#N/A</v>
      </c>
      <c r="H7673" t="e">
        <f>INDEX(RawData!H$2:H$1048576,MATCH(FmtData!$B$4+(ROW()-10),RawData!$A$2:$A$1048576,0))</f>
        <v>#N/A</v>
      </c>
      <c r="I7673" t="e">
        <f>INDEX(RawData!I$2:I$1048576,MATCH(FmtData!$B$4+(ROW()-10),RawData!$A$2:$A$1048576,0))</f>
        <v>#N/A</v>
      </c>
      <c r="J7673" t="e">
        <f>INDEX(RawData!J$2:J$1048576,MATCH(FmtData!$B$4+(ROW()-10),RawData!$A$2:$A$1048576,0))</f>
        <v>#N/A</v>
      </c>
      <c r="K7673" t="e">
        <f>INDEX(RawData!K$2:K$1048576,MATCH(FmtData!$B$4+(ROW()-10),RawData!$A$2:$A$1048576,0))</f>
        <v>#N/A</v>
      </c>
      <c r="L7673" t="e">
        <f>INDEX(RawData!L$2:L$1048576,MATCH(FmtData!$B$4+(ROW()-10),RawData!$A$2:$A$1048576,0))</f>
        <v>#N/A</v>
      </c>
      <c r="M7673" t="e">
        <f>INDEX(RawData!M$2:M$1048576,MATCH(FmtData!$B$4+(ROW()-10),RawData!$A$2:$A$1048576,0))</f>
        <v>#N/A</v>
      </c>
      <c r="N7673" t="e">
        <f>INDEX(RawData!N$2:N$1048576,MATCH(FmtData!$B$4+(ROW()-10),RawData!$A$2:$A$1048576,0))</f>
        <v>#N/A</v>
      </c>
      <c r="O7673" t="e">
        <f>INDEX(RawData!O$2:O$1048576,MATCH(FmtData!$B$4+(ROW()-10),RawData!$A$2:$A$1048576,0))</f>
        <v>#N/A</v>
      </c>
      <c r="P7673" t="e">
        <f>INDEX(RawData!P$2:P$1048576,MATCH(FmtData!$B$4+(ROW()-10),RawData!$A$2:$A$1048576,0))</f>
        <v>#N/A</v>
      </c>
      <c r="Q7673" t="e">
        <f>INDEX(RawData!Q$2:Q$1048576,MATCH(FmtData!$B$4+(ROW()-10),RawData!$A$2:$A$1048576,0))</f>
        <v>#N/A</v>
      </c>
      <c r="R7673" t="e">
        <f>INDEX(RawData!R$2:R$1048576,MATCH(FmtData!$B$4+(ROW()-10),RawData!$A$2:$A$1048576,0))</f>
        <v>#N/A</v>
      </c>
      <c r="S7673" t="e">
        <f>INDEX(RawData!S$2:S$1048576,MATCH(FmtData!$B$4+(ROW()-10),RawData!$A$2:$A$1048576,0))</f>
        <v>#N/A</v>
      </c>
      <c r="T7673" t="e">
        <f>INDEX(RawData!T$2:T$1048576,MATCH(FmtData!$B$4+(ROW()-10),RawData!$A$2:$A$1048576,0))</f>
        <v>#N/A</v>
      </c>
      <c r="U7673" t="e">
        <f>INDEX(RawData!U$2:U$1048576,MATCH(FmtData!$B$4+(ROW()-10),RawData!$A$2:$A$1048576,0))</f>
        <v>#N/A</v>
      </c>
      <c r="V7673" t="e">
        <f>INDEX(RawData!V$2:V$1048576,MATCH(FmtData!$B$4+(ROW()-10),RawData!$A$2:$A$1048576,0))</f>
        <v>#N/A</v>
      </c>
      <c r="W7673" s="8" t="e">
        <f t="shared" si="2621"/>
        <v>#N/A</v>
      </c>
      <c r="X7673" s="8" t="e">
        <f t="shared" si="2622"/>
        <v>#N/A</v>
      </c>
      <c r="Y7673" s="8" t="e">
        <f t="shared" si="2623"/>
        <v>#N/A</v>
      </c>
      <c r="Z7673" s="8" t="e">
        <f t="shared" si="2636"/>
        <v>#N/A</v>
      </c>
      <c r="AA7673" s="8" t="e">
        <f t="shared" si="2637"/>
        <v>#N/A</v>
      </c>
      <c r="AB7673" s="8" t="e">
        <f t="shared" si="2624"/>
        <v>#N/A</v>
      </c>
      <c r="AC7673" s="6" t="e">
        <f t="shared" si="2642"/>
        <v>#N/A</v>
      </c>
      <c r="AD7673" s="15" t="e">
        <f t="shared" si="2638"/>
        <v>#N/A</v>
      </c>
      <c r="AE7673" s="15" t="e">
        <f t="shared" si="2639"/>
        <v>#N/A</v>
      </c>
      <c r="AF7673" s="15" t="e">
        <f t="shared" si="2640"/>
        <v>#N/A</v>
      </c>
      <c r="AG7673" s="15" t="e">
        <f t="shared" si="2625"/>
        <v>#N/A</v>
      </c>
      <c r="AH7673" s="15" t="e">
        <f t="shared" si="2641"/>
        <v>#N/A</v>
      </c>
      <c r="AI7673" s="17" t="e">
        <f t="shared" si="2626"/>
        <v>#N/A</v>
      </c>
      <c r="AJ7673" s="17" t="e">
        <f t="shared" si="2627"/>
        <v>#N/A</v>
      </c>
      <c r="AK7673" s="17" t="e">
        <f t="shared" si="2628"/>
        <v>#N/A</v>
      </c>
      <c r="AL7673" s="17" t="e">
        <f t="shared" si="2629"/>
        <v>#N/A</v>
      </c>
      <c r="AM7673" s="17" t="e">
        <f t="shared" si="2630"/>
        <v>#N/A</v>
      </c>
      <c r="AN7673" s="17" t="e">
        <f t="shared" si="2631"/>
        <v>#N/A</v>
      </c>
      <c r="AO7673" s="17" t="e">
        <f t="shared" si="2635"/>
        <v>#N/A</v>
      </c>
      <c r="AP7673" s="17" t="e">
        <f t="shared" si="2632"/>
        <v>#N/A</v>
      </c>
      <c r="AQ7673" s="17" t="e">
        <f t="shared" si="2633"/>
        <v>#N/A</v>
      </c>
      <c r="AR7673" s="17" t="e">
        <f t="shared" si="2634"/>
        <v>#N/A</v>
      </c>
    </row>
    <row r="7674" spans="2:44" x14ac:dyDescent="0.25">
      <c r="B7674" t="e">
        <f>INDEX(RawData!$A$2:$A$1048576,MATCH(FmtData!$B$4+(ROW()-10),RawData!$A$2:$A$1048576,0))</f>
        <v>#N/A</v>
      </c>
      <c r="C76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4)</f>
        <v>#N/A</v>
      </c>
      <c r="D76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74" t="e">
        <f>INDEX(RawData!E$2:E$1048576,MATCH(FmtData!$B$4+(ROW()-10),RawData!$A$2:$A$1048576,0))</f>
        <v>#N/A</v>
      </c>
      <c r="F7674" t="e">
        <f>INDEX(RawData!F$2:F$1048576,MATCH(FmtData!$B$4+(ROW()-10),RawData!$A$2:$A$1048576,0))</f>
        <v>#N/A</v>
      </c>
      <c r="G7674" t="e">
        <f>INDEX(RawData!G$2:G$1048576,MATCH(FmtData!$B$4+(ROW()-10),RawData!$A$2:$A$1048576,0))</f>
        <v>#N/A</v>
      </c>
      <c r="H7674" t="e">
        <f>INDEX(RawData!H$2:H$1048576,MATCH(FmtData!$B$4+(ROW()-10),RawData!$A$2:$A$1048576,0))</f>
        <v>#N/A</v>
      </c>
      <c r="I7674" t="e">
        <f>INDEX(RawData!I$2:I$1048576,MATCH(FmtData!$B$4+(ROW()-10),RawData!$A$2:$A$1048576,0))</f>
        <v>#N/A</v>
      </c>
      <c r="J7674" t="e">
        <f>INDEX(RawData!J$2:J$1048576,MATCH(FmtData!$B$4+(ROW()-10),RawData!$A$2:$A$1048576,0))</f>
        <v>#N/A</v>
      </c>
      <c r="K7674" t="e">
        <f>INDEX(RawData!K$2:K$1048576,MATCH(FmtData!$B$4+(ROW()-10),RawData!$A$2:$A$1048576,0))</f>
        <v>#N/A</v>
      </c>
      <c r="L7674" t="e">
        <f>INDEX(RawData!L$2:L$1048576,MATCH(FmtData!$B$4+(ROW()-10),RawData!$A$2:$A$1048576,0))</f>
        <v>#N/A</v>
      </c>
      <c r="M7674" t="e">
        <f>INDEX(RawData!M$2:M$1048576,MATCH(FmtData!$B$4+(ROW()-10),RawData!$A$2:$A$1048576,0))</f>
        <v>#N/A</v>
      </c>
      <c r="N7674" t="e">
        <f>INDEX(RawData!N$2:N$1048576,MATCH(FmtData!$B$4+(ROW()-10),RawData!$A$2:$A$1048576,0))</f>
        <v>#N/A</v>
      </c>
      <c r="O7674" t="e">
        <f>INDEX(RawData!O$2:O$1048576,MATCH(FmtData!$B$4+(ROW()-10),RawData!$A$2:$A$1048576,0))</f>
        <v>#N/A</v>
      </c>
      <c r="P7674" t="e">
        <f>INDEX(RawData!P$2:P$1048576,MATCH(FmtData!$B$4+(ROW()-10),RawData!$A$2:$A$1048576,0))</f>
        <v>#N/A</v>
      </c>
      <c r="Q7674" t="e">
        <f>INDEX(RawData!Q$2:Q$1048576,MATCH(FmtData!$B$4+(ROW()-10),RawData!$A$2:$A$1048576,0))</f>
        <v>#N/A</v>
      </c>
      <c r="R7674" t="e">
        <f>INDEX(RawData!R$2:R$1048576,MATCH(FmtData!$B$4+(ROW()-10),RawData!$A$2:$A$1048576,0))</f>
        <v>#N/A</v>
      </c>
      <c r="S7674" t="e">
        <f>INDEX(RawData!S$2:S$1048576,MATCH(FmtData!$B$4+(ROW()-10),RawData!$A$2:$A$1048576,0))</f>
        <v>#N/A</v>
      </c>
      <c r="T7674" t="e">
        <f>INDEX(RawData!T$2:T$1048576,MATCH(FmtData!$B$4+(ROW()-10),RawData!$A$2:$A$1048576,0))</f>
        <v>#N/A</v>
      </c>
      <c r="U7674" t="e">
        <f>INDEX(RawData!U$2:U$1048576,MATCH(FmtData!$B$4+(ROW()-10),RawData!$A$2:$A$1048576,0))</f>
        <v>#N/A</v>
      </c>
      <c r="V7674" t="e">
        <f>INDEX(RawData!V$2:V$1048576,MATCH(FmtData!$B$4+(ROW()-10),RawData!$A$2:$A$1048576,0))</f>
        <v>#N/A</v>
      </c>
      <c r="W7674" s="8" t="e">
        <f t="shared" si="2621"/>
        <v>#N/A</v>
      </c>
      <c r="X7674" s="8" t="e">
        <f t="shared" si="2622"/>
        <v>#N/A</v>
      </c>
      <c r="Y7674" s="8" t="e">
        <f t="shared" si="2623"/>
        <v>#N/A</v>
      </c>
      <c r="Z7674" s="8" t="e">
        <f t="shared" si="2636"/>
        <v>#N/A</v>
      </c>
      <c r="AA7674" s="8" t="e">
        <f t="shared" si="2637"/>
        <v>#N/A</v>
      </c>
      <c r="AB7674" s="8" t="e">
        <f t="shared" si="2624"/>
        <v>#N/A</v>
      </c>
      <c r="AC7674" s="6" t="e">
        <f t="shared" si="2642"/>
        <v>#N/A</v>
      </c>
      <c r="AD7674" s="15" t="e">
        <f t="shared" si="2638"/>
        <v>#N/A</v>
      </c>
      <c r="AE7674" s="15" t="e">
        <f t="shared" si="2639"/>
        <v>#N/A</v>
      </c>
      <c r="AF7674" s="15" t="e">
        <f t="shared" si="2640"/>
        <v>#N/A</v>
      </c>
      <c r="AG7674" s="15" t="e">
        <f t="shared" si="2625"/>
        <v>#N/A</v>
      </c>
      <c r="AH7674" s="15" t="e">
        <f t="shared" si="2641"/>
        <v>#N/A</v>
      </c>
      <c r="AI7674" s="17" t="e">
        <f t="shared" si="2626"/>
        <v>#N/A</v>
      </c>
      <c r="AJ7674" s="17" t="e">
        <f t="shared" si="2627"/>
        <v>#N/A</v>
      </c>
      <c r="AK7674" s="17" t="e">
        <f t="shared" si="2628"/>
        <v>#N/A</v>
      </c>
      <c r="AL7674" s="17" t="e">
        <f t="shared" si="2629"/>
        <v>#N/A</v>
      </c>
      <c r="AM7674" s="17" t="e">
        <f t="shared" si="2630"/>
        <v>#N/A</v>
      </c>
      <c r="AN7674" s="17" t="e">
        <f t="shared" si="2631"/>
        <v>#N/A</v>
      </c>
      <c r="AO7674" s="17" t="e">
        <f t="shared" si="2635"/>
        <v>#N/A</v>
      </c>
      <c r="AP7674" s="17" t="e">
        <f t="shared" si="2632"/>
        <v>#N/A</v>
      </c>
      <c r="AQ7674" s="17" t="e">
        <f t="shared" si="2633"/>
        <v>#N/A</v>
      </c>
      <c r="AR7674" s="17" t="e">
        <f t="shared" si="2634"/>
        <v>#N/A</v>
      </c>
    </row>
    <row r="7675" spans="2:44" x14ac:dyDescent="0.25">
      <c r="B7675" t="e">
        <f>INDEX(RawData!$A$2:$A$1048576,MATCH(FmtData!$B$4+(ROW()-10),RawData!$A$2:$A$1048576,0))</f>
        <v>#N/A</v>
      </c>
      <c r="C76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5)</f>
        <v>#N/A</v>
      </c>
      <c r="D76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75" t="e">
        <f>INDEX(RawData!E$2:E$1048576,MATCH(FmtData!$B$4+(ROW()-10),RawData!$A$2:$A$1048576,0))</f>
        <v>#N/A</v>
      </c>
      <c r="F7675" t="e">
        <f>INDEX(RawData!F$2:F$1048576,MATCH(FmtData!$B$4+(ROW()-10),RawData!$A$2:$A$1048576,0))</f>
        <v>#N/A</v>
      </c>
      <c r="G7675" t="e">
        <f>INDEX(RawData!G$2:G$1048576,MATCH(FmtData!$B$4+(ROW()-10),RawData!$A$2:$A$1048576,0))</f>
        <v>#N/A</v>
      </c>
      <c r="H7675" t="e">
        <f>INDEX(RawData!H$2:H$1048576,MATCH(FmtData!$B$4+(ROW()-10),RawData!$A$2:$A$1048576,0))</f>
        <v>#N/A</v>
      </c>
      <c r="I7675" t="e">
        <f>INDEX(RawData!I$2:I$1048576,MATCH(FmtData!$B$4+(ROW()-10),RawData!$A$2:$A$1048576,0))</f>
        <v>#N/A</v>
      </c>
      <c r="J7675" t="e">
        <f>INDEX(RawData!J$2:J$1048576,MATCH(FmtData!$B$4+(ROW()-10),RawData!$A$2:$A$1048576,0))</f>
        <v>#N/A</v>
      </c>
      <c r="K7675" t="e">
        <f>INDEX(RawData!K$2:K$1048576,MATCH(FmtData!$B$4+(ROW()-10),RawData!$A$2:$A$1048576,0))</f>
        <v>#N/A</v>
      </c>
      <c r="L7675" t="e">
        <f>INDEX(RawData!L$2:L$1048576,MATCH(FmtData!$B$4+(ROW()-10),RawData!$A$2:$A$1048576,0))</f>
        <v>#N/A</v>
      </c>
      <c r="M7675" t="e">
        <f>INDEX(RawData!M$2:M$1048576,MATCH(FmtData!$B$4+(ROW()-10),RawData!$A$2:$A$1048576,0))</f>
        <v>#N/A</v>
      </c>
      <c r="N7675" t="e">
        <f>INDEX(RawData!N$2:N$1048576,MATCH(FmtData!$B$4+(ROW()-10),RawData!$A$2:$A$1048576,0))</f>
        <v>#N/A</v>
      </c>
      <c r="O7675" t="e">
        <f>INDEX(RawData!O$2:O$1048576,MATCH(FmtData!$B$4+(ROW()-10),RawData!$A$2:$A$1048576,0))</f>
        <v>#N/A</v>
      </c>
      <c r="P7675" t="e">
        <f>INDEX(RawData!P$2:P$1048576,MATCH(FmtData!$B$4+(ROW()-10),RawData!$A$2:$A$1048576,0))</f>
        <v>#N/A</v>
      </c>
      <c r="Q7675" t="e">
        <f>INDEX(RawData!Q$2:Q$1048576,MATCH(FmtData!$B$4+(ROW()-10),RawData!$A$2:$A$1048576,0))</f>
        <v>#N/A</v>
      </c>
      <c r="R7675" t="e">
        <f>INDEX(RawData!R$2:R$1048576,MATCH(FmtData!$B$4+(ROW()-10),RawData!$A$2:$A$1048576,0))</f>
        <v>#N/A</v>
      </c>
      <c r="S7675" t="e">
        <f>INDEX(RawData!S$2:S$1048576,MATCH(FmtData!$B$4+(ROW()-10),RawData!$A$2:$A$1048576,0))</f>
        <v>#N/A</v>
      </c>
      <c r="T7675" t="e">
        <f>INDEX(RawData!T$2:T$1048576,MATCH(FmtData!$B$4+(ROW()-10),RawData!$A$2:$A$1048576,0))</f>
        <v>#N/A</v>
      </c>
      <c r="U7675" t="e">
        <f>INDEX(RawData!U$2:U$1048576,MATCH(FmtData!$B$4+(ROW()-10),RawData!$A$2:$A$1048576,0))</f>
        <v>#N/A</v>
      </c>
      <c r="V7675" t="e">
        <f>INDEX(RawData!V$2:V$1048576,MATCH(FmtData!$B$4+(ROW()-10),RawData!$A$2:$A$1048576,0))</f>
        <v>#N/A</v>
      </c>
      <c r="W7675" s="8" t="e">
        <f t="shared" si="2621"/>
        <v>#N/A</v>
      </c>
      <c r="X7675" s="8" t="e">
        <f t="shared" si="2622"/>
        <v>#N/A</v>
      </c>
      <c r="Y7675" s="8" t="e">
        <f t="shared" si="2623"/>
        <v>#N/A</v>
      </c>
      <c r="Z7675" s="8" t="e">
        <f t="shared" si="2636"/>
        <v>#N/A</v>
      </c>
      <c r="AA7675" s="8" t="e">
        <f t="shared" si="2637"/>
        <v>#N/A</v>
      </c>
      <c r="AB7675" s="8" t="e">
        <f t="shared" si="2624"/>
        <v>#N/A</v>
      </c>
      <c r="AC7675" s="6" t="e">
        <f t="shared" si="2642"/>
        <v>#N/A</v>
      </c>
      <c r="AD7675" s="15" t="e">
        <f t="shared" si="2638"/>
        <v>#N/A</v>
      </c>
      <c r="AE7675" s="15" t="e">
        <f t="shared" si="2639"/>
        <v>#N/A</v>
      </c>
      <c r="AF7675" s="15" t="e">
        <f t="shared" si="2640"/>
        <v>#N/A</v>
      </c>
      <c r="AG7675" s="15" t="e">
        <f t="shared" si="2625"/>
        <v>#N/A</v>
      </c>
      <c r="AH7675" s="15" t="e">
        <f t="shared" si="2641"/>
        <v>#N/A</v>
      </c>
      <c r="AI7675" s="17" t="e">
        <f t="shared" si="2626"/>
        <v>#N/A</v>
      </c>
      <c r="AJ7675" s="17" t="e">
        <f t="shared" si="2627"/>
        <v>#N/A</v>
      </c>
      <c r="AK7675" s="17" t="e">
        <f t="shared" si="2628"/>
        <v>#N/A</v>
      </c>
      <c r="AL7675" s="17" t="e">
        <f t="shared" si="2629"/>
        <v>#N/A</v>
      </c>
      <c r="AM7675" s="17" t="e">
        <f t="shared" si="2630"/>
        <v>#N/A</v>
      </c>
      <c r="AN7675" s="17" t="e">
        <f t="shared" si="2631"/>
        <v>#N/A</v>
      </c>
      <c r="AO7675" s="17" t="e">
        <f t="shared" si="2635"/>
        <v>#N/A</v>
      </c>
      <c r="AP7675" s="17" t="e">
        <f t="shared" si="2632"/>
        <v>#N/A</v>
      </c>
      <c r="AQ7675" s="17" t="e">
        <f t="shared" si="2633"/>
        <v>#N/A</v>
      </c>
      <c r="AR7675" s="17" t="e">
        <f t="shared" si="2634"/>
        <v>#N/A</v>
      </c>
    </row>
    <row r="7676" spans="2:44" x14ac:dyDescent="0.25">
      <c r="B7676" t="e">
        <f>INDEX(RawData!$A$2:$A$1048576,MATCH(FmtData!$B$4+(ROW()-10),RawData!$A$2:$A$1048576,0))</f>
        <v>#N/A</v>
      </c>
      <c r="C76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6)</f>
        <v>#N/A</v>
      </c>
      <c r="D76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76" t="e">
        <f>INDEX(RawData!E$2:E$1048576,MATCH(FmtData!$B$4+(ROW()-10),RawData!$A$2:$A$1048576,0))</f>
        <v>#N/A</v>
      </c>
      <c r="F7676" t="e">
        <f>INDEX(RawData!F$2:F$1048576,MATCH(FmtData!$B$4+(ROW()-10),RawData!$A$2:$A$1048576,0))</f>
        <v>#N/A</v>
      </c>
      <c r="G7676" t="e">
        <f>INDEX(RawData!G$2:G$1048576,MATCH(FmtData!$B$4+(ROW()-10),RawData!$A$2:$A$1048576,0))</f>
        <v>#N/A</v>
      </c>
      <c r="H7676" t="e">
        <f>INDEX(RawData!H$2:H$1048576,MATCH(FmtData!$B$4+(ROW()-10),RawData!$A$2:$A$1048576,0))</f>
        <v>#N/A</v>
      </c>
      <c r="I7676" t="e">
        <f>INDEX(RawData!I$2:I$1048576,MATCH(FmtData!$B$4+(ROW()-10),RawData!$A$2:$A$1048576,0))</f>
        <v>#N/A</v>
      </c>
      <c r="J7676" t="e">
        <f>INDEX(RawData!J$2:J$1048576,MATCH(FmtData!$B$4+(ROW()-10),RawData!$A$2:$A$1048576,0))</f>
        <v>#N/A</v>
      </c>
      <c r="K7676" t="e">
        <f>INDEX(RawData!K$2:K$1048576,MATCH(FmtData!$B$4+(ROW()-10),RawData!$A$2:$A$1048576,0))</f>
        <v>#N/A</v>
      </c>
      <c r="L7676" t="e">
        <f>INDEX(RawData!L$2:L$1048576,MATCH(FmtData!$B$4+(ROW()-10),RawData!$A$2:$A$1048576,0))</f>
        <v>#N/A</v>
      </c>
      <c r="M7676" t="e">
        <f>INDEX(RawData!M$2:M$1048576,MATCH(FmtData!$B$4+(ROW()-10),RawData!$A$2:$A$1048576,0))</f>
        <v>#N/A</v>
      </c>
      <c r="N7676" t="e">
        <f>INDEX(RawData!N$2:N$1048576,MATCH(FmtData!$B$4+(ROW()-10),RawData!$A$2:$A$1048576,0))</f>
        <v>#N/A</v>
      </c>
      <c r="O7676" t="e">
        <f>INDEX(RawData!O$2:O$1048576,MATCH(FmtData!$B$4+(ROW()-10),RawData!$A$2:$A$1048576,0))</f>
        <v>#N/A</v>
      </c>
      <c r="P7676" t="e">
        <f>INDEX(RawData!P$2:P$1048576,MATCH(FmtData!$B$4+(ROW()-10),RawData!$A$2:$A$1048576,0))</f>
        <v>#N/A</v>
      </c>
      <c r="Q7676" t="e">
        <f>INDEX(RawData!Q$2:Q$1048576,MATCH(FmtData!$B$4+(ROW()-10),RawData!$A$2:$A$1048576,0))</f>
        <v>#N/A</v>
      </c>
      <c r="R7676" t="e">
        <f>INDEX(RawData!R$2:R$1048576,MATCH(FmtData!$B$4+(ROW()-10),RawData!$A$2:$A$1048576,0))</f>
        <v>#N/A</v>
      </c>
      <c r="S7676" t="e">
        <f>INDEX(RawData!S$2:S$1048576,MATCH(FmtData!$B$4+(ROW()-10),RawData!$A$2:$A$1048576,0))</f>
        <v>#N/A</v>
      </c>
      <c r="T7676" t="e">
        <f>INDEX(RawData!T$2:T$1048576,MATCH(FmtData!$B$4+(ROW()-10),RawData!$A$2:$A$1048576,0))</f>
        <v>#N/A</v>
      </c>
      <c r="U7676" t="e">
        <f>INDEX(RawData!U$2:U$1048576,MATCH(FmtData!$B$4+(ROW()-10),RawData!$A$2:$A$1048576,0))</f>
        <v>#N/A</v>
      </c>
      <c r="V7676" t="e">
        <f>INDEX(RawData!V$2:V$1048576,MATCH(FmtData!$B$4+(ROW()-10),RawData!$A$2:$A$1048576,0))</f>
        <v>#N/A</v>
      </c>
      <c r="W7676" s="8" t="e">
        <f t="shared" si="2621"/>
        <v>#N/A</v>
      </c>
      <c r="X7676" s="8" t="e">
        <f t="shared" si="2622"/>
        <v>#N/A</v>
      </c>
      <c r="Y7676" s="8" t="e">
        <f t="shared" si="2623"/>
        <v>#N/A</v>
      </c>
      <c r="Z7676" s="8" t="e">
        <f t="shared" si="2636"/>
        <v>#N/A</v>
      </c>
      <c r="AA7676" s="8" t="e">
        <f t="shared" si="2637"/>
        <v>#N/A</v>
      </c>
      <c r="AB7676" s="8" t="e">
        <f t="shared" si="2624"/>
        <v>#N/A</v>
      </c>
      <c r="AC7676" s="6" t="e">
        <f t="shared" si="2642"/>
        <v>#N/A</v>
      </c>
      <c r="AD7676" s="15" t="e">
        <f t="shared" si="2638"/>
        <v>#N/A</v>
      </c>
      <c r="AE7676" s="15" t="e">
        <f t="shared" si="2639"/>
        <v>#N/A</v>
      </c>
      <c r="AF7676" s="15" t="e">
        <f t="shared" si="2640"/>
        <v>#N/A</v>
      </c>
      <c r="AG7676" s="15" t="e">
        <f t="shared" si="2625"/>
        <v>#N/A</v>
      </c>
      <c r="AH7676" s="15" t="e">
        <f t="shared" si="2641"/>
        <v>#N/A</v>
      </c>
      <c r="AI7676" s="17" t="e">
        <f t="shared" si="2626"/>
        <v>#N/A</v>
      </c>
      <c r="AJ7676" s="17" t="e">
        <f t="shared" si="2627"/>
        <v>#N/A</v>
      </c>
      <c r="AK7676" s="17" t="e">
        <f t="shared" si="2628"/>
        <v>#N/A</v>
      </c>
      <c r="AL7676" s="17" t="e">
        <f t="shared" si="2629"/>
        <v>#N/A</v>
      </c>
      <c r="AM7676" s="17" t="e">
        <f t="shared" si="2630"/>
        <v>#N/A</v>
      </c>
      <c r="AN7676" s="17" t="e">
        <f t="shared" si="2631"/>
        <v>#N/A</v>
      </c>
      <c r="AO7676" s="17" t="e">
        <f t="shared" si="2635"/>
        <v>#N/A</v>
      </c>
      <c r="AP7676" s="17" t="e">
        <f t="shared" si="2632"/>
        <v>#N/A</v>
      </c>
      <c r="AQ7676" s="17" t="e">
        <f t="shared" si="2633"/>
        <v>#N/A</v>
      </c>
      <c r="AR7676" s="17" t="e">
        <f t="shared" si="2634"/>
        <v>#N/A</v>
      </c>
    </row>
    <row r="7677" spans="2:44" x14ac:dyDescent="0.25">
      <c r="B7677" t="e">
        <f>INDEX(RawData!$A$2:$A$1048576,MATCH(FmtData!$B$4+(ROW()-10),RawData!$A$2:$A$1048576,0))</f>
        <v>#N/A</v>
      </c>
      <c r="C76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7)</f>
        <v>#N/A</v>
      </c>
      <c r="D76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77" t="e">
        <f>INDEX(RawData!E$2:E$1048576,MATCH(FmtData!$B$4+(ROW()-10),RawData!$A$2:$A$1048576,0))</f>
        <v>#N/A</v>
      </c>
      <c r="F7677" t="e">
        <f>INDEX(RawData!F$2:F$1048576,MATCH(FmtData!$B$4+(ROW()-10),RawData!$A$2:$A$1048576,0))</f>
        <v>#N/A</v>
      </c>
      <c r="G7677" t="e">
        <f>INDEX(RawData!G$2:G$1048576,MATCH(FmtData!$B$4+(ROW()-10),RawData!$A$2:$A$1048576,0))</f>
        <v>#N/A</v>
      </c>
      <c r="H7677" t="e">
        <f>INDEX(RawData!H$2:H$1048576,MATCH(FmtData!$B$4+(ROW()-10),RawData!$A$2:$A$1048576,0))</f>
        <v>#N/A</v>
      </c>
      <c r="I7677" t="e">
        <f>INDEX(RawData!I$2:I$1048576,MATCH(FmtData!$B$4+(ROW()-10),RawData!$A$2:$A$1048576,0))</f>
        <v>#N/A</v>
      </c>
      <c r="J7677" t="e">
        <f>INDEX(RawData!J$2:J$1048576,MATCH(FmtData!$B$4+(ROW()-10),RawData!$A$2:$A$1048576,0))</f>
        <v>#N/A</v>
      </c>
      <c r="K7677" t="e">
        <f>INDEX(RawData!K$2:K$1048576,MATCH(FmtData!$B$4+(ROW()-10),RawData!$A$2:$A$1048576,0))</f>
        <v>#N/A</v>
      </c>
      <c r="L7677" t="e">
        <f>INDEX(RawData!L$2:L$1048576,MATCH(FmtData!$B$4+(ROW()-10),RawData!$A$2:$A$1048576,0))</f>
        <v>#N/A</v>
      </c>
      <c r="M7677" t="e">
        <f>INDEX(RawData!M$2:M$1048576,MATCH(FmtData!$B$4+(ROW()-10),RawData!$A$2:$A$1048576,0))</f>
        <v>#N/A</v>
      </c>
      <c r="N7677" t="e">
        <f>INDEX(RawData!N$2:N$1048576,MATCH(FmtData!$B$4+(ROW()-10),RawData!$A$2:$A$1048576,0))</f>
        <v>#N/A</v>
      </c>
      <c r="O7677" t="e">
        <f>INDEX(RawData!O$2:O$1048576,MATCH(FmtData!$B$4+(ROW()-10),RawData!$A$2:$A$1048576,0))</f>
        <v>#N/A</v>
      </c>
      <c r="P7677" t="e">
        <f>INDEX(RawData!P$2:P$1048576,MATCH(FmtData!$B$4+(ROW()-10),RawData!$A$2:$A$1048576,0))</f>
        <v>#N/A</v>
      </c>
      <c r="Q7677" t="e">
        <f>INDEX(RawData!Q$2:Q$1048576,MATCH(FmtData!$B$4+(ROW()-10),RawData!$A$2:$A$1048576,0))</f>
        <v>#N/A</v>
      </c>
      <c r="R7677" t="e">
        <f>INDEX(RawData!R$2:R$1048576,MATCH(FmtData!$B$4+(ROW()-10),RawData!$A$2:$A$1048576,0))</f>
        <v>#N/A</v>
      </c>
      <c r="S7677" t="e">
        <f>INDEX(RawData!S$2:S$1048576,MATCH(FmtData!$B$4+(ROW()-10),RawData!$A$2:$A$1048576,0))</f>
        <v>#N/A</v>
      </c>
      <c r="T7677" t="e">
        <f>INDEX(RawData!T$2:T$1048576,MATCH(FmtData!$B$4+(ROW()-10),RawData!$A$2:$A$1048576,0))</f>
        <v>#N/A</v>
      </c>
      <c r="U7677" t="e">
        <f>INDEX(RawData!U$2:U$1048576,MATCH(FmtData!$B$4+(ROW()-10),RawData!$A$2:$A$1048576,0))</f>
        <v>#N/A</v>
      </c>
      <c r="V7677" t="e">
        <f>INDEX(RawData!V$2:V$1048576,MATCH(FmtData!$B$4+(ROW()-10),RawData!$A$2:$A$1048576,0))</f>
        <v>#N/A</v>
      </c>
      <c r="W7677" s="8" t="e">
        <f t="shared" si="2621"/>
        <v>#N/A</v>
      </c>
      <c r="X7677" s="8" t="e">
        <f t="shared" si="2622"/>
        <v>#N/A</v>
      </c>
      <c r="Y7677" s="8" t="e">
        <f t="shared" si="2623"/>
        <v>#N/A</v>
      </c>
      <c r="Z7677" s="8" t="e">
        <f t="shared" si="2636"/>
        <v>#N/A</v>
      </c>
      <c r="AA7677" s="8" t="e">
        <f t="shared" si="2637"/>
        <v>#N/A</v>
      </c>
      <c r="AB7677" s="8" t="e">
        <f t="shared" si="2624"/>
        <v>#N/A</v>
      </c>
      <c r="AC7677" s="6" t="e">
        <f t="shared" si="2642"/>
        <v>#N/A</v>
      </c>
      <c r="AD7677" s="15" t="e">
        <f t="shared" si="2638"/>
        <v>#N/A</v>
      </c>
      <c r="AE7677" s="15" t="e">
        <f t="shared" si="2639"/>
        <v>#N/A</v>
      </c>
      <c r="AF7677" s="15" t="e">
        <f t="shared" si="2640"/>
        <v>#N/A</v>
      </c>
      <c r="AG7677" s="15" t="e">
        <f t="shared" si="2625"/>
        <v>#N/A</v>
      </c>
      <c r="AH7677" s="15" t="e">
        <f t="shared" si="2641"/>
        <v>#N/A</v>
      </c>
      <c r="AI7677" s="17" t="e">
        <f t="shared" si="2626"/>
        <v>#N/A</v>
      </c>
      <c r="AJ7677" s="17" t="e">
        <f t="shared" si="2627"/>
        <v>#N/A</v>
      </c>
      <c r="AK7677" s="17" t="e">
        <f t="shared" si="2628"/>
        <v>#N/A</v>
      </c>
      <c r="AL7677" s="17" t="e">
        <f t="shared" si="2629"/>
        <v>#N/A</v>
      </c>
      <c r="AM7677" s="17" t="e">
        <f t="shared" si="2630"/>
        <v>#N/A</v>
      </c>
      <c r="AN7677" s="17" t="e">
        <f t="shared" si="2631"/>
        <v>#N/A</v>
      </c>
      <c r="AO7677" s="17" t="e">
        <f t="shared" si="2635"/>
        <v>#N/A</v>
      </c>
      <c r="AP7677" s="17" t="e">
        <f t="shared" si="2632"/>
        <v>#N/A</v>
      </c>
      <c r="AQ7677" s="17" t="e">
        <f t="shared" si="2633"/>
        <v>#N/A</v>
      </c>
      <c r="AR7677" s="17" t="e">
        <f t="shared" si="2634"/>
        <v>#N/A</v>
      </c>
    </row>
    <row r="7678" spans="2:44" x14ac:dyDescent="0.25">
      <c r="B7678" t="e">
        <f>INDEX(RawData!$A$2:$A$1048576,MATCH(FmtData!$B$4+(ROW()-10),RawData!$A$2:$A$1048576,0))</f>
        <v>#N/A</v>
      </c>
      <c r="C76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8)</f>
        <v>#N/A</v>
      </c>
      <c r="D76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78" t="e">
        <f>INDEX(RawData!E$2:E$1048576,MATCH(FmtData!$B$4+(ROW()-10),RawData!$A$2:$A$1048576,0))</f>
        <v>#N/A</v>
      </c>
      <c r="F7678" t="e">
        <f>INDEX(RawData!F$2:F$1048576,MATCH(FmtData!$B$4+(ROW()-10),RawData!$A$2:$A$1048576,0))</f>
        <v>#N/A</v>
      </c>
      <c r="G7678" t="e">
        <f>INDEX(RawData!G$2:G$1048576,MATCH(FmtData!$B$4+(ROW()-10),RawData!$A$2:$A$1048576,0))</f>
        <v>#N/A</v>
      </c>
      <c r="H7678" t="e">
        <f>INDEX(RawData!H$2:H$1048576,MATCH(FmtData!$B$4+(ROW()-10),RawData!$A$2:$A$1048576,0))</f>
        <v>#N/A</v>
      </c>
      <c r="I7678" t="e">
        <f>INDEX(RawData!I$2:I$1048576,MATCH(FmtData!$B$4+(ROW()-10),RawData!$A$2:$A$1048576,0))</f>
        <v>#N/A</v>
      </c>
      <c r="J7678" t="e">
        <f>INDEX(RawData!J$2:J$1048576,MATCH(FmtData!$B$4+(ROW()-10),RawData!$A$2:$A$1048576,0))</f>
        <v>#N/A</v>
      </c>
      <c r="K7678" t="e">
        <f>INDEX(RawData!K$2:K$1048576,MATCH(FmtData!$B$4+(ROW()-10),RawData!$A$2:$A$1048576,0))</f>
        <v>#N/A</v>
      </c>
      <c r="L7678" t="e">
        <f>INDEX(RawData!L$2:L$1048576,MATCH(FmtData!$B$4+(ROW()-10),RawData!$A$2:$A$1048576,0))</f>
        <v>#N/A</v>
      </c>
      <c r="M7678" t="e">
        <f>INDEX(RawData!M$2:M$1048576,MATCH(FmtData!$B$4+(ROW()-10),RawData!$A$2:$A$1048576,0))</f>
        <v>#N/A</v>
      </c>
      <c r="N7678" t="e">
        <f>INDEX(RawData!N$2:N$1048576,MATCH(FmtData!$B$4+(ROW()-10),RawData!$A$2:$A$1048576,0))</f>
        <v>#N/A</v>
      </c>
      <c r="O7678" t="e">
        <f>INDEX(RawData!O$2:O$1048576,MATCH(FmtData!$B$4+(ROW()-10),RawData!$A$2:$A$1048576,0))</f>
        <v>#N/A</v>
      </c>
      <c r="P7678" t="e">
        <f>INDEX(RawData!P$2:P$1048576,MATCH(FmtData!$B$4+(ROW()-10),RawData!$A$2:$A$1048576,0))</f>
        <v>#N/A</v>
      </c>
      <c r="Q7678" t="e">
        <f>INDEX(RawData!Q$2:Q$1048576,MATCH(FmtData!$B$4+(ROW()-10),RawData!$A$2:$A$1048576,0))</f>
        <v>#N/A</v>
      </c>
      <c r="R7678" t="e">
        <f>INDEX(RawData!R$2:R$1048576,MATCH(FmtData!$B$4+(ROW()-10),RawData!$A$2:$A$1048576,0))</f>
        <v>#N/A</v>
      </c>
      <c r="S7678" t="e">
        <f>INDEX(RawData!S$2:S$1048576,MATCH(FmtData!$B$4+(ROW()-10),RawData!$A$2:$A$1048576,0))</f>
        <v>#N/A</v>
      </c>
      <c r="T7678" t="e">
        <f>INDEX(RawData!T$2:T$1048576,MATCH(FmtData!$B$4+(ROW()-10),RawData!$A$2:$A$1048576,0))</f>
        <v>#N/A</v>
      </c>
      <c r="U7678" t="e">
        <f>INDEX(RawData!U$2:U$1048576,MATCH(FmtData!$B$4+(ROW()-10),RawData!$A$2:$A$1048576,0))</f>
        <v>#N/A</v>
      </c>
      <c r="V7678" t="e">
        <f>INDEX(RawData!V$2:V$1048576,MATCH(FmtData!$B$4+(ROW()-10),RawData!$A$2:$A$1048576,0))</f>
        <v>#N/A</v>
      </c>
      <c r="W7678" s="8" t="e">
        <f t="shared" si="2621"/>
        <v>#N/A</v>
      </c>
      <c r="X7678" s="8" t="e">
        <f t="shared" si="2622"/>
        <v>#N/A</v>
      </c>
      <c r="Y7678" s="8" t="e">
        <f t="shared" si="2623"/>
        <v>#N/A</v>
      </c>
      <c r="Z7678" s="8" t="e">
        <f t="shared" si="2636"/>
        <v>#N/A</v>
      </c>
      <c r="AA7678" s="8" t="e">
        <f t="shared" si="2637"/>
        <v>#N/A</v>
      </c>
      <c r="AB7678" s="8" t="e">
        <f t="shared" si="2624"/>
        <v>#N/A</v>
      </c>
      <c r="AC7678" s="6" t="e">
        <f t="shared" si="2642"/>
        <v>#N/A</v>
      </c>
      <c r="AD7678" s="15" t="e">
        <f t="shared" si="2638"/>
        <v>#N/A</v>
      </c>
      <c r="AE7678" s="15" t="e">
        <f t="shared" si="2639"/>
        <v>#N/A</v>
      </c>
      <c r="AF7678" s="15" t="e">
        <f t="shared" si="2640"/>
        <v>#N/A</v>
      </c>
      <c r="AG7678" s="15" t="e">
        <f t="shared" si="2625"/>
        <v>#N/A</v>
      </c>
      <c r="AH7678" s="15" t="e">
        <f t="shared" si="2641"/>
        <v>#N/A</v>
      </c>
      <c r="AI7678" s="17" t="e">
        <f t="shared" si="2626"/>
        <v>#N/A</v>
      </c>
      <c r="AJ7678" s="17" t="e">
        <f t="shared" si="2627"/>
        <v>#N/A</v>
      </c>
      <c r="AK7678" s="17" t="e">
        <f t="shared" si="2628"/>
        <v>#N/A</v>
      </c>
      <c r="AL7678" s="17" t="e">
        <f t="shared" si="2629"/>
        <v>#N/A</v>
      </c>
      <c r="AM7678" s="17" t="e">
        <f t="shared" si="2630"/>
        <v>#N/A</v>
      </c>
      <c r="AN7678" s="17" t="e">
        <f t="shared" si="2631"/>
        <v>#N/A</v>
      </c>
      <c r="AO7678" s="17" t="e">
        <f t="shared" si="2635"/>
        <v>#N/A</v>
      </c>
      <c r="AP7678" s="17" t="e">
        <f t="shared" si="2632"/>
        <v>#N/A</v>
      </c>
      <c r="AQ7678" s="17" t="e">
        <f t="shared" si="2633"/>
        <v>#N/A</v>
      </c>
      <c r="AR7678" s="17" t="e">
        <f t="shared" si="2634"/>
        <v>#N/A</v>
      </c>
    </row>
    <row r="7679" spans="2:44" x14ac:dyDescent="0.25">
      <c r="B7679" t="e">
        <f>INDEX(RawData!$A$2:$A$1048576,MATCH(FmtData!$B$4+(ROW()-10),RawData!$A$2:$A$1048576,0))</f>
        <v>#N/A</v>
      </c>
      <c r="C76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9)</f>
        <v>#N/A</v>
      </c>
      <c r="D76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79" t="e">
        <f>INDEX(RawData!E$2:E$1048576,MATCH(FmtData!$B$4+(ROW()-10),RawData!$A$2:$A$1048576,0))</f>
        <v>#N/A</v>
      </c>
      <c r="F7679" t="e">
        <f>INDEX(RawData!F$2:F$1048576,MATCH(FmtData!$B$4+(ROW()-10),RawData!$A$2:$A$1048576,0))</f>
        <v>#N/A</v>
      </c>
      <c r="G7679" t="e">
        <f>INDEX(RawData!G$2:G$1048576,MATCH(FmtData!$B$4+(ROW()-10),RawData!$A$2:$A$1048576,0))</f>
        <v>#N/A</v>
      </c>
      <c r="H7679" t="e">
        <f>INDEX(RawData!H$2:H$1048576,MATCH(FmtData!$B$4+(ROW()-10),RawData!$A$2:$A$1048576,0))</f>
        <v>#N/A</v>
      </c>
      <c r="I7679" t="e">
        <f>INDEX(RawData!I$2:I$1048576,MATCH(FmtData!$B$4+(ROW()-10),RawData!$A$2:$A$1048576,0))</f>
        <v>#N/A</v>
      </c>
      <c r="J7679" t="e">
        <f>INDEX(RawData!J$2:J$1048576,MATCH(FmtData!$B$4+(ROW()-10),RawData!$A$2:$A$1048576,0))</f>
        <v>#N/A</v>
      </c>
      <c r="K7679" t="e">
        <f>INDEX(RawData!K$2:K$1048576,MATCH(FmtData!$B$4+(ROW()-10),RawData!$A$2:$A$1048576,0))</f>
        <v>#N/A</v>
      </c>
      <c r="L7679" t="e">
        <f>INDEX(RawData!L$2:L$1048576,MATCH(FmtData!$B$4+(ROW()-10),RawData!$A$2:$A$1048576,0))</f>
        <v>#N/A</v>
      </c>
      <c r="M7679" t="e">
        <f>INDEX(RawData!M$2:M$1048576,MATCH(FmtData!$B$4+(ROW()-10),RawData!$A$2:$A$1048576,0))</f>
        <v>#N/A</v>
      </c>
      <c r="N7679" t="e">
        <f>INDEX(RawData!N$2:N$1048576,MATCH(FmtData!$B$4+(ROW()-10),RawData!$A$2:$A$1048576,0))</f>
        <v>#N/A</v>
      </c>
      <c r="O7679" t="e">
        <f>INDEX(RawData!O$2:O$1048576,MATCH(FmtData!$B$4+(ROW()-10),RawData!$A$2:$A$1048576,0))</f>
        <v>#N/A</v>
      </c>
      <c r="P7679" t="e">
        <f>INDEX(RawData!P$2:P$1048576,MATCH(FmtData!$B$4+(ROW()-10),RawData!$A$2:$A$1048576,0))</f>
        <v>#N/A</v>
      </c>
      <c r="Q7679" t="e">
        <f>INDEX(RawData!Q$2:Q$1048576,MATCH(FmtData!$B$4+(ROW()-10),RawData!$A$2:$A$1048576,0))</f>
        <v>#N/A</v>
      </c>
      <c r="R7679" t="e">
        <f>INDEX(RawData!R$2:R$1048576,MATCH(FmtData!$B$4+(ROW()-10),RawData!$A$2:$A$1048576,0))</f>
        <v>#N/A</v>
      </c>
      <c r="S7679" t="e">
        <f>INDEX(RawData!S$2:S$1048576,MATCH(FmtData!$B$4+(ROW()-10),RawData!$A$2:$A$1048576,0))</f>
        <v>#N/A</v>
      </c>
      <c r="T7679" t="e">
        <f>INDEX(RawData!T$2:T$1048576,MATCH(FmtData!$B$4+(ROW()-10),RawData!$A$2:$A$1048576,0))</f>
        <v>#N/A</v>
      </c>
      <c r="U7679" t="e">
        <f>INDEX(RawData!U$2:U$1048576,MATCH(FmtData!$B$4+(ROW()-10),RawData!$A$2:$A$1048576,0))</f>
        <v>#N/A</v>
      </c>
      <c r="V7679" t="e">
        <f>INDEX(RawData!V$2:V$1048576,MATCH(FmtData!$B$4+(ROW()-10),RawData!$A$2:$A$1048576,0))</f>
        <v>#N/A</v>
      </c>
      <c r="W7679" s="8" t="e">
        <f t="shared" si="2621"/>
        <v>#N/A</v>
      </c>
      <c r="X7679" s="8" t="e">
        <f t="shared" si="2622"/>
        <v>#N/A</v>
      </c>
      <c r="Y7679" s="8" t="e">
        <f t="shared" si="2623"/>
        <v>#N/A</v>
      </c>
      <c r="Z7679" s="8" t="e">
        <f t="shared" si="2636"/>
        <v>#N/A</v>
      </c>
      <c r="AA7679" s="8" t="e">
        <f t="shared" si="2637"/>
        <v>#N/A</v>
      </c>
      <c r="AB7679" s="8" t="e">
        <f t="shared" si="2624"/>
        <v>#N/A</v>
      </c>
      <c r="AC7679" s="6" t="e">
        <f t="shared" si="2642"/>
        <v>#N/A</v>
      </c>
      <c r="AD7679" s="15" t="e">
        <f t="shared" si="2638"/>
        <v>#N/A</v>
      </c>
      <c r="AE7679" s="15" t="e">
        <f t="shared" si="2639"/>
        <v>#N/A</v>
      </c>
      <c r="AF7679" s="15" t="e">
        <f t="shared" si="2640"/>
        <v>#N/A</v>
      </c>
      <c r="AG7679" s="15" t="e">
        <f t="shared" si="2625"/>
        <v>#N/A</v>
      </c>
      <c r="AH7679" s="15" t="e">
        <f t="shared" si="2641"/>
        <v>#N/A</v>
      </c>
      <c r="AI7679" s="17" t="e">
        <f t="shared" si="2626"/>
        <v>#N/A</v>
      </c>
      <c r="AJ7679" s="17" t="e">
        <f t="shared" si="2627"/>
        <v>#N/A</v>
      </c>
      <c r="AK7679" s="17" t="e">
        <f t="shared" si="2628"/>
        <v>#N/A</v>
      </c>
      <c r="AL7679" s="17" t="e">
        <f t="shared" si="2629"/>
        <v>#N/A</v>
      </c>
      <c r="AM7679" s="17" t="e">
        <f t="shared" si="2630"/>
        <v>#N/A</v>
      </c>
      <c r="AN7679" s="17" t="e">
        <f t="shared" si="2631"/>
        <v>#N/A</v>
      </c>
      <c r="AO7679" s="17" t="e">
        <f t="shared" si="2635"/>
        <v>#N/A</v>
      </c>
      <c r="AP7679" s="17" t="e">
        <f t="shared" si="2632"/>
        <v>#N/A</v>
      </c>
      <c r="AQ7679" s="17" t="e">
        <f t="shared" si="2633"/>
        <v>#N/A</v>
      </c>
      <c r="AR7679" s="17" t="e">
        <f t="shared" si="2634"/>
        <v>#N/A</v>
      </c>
    </row>
    <row r="7680" spans="2:44" x14ac:dyDescent="0.25">
      <c r="B7680" t="e">
        <f>INDEX(RawData!$A$2:$A$1048576,MATCH(FmtData!$B$4+(ROW()-10),RawData!$A$2:$A$1048576,0))</f>
        <v>#N/A</v>
      </c>
      <c r="C76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0)</f>
        <v>#N/A</v>
      </c>
      <c r="D76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80" t="e">
        <f>INDEX(RawData!E$2:E$1048576,MATCH(FmtData!$B$4+(ROW()-10),RawData!$A$2:$A$1048576,0))</f>
        <v>#N/A</v>
      </c>
      <c r="F7680" t="e">
        <f>INDEX(RawData!F$2:F$1048576,MATCH(FmtData!$B$4+(ROW()-10),RawData!$A$2:$A$1048576,0))</f>
        <v>#N/A</v>
      </c>
      <c r="G7680" t="e">
        <f>INDEX(RawData!G$2:G$1048576,MATCH(FmtData!$B$4+(ROW()-10),RawData!$A$2:$A$1048576,0))</f>
        <v>#N/A</v>
      </c>
      <c r="H7680" t="e">
        <f>INDEX(RawData!H$2:H$1048576,MATCH(FmtData!$B$4+(ROW()-10),RawData!$A$2:$A$1048576,0))</f>
        <v>#N/A</v>
      </c>
      <c r="I7680" t="e">
        <f>INDEX(RawData!I$2:I$1048576,MATCH(FmtData!$B$4+(ROW()-10),RawData!$A$2:$A$1048576,0))</f>
        <v>#N/A</v>
      </c>
      <c r="J7680" t="e">
        <f>INDEX(RawData!J$2:J$1048576,MATCH(FmtData!$B$4+(ROW()-10),RawData!$A$2:$A$1048576,0))</f>
        <v>#N/A</v>
      </c>
      <c r="K7680" t="e">
        <f>INDEX(RawData!K$2:K$1048576,MATCH(FmtData!$B$4+(ROW()-10),RawData!$A$2:$A$1048576,0))</f>
        <v>#N/A</v>
      </c>
      <c r="L7680" t="e">
        <f>INDEX(RawData!L$2:L$1048576,MATCH(FmtData!$B$4+(ROW()-10),RawData!$A$2:$A$1048576,0))</f>
        <v>#N/A</v>
      </c>
      <c r="M7680" t="e">
        <f>INDEX(RawData!M$2:M$1048576,MATCH(FmtData!$B$4+(ROW()-10),RawData!$A$2:$A$1048576,0))</f>
        <v>#N/A</v>
      </c>
      <c r="N7680" t="e">
        <f>INDEX(RawData!N$2:N$1048576,MATCH(FmtData!$B$4+(ROW()-10),RawData!$A$2:$A$1048576,0))</f>
        <v>#N/A</v>
      </c>
      <c r="O7680" t="e">
        <f>INDEX(RawData!O$2:O$1048576,MATCH(FmtData!$B$4+(ROW()-10),RawData!$A$2:$A$1048576,0))</f>
        <v>#N/A</v>
      </c>
      <c r="P7680" t="e">
        <f>INDEX(RawData!P$2:P$1048576,MATCH(FmtData!$B$4+(ROW()-10),RawData!$A$2:$A$1048576,0))</f>
        <v>#N/A</v>
      </c>
      <c r="Q7680" t="e">
        <f>INDEX(RawData!Q$2:Q$1048576,MATCH(FmtData!$B$4+(ROW()-10),RawData!$A$2:$A$1048576,0))</f>
        <v>#N/A</v>
      </c>
      <c r="R7680" t="e">
        <f>INDEX(RawData!R$2:R$1048576,MATCH(FmtData!$B$4+(ROW()-10),RawData!$A$2:$A$1048576,0))</f>
        <v>#N/A</v>
      </c>
      <c r="S7680" t="e">
        <f>INDEX(RawData!S$2:S$1048576,MATCH(FmtData!$B$4+(ROW()-10),RawData!$A$2:$A$1048576,0))</f>
        <v>#N/A</v>
      </c>
      <c r="T7680" t="e">
        <f>INDEX(RawData!T$2:T$1048576,MATCH(FmtData!$B$4+(ROW()-10),RawData!$A$2:$A$1048576,0))</f>
        <v>#N/A</v>
      </c>
      <c r="U7680" t="e">
        <f>INDEX(RawData!U$2:U$1048576,MATCH(FmtData!$B$4+(ROW()-10),RawData!$A$2:$A$1048576,0))</f>
        <v>#N/A</v>
      </c>
      <c r="V7680" t="e">
        <f>INDEX(RawData!V$2:V$1048576,MATCH(FmtData!$B$4+(ROW()-10),RawData!$A$2:$A$1048576,0))</f>
        <v>#N/A</v>
      </c>
      <c r="W7680" s="8" t="e">
        <f t="shared" si="2621"/>
        <v>#N/A</v>
      </c>
      <c r="X7680" s="8" t="e">
        <f t="shared" si="2622"/>
        <v>#N/A</v>
      </c>
      <c r="Y7680" s="8" t="e">
        <f t="shared" si="2623"/>
        <v>#N/A</v>
      </c>
      <c r="Z7680" s="8" t="e">
        <f t="shared" si="2636"/>
        <v>#N/A</v>
      </c>
      <c r="AA7680" s="8" t="e">
        <f t="shared" si="2637"/>
        <v>#N/A</v>
      </c>
      <c r="AB7680" s="8" t="e">
        <f t="shared" si="2624"/>
        <v>#N/A</v>
      </c>
      <c r="AC7680" s="6" t="e">
        <f t="shared" si="2642"/>
        <v>#N/A</v>
      </c>
      <c r="AD7680" s="15" t="e">
        <f t="shared" si="2638"/>
        <v>#N/A</v>
      </c>
      <c r="AE7680" s="15" t="e">
        <f t="shared" si="2639"/>
        <v>#N/A</v>
      </c>
      <c r="AF7680" s="15" t="e">
        <f t="shared" si="2640"/>
        <v>#N/A</v>
      </c>
      <c r="AG7680" s="15" t="e">
        <f t="shared" si="2625"/>
        <v>#N/A</v>
      </c>
      <c r="AH7680" s="15" t="e">
        <f t="shared" si="2641"/>
        <v>#N/A</v>
      </c>
      <c r="AI7680" s="17" t="e">
        <f t="shared" si="2626"/>
        <v>#N/A</v>
      </c>
      <c r="AJ7680" s="17" t="e">
        <f t="shared" si="2627"/>
        <v>#N/A</v>
      </c>
      <c r="AK7680" s="17" t="e">
        <f t="shared" si="2628"/>
        <v>#N/A</v>
      </c>
      <c r="AL7680" s="17" t="e">
        <f t="shared" si="2629"/>
        <v>#N/A</v>
      </c>
      <c r="AM7680" s="17" t="e">
        <f t="shared" si="2630"/>
        <v>#N/A</v>
      </c>
      <c r="AN7680" s="17" t="e">
        <f t="shared" si="2631"/>
        <v>#N/A</v>
      </c>
      <c r="AO7680" s="17" t="e">
        <f t="shared" si="2635"/>
        <v>#N/A</v>
      </c>
      <c r="AP7680" s="17" t="e">
        <f t="shared" si="2632"/>
        <v>#N/A</v>
      </c>
      <c r="AQ7680" s="17" t="e">
        <f t="shared" si="2633"/>
        <v>#N/A</v>
      </c>
      <c r="AR7680" s="17" t="e">
        <f t="shared" si="2634"/>
        <v>#N/A</v>
      </c>
    </row>
    <row r="7681" spans="2:44" x14ac:dyDescent="0.25">
      <c r="B7681" t="e">
        <f>INDEX(RawData!$A$2:$A$1048576,MATCH(FmtData!$B$4+(ROW()-10),RawData!$A$2:$A$1048576,0))</f>
        <v>#N/A</v>
      </c>
      <c r="C76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1)</f>
        <v>#N/A</v>
      </c>
      <c r="D76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81" t="e">
        <f>INDEX(RawData!E$2:E$1048576,MATCH(FmtData!$B$4+(ROW()-10),RawData!$A$2:$A$1048576,0))</f>
        <v>#N/A</v>
      </c>
      <c r="F7681" t="e">
        <f>INDEX(RawData!F$2:F$1048576,MATCH(FmtData!$B$4+(ROW()-10),RawData!$A$2:$A$1048576,0))</f>
        <v>#N/A</v>
      </c>
      <c r="G7681" t="e">
        <f>INDEX(RawData!G$2:G$1048576,MATCH(FmtData!$B$4+(ROW()-10),RawData!$A$2:$A$1048576,0))</f>
        <v>#N/A</v>
      </c>
      <c r="H7681" t="e">
        <f>INDEX(RawData!H$2:H$1048576,MATCH(FmtData!$B$4+(ROW()-10),RawData!$A$2:$A$1048576,0))</f>
        <v>#N/A</v>
      </c>
      <c r="I7681" t="e">
        <f>INDEX(RawData!I$2:I$1048576,MATCH(FmtData!$B$4+(ROW()-10),RawData!$A$2:$A$1048576,0))</f>
        <v>#N/A</v>
      </c>
      <c r="J7681" t="e">
        <f>INDEX(RawData!J$2:J$1048576,MATCH(FmtData!$B$4+(ROW()-10),RawData!$A$2:$A$1048576,0))</f>
        <v>#N/A</v>
      </c>
      <c r="K7681" t="e">
        <f>INDEX(RawData!K$2:K$1048576,MATCH(FmtData!$B$4+(ROW()-10),RawData!$A$2:$A$1048576,0))</f>
        <v>#N/A</v>
      </c>
      <c r="L7681" t="e">
        <f>INDEX(RawData!L$2:L$1048576,MATCH(FmtData!$B$4+(ROW()-10),RawData!$A$2:$A$1048576,0))</f>
        <v>#N/A</v>
      </c>
      <c r="M7681" t="e">
        <f>INDEX(RawData!M$2:M$1048576,MATCH(FmtData!$B$4+(ROW()-10),RawData!$A$2:$A$1048576,0))</f>
        <v>#N/A</v>
      </c>
      <c r="N7681" t="e">
        <f>INDEX(RawData!N$2:N$1048576,MATCH(FmtData!$B$4+(ROW()-10),RawData!$A$2:$A$1048576,0))</f>
        <v>#N/A</v>
      </c>
      <c r="O7681" t="e">
        <f>INDEX(RawData!O$2:O$1048576,MATCH(FmtData!$B$4+(ROW()-10),RawData!$A$2:$A$1048576,0))</f>
        <v>#N/A</v>
      </c>
      <c r="P7681" t="e">
        <f>INDEX(RawData!P$2:P$1048576,MATCH(FmtData!$B$4+(ROW()-10),RawData!$A$2:$A$1048576,0))</f>
        <v>#N/A</v>
      </c>
      <c r="Q7681" t="e">
        <f>INDEX(RawData!Q$2:Q$1048576,MATCH(FmtData!$B$4+(ROW()-10),RawData!$A$2:$A$1048576,0))</f>
        <v>#N/A</v>
      </c>
      <c r="R7681" t="e">
        <f>INDEX(RawData!R$2:R$1048576,MATCH(FmtData!$B$4+(ROW()-10),RawData!$A$2:$A$1048576,0))</f>
        <v>#N/A</v>
      </c>
      <c r="S7681" t="e">
        <f>INDEX(RawData!S$2:S$1048576,MATCH(FmtData!$B$4+(ROW()-10),RawData!$A$2:$A$1048576,0))</f>
        <v>#N/A</v>
      </c>
      <c r="T7681" t="e">
        <f>INDEX(RawData!T$2:T$1048576,MATCH(FmtData!$B$4+(ROW()-10),RawData!$A$2:$A$1048576,0))</f>
        <v>#N/A</v>
      </c>
      <c r="U7681" t="e">
        <f>INDEX(RawData!U$2:U$1048576,MATCH(FmtData!$B$4+(ROW()-10),RawData!$A$2:$A$1048576,0))</f>
        <v>#N/A</v>
      </c>
      <c r="V7681" t="e">
        <f>INDEX(RawData!V$2:V$1048576,MATCH(FmtData!$B$4+(ROW()-10),RawData!$A$2:$A$1048576,0))</f>
        <v>#N/A</v>
      </c>
      <c r="W7681" s="8" t="e">
        <f t="shared" si="2621"/>
        <v>#N/A</v>
      </c>
      <c r="X7681" s="8" t="e">
        <f t="shared" si="2622"/>
        <v>#N/A</v>
      </c>
      <c r="Y7681" s="8" t="e">
        <f t="shared" si="2623"/>
        <v>#N/A</v>
      </c>
      <c r="Z7681" s="8" t="e">
        <f t="shared" si="2636"/>
        <v>#N/A</v>
      </c>
      <c r="AA7681" s="8" t="e">
        <f t="shared" si="2637"/>
        <v>#N/A</v>
      </c>
      <c r="AB7681" s="8" t="e">
        <f t="shared" si="2624"/>
        <v>#N/A</v>
      </c>
      <c r="AC7681" s="6" t="e">
        <f t="shared" si="2642"/>
        <v>#N/A</v>
      </c>
      <c r="AD7681" s="15" t="e">
        <f t="shared" si="2638"/>
        <v>#N/A</v>
      </c>
      <c r="AE7681" s="15" t="e">
        <f t="shared" si="2639"/>
        <v>#N/A</v>
      </c>
      <c r="AF7681" s="15" t="e">
        <f t="shared" si="2640"/>
        <v>#N/A</v>
      </c>
      <c r="AG7681" s="15" t="e">
        <f t="shared" si="2625"/>
        <v>#N/A</v>
      </c>
      <c r="AH7681" s="15" t="e">
        <f t="shared" si="2641"/>
        <v>#N/A</v>
      </c>
      <c r="AI7681" s="17" t="e">
        <f t="shared" si="2626"/>
        <v>#N/A</v>
      </c>
      <c r="AJ7681" s="17" t="e">
        <f t="shared" si="2627"/>
        <v>#N/A</v>
      </c>
      <c r="AK7681" s="17" t="e">
        <f t="shared" si="2628"/>
        <v>#N/A</v>
      </c>
      <c r="AL7681" s="17" t="e">
        <f t="shared" si="2629"/>
        <v>#N/A</v>
      </c>
      <c r="AM7681" s="17" t="e">
        <f t="shared" si="2630"/>
        <v>#N/A</v>
      </c>
      <c r="AN7681" s="17" t="e">
        <f t="shared" si="2631"/>
        <v>#N/A</v>
      </c>
      <c r="AO7681" s="17" t="e">
        <f t="shared" si="2635"/>
        <v>#N/A</v>
      </c>
      <c r="AP7681" s="17" t="e">
        <f t="shared" si="2632"/>
        <v>#N/A</v>
      </c>
      <c r="AQ7681" s="17" t="e">
        <f t="shared" si="2633"/>
        <v>#N/A</v>
      </c>
      <c r="AR7681" s="17" t="e">
        <f t="shared" si="2634"/>
        <v>#N/A</v>
      </c>
    </row>
    <row r="7682" spans="2:44" x14ac:dyDescent="0.25">
      <c r="B7682" t="e">
        <f>INDEX(RawData!$A$2:$A$1048576,MATCH(FmtData!$B$4+(ROW()-10),RawData!$A$2:$A$1048576,0))</f>
        <v>#N/A</v>
      </c>
      <c r="C76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2)</f>
        <v>#N/A</v>
      </c>
      <c r="D76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82" t="e">
        <f>INDEX(RawData!E$2:E$1048576,MATCH(FmtData!$B$4+(ROW()-10),RawData!$A$2:$A$1048576,0))</f>
        <v>#N/A</v>
      </c>
      <c r="F7682" t="e">
        <f>INDEX(RawData!F$2:F$1048576,MATCH(FmtData!$B$4+(ROW()-10),RawData!$A$2:$A$1048576,0))</f>
        <v>#N/A</v>
      </c>
      <c r="G7682" t="e">
        <f>INDEX(RawData!G$2:G$1048576,MATCH(FmtData!$B$4+(ROW()-10),RawData!$A$2:$A$1048576,0))</f>
        <v>#N/A</v>
      </c>
      <c r="H7682" t="e">
        <f>INDEX(RawData!H$2:H$1048576,MATCH(FmtData!$B$4+(ROW()-10),RawData!$A$2:$A$1048576,0))</f>
        <v>#N/A</v>
      </c>
      <c r="I7682" t="e">
        <f>INDEX(RawData!I$2:I$1048576,MATCH(FmtData!$B$4+(ROW()-10),RawData!$A$2:$A$1048576,0))</f>
        <v>#N/A</v>
      </c>
      <c r="J7682" t="e">
        <f>INDEX(RawData!J$2:J$1048576,MATCH(FmtData!$B$4+(ROW()-10),RawData!$A$2:$A$1048576,0))</f>
        <v>#N/A</v>
      </c>
      <c r="K7682" t="e">
        <f>INDEX(RawData!K$2:K$1048576,MATCH(FmtData!$B$4+(ROW()-10),RawData!$A$2:$A$1048576,0))</f>
        <v>#N/A</v>
      </c>
      <c r="L7682" t="e">
        <f>INDEX(RawData!L$2:L$1048576,MATCH(FmtData!$B$4+(ROW()-10),RawData!$A$2:$A$1048576,0))</f>
        <v>#N/A</v>
      </c>
      <c r="M7682" t="e">
        <f>INDEX(RawData!M$2:M$1048576,MATCH(FmtData!$B$4+(ROW()-10),RawData!$A$2:$A$1048576,0))</f>
        <v>#N/A</v>
      </c>
      <c r="N7682" t="e">
        <f>INDEX(RawData!N$2:N$1048576,MATCH(FmtData!$B$4+(ROW()-10),RawData!$A$2:$A$1048576,0))</f>
        <v>#N/A</v>
      </c>
      <c r="O7682" t="e">
        <f>INDEX(RawData!O$2:O$1048576,MATCH(FmtData!$B$4+(ROW()-10),RawData!$A$2:$A$1048576,0))</f>
        <v>#N/A</v>
      </c>
      <c r="P7682" t="e">
        <f>INDEX(RawData!P$2:P$1048576,MATCH(FmtData!$B$4+(ROW()-10),RawData!$A$2:$A$1048576,0))</f>
        <v>#N/A</v>
      </c>
      <c r="Q7682" t="e">
        <f>INDEX(RawData!Q$2:Q$1048576,MATCH(FmtData!$B$4+(ROW()-10),RawData!$A$2:$A$1048576,0))</f>
        <v>#N/A</v>
      </c>
      <c r="R7682" t="e">
        <f>INDEX(RawData!R$2:R$1048576,MATCH(FmtData!$B$4+(ROW()-10),RawData!$A$2:$A$1048576,0))</f>
        <v>#N/A</v>
      </c>
      <c r="S7682" t="e">
        <f>INDEX(RawData!S$2:S$1048576,MATCH(FmtData!$B$4+(ROW()-10),RawData!$A$2:$A$1048576,0))</f>
        <v>#N/A</v>
      </c>
      <c r="T7682" t="e">
        <f>INDEX(RawData!T$2:T$1048576,MATCH(FmtData!$B$4+(ROW()-10),RawData!$A$2:$A$1048576,0))</f>
        <v>#N/A</v>
      </c>
      <c r="U7682" t="e">
        <f>INDEX(RawData!U$2:U$1048576,MATCH(FmtData!$B$4+(ROW()-10),RawData!$A$2:$A$1048576,0))</f>
        <v>#N/A</v>
      </c>
      <c r="V7682" t="e">
        <f>INDEX(RawData!V$2:V$1048576,MATCH(FmtData!$B$4+(ROW()-10),RawData!$A$2:$A$1048576,0))</f>
        <v>#N/A</v>
      </c>
      <c r="W7682" s="8" t="e">
        <f t="shared" si="2621"/>
        <v>#N/A</v>
      </c>
      <c r="X7682" s="8" t="e">
        <f t="shared" si="2622"/>
        <v>#N/A</v>
      </c>
      <c r="Y7682" s="8" t="e">
        <f t="shared" si="2623"/>
        <v>#N/A</v>
      </c>
      <c r="Z7682" s="8" t="e">
        <f t="shared" si="2636"/>
        <v>#N/A</v>
      </c>
      <c r="AA7682" s="8" t="e">
        <f t="shared" si="2637"/>
        <v>#N/A</v>
      </c>
      <c r="AB7682" s="8" t="e">
        <f t="shared" si="2624"/>
        <v>#N/A</v>
      </c>
      <c r="AC7682" s="6" t="e">
        <f t="shared" si="2642"/>
        <v>#N/A</v>
      </c>
      <c r="AD7682" s="15" t="e">
        <f t="shared" si="2638"/>
        <v>#N/A</v>
      </c>
      <c r="AE7682" s="15" t="e">
        <f t="shared" si="2639"/>
        <v>#N/A</v>
      </c>
      <c r="AF7682" s="15" t="e">
        <f t="shared" si="2640"/>
        <v>#N/A</v>
      </c>
      <c r="AG7682" s="15" t="e">
        <f t="shared" si="2625"/>
        <v>#N/A</v>
      </c>
      <c r="AH7682" s="15" t="e">
        <f t="shared" si="2641"/>
        <v>#N/A</v>
      </c>
      <c r="AI7682" s="17" t="e">
        <f t="shared" si="2626"/>
        <v>#N/A</v>
      </c>
      <c r="AJ7682" s="17" t="e">
        <f t="shared" si="2627"/>
        <v>#N/A</v>
      </c>
      <c r="AK7682" s="17" t="e">
        <f t="shared" si="2628"/>
        <v>#N/A</v>
      </c>
      <c r="AL7682" s="17" t="e">
        <f t="shared" si="2629"/>
        <v>#N/A</v>
      </c>
      <c r="AM7682" s="17" t="e">
        <f t="shared" si="2630"/>
        <v>#N/A</v>
      </c>
      <c r="AN7682" s="17" t="e">
        <f t="shared" si="2631"/>
        <v>#N/A</v>
      </c>
      <c r="AO7682" s="17" t="e">
        <f t="shared" si="2635"/>
        <v>#N/A</v>
      </c>
      <c r="AP7682" s="17" t="e">
        <f t="shared" si="2632"/>
        <v>#N/A</v>
      </c>
      <c r="AQ7682" s="17" t="e">
        <f t="shared" si="2633"/>
        <v>#N/A</v>
      </c>
      <c r="AR7682" s="17" t="e">
        <f t="shared" si="2634"/>
        <v>#N/A</v>
      </c>
    </row>
    <row r="7683" spans="2:44" x14ac:dyDescent="0.25">
      <c r="B7683" t="e">
        <f>INDEX(RawData!$A$2:$A$1048576,MATCH(FmtData!$B$4+(ROW()-10),RawData!$A$2:$A$1048576,0))</f>
        <v>#N/A</v>
      </c>
      <c r="C76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3)</f>
        <v>#N/A</v>
      </c>
      <c r="D76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83" t="e">
        <f>INDEX(RawData!E$2:E$1048576,MATCH(FmtData!$B$4+(ROW()-10),RawData!$A$2:$A$1048576,0))</f>
        <v>#N/A</v>
      </c>
      <c r="F7683" t="e">
        <f>INDEX(RawData!F$2:F$1048576,MATCH(FmtData!$B$4+(ROW()-10),RawData!$A$2:$A$1048576,0))</f>
        <v>#N/A</v>
      </c>
      <c r="G7683" t="e">
        <f>INDEX(RawData!G$2:G$1048576,MATCH(FmtData!$B$4+(ROW()-10),RawData!$A$2:$A$1048576,0))</f>
        <v>#N/A</v>
      </c>
      <c r="H7683" t="e">
        <f>INDEX(RawData!H$2:H$1048576,MATCH(FmtData!$B$4+(ROW()-10),RawData!$A$2:$A$1048576,0))</f>
        <v>#N/A</v>
      </c>
      <c r="I7683" t="e">
        <f>INDEX(RawData!I$2:I$1048576,MATCH(FmtData!$B$4+(ROW()-10),RawData!$A$2:$A$1048576,0))</f>
        <v>#N/A</v>
      </c>
      <c r="J7683" t="e">
        <f>INDEX(RawData!J$2:J$1048576,MATCH(FmtData!$B$4+(ROW()-10),RawData!$A$2:$A$1048576,0))</f>
        <v>#N/A</v>
      </c>
      <c r="K7683" t="e">
        <f>INDEX(RawData!K$2:K$1048576,MATCH(FmtData!$B$4+(ROW()-10),RawData!$A$2:$A$1048576,0))</f>
        <v>#N/A</v>
      </c>
      <c r="L7683" t="e">
        <f>INDEX(RawData!L$2:L$1048576,MATCH(FmtData!$B$4+(ROW()-10),RawData!$A$2:$A$1048576,0))</f>
        <v>#N/A</v>
      </c>
      <c r="M7683" t="e">
        <f>INDEX(RawData!M$2:M$1048576,MATCH(FmtData!$B$4+(ROW()-10),RawData!$A$2:$A$1048576,0))</f>
        <v>#N/A</v>
      </c>
      <c r="N7683" t="e">
        <f>INDEX(RawData!N$2:N$1048576,MATCH(FmtData!$B$4+(ROW()-10),RawData!$A$2:$A$1048576,0))</f>
        <v>#N/A</v>
      </c>
      <c r="O7683" t="e">
        <f>INDEX(RawData!O$2:O$1048576,MATCH(FmtData!$B$4+(ROW()-10),RawData!$A$2:$A$1048576,0))</f>
        <v>#N/A</v>
      </c>
      <c r="P7683" t="e">
        <f>INDEX(RawData!P$2:P$1048576,MATCH(FmtData!$B$4+(ROW()-10),RawData!$A$2:$A$1048576,0))</f>
        <v>#N/A</v>
      </c>
      <c r="Q7683" t="e">
        <f>INDEX(RawData!Q$2:Q$1048576,MATCH(FmtData!$B$4+(ROW()-10),RawData!$A$2:$A$1048576,0))</f>
        <v>#N/A</v>
      </c>
      <c r="R7683" t="e">
        <f>INDEX(RawData!R$2:R$1048576,MATCH(FmtData!$B$4+(ROW()-10),RawData!$A$2:$A$1048576,0))</f>
        <v>#N/A</v>
      </c>
      <c r="S7683" t="e">
        <f>INDEX(RawData!S$2:S$1048576,MATCH(FmtData!$B$4+(ROW()-10),RawData!$A$2:$A$1048576,0))</f>
        <v>#N/A</v>
      </c>
      <c r="T7683" t="e">
        <f>INDEX(RawData!T$2:T$1048576,MATCH(FmtData!$B$4+(ROW()-10),RawData!$A$2:$A$1048576,0))</f>
        <v>#N/A</v>
      </c>
      <c r="U7683" t="e">
        <f>INDEX(RawData!U$2:U$1048576,MATCH(FmtData!$B$4+(ROW()-10),RawData!$A$2:$A$1048576,0))</f>
        <v>#N/A</v>
      </c>
      <c r="V7683" t="e">
        <f>INDEX(RawData!V$2:V$1048576,MATCH(FmtData!$B$4+(ROW()-10),RawData!$A$2:$A$1048576,0))</f>
        <v>#N/A</v>
      </c>
      <c r="W7683" s="8" t="e">
        <f t="shared" si="2621"/>
        <v>#N/A</v>
      </c>
      <c r="X7683" s="8" t="e">
        <f t="shared" si="2622"/>
        <v>#N/A</v>
      </c>
      <c r="Y7683" s="8" t="e">
        <f t="shared" si="2623"/>
        <v>#N/A</v>
      </c>
      <c r="Z7683" s="8" t="e">
        <f t="shared" si="2636"/>
        <v>#N/A</v>
      </c>
      <c r="AA7683" s="8" t="e">
        <f t="shared" si="2637"/>
        <v>#N/A</v>
      </c>
      <c r="AB7683" s="8" t="e">
        <f t="shared" si="2624"/>
        <v>#N/A</v>
      </c>
      <c r="AC7683" s="6" t="e">
        <f t="shared" si="2642"/>
        <v>#N/A</v>
      </c>
      <c r="AD7683" s="15" t="e">
        <f t="shared" si="2638"/>
        <v>#N/A</v>
      </c>
      <c r="AE7683" s="15" t="e">
        <f t="shared" si="2639"/>
        <v>#N/A</v>
      </c>
      <c r="AF7683" s="15" t="e">
        <f t="shared" si="2640"/>
        <v>#N/A</v>
      </c>
      <c r="AG7683" s="15" t="e">
        <f t="shared" si="2625"/>
        <v>#N/A</v>
      </c>
      <c r="AH7683" s="15" t="e">
        <f t="shared" si="2641"/>
        <v>#N/A</v>
      </c>
      <c r="AI7683" s="17" t="e">
        <f t="shared" si="2626"/>
        <v>#N/A</v>
      </c>
      <c r="AJ7683" s="17" t="e">
        <f t="shared" si="2627"/>
        <v>#N/A</v>
      </c>
      <c r="AK7683" s="17" t="e">
        <f t="shared" si="2628"/>
        <v>#N/A</v>
      </c>
      <c r="AL7683" s="17" t="e">
        <f t="shared" si="2629"/>
        <v>#N/A</v>
      </c>
      <c r="AM7683" s="17" t="e">
        <f t="shared" si="2630"/>
        <v>#N/A</v>
      </c>
      <c r="AN7683" s="17" t="e">
        <f t="shared" si="2631"/>
        <v>#N/A</v>
      </c>
      <c r="AO7683" s="17" t="e">
        <f t="shared" si="2635"/>
        <v>#N/A</v>
      </c>
      <c r="AP7683" s="17" t="e">
        <f t="shared" si="2632"/>
        <v>#N/A</v>
      </c>
      <c r="AQ7683" s="17" t="e">
        <f t="shared" si="2633"/>
        <v>#N/A</v>
      </c>
      <c r="AR7683" s="17" t="e">
        <f t="shared" si="2634"/>
        <v>#N/A</v>
      </c>
    </row>
    <row r="7684" spans="2:44" x14ac:dyDescent="0.25">
      <c r="B7684" t="e">
        <f>INDEX(RawData!$A$2:$A$1048576,MATCH(FmtData!$B$4+(ROW()-10),RawData!$A$2:$A$1048576,0))</f>
        <v>#N/A</v>
      </c>
      <c r="C76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4)</f>
        <v>#N/A</v>
      </c>
      <c r="D76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84" t="e">
        <f>INDEX(RawData!E$2:E$1048576,MATCH(FmtData!$B$4+(ROW()-10),RawData!$A$2:$A$1048576,0))</f>
        <v>#N/A</v>
      </c>
      <c r="F7684" t="e">
        <f>INDEX(RawData!F$2:F$1048576,MATCH(FmtData!$B$4+(ROW()-10),RawData!$A$2:$A$1048576,0))</f>
        <v>#N/A</v>
      </c>
      <c r="G7684" t="e">
        <f>INDEX(RawData!G$2:G$1048576,MATCH(FmtData!$B$4+(ROW()-10),RawData!$A$2:$A$1048576,0))</f>
        <v>#N/A</v>
      </c>
      <c r="H7684" t="e">
        <f>INDEX(RawData!H$2:H$1048576,MATCH(FmtData!$B$4+(ROW()-10),RawData!$A$2:$A$1048576,0))</f>
        <v>#N/A</v>
      </c>
      <c r="I7684" t="e">
        <f>INDEX(RawData!I$2:I$1048576,MATCH(FmtData!$B$4+(ROW()-10),RawData!$A$2:$A$1048576,0))</f>
        <v>#N/A</v>
      </c>
      <c r="J7684" t="e">
        <f>INDEX(RawData!J$2:J$1048576,MATCH(FmtData!$B$4+(ROW()-10),RawData!$A$2:$A$1048576,0))</f>
        <v>#N/A</v>
      </c>
      <c r="K7684" t="e">
        <f>INDEX(RawData!K$2:K$1048576,MATCH(FmtData!$B$4+(ROW()-10),RawData!$A$2:$A$1048576,0))</f>
        <v>#N/A</v>
      </c>
      <c r="L7684" t="e">
        <f>INDEX(RawData!L$2:L$1048576,MATCH(FmtData!$B$4+(ROW()-10),RawData!$A$2:$A$1048576,0))</f>
        <v>#N/A</v>
      </c>
      <c r="M7684" t="e">
        <f>INDEX(RawData!M$2:M$1048576,MATCH(FmtData!$B$4+(ROW()-10),RawData!$A$2:$A$1048576,0))</f>
        <v>#N/A</v>
      </c>
      <c r="N7684" t="e">
        <f>INDEX(RawData!N$2:N$1048576,MATCH(FmtData!$B$4+(ROW()-10),RawData!$A$2:$A$1048576,0))</f>
        <v>#N/A</v>
      </c>
      <c r="O7684" t="e">
        <f>INDEX(RawData!O$2:O$1048576,MATCH(FmtData!$B$4+(ROW()-10),RawData!$A$2:$A$1048576,0))</f>
        <v>#N/A</v>
      </c>
      <c r="P7684" t="e">
        <f>INDEX(RawData!P$2:P$1048576,MATCH(FmtData!$B$4+(ROW()-10),RawData!$A$2:$A$1048576,0))</f>
        <v>#N/A</v>
      </c>
      <c r="Q7684" t="e">
        <f>INDEX(RawData!Q$2:Q$1048576,MATCH(FmtData!$B$4+(ROW()-10),RawData!$A$2:$A$1048576,0))</f>
        <v>#N/A</v>
      </c>
      <c r="R7684" t="e">
        <f>INDEX(RawData!R$2:R$1048576,MATCH(FmtData!$B$4+(ROW()-10),RawData!$A$2:$A$1048576,0))</f>
        <v>#N/A</v>
      </c>
      <c r="S7684" t="e">
        <f>INDEX(RawData!S$2:S$1048576,MATCH(FmtData!$B$4+(ROW()-10),RawData!$A$2:$A$1048576,0))</f>
        <v>#N/A</v>
      </c>
      <c r="T7684" t="e">
        <f>INDEX(RawData!T$2:T$1048576,MATCH(FmtData!$B$4+(ROW()-10),RawData!$A$2:$A$1048576,0))</f>
        <v>#N/A</v>
      </c>
      <c r="U7684" t="e">
        <f>INDEX(RawData!U$2:U$1048576,MATCH(FmtData!$B$4+(ROW()-10),RawData!$A$2:$A$1048576,0))</f>
        <v>#N/A</v>
      </c>
      <c r="V7684" t="e">
        <f>INDEX(RawData!V$2:V$1048576,MATCH(FmtData!$B$4+(ROW()-10),RawData!$A$2:$A$1048576,0))</f>
        <v>#N/A</v>
      </c>
      <c r="W7684" s="8" t="e">
        <f t="shared" ref="W7684:W7747" si="2643">V7684-U7684</f>
        <v>#N/A</v>
      </c>
      <c r="X7684" s="8" t="e">
        <f t="shared" ref="X7684:X7747" si="2644">-(S7684-$S$10)*2.54</f>
        <v>#N/A</v>
      </c>
      <c r="Y7684" s="8" t="e">
        <f t="shared" ref="Y7684:Y7747" si="2645">-(T7684-$T$10)*2.54</f>
        <v>#N/A</v>
      </c>
      <c r="Z7684" s="8" t="e">
        <f t="shared" si="2636"/>
        <v>#N/A</v>
      </c>
      <c r="AA7684" s="8" t="e">
        <f t="shared" si="2637"/>
        <v>#N/A</v>
      </c>
      <c r="AB7684" s="8" t="e">
        <f t="shared" ref="AB7684:AB7747" si="2646">(Z7684+AA7684)/2</f>
        <v>#N/A</v>
      </c>
      <c r="AC7684" s="6" t="e">
        <f t="shared" si="2642"/>
        <v>#N/A</v>
      </c>
      <c r="AD7684" s="15" t="e">
        <f t="shared" si="2638"/>
        <v>#N/A</v>
      </c>
      <c r="AE7684" s="15" t="e">
        <f t="shared" si="2639"/>
        <v>#N/A</v>
      </c>
      <c r="AF7684" s="15" t="e">
        <f t="shared" si="2640"/>
        <v>#N/A</v>
      </c>
      <c r="AG7684" s="15" t="e">
        <f t="shared" ref="AG7684:AG7747" si="2647">PI()*AB7684^2/4*($P$4+(AB7684-$AB$10))-$S$5</f>
        <v>#N/A</v>
      </c>
      <c r="AH7684" s="15" t="e">
        <f t="shared" si="2641"/>
        <v>#N/A</v>
      </c>
      <c r="AI7684" s="17" t="e">
        <f t="shared" ref="AI7684:AI7747" si="2648">$L$6/(($S$5+AC7684)*2160)*100^3</f>
        <v>#N/A</v>
      </c>
      <c r="AJ7684" s="17" t="e">
        <f t="shared" ref="AJ7684:AJ7747" si="2649">$L$6/(($S$5+AH7684)*2160)*100^3</f>
        <v>#N/A</v>
      </c>
      <c r="AK7684" s="17" t="e">
        <f t="shared" ref="AK7684:AK7747" si="2650">$L$6/(($S$5+AE7684)*2160)*100^3</f>
        <v>#N/A</v>
      </c>
      <c r="AL7684" s="17" t="e">
        <f t="shared" ref="AL7684:AL7747" si="2651">$L$6/(($S$5+AF7684)*2160)*100^3</f>
        <v>#N/A</v>
      </c>
      <c r="AM7684" s="17" t="e">
        <f t="shared" ref="AM7684:AM7747" si="2652">$L$6/(($S$3+AG7684)*2160)*100^3</f>
        <v>#N/A</v>
      </c>
      <c r="AN7684" s="17" t="e">
        <f t="shared" ref="AN7684:AN7747" si="2653">$L$6/(($S$5+AH7684)*2160)*100^3</f>
        <v>#N/A</v>
      </c>
      <c r="AO7684" s="17" t="e">
        <f t="shared" si="2635"/>
        <v>#N/A</v>
      </c>
      <c r="AP7684" s="17" t="e">
        <f t="shared" ref="AP7684:AP7747" si="2654">AM7684*10</f>
        <v>#N/A</v>
      </c>
      <c r="AQ7684" s="17" t="e">
        <f t="shared" ref="AQ7684:AQ7747" si="2655">AI7684*10</f>
        <v>#N/A</v>
      </c>
      <c r="AR7684" s="17" t="e">
        <f t="shared" ref="AR7684:AR7747" si="2656">E7684*0.101325/14.696</f>
        <v>#N/A</v>
      </c>
    </row>
    <row r="7685" spans="2:44" x14ac:dyDescent="0.25">
      <c r="B7685" t="e">
        <f>INDEX(RawData!$A$2:$A$1048576,MATCH(FmtData!$B$4+(ROW()-10),RawData!$A$2:$A$1048576,0))</f>
        <v>#N/A</v>
      </c>
      <c r="C76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5)</f>
        <v>#N/A</v>
      </c>
      <c r="D76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85" t="e">
        <f>INDEX(RawData!E$2:E$1048576,MATCH(FmtData!$B$4+(ROW()-10),RawData!$A$2:$A$1048576,0))</f>
        <v>#N/A</v>
      </c>
      <c r="F7685" t="e">
        <f>INDEX(RawData!F$2:F$1048576,MATCH(FmtData!$B$4+(ROW()-10),RawData!$A$2:$A$1048576,0))</f>
        <v>#N/A</v>
      </c>
      <c r="G7685" t="e">
        <f>INDEX(RawData!G$2:G$1048576,MATCH(FmtData!$B$4+(ROW()-10),RawData!$A$2:$A$1048576,0))</f>
        <v>#N/A</v>
      </c>
      <c r="H7685" t="e">
        <f>INDEX(RawData!H$2:H$1048576,MATCH(FmtData!$B$4+(ROW()-10),RawData!$A$2:$A$1048576,0))</f>
        <v>#N/A</v>
      </c>
      <c r="I7685" t="e">
        <f>INDEX(RawData!I$2:I$1048576,MATCH(FmtData!$B$4+(ROW()-10),RawData!$A$2:$A$1048576,0))</f>
        <v>#N/A</v>
      </c>
      <c r="J7685" t="e">
        <f>INDEX(RawData!J$2:J$1048576,MATCH(FmtData!$B$4+(ROW()-10),RawData!$A$2:$A$1048576,0))</f>
        <v>#N/A</v>
      </c>
      <c r="K7685" t="e">
        <f>INDEX(RawData!K$2:K$1048576,MATCH(FmtData!$B$4+(ROW()-10),RawData!$A$2:$A$1048576,0))</f>
        <v>#N/A</v>
      </c>
      <c r="L7685" t="e">
        <f>INDEX(RawData!L$2:L$1048576,MATCH(FmtData!$B$4+(ROW()-10),RawData!$A$2:$A$1048576,0))</f>
        <v>#N/A</v>
      </c>
      <c r="M7685" t="e">
        <f>INDEX(RawData!M$2:M$1048576,MATCH(FmtData!$B$4+(ROW()-10),RawData!$A$2:$A$1048576,0))</f>
        <v>#N/A</v>
      </c>
      <c r="N7685" t="e">
        <f>INDEX(RawData!N$2:N$1048576,MATCH(FmtData!$B$4+(ROW()-10),RawData!$A$2:$A$1048576,0))</f>
        <v>#N/A</v>
      </c>
      <c r="O7685" t="e">
        <f>INDEX(RawData!O$2:O$1048576,MATCH(FmtData!$B$4+(ROW()-10),RawData!$A$2:$A$1048576,0))</f>
        <v>#N/A</v>
      </c>
      <c r="P7685" t="e">
        <f>INDEX(RawData!P$2:P$1048576,MATCH(FmtData!$B$4+(ROW()-10),RawData!$A$2:$A$1048576,0))</f>
        <v>#N/A</v>
      </c>
      <c r="Q7685" t="e">
        <f>INDEX(RawData!Q$2:Q$1048576,MATCH(FmtData!$B$4+(ROW()-10),RawData!$A$2:$A$1048576,0))</f>
        <v>#N/A</v>
      </c>
      <c r="R7685" t="e">
        <f>INDEX(RawData!R$2:R$1048576,MATCH(FmtData!$B$4+(ROW()-10),RawData!$A$2:$A$1048576,0))</f>
        <v>#N/A</v>
      </c>
      <c r="S7685" t="e">
        <f>INDEX(RawData!S$2:S$1048576,MATCH(FmtData!$B$4+(ROW()-10),RawData!$A$2:$A$1048576,0))</f>
        <v>#N/A</v>
      </c>
      <c r="T7685" t="e">
        <f>INDEX(RawData!T$2:T$1048576,MATCH(FmtData!$B$4+(ROW()-10),RawData!$A$2:$A$1048576,0))</f>
        <v>#N/A</v>
      </c>
      <c r="U7685" t="e">
        <f>INDEX(RawData!U$2:U$1048576,MATCH(FmtData!$B$4+(ROW()-10),RawData!$A$2:$A$1048576,0))</f>
        <v>#N/A</v>
      </c>
      <c r="V7685" t="e">
        <f>INDEX(RawData!V$2:V$1048576,MATCH(FmtData!$B$4+(ROW()-10),RawData!$A$2:$A$1048576,0))</f>
        <v>#N/A</v>
      </c>
      <c r="W7685" s="8" t="e">
        <f t="shared" si="2643"/>
        <v>#N/A</v>
      </c>
      <c r="X7685" s="8" t="e">
        <f t="shared" si="2644"/>
        <v>#N/A</v>
      </c>
      <c r="Y7685" s="8" t="e">
        <f t="shared" si="2645"/>
        <v>#N/A</v>
      </c>
      <c r="Z7685" s="8" t="e">
        <f t="shared" si="2636"/>
        <v>#N/A</v>
      </c>
      <c r="AA7685" s="8" t="e">
        <f t="shared" si="2637"/>
        <v>#N/A</v>
      </c>
      <c r="AB7685" s="8" t="e">
        <f t="shared" si="2646"/>
        <v>#N/A</v>
      </c>
      <c r="AC7685" s="6" t="e">
        <f t="shared" si="2642"/>
        <v>#N/A</v>
      </c>
      <c r="AD7685" s="15" t="e">
        <f t="shared" si="2638"/>
        <v>#N/A</v>
      </c>
      <c r="AE7685" s="15" t="e">
        <f t="shared" si="2639"/>
        <v>#N/A</v>
      </c>
      <c r="AF7685" s="15" t="e">
        <f t="shared" si="2640"/>
        <v>#N/A</v>
      </c>
      <c r="AG7685" s="15" t="e">
        <f t="shared" si="2647"/>
        <v>#N/A</v>
      </c>
      <c r="AH7685" s="15" t="e">
        <f t="shared" si="2641"/>
        <v>#N/A</v>
      </c>
      <c r="AI7685" s="17" t="e">
        <f t="shared" si="2648"/>
        <v>#N/A</v>
      </c>
      <c r="AJ7685" s="17" t="e">
        <f t="shared" si="2649"/>
        <v>#N/A</v>
      </c>
      <c r="AK7685" s="17" t="e">
        <f t="shared" si="2650"/>
        <v>#N/A</v>
      </c>
      <c r="AL7685" s="17" t="e">
        <f t="shared" si="2651"/>
        <v>#N/A</v>
      </c>
      <c r="AM7685" s="17" t="e">
        <f t="shared" si="2652"/>
        <v>#N/A</v>
      </c>
      <c r="AN7685" s="17" t="e">
        <f t="shared" si="2653"/>
        <v>#N/A</v>
      </c>
      <c r="AO7685" s="17" t="e">
        <f t="shared" si="2635"/>
        <v>#N/A</v>
      </c>
      <c r="AP7685" s="17" t="e">
        <f t="shared" si="2654"/>
        <v>#N/A</v>
      </c>
      <c r="AQ7685" s="17" t="e">
        <f t="shared" si="2655"/>
        <v>#N/A</v>
      </c>
      <c r="AR7685" s="17" t="e">
        <f t="shared" si="2656"/>
        <v>#N/A</v>
      </c>
    </row>
    <row r="7686" spans="2:44" x14ac:dyDescent="0.25">
      <c r="B7686" t="e">
        <f>INDEX(RawData!$A$2:$A$1048576,MATCH(FmtData!$B$4+(ROW()-10),RawData!$A$2:$A$1048576,0))</f>
        <v>#N/A</v>
      </c>
      <c r="C76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6)</f>
        <v>#N/A</v>
      </c>
      <c r="D76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86" t="e">
        <f>INDEX(RawData!E$2:E$1048576,MATCH(FmtData!$B$4+(ROW()-10),RawData!$A$2:$A$1048576,0))</f>
        <v>#N/A</v>
      </c>
      <c r="F7686" t="e">
        <f>INDEX(RawData!F$2:F$1048576,MATCH(FmtData!$B$4+(ROW()-10),RawData!$A$2:$A$1048576,0))</f>
        <v>#N/A</v>
      </c>
      <c r="G7686" t="e">
        <f>INDEX(RawData!G$2:G$1048576,MATCH(FmtData!$B$4+(ROW()-10),RawData!$A$2:$A$1048576,0))</f>
        <v>#N/A</v>
      </c>
      <c r="H7686" t="e">
        <f>INDEX(RawData!H$2:H$1048576,MATCH(FmtData!$B$4+(ROW()-10),RawData!$A$2:$A$1048576,0))</f>
        <v>#N/A</v>
      </c>
      <c r="I7686" t="e">
        <f>INDEX(RawData!I$2:I$1048576,MATCH(FmtData!$B$4+(ROW()-10),RawData!$A$2:$A$1048576,0))</f>
        <v>#N/A</v>
      </c>
      <c r="J7686" t="e">
        <f>INDEX(RawData!J$2:J$1048576,MATCH(FmtData!$B$4+(ROW()-10),RawData!$A$2:$A$1048576,0))</f>
        <v>#N/A</v>
      </c>
      <c r="K7686" t="e">
        <f>INDEX(RawData!K$2:K$1048576,MATCH(FmtData!$B$4+(ROW()-10),RawData!$A$2:$A$1048576,0))</f>
        <v>#N/A</v>
      </c>
      <c r="L7686" t="e">
        <f>INDEX(RawData!L$2:L$1048576,MATCH(FmtData!$B$4+(ROW()-10),RawData!$A$2:$A$1048576,0))</f>
        <v>#N/A</v>
      </c>
      <c r="M7686" t="e">
        <f>INDEX(RawData!M$2:M$1048576,MATCH(FmtData!$B$4+(ROW()-10),RawData!$A$2:$A$1048576,0))</f>
        <v>#N/A</v>
      </c>
      <c r="N7686" t="e">
        <f>INDEX(RawData!N$2:N$1048576,MATCH(FmtData!$B$4+(ROW()-10),RawData!$A$2:$A$1048576,0))</f>
        <v>#N/A</v>
      </c>
      <c r="O7686" t="e">
        <f>INDEX(RawData!O$2:O$1048576,MATCH(FmtData!$B$4+(ROW()-10),RawData!$A$2:$A$1048576,0))</f>
        <v>#N/A</v>
      </c>
      <c r="P7686" t="e">
        <f>INDEX(RawData!P$2:P$1048576,MATCH(FmtData!$B$4+(ROW()-10),RawData!$A$2:$A$1048576,0))</f>
        <v>#N/A</v>
      </c>
      <c r="Q7686" t="e">
        <f>INDEX(RawData!Q$2:Q$1048576,MATCH(FmtData!$B$4+(ROW()-10),RawData!$A$2:$A$1048576,0))</f>
        <v>#N/A</v>
      </c>
      <c r="R7686" t="e">
        <f>INDEX(RawData!R$2:R$1048576,MATCH(FmtData!$B$4+(ROW()-10),RawData!$A$2:$A$1048576,0))</f>
        <v>#N/A</v>
      </c>
      <c r="S7686" t="e">
        <f>INDEX(RawData!S$2:S$1048576,MATCH(FmtData!$B$4+(ROW()-10),RawData!$A$2:$A$1048576,0))</f>
        <v>#N/A</v>
      </c>
      <c r="T7686" t="e">
        <f>INDEX(RawData!T$2:T$1048576,MATCH(FmtData!$B$4+(ROW()-10),RawData!$A$2:$A$1048576,0))</f>
        <v>#N/A</v>
      </c>
      <c r="U7686" t="e">
        <f>INDEX(RawData!U$2:U$1048576,MATCH(FmtData!$B$4+(ROW()-10),RawData!$A$2:$A$1048576,0))</f>
        <v>#N/A</v>
      </c>
      <c r="V7686" t="e">
        <f>INDEX(RawData!V$2:V$1048576,MATCH(FmtData!$B$4+(ROW()-10),RawData!$A$2:$A$1048576,0))</f>
        <v>#N/A</v>
      </c>
      <c r="W7686" s="8" t="e">
        <f t="shared" si="2643"/>
        <v>#N/A</v>
      </c>
      <c r="X7686" s="8" t="e">
        <f t="shared" si="2644"/>
        <v>#N/A</v>
      </c>
      <c r="Y7686" s="8" t="e">
        <f t="shared" si="2645"/>
        <v>#N/A</v>
      </c>
      <c r="Z7686" s="8" t="e">
        <f t="shared" si="2636"/>
        <v>#N/A</v>
      </c>
      <c r="AA7686" s="8" t="e">
        <f t="shared" si="2637"/>
        <v>#N/A</v>
      </c>
      <c r="AB7686" s="8" t="e">
        <f t="shared" si="2646"/>
        <v>#N/A</v>
      </c>
      <c r="AC7686" s="6" t="e">
        <f t="shared" si="2642"/>
        <v>#N/A</v>
      </c>
      <c r="AD7686" s="15" t="e">
        <f t="shared" si="2638"/>
        <v>#N/A</v>
      </c>
      <c r="AE7686" s="15" t="e">
        <f t="shared" si="2639"/>
        <v>#N/A</v>
      </c>
      <c r="AF7686" s="15" t="e">
        <f t="shared" si="2640"/>
        <v>#N/A</v>
      </c>
      <c r="AG7686" s="15" t="e">
        <f t="shared" si="2647"/>
        <v>#N/A</v>
      </c>
      <c r="AH7686" s="15" t="e">
        <f t="shared" si="2641"/>
        <v>#N/A</v>
      </c>
      <c r="AI7686" s="17" t="e">
        <f t="shared" si="2648"/>
        <v>#N/A</v>
      </c>
      <c r="AJ7686" s="17" t="e">
        <f t="shared" si="2649"/>
        <v>#N/A</v>
      </c>
      <c r="AK7686" s="17" t="e">
        <f t="shared" si="2650"/>
        <v>#N/A</v>
      </c>
      <c r="AL7686" s="17" t="e">
        <f t="shared" si="2651"/>
        <v>#N/A</v>
      </c>
      <c r="AM7686" s="17" t="e">
        <f t="shared" si="2652"/>
        <v>#N/A</v>
      </c>
      <c r="AN7686" s="17" t="e">
        <f t="shared" si="2653"/>
        <v>#N/A</v>
      </c>
      <c r="AO7686" s="17" t="e">
        <f t="shared" si="2635"/>
        <v>#N/A</v>
      </c>
      <c r="AP7686" s="17" t="e">
        <f t="shared" si="2654"/>
        <v>#N/A</v>
      </c>
      <c r="AQ7686" s="17" t="e">
        <f t="shared" si="2655"/>
        <v>#N/A</v>
      </c>
      <c r="AR7686" s="17" t="e">
        <f t="shared" si="2656"/>
        <v>#N/A</v>
      </c>
    </row>
    <row r="7687" spans="2:44" x14ac:dyDescent="0.25">
      <c r="B7687" t="e">
        <f>INDEX(RawData!$A$2:$A$1048576,MATCH(FmtData!$B$4+(ROW()-10),RawData!$A$2:$A$1048576,0))</f>
        <v>#N/A</v>
      </c>
      <c r="C76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7)</f>
        <v>#N/A</v>
      </c>
      <c r="D76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87" t="e">
        <f>INDEX(RawData!E$2:E$1048576,MATCH(FmtData!$B$4+(ROW()-10),RawData!$A$2:$A$1048576,0))</f>
        <v>#N/A</v>
      </c>
      <c r="F7687" t="e">
        <f>INDEX(RawData!F$2:F$1048576,MATCH(FmtData!$B$4+(ROW()-10),RawData!$A$2:$A$1048576,0))</f>
        <v>#N/A</v>
      </c>
      <c r="G7687" t="e">
        <f>INDEX(RawData!G$2:G$1048576,MATCH(FmtData!$B$4+(ROW()-10),RawData!$A$2:$A$1048576,0))</f>
        <v>#N/A</v>
      </c>
      <c r="H7687" t="e">
        <f>INDEX(RawData!H$2:H$1048576,MATCH(FmtData!$B$4+(ROW()-10),RawData!$A$2:$A$1048576,0))</f>
        <v>#N/A</v>
      </c>
      <c r="I7687" t="e">
        <f>INDEX(RawData!I$2:I$1048576,MATCH(FmtData!$B$4+(ROW()-10),RawData!$A$2:$A$1048576,0))</f>
        <v>#N/A</v>
      </c>
      <c r="J7687" t="e">
        <f>INDEX(RawData!J$2:J$1048576,MATCH(FmtData!$B$4+(ROW()-10),RawData!$A$2:$A$1048576,0))</f>
        <v>#N/A</v>
      </c>
      <c r="K7687" t="e">
        <f>INDEX(RawData!K$2:K$1048576,MATCH(FmtData!$B$4+(ROW()-10),RawData!$A$2:$A$1048576,0))</f>
        <v>#N/A</v>
      </c>
      <c r="L7687" t="e">
        <f>INDEX(RawData!L$2:L$1048576,MATCH(FmtData!$B$4+(ROW()-10),RawData!$A$2:$A$1048576,0))</f>
        <v>#N/A</v>
      </c>
      <c r="M7687" t="e">
        <f>INDEX(RawData!M$2:M$1048576,MATCH(FmtData!$B$4+(ROW()-10),RawData!$A$2:$A$1048576,0))</f>
        <v>#N/A</v>
      </c>
      <c r="N7687" t="e">
        <f>INDEX(RawData!N$2:N$1048576,MATCH(FmtData!$B$4+(ROW()-10),RawData!$A$2:$A$1048576,0))</f>
        <v>#N/A</v>
      </c>
      <c r="O7687" t="e">
        <f>INDEX(RawData!O$2:O$1048576,MATCH(FmtData!$B$4+(ROW()-10),RawData!$A$2:$A$1048576,0))</f>
        <v>#N/A</v>
      </c>
      <c r="P7687" t="e">
        <f>INDEX(RawData!P$2:P$1048576,MATCH(FmtData!$B$4+(ROW()-10),RawData!$A$2:$A$1048576,0))</f>
        <v>#N/A</v>
      </c>
      <c r="Q7687" t="e">
        <f>INDEX(RawData!Q$2:Q$1048576,MATCH(FmtData!$B$4+(ROW()-10),RawData!$A$2:$A$1048576,0))</f>
        <v>#N/A</v>
      </c>
      <c r="R7687" t="e">
        <f>INDEX(RawData!R$2:R$1048576,MATCH(FmtData!$B$4+(ROW()-10),RawData!$A$2:$A$1048576,0))</f>
        <v>#N/A</v>
      </c>
      <c r="S7687" t="e">
        <f>INDEX(RawData!S$2:S$1048576,MATCH(FmtData!$B$4+(ROW()-10),RawData!$A$2:$A$1048576,0))</f>
        <v>#N/A</v>
      </c>
      <c r="T7687" t="e">
        <f>INDEX(RawData!T$2:T$1048576,MATCH(FmtData!$B$4+(ROW()-10),RawData!$A$2:$A$1048576,0))</f>
        <v>#N/A</v>
      </c>
      <c r="U7687" t="e">
        <f>INDEX(RawData!U$2:U$1048576,MATCH(FmtData!$B$4+(ROW()-10),RawData!$A$2:$A$1048576,0))</f>
        <v>#N/A</v>
      </c>
      <c r="V7687" t="e">
        <f>INDEX(RawData!V$2:V$1048576,MATCH(FmtData!$B$4+(ROW()-10),RawData!$A$2:$A$1048576,0))</f>
        <v>#N/A</v>
      </c>
      <c r="W7687" s="8" t="e">
        <f t="shared" si="2643"/>
        <v>#N/A</v>
      </c>
      <c r="X7687" s="8" t="e">
        <f t="shared" si="2644"/>
        <v>#N/A</v>
      </c>
      <c r="Y7687" s="8" t="e">
        <f t="shared" si="2645"/>
        <v>#N/A</v>
      </c>
      <c r="Z7687" s="8" t="e">
        <f t="shared" si="2636"/>
        <v>#N/A</v>
      </c>
      <c r="AA7687" s="8" t="e">
        <f t="shared" si="2637"/>
        <v>#N/A</v>
      </c>
      <c r="AB7687" s="8" t="e">
        <f t="shared" si="2646"/>
        <v>#N/A</v>
      </c>
      <c r="AC7687" s="6" t="e">
        <f t="shared" si="2642"/>
        <v>#N/A</v>
      </c>
      <c r="AD7687" s="15" t="e">
        <f t="shared" si="2638"/>
        <v>#N/A</v>
      </c>
      <c r="AE7687" s="15" t="e">
        <f t="shared" si="2639"/>
        <v>#N/A</v>
      </c>
      <c r="AF7687" s="15" t="e">
        <f t="shared" si="2640"/>
        <v>#N/A</v>
      </c>
      <c r="AG7687" s="15" t="e">
        <f t="shared" si="2647"/>
        <v>#N/A</v>
      </c>
      <c r="AH7687" s="15" t="e">
        <f t="shared" si="2641"/>
        <v>#N/A</v>
      </c>
      <c r="AI7687" s="17" t="e">
        <f t="shared" si="2648"/>
        <v>#N/A</v>
      </c>
      <c r="AJ7687" s="17" t="e">
        <f t="shared" si="2649"/>
        <v>#N/A</v>
      </c>
      <c r="AK7687" s="17" t="e">
        <f t="shared" si="2650"/>
        <v>#N/A</v>
      </c>
      <c r="AL7687" s="17" t="e">
        <f t="shared" si="2651"/>
        <v>#N/A</v>
      </c>
      <c r="AM7687" s="17" t="e">
        <f t="shared" si="2652"/>
        <v>#N/A</v>
      </c>
      <c r="AN7687" s="17" t="e">
        <f t="shared" si="2653"/>
        <v>#N/A</v>
      </c>
      <c r="AO7687" s="17" t="e">
        <f t="shared" si="2635"/>
        <v>#N/A</v>
      </c>
      <c r="AP7687" s="17" t="e">
        <f t="shared" si="2654"/>
        <v>#N/A</v>
      </c>
      <c r="AQ7687" s="17" t="e">
        <f t="shared" si="2655"/>
        <v>#N/A</v>
      </c>
      <c r="AR7687" s="17" t="e">
        <f t="shared" si="2656"/>
        <v>#N/A</v>
      </c>
    </row>
    <row r="7688" spans="2:44" x14ac:dyDescent="0.25">
      <c r="B7688" t="e">
        <f>INDEX(RawData!$A$2:$A$1048576,MATCH(FmtData!$B$4+(ROW()-10),RawData!$A$2:$A$1048576,0))</f>
        <v>#N/A</v>
      </c>
      <c r="C76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8)</f>
        <v>#N/A</v>
      </c>
      <c r="D76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88" t="e">
        <f>INDEX(RawData!E$2:E$1048576,MATCH(FmtData!$B$4+(ROW()-10),RawData!$A$2:$A$1048576,0))</f>
        <v>#N/A</v>
      </c>
      <c r="F7688" t="e">
        <f>INDEX(RawData!F$2:F$1048576,MATCH(FmtData!$B$4+(ROW()-10),RawData!$A$2:$A$1048576,0))</f>
        <v>#N/A</v>
      </c>
      <c r="G7688" t="e">
        <f>INDEX(RawData!G$2:G$1048576,MATCH(FmtData!$B$4+(ROW()-10),RawData!$A$2:$A$1048576,0))</f>
        <v>#N/A</v>
      </c>
      <c r="H7688" t="e">
        <f>INDEX(RawData!H$2:H$1048576,MATCH(FmtData!$B$4+(ROW()-10),RawData!$A$2:$A$1048576,0))</f>
        <v>#N/A</v>
      </c>
      <c r="I7688" t="e">
        <f>INDEX(RawData!I$2:I$1048576,MATCH(FmtData!$B$4+(ROW()-10),RawData!$A$2:$A$1048576,0))</f>
        <v>#N/A</v>
      </c>
      <c r="J7688" t="e">
        <f>INDEX(RawData!J$2:J$1048576,MATCH(FmtData!$B$4+(ROW()-10),RawData!$A$2:$A$1048576,0))</f>
        <v>#N/A</v>
      </c>
      <c r="K7688" t="e">
        <f>INDEX(RawData!K$2:K$1048576,MATCH(FmtData!$B$4+(ROW()-10),RawData!$A$2:$A$1048576,0))</f>
        <v>#N/A</v>
      </c>
      <c r="L7688" t="e">
        <f>INDEX(RawData!L$2:L$1048576,MATCH(FmtData!$B$4+(ROW()-10),RawData!$A$2:$A$1048576,0))</f>
        <v>#N/A</v>
      </c>
      <c r="M7688" t="e">
        <f>INDEX(RawData!M$2:M$1048576,MATCH(FmtData!$B$4+(ROW()-10),RawData!$A$2:$A$1048576,0))</f>
        <v>#N/A</v>
      </c>
      <c r="N7688" t="e">
        <f>INDEX(RawData!N$2:N$1048576,MATCH(FmtData!$B$4+(ROW()-10),RawData!$A$2:$A$1048576,0))</f>
        <v>#N/A</v>
      </c>
      <c r="O7688" t="e">
        <f>INDEX(RawData!O$2:O$1048576,MATCH(FmtData!$B$4+(ROW()-10),RawData!$A$2:$A$1048576,0))</f>
        <v>#N/A</v>
      </c>
      <c r="P7688" t="e">
        <f>INDEX(RawData!P$2:P$1048576,MATCH(FmtData!$B$4+(ROW()-10),RawData!$A$2:$A$1048576,0))</f>
        <v>#N/A</v>
      </c>
      <c r="Q7688" t="e">
        <f>INDEX(RawData!Q$2:Q$1048576,MATCH(FmtData!$B$4+(ROW()-10),RawData!$A$2:$A$1048576,0))</f>
        <v>#N/A</v>
      </c>
      <c r="R7688" t="e">
        <f>INDEX(RawData!R$2:R$1048576,MATCH(FmtData!$B$4+(ROW()-10),RawData!$A$2:$A$1048576,0))</f>
        <v>#N/A</v>
      </c>
      <c r="S7688" t="e">
        <f>INDEX(RawData!S$2:S$1048576,MATCH(FmtData!$B$4+(ROW()-10),RawData!$A$2:$A$1048576,0))</f>
        <v>#N/A</v>
      </c>
      <c r="T7688" t="e">
        <f>INDEX(RawData!T$2:T$1048576,MATCH(FmtData!$B$4+(ROW()-10),RawData!$A$2:$A$1048576,0))</f>
        <v>#N/A</v>
      </c>
      <c r="U7688" t="e">
        <f>INDEX(RawData!U$2:U$1048576,MATCH(FmtData!$B$4+(ROW()-10),RawData!$A$2:$A$1048576,0))</f>
        <v>#N/A</v>
      </c>
      <c r="V7688" t="e">
        <f>INDEX(RawData!V$2:V$1048576,MATCH(FmtData!$B$4+(ROW()-10),RawData!$A$2:$A$1048576,0))</f>
        <v>#N/A</v>
      </c>
      <c r="W7688" s="8" t="e">
        <f t="shared" si="2643"/>
        <v>#N/A</v>
      </c>
      <c r="X7688" s="8" t="e">
        <f t="shared" si="2644"/>
        <v>#N/A</v>
      </c>
      <c r="Y7688" s="8" t="e">
        <f t="shared" si="2645"/>
        <v>#N/A</v>
      </c>
      <c r="Z7688" s="8" t="e">
        <f t="shared" si="2636"/>
        <v>#N/A</v>
      </c>
      <c r="AA7688" s="8" t="e">
        <f t="shared" si="2637"/>
        <v>#N/A</v>
      </c>
      <c r="AB7688" s="8" t="e">
        <f t="shared" si="2646"/>
        <v>#N/A</v>
      </c>
      <c r="AC7688" s="6" t="e">
        <f t="shared" si="2642"/>
        <v>#N/A</v>
      </c>
      <c r="AD7688" s="15" t="e">
        <f t="shared" si="2638"/>
        <v>#N/A</v>
      </c>
      <c r="AE7688" s="15" t="e">
        <f t="shared" si="2639"/>
        <v>#N/A</v>
      </c>
      <c r="AF7688" s="15" t="e">
        <f t="shared" si="2640"/>
        <v>#N/A</v>
      </c>
      <c r="AG7688" s="15" t="e">
        <f t="shared" si="2647"/>
        <v>#N/A</v>
      </c>
      <c r="AH7688" s="15" t="e">
        <f t="shared" si="2641"/>
        <v>#N/A</v>
      </c>
      <c r="AI7688" s="17" t="e">
        <f t="shared" si="2648"/>
        <v>#N/A</v>
      </c>
      <c r="AJ7688" s="17" t="e">
        <f t="shared" si="2649"/>
        <v>#N/A</v>
      </c>
      <c r="AK7688" s="17" t="e">
        <f t="shared" si="2650"/>
        <v>#N/A</v>
      </c>
      <c r="AL7688" s="17" t="e">
        <f t="shared" si="2651"/>
        <v>#N/A</v>
      </c>
      <c r="AM7688" s="17" t="e">
        <f t="shared" si="2652"/>
        <v>#N/A</v>
      </c>
      <c r="AN7688" s="17" t="e">
        <f t="shared" si="2653"/>
        <v>#N/A</v>
      </c>
      <c r="AO7688" s="17" t="e">
        <f t="shared" si="2635"/>
        <v>#N/A</v>
      </c>
      <c r="AP7688" s="17" t="e">
        <f t="shared" si="2654"/>
        <v>#N/A</v>
      </c>
      <c r="AQ7688" s="17" t="e">
        <f t="shared" si="2655"/>
        <v>#N/A</v>
      </c>
      <c r="AR7688" s="17" t="e">
        <f t="shared" si="2656"/>
        <v>#N/A</v>
      </c>
    </row>
    <row r="7689" spans="2:44" x14ac:dyDescent="0.25">
      <c r="B7689" t="e">
        <f>INDEX(RawData!$A$2:$A$1048576,MATCH(FmtData!$B$4+(ROW()-10),RawData!$A$2:$A$1048576,0))</f>
        <v>#N/A</v>
      </c>
      <c r="C76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9)</f>
        <v>#N/A</v>
      </c>
      <c r="D76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89" t="e">
        <f>INDEX(RawData!E$2:E$1048576,MATCH(FmtData!$B$4+(ROW()-10),RawData!$A$2:$A$1048576,0))</f>
        <v>#N/A</v>
      </c>
      <c r="F7689" t="e">
        <f>INDEX(RawData!F$2:F$1048576,MATCH(FmtData!$B$4+(ROW()-10),RawData!$A$2:$A$1048576,0))</f>
        <v>#N/A</v>
      </c>
      <c r="G7689" t="e">
        <f>INDEX(RawData!G$2:G$1048576,MATCH(FmtData!$B$4+(ROW()-10),RawData!$A$2:$A$1048576,0))</f>
        <v>#N/A</v>
      </c>
      <c r="H7689" t="e">
        <f>INDEX(RawData!H$2:H$1048576,MATCH(FmtData!$B$4+(ROW()-10),RawData!$A$2:$A$1048576,0))</f>
        <v>#N/A</v>
      </c>
      <c r="I7689" t="e">
        <f>INDEX(RawData!I$2:I$1048576,MATCH(FmtData!$B$4+(ROW()-10),RawData!$A$2:$A$1048576,0))</f>
        <v>#N/A</v>
      </c>
      <c r="J7689" t="e">
        <f>INDEX(RawData!J$2:J$1048576,MATCH(FmtData!$B$4+(ROW()-10),RawData!$A$2:$A$1048576,0))</f>
        <v>#N/A</v>
      </c>
      <c r="K7689" t="e">
        <f>INDEX(RawData!K$2:K$1048576,MATCH(FmtData!$B$4+(ROW()-10),RawData!$A$2:$A$1048576,0))</f>
        <v>#N/A</v>
      </c>
      <c r="L7689" t="e">
        <f>INDEX(RawData!L$2:L$1048576,MATCH(FmtData!$B$4+(ROW()-10),RawData!$A$2:$A$1048576,0))</f>
        <v>#N/A</v>
      </c>
      <c r="M7689" t="e">
        <f>INDEX(RawData!M$2:M$1048576,MATCH(FmtData!$B$4+(ROW()-10),RawData!$A$2:$A$1048576,0))</f>
        <v>#N/A</v>
      </c>
      <c r="N7689" t="e">
        <f>INDEX(RawData!N$2:N$1048576,MATCH(FmtData!$B$4+(ROW()-10),RawData!$A$2:$A$1048576,0))</f>
        <v>#N/A</v>
      </c>
      <c r="O7689" t="e">
        <f>INDEX(RawData!O$2:O$1048576,MATCH(FmtData!$B$4+(ROW()-10),RawData!$A$2:$A$1048576,0))</f>
        <v>#N/A</v>
      </c>
      <c r="P7689" t="e">
        <f>INDEX(RawData!P$2:P$1048576,MATCH(FmtData!$B$4+(ROW()-10),RawData!$A$2:$A$1048576,0))</f>
        <v>#N/A</v>
      </c>
      <c r="Q7689" t="e">
        <f>INDEX(RawData!Q$2:Q$1048576,MATCH(FmtData!$B$4+(ROW()-10),RawData!$A$2:$A$1048576,0))</f>
        <v>#N/A</v>
      </c>
      <c r="R7689" t="e">
        <f>INDEX(RawData!R$2:R$1048576,MATCH(FmtData!$B$4+(ROW()-10),RawData!$A$2:$A$1048576,0))</f>
        <v>#N/A</v>
      </c>
      <c r="S7689" t="e">
        <f>INDEX(RawData!S$2:S$1048576,MATCH(FmtData!$B$4+(ROW()-10),RawData!$A$2:$A$1048576,0))</f>
        <v>#N/A</v>
      </c>
      <c r="T7689" t="e">
        <f>INDEX(RawData!T$2:T$1048576,MATCH(FmtData!$B$4+(ROW()-10),RawData!$A$2:$A$1048576,0))</f>
        <v>#N/A</v>
      </c>
      <c r="U7689" t="e">
        <f>INDEX(RawData!U$2:U$1048576,MATCH(FmtData!$B$4+(ROW()-10),RawData!$A$2:$A$1048576,0))</f>
        <v>#N/A</v>
      </c>
      <c r="V7689" t="e">
        <f>INDEX(RawData!V$2:V$1048576,MATCH(FmtData!$B$4+(ROW()-10),RawData!$A$2:$A$1048576,0))</f>
        <v>#N/A</v>
      </c>
      <c r="W7689" s="8" t="e">
        <f t="shared" si="2643"/>
        <v>#N/A</v>
      </c>
      <c r="X7689" s="8" t="e">
        <f t="shared" si="2644"/>
        <v>#N/A</v>
      </c>
      <c r="Y7689" s="8" t="e">
        <f t="shared" si="2645"/>
        <v>#N/A</v>
      </c>
      <c r="Z7689" s="8" t="e">
        <f t="shared" si="2636"/>
        <v>#N/A</v>
      </c>
      <c r="AA7689" s="8" t="e">
        <f t="shared" si="2637"/>
        <v>#N/A</v>
      </c>
      <c r="AB7689" s="8" t="e">
        <f t="shared" si="2646"/>
        <v>#N/A</v>
      </c>
      <c r="AC7689" s="6" t="e">
        <f t="shared" si="2642"/>
        <v>#N/A</v>
      </c>
      <c r="AD7689" s="15" t="e">
        <f t="shared" si="2638"/>
        <v>#N/A</v>
      </c>
      <c r="AE7689" s="15" t="e">
        <f t="shared" si="2639"/>
        <v>#N/A</v>
      </c>
      <c r="AF7689" s="15" t="e">
        <f t="shared" si="2640"/>
        <v>#N/A</v>
      </c>
      <c r="AG7689" s="15" t="e">
        <f t="shared" si="2647"/>
        <v>#N/A</v>
      </c>
      <c r="AH7689" s="15" t="e">
        <f t="shared" si="2641"/>
        <v>#N/A</v>
      </c>
      <c r="AI7689" s="17" t="e">
        <f t="shared" si="2648"/>
        <v>#N/A</v>
      </c>
      <c r="AJ7689" s="17" t="e">
        <f t="shared" si="2649"/>
        <v>#N/A</v>
      </c>
      <c r="AK7689" s="17" t="e">
        <f t="shared" si="2650"/>
        <v>#N/A</v>
      </c>
      <c r="AL7689" s="17" t="e">
        <f t="shared" si="2651"/>
        <v>#N/A</v>
      </c>
      <c r="AM7689" s="17" t="e">
        <f t="shared" si="2652"/>
        <v>#N/A</v>
      </c>
      <c r="AN7689" s="17" t="e">
        <f t="shared" si="2653"/>
        <v>#N/A</v>
      </c>
      <c r="AO7689" s="17" t="e">
        <f t="shared" si="2635"/>
        <v>#N/A</v>
      </c>
      <c r="AP7689" s="17" t="e">
        <f t="shared" si="2654"/>
        <v>#N/A</v>
      </c>
      <c r="AQ7689" s="17" t="e">
        <f t="shared" si="2655"/>
        <v>#N/A</v>
      </c>
      <c r="AR7689" s="17" t="e">
        <f t="shared" si="2656"/>
        <v>#N/A</v>
      </c>
    </row>
    <row r="7690" spans="2:44" x14ac:dyDescent="0.25">
      <c r="B7690" t="e">
        <f>INDEX(RawData!$A$2:$A$1048576,MATCH(FmtData!$B$4+(ROW()-10),RawData!$A$2:$A$1048576,0))</f>
        <v>#N/A</v>
      </c>
      <c r="C76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0)</f>
        <v>#N/A</v>
      </c>
      <c r="D76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90" t="e">
        <f>INDEX(RawData!E$2:E$1048576,MATCH(FmtData!$B$4+(ROW()-10),RawData!$A$2:$A$1048576,0))</f>
        <v>#N/A</v>
      </c>
      <c r="F7690" t="e">
        <f>INDEX(RawData!F$2:F$1048576,MATCH(FmtData!$B$4+(ROW()-10),RawData!$A$2:$A$1048576,0))</f>
        <v>#N/A</v>
      </c>
      <c r="G7690" t="e">
        <f>INDEX(RawData!G$2:G$1048576,MATCH(FmtData!$B$4+(ROW()-10),RawData!$A$2:$A$1048576,0))</f>
        <v>#N/A</v>
      </c>
      <c r="H7690" t="e">
        <f>INDEX(RawData!H$2:H$1048576,MATCH(FmtData!$B$4+(ROW()-10),RawData!$A$2:$A$1048576,0))</f>
        <v>#N/A</v>
      </c>
      <c r="I7690" t="e">
        <f>INDEX(RawData!I$2:I$1048576,MATCH(FmtData!$B$4+(ROW()-10),RawData!$A$2:$A$1048576,0))</f>
        <v>#N/A</v>
      </c>
      <c r="J7690" t="e">
        <f>INDEX(RawData!J$2:J$1048576,MATCH(FmtData!$B$4+(ROW()-10),RawData!$A$2:$A$1048576,0))</f>
        <v>#N/A</v>
      </c>
      <c r="K7690" t="e">
        <f>INDEX(RawData!K$2:K$1048576,MATCH(FmtData!$B$4+(ROW()-10),RawData!$A$2:$A$1048576,0))</f>
        <v>#N/A</v>
      </c>
      <c r="L7690" t="e">
        <f>INDEX(RawData!L$2:L$1048576,MATCH(FmtData!$B$4+(ROW()-10),RawData!$A$2:$A$1048576,0))</f>
        <v>#N/A</v>
      </c>
      <c r="M7690" t="e">
        <f>INDEX(RawData!M$2:M$1048576,MATCH(FmtData!$B$4+(ROW()-10),RawData!$A$2:$A$1048576,0))</f>
        <v>#N/A</v>
      </c>
      <c r="N7690" t="e">
        <f>INDEX(RawData!N$2:N$1048576,MATCH(FmtData!$B$4+(ROW()-10),RawData!$A$2:$A$1048576,0))</f>
        <v>#N/A</v>
      </c>
      <c r="O7690" t="e">
        <f>INDEX(RawData!O$2:O$1048576,MATCH(FmtData!$B$4+(ROW()-10),RawData!$A$2:$A$1048576,0))</f>
        <v>#N/A</v>
      </c>
      <c r="P7690" t="e">
        <f>INDEX(RawData!P$2:P$1048576,MATCH(FmtData!$B$4+(ROW()-10),RawData!$A$2:$A$1048576,0))</f>
        <v>#N/A</v>
      </c>
      <c r="Q7690" t="e">
        <f>INDEX(RawData!Q$2:Q$1048576,MATCH(FmtData!$B$4+(ROW()-10),RawData!$A$2:$A$1048576,0))</f>
        <v>#N/A</v>
      </c>
      <c r="R7690" t="e">
        <f>INDEX(RawData!R$2:R$1048576,MATCH(FmtData!$B$4+(ROW()-10),RawData!$A$2:$A$1048576,0))</f>
        <v>#N/A</v>
      </c>
      <c r="S7690" t="e">
        <f>INDEX(RawData!S$2:S$1048576,MATCH(FmtData!$B$4+(ROW()-10),RawData!$A$2:$A$1048576,0))</f>
        <v>#N/A</v>
      </c>
      <c r="T7690" t="e">
        <f>INDEX(RawData!T$2:T$1048576,MATCH(FmtData!$B$4+(ROW()-10),RawData!$A$2:$A$1048576,0))</f>
        <v>#N/A</v>
      </c>
      <c r="U7690" t="e">
        <f>INDEX(RawData!U$2:U$1048576,MATCH(FmtData!$B$4+(ROW()-10),RawData!$A$2:$A$1048576,0))</f>
        <v>#N/A</v>
      </c>
      <c r="V7690" t="e">
        <f>INDEX(RawData!V$2:V$1048576,MATCH(FmtData!$B$4+(ROW()-10),RawData!$A$2:$A$1048576,0))</f>
        <v>#N/A</v>
      </c>
      <c r="W7690" s="8" t="e">
        <f t="shared" si="2643"/>
        <v>#N/A</v>
      </c>
      <c r="X7690" s="8" t="e">
        <f t="shared" si="2644"/>
        <v>#N/A</v>
      </c>
      <c r="Y7690" s="8" t="e">
        <f t="shared" si="2645"/>
        <v>#N/A</v>
      </c>
      <c r="Z7690" s="8" t="e">
        <f t="shared" si="2636"/>
        <v>#N/A</v>
      </c>
      <c r="AA7690" s="8" t="e">
        <f t="shared" si="2637"/>
        <v>#N/A</v>
      </c>
      <c r="AB7690" s="8" t="e">
        <f t="shared" si="2646"/>
        <v>#N/A</v>
      </c>
      <c r="AC7690" s="6" t="e">
        <f t="shared" si="2642"/>
        <v>#N/A</v>
      </c>
      <c r="AD7690" s="15" t="e">
        <f t="shared" si="2638"/>
        <v>#N/A</v>
      </c>
      <c r="AE7690" s="15" t="e">
        <f t="shared" si="2639"/>
        <v>#N/A</v>
      </c>
      <c r="AF7690" s="15" t="e">
        <f t="shared" si="2640"/>
        <v>#N/A</v>
      </c>
      <c r="AG7690" s="15" t="e">
        <f t="shared" si="2647"/>
        <v>#N/A</v>
      </c>
      <c r="AH7690" s="15" t="e">
        <f t="shared" si="2641"/>
        <v>#N/A</v>
      </c>
      <c r="AI7690" s="17" t="e">
        <f t="shared" si="2648"/>
        <v>#N/A</v>
      </c>
      <c r="AJ7690" s="17" t="e">
        <f t="shared" si="2649"/>
        <v>#N/A</v>
      </c>
      <c r="AK7690" s="17" t="e">
        <f t="shared" si="2650"/>
        <v>#N/A</v>
      </c>
      <c r="AL7690" s="17" t="e">
        <f t="shared" si="2651"/>
        <v>#N/A</v>
      </c>
      <c r="AM7690" s="17" t="e">
        <f t="shared" si="2652"/>
        <v>#N/A</v>
      </c>
      <c r="AN7690" s="17" t="e">
        <f t="shared" si="2653"/>
        <v>#N/A</v>
      </c>
      <c r="AO7690" s="17" t="e">
        <f t="shared" ref="AO7690:AO7753" si="2657">INDEX($AN$10:$AN$2627,MATCH(C7690+1/24,$C$10:$C$2627,1))-INDEX($AN$10:$AN$2627,MATCH(C7690,$C$10:$C$2627,1))</f>
        <v>#N/A</v>
      </c>
      <c r="AP7690" s="17" t="e">
        <f t="shared" si="2654"/>
        <v>#N/A</v>
      </c>
      <c r="AQ7690" s="17" t="e">
        <f t="shared" si="2655"/>
        <v>#N/A</v>
      </c>
      <c r="AR7690" s="17" t="e">
        <f t="shared" si="2656"/>
        <v>#N/A</v>
      </c>
    </row>
    <row r="7691" spans="2:44" x14ac:dyDescent="0.25">
      <c r="B7691" t="e">
        <f>INDEX(RawData!$A$2:$A$1048576,MATCH(FmtData!$B$4+(ROW()-10),RawData!$A$2:$A$1048576,0))</f>
        <v>#N/A</v>
      </c>
      <c r="C76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1)</f>
        <v>#N/A</v>
      </c>
      <c r="D76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91" t="e">
        <f>INDEX(RawData!E$2:E$1048576,MATCH(FmtData!$B$4+(ROW()-10),RawData!$A$2:$A$1048576,0))</f>
        <v>#N/A</v>
      </c>
      <c r="F7691" t="e">
        <f>INDEX(RawData!F$2:F$1048576,MATCH(FmtData!$B$4+(ROW()-10),RawData!$A$2:$A$1048576,0))</f>
        <v>#N/A</v>
      </c>
      <c r="G7691" t="e">
        <f>INDEX(RawData!G$2:G$1048576,MATCH(FmtData!$B$4+(ROW()-10),RawData!$A$2:$A$1048576,0))</f>
        <v>#N/A</v>
      </c>
      <c r="H7691" t="e">
        <f>INDEX(RawData!H$2:H$1048576,MATCH(FmtData!$B$4+(ROW()-10),RawData!$A$2:$A$1048576,0))</f>
        <v>#N/A</v>
      </c>
      <c r="I7691" t="e">
        <f>INDEX(RawData!I$2:I$1048576,MATCH(FmtData!$B$4+(ROW()-10),RawData!$A$2:$A$1048576,0))</f>
        <v>#N/A</v>
      </c>
      <c r="J7691" t="e">
        <f>INDEX(RawData!J$2:J$1048576,MATCH(FmtData!$B$4+(ROW()-10),RawData!$A$2:$A$1048576,0))</f>
        <v>#N/A</v>
      </c>
      <c r="K7691" t="e">
        <f>INDEX(RawData!K$2:K$1048576,MATCH(FmtData!$B$4+(ROW()-10),RawData!$A$2:$A$1048576,0))</f>
        <v>#N/A</v>
      </c>
      <c r="L7691" t="e">
        <f>INDEX(RawData!L$2:L$1048576,MATCH(FmtData!$B$4+(ROW()-10),RawData!$A$2:$A$1048576,0))</f>
        <v>#N/A</v>
      </c>
      <c r="M7691" t="e">
        <f>INDEX(RawData!M$2:M$1048576,MATCH(FmtData!$B$4+(ROW()-10),RawData!$A$2:$A$1048576,0))</f>
        <v>#N/A</v>
      </c>
      <c r="N7691" t="e">
        <f>INDEX(RawData!N$2:N$1048576,MATCH(FmtData!$B$4+(ROW()-10),RawData!$A$2:$A$1048576,0))</f>
        <v>#N/A</v>
      </c>
      <c r="O7691" t="e">
        <f>INDEX(RawData!O$2:O$1048576,MATCH(FmtData!$B$4+(ROW()-10),RawData!$A$2:$A$1048576,0))</f>
        <v>#N/A</v>
      </c>
      <c r="P7691" t="e">
        <f>INDEX(RawData!P$2:P$1048576,MATCH(FmtData!$B$4+(ROW()-10),RawData!$A$2:$A$1048576,0))</f>
        <v>#N/A</v>
      </c>
      <c r="Q7691" t="e">
        <f>INDEX(RawData!Q$2:Q$1048576,MATCH(FmtData!$B$4+(ROW()-10),RawData!$A$2:$A$1048576,0))</f>
        <v>#N/A</v>
      </c>
      <c r="R7691" t="e">
        <f>INDEX(RawData!R$2:R$1048576,MATCH(FmtData!$B$4+(ROW()-10),RawData!$A$2:$A$1048576,0))</f>
        <v>#N/A</v>
      </c>
      <c r="S7691" t="e">
        <f>INDEX(RawData!S$2:S$1048576,MATCH(FmtData!$B$4+(ROW()-10),RawData!$A$2:$A$1048576,0))</f>
        <v>#N/A</v>
      </c>
      <c r="T7691" t="e">
        <f>INDEX(RawData!T$2:T$1048576,MATCH(FmtData!$B$4+(ROW()-10),RawData!$A$2:$A$1048576,0))</f>
        <v>#N/A</v>
      </c>
      <c r="U7691" t="e">
        <f>INDEX(RawData!U$2:U$1048576,MATCH(FmtData!$B$4+(ROW()-10),RawData!$A$2:$A$1048576,0))</f>
        <v>#N/A</v>
      </c>
      <c r="V7691" t="e">
        <f>INDEX(RawData!V$2:V$1048576,MATCH(FmtData!$B$4+(ROW()-10),RawData!$A$2:$A$1048576,0))</f>
        <v>#N/A</v>
      </c>
      <c r="W7691" s="8" t="e">
        <f t="shared" si="2643"/>
        <v>#N/A</v>
      </c>
      <c r="X7691" s="8" t="e">
        <f t="shared" si="2644"/>
        <v>#N/A</v>
      </c>
      <c r="Y7691" s="8" t="e">
        <f t="shared" si="2645"/>
        <v>#N/A</v>
      </c>
      <c r="Z7691" s="8" t="e">
        <f t="shared" ref="Z7691:Z7754" si="2658">$S$6+X7691</f>
        <v>#N/A</v>
      </c>
      <c r="AA7691" s="8" t="e">
        <f t="shared" ref="AA7691:AA7754" si="2659">$S$6+Y7691</f>
        <v>#N/A</v>
      </c>
      <c r="AB7691" s="8" t="e">
        <f t="shared" si="2646"/>
        <v>#N/A</v>
      </c>
      <c r="AC7691" s="6" t="e">
        <f t="shared" si="2642"/>
        <v>#N/A</v>
      </c>
      <c r="AD7691" s="15" t="e">
        <f t="shared" ref="AD7691:AD7754" si="2660">AC7691+$AD$4</f>
        <v>#N/A</v>
      </c>
      <c r="AE7691" s="15" t="e">
        <f t="shared" ref="AE7691:AE7754" si="2661">PI()*Z7691^2/4*($P$4+(Z7691-$Z$10))-$S$5</f>
        <v>#N/A</v>
      </c>
      <c r="AF7691" s="15" t="e">
        <f t="shared" ref="AF7691:AF7754" si="2662">PI()*AA7691^2/4*($P$4+(AA7691-$AA$10))-$S$5</f>
        <v>#N/A</v>
      </c>
      <c r="AG7691" s="15" t="e">
        <f t="shared" si="2647"/>
        <v>#N/A</v>
      </c>
      <c r="AH7691" s="15" t="e">
        <f t="shared" ref="AH7691:AH7754" si="2663">AD7691</f>
        <v>#N/A</v>
      </c>
      <c r="AI7691" s="17" t="e">
        <f t="shared" si="2648"/>
        <v>#N/A</v>
      </c>
      <c r="AJ7691" s="17" t="e">
        <f t="shared" si="2649"/>
        <v>#N/A</v>
      </c>
      <c r="AK7691" s="17" t="e">
        <f t="shared" si="2650"/>
        <v>#N/A</v>
      </c>
      <c r="AL7691" s="17" t="e">
        <f t="shared" si="2651"/>
        <v>#N/A</v>
      </c>
      <c r="AM7691" s="17" t="e">
        <f t="shared" si="2652"/>
        <v>#N/A</v>
      </c>
      <c r="AN7691" s="17" t="e">
        <f t="shared" si="2653"/>
        <v>#N/A</v>
      </c>
      <c r="AO7691" s="17" t="e">
        <f t="shared" si="2657"/>
        <v>#N/A</v>
      </c>
      <c r="AP7691" s="17" t="e">
        <f t="shared" si="2654"/>
        <v>#N/A</v>
      </c>
      <c r="AQ7691" s="17" t="e">
        <f t="shared" si="2655"/>
        <v>#N/A</v>
      </c>
      <c r="AR7691" s="17" t="e">
        <f t="shared" si="2656"/>
        <v>#N/A</v>
      </c>
    </row>
    <row r="7692" spans="2:44" x14ac:dyDescent="0.25">
      <c r="B7692" t="e">
        <f>INDEX(RawData!$A$2:$A$1048576,MATCH(FmtData!$B$4+(ROW()-10),RawData!$A$2:$A$1048576,0))</f>
        <v>#N/A</v>
      </c>
      <c r="C76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2)</f>
        <v>#N/A</v>
      </c>
      <c r="D76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92" t="e">
        <f>INDEX(RawData!E$2:E$1048576,MATCH(FmtData!$B$4+(ROW()-10),RawData!$A$2:$A$1048576,0))</f>
        <v>#N/A</v>
      </c>
      <c r="F7692" t="e">
        <f>INDEX(RawData!F$2:F$1048576,MATCH(FmtData!$B$4+(ROW()-10),RawData!$A$2:$A$1048576,0))</f>
        <v>#N/A</v>
      </c>
      <c r="G7692" t="e">
        <f>INDEX(RawData!G$2:G$1048576,MATCH(FmtData!$B$4+(ROW()-10),RawData!$A$2:$A$1048576,0))</f>
        <v>#N/A</v>
      </c>
      <c r="H7692" t="e">
        <f>INDEX(RawData!H$2:H$1048576,MATCH(FmtData!$B$4+(ROW()-10),RawData!$A$2:$A$1048576,0))</f>
        <v>#N/A</v>
      </c>
      <c r="I7692" t="e">
        <f>INDEX(RawData!I$2:I$1048576,MATCH(FmtData!$B$4+(ROW()-10),RawData!$A$2:$A$1048576,0))</f>
        <v>#N/A</v>
      </c>
      <c r="J7692" t="e">
        <f>INDEX(RawData!J$2:J$1048576,MATCH(FmtData!$B$4+(ROW()-10),RawData!$A$2:$A$1048576,0))</f>
        <v>#N/A</v>
      </c>
      <c r="K7692" t="e">
        <f>INDEX(RawData!K$2:K$1048576,MATCH(FmtData!$B$4+(ROW()-10),RawData!$A$2:$A$1048576,0))</f>
        <v>#N/A</v>
      </c>
      <c r="L7692" t="e">
        <f>INDEX(RawData!L$2:L$1048576,MATCH(FmtData!$B$4+(ROW()-10),RawData!$A$2:$A$1048576,0))</f>
        <v>#N/A</v>
      </c>
      <c r="M7692" t="e">
        <f>INDEX(RawData!M$2:M$1048576,MATCH(FmtData!$B$4+(ROW()-10),RawData!$A$2:$A$1048576,0))</f>
        <v>#N/A</v>
      </c>
      <c r="N7692" t="e">
        <f>INDEX(RawData!N$2:N$1048576,MATCH(FmtData!$B$4+(ROW()-10),RawData!$A$2:$A$1048576,0))</f>
        <v>#N/A</v>
      </c>
      <c r="O7692" t="e">
        <f>INDEX(RawData!O$2:O$1048576,MATCH(FmtData!$B$4+(ROW()-10),RawData!$A$2:$A$1048576,0))</f>
        <v>#N/A</v>
      </c>
      <c r="P7692" t="e">
        <f>INDEX(RawData!P$2:P$1048576,MATCH(FmtData!$B$4+(ROW()-10),RawData!$A$2:$A$1048576,0))</f>
        <v>#N/A</v>
      </c>
      <c r="Q7692" t="e">
        <f>INDEX(RawData!Q$2:Q$1048576,MATCH(FmtData!$B$4+(ROW()-10),RawData!$A$2:$A$1048576,0))</f>
        <v>#N/A</v>
      </c>
      <c r="R7692" t="e">
        <f>INDEX(RawData!R$2:R$1048576,MATCH(FmtData!$B$4+(ROW()-10),RawData!$A$2:$A$1048576,0))</f>
        <v>#N/A</v>
      </c>
      <c r="S7692" t="e">
        <f>INDEX(RawData!S$2:S$1048576,MATCH(FmtData!$B$4+(ROW()-10),RawData!$A$2:$A$1048576,0))</f>
        <v>#N/A</v>
      </c>
      <c r="T7692" t="e">
        <f>INDEX(RawData!T$2:T$1048576,MATCH(FmtData!$B$4+(ROW()-10),RawData!$A$2:$A$1048576,0))</f>
        <v>#N/A</v>
      </c>
      <c r="U7692" t="e">
        <f>INDEX(RawData!U$2:U$1048576,MATCH(FmtData!$B$4+(ROW()-10),RawData!$A$2:$A$1048576,0))</f>
        <v>#N/A</v>
      </c>
      <c r="V7692" t="e">
        <f>INDEX(RawData!V$2:V$1048576,MATCH(FmtData!$B$4+(ROW()-10),RawData!$A$2:$A$1048576,0))</f>
        <v>#N/A</v>
      </c>
      <c r="W7692" s="8" t="e">
        <f t="shared" si="2643"/>
        <v>#N/A</v>
      </c>
      <c r="X7692" s="8" t="e">
        <f t="shared" si="2644"/>
        <v>#N/A</v>
      </c>
      <c r="Y7692" s="8" t="e">
        <f t="shared" si="2645"/>
        <v>#N/A</v>
      </c>
      <c r="Z7692" s="8" t="e">
        <f t="shared" si="2658"/>
        <v>#N/A</v>
      </c>
      <c r="AA7692" s="8" t="e">
        <f t="shared" si="2659"/>
        <v>#N/A</v>
      </c>
      <c r="AB7692" s="8" t="e">
        <f t="shared" si="2646"/>
        <v>#N/A</v>
      </c>
      <c r="AC7692" s="6" t="e">
        <f t="shared" ref="AC7692:AC7755" si="2664">Q7692-$Q$10</f>
        <v>#N/A</v>
      </c>
      <c r="AD7692" s="15" t="e">
        <f t="shared" si="2660"/>
        <v>#N/A</v>
      </c>
      <c r="AE7692" s="15" t="e">
        <f t="shared" si="2661"/>
        <v>#N/A</v>
      </c>
      <c r="AF7692" s="15" t="e">
        <f t="shared" si="2662"/>
        <v>#N/A</v>
      </c>
      <c r="AG7692" s="15" t="e">
        <f t="shared" si="2647"/>
        <v>#N/A</v>
      </c>
      <c r="AH7692" s="15" t="e">
        <f t="shared" si="2663"/>
        <v>#N/A</v>
      </c>
      <c r="AI7692" s="17" t="e">
        <f t="shared" si="2648"/>
        <v>#N/A</v>
      </c>
      <c r="AJ7692" s="17" t="e">
        <f t="shared" si="2649"/>
        <v>#N/A</v>
      </c>
      <c r="AK7692" s="17" t="e">
        <f t="shared" si="2650"/>
        <v>#N/A</v>
      </c>
      <c r="AL7692" s="17" t="e">
        <f t="shared" si="2651"/>
        <v>#N/A</v>
      </c>
      <c r="AM7692" s="17" t="e">
        <f t="shared" si="2652"/>
        <v>#N/A</v>
      </c>
      <c r="AN7692" s="17" t="e">
        <f t="shared" si="2653"/>
        <v>#N/A</v>
      </c>
      <c r="AO7692" s="17" t="e">
        <f t="shared" si="2657"/>
        <v>#N/A</v>
      </c>
      <c r="AP7692" s="17" t="e">
        <f t="shared" si="2654"/>
        <v>#N/A</v>
      </c>
      <c r="AQ7692" s="17" t="e">
        <f t="shared" si="2655"/>
        <v>#N/A</v>
      </c>
      <c r="AR7692" s="17" t="e">
        <f t="shared" si="2656"/>
        <v>#N/A</v>
      </c>
    </row>
    <row r="7693" spans="2:44" x14ac:dyDescent="0.25">
      <c r="B7693" t="e">
        <f>INDEX(RawData!$A$2:$A$1048576,MATCH(FmtData!$B$4+(ROW()-10),RawData!$A$2:$A$1048576,0))</f>
        <v>#N/A</v>
      </c>
      <c r="C76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3)</f>
        <v>#N/A</v>
      </c>
      <c r="D76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93" t="e">
        <f>INDEX(RawData!E$2:E$1048576,MATCH(FmtData!$B$4+(ROW()-10),RawData!$A$2:$A$1048576,0))</f>
        <v>#N/A</v>
      </c>
      <c r="F7693" t="e">
        <f>INDEX(RawData!F$2:F$1048576,MATCH(FmtData!$B$4+(ROW()-10),RawData!$A$2:$A$1048576,0))</f>
        <v>#N/A</v>
      </c>
      <c r="G7693" t="e">
        <f>INDEX(RawData!G$2:G$1048576,MATCH(FmtData!$B$4+(ROW()-10),RawData!$A$2:$A$1048576,0))</f>
        <v>#N/A</v>
      </c>
      <c r="H7693" t="e">
        <f>INDEX(RawData!H$2:H$1048576,MATCH(FmtData!$B$4+(ROW()-10),RawData!$A$2:$A$1048576,0))</f>
        <v>#N/A</v>
      </c>
      <c r="I7693" t="e">
        <f>INDEX(RawData!I$2:I$1048576,MATCH(FmtData!$B$4+(ROW()-10),RawData!$A$2:$A$1048576,0))</f>
        <v>#N/A</v>
      </c>
      <c r="J7693" t="e">
        <f>INDEX(RawData!J$2:J$1048576,MATCH(FmtData!$B$4+(ROW()-10),RawData!$A$2:$A$1048576,0))</f>
        <v>#N/A</v>
      </c>
      <c r="K7693" t="e">
        <f>INDEX(RawData!K$2:K$1048576,MATCH(FmtData!$B$4+(ROW()-10),RawData!$A$2:$A$1048576,0))</f>
        <v>#N/A</v>
      </c>
      <c r="L7693" t="e">
        <f>INDEX(RawData!L$2:L$1048576,MATCH(FmtData!$B$4+(ROW()-10),RawData!$A$2:$A$1048576,0))</f>
        <v>#N/A</v>
      </c>
      <c r="M7693" t="e">
        <f>INDEX(RawData!M$2:M$1048576,MATCH(FmtData!$B$4+(ROW()-10),RawData!$A$2:$A$1048576,0))</f>
        <v>#N/A</v>
      </c>
      <c r="N7693" t="e">
        <f>INDEX(RawData!N$2:N$1048576,MATCH(FmtData!$B$4+(ROW()-10),RawData!$A$2:$A$1048576,0))</f>
        <v>#N/A</v>
      </c>
      <c r="O7693" t="e">
        <f>INDEX(RawData!O$2:O$1048576,MATCH(FmtData!$B$4+(ROW()-10),RawData!$A$2:$A$1048576,0))</f>
        <v>#N/A</v>
      </c>
      <c r="P7693" t="e">
        <f>INDEX(RawData!P$2:P$1048576,MATCH(FmtData!$B$4+(ROW()-10),RawData!$A$2:$A$1048576,0))</f>
        <v>#N/A</v>
      </c>
      <c r="Q7693" t="e">
        <f>INDEX(RawData!Q$2:Q$1048576,MATCH(FmtData!$B$4+(ROW()-10),RawData!$A$2:$A$1048576,0))</f>
        <v>#N/A</v>
      </c>
      <c r="R7693" t="e">
        <f>INDEX(RawData!R$2:R$1048576,MATCH(FmtData!$B$4+(ROW()-10),RawData!$A$2:$A$1048576,0))</f>
        <v>#N/A</v>
      </c>
      <c r="S7693" t="e">
        <f>INDEX(RawData!S$2:S$1048576,MATCH(FmtData!$B$4+(ROW()-10),RawData!$A$2:$A$1048576,0))</f>
        <v>#N/A</v>
      </c>
      <c r="T7693" t="e">
        <f>INDEX(RawData!T$2:T$1048576,MATCH(FmtData!$B$4+(ROW()-10),RawData!$A$2:$A$1048576,0))</f>
        <v>#N/A</v>
      </c>
      <c r="U7693" t="e">
        <f>INDEX(RawData!U$2:U$1048576,MATCH(FmtData!$B$4+(ROW()-10),RawData!$A$2:$A$1048576,0))</f>
        <v>#N/A</v>
      </c>
      <c r="V7693" t="e">
        <f>INDEX(RawData!V$2:V$1048576,MATCH(FmtData!$B$4+(ROW()-10),RawData!$A$2:$A$1048576,0))</f>
        <v>#N/A</v>
      </c>
      <c r="W7693" s="8" t="e">
        <f t="shared" si="2643"/>
        <v>#N/A</v>
      </c>
      <c r="X7693" s="8" t="e">
        <f t="shared" si="2644"/>
        <v>#N/A</v>
      </c>
      <c r="Y7693" s="8" t="e">
        <f t="shared" si="2645"/>
        <v>#N/A</v>
      </c>
      <c r="Z7693" s="8" t="e">
        <f t="shared" si="2658"/>
        <v>#N/A</v>
      </c>
      <c r="AA7693" s="8" t="e">
        <f t="shared" si="2659"/>
        <v>#N/A</v>
      </c>
      <c r="AB7693" s="8" t="e">
        <f t="shared" si="2646"/>
        <v>#N/A</v>
      </c>
      <c r="AC7693" s="6" t="e">
        <f t="shared" si="2664"/>
        <v>#N/A</v>
      </c>
      <c r="AD7693" s="15" t="e">
        <f t="shared" si="2660"/>
        <v>#N/A</v>
      </c>
      <c r="AE7693" s="15" t="e">
        <f t="shared" si="2661"/>
        <v>#N/A</v>
      </c>
      <c r="AF7693" s="15" t="e">
        <f t="shared" si="2662"/>
        <v>#N/A</v>
      </c>
      <c r="AG7693" s="15" t="e">
        <f t="shared" si="2647"/>
        <v>#N/A</v>
      </c>
      <c r="AH7693" s="15" t="e">
        <f t="shared" si="2663"/>
        <v>#N/A</v>
      </c>
      <c r="AI7693" s="17" t="e">
        <f t="shared" si="2648"/>
        <v>#N/A</v>
      </c>
      <c r="AJ7693" s="17" t="e">
        <f t="shared" si="2649"/>
        <v>#N/A</v>
      </c>
      <c r="AK7693" s="17" t="e">
        <f t="shared" si="2650"/>
        <v>#N/A</v>
      </c>
      <c r="AL7693" s="17" t="e">
        <f t="shared" si="2651"/>
        <v>#N/A</v>
      </c>
      <c r="AM7693" s="17" t="e">
        <f t="shared" si="2652"/>
        <v>#N/A</v>
      </c>
      <c r="AN7693" s="17" t="e">
        <f t="shared" si="2653"/>
        <v>#N/A</v>
      </c>
      <c r="AO7693" s="17" t="e">
        <f t="shared" si="2657"/>
        <v>#N/A</v>
      </c>
      <c r="AP7693" s="17" t="e">
        <f t="shared" si="2654"/>
        <v>#N/A</v>
      </c>
      <c r="AQ7693" s="17" t="e">
        <f t="shared" si="2655"/>
        <v>#N/A</v>
      </c>
      <c r="AR7693" s="17" t="e">
        <f t="shared" si="2656"/>
        <v>#N/A</v>
      </c>
    </row>
    <row r="7694" spans="2:44" x14ac:dyDescent="0.25">
      <c r="B7694" t="e">
        <f>INDEX(RawData!$A$2:$A$1048576,MATCH(FmtData!$B$4+(ROW()-10),RawData!$A$2:$A$1048576,0))</f>
        <v>#N/A</v>
      </c>
      <c r="C76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4)</f>
        <v>#N/A</v>
      </c>
      <c r="D76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94" t="e">
        <f>INDEX(RawData!E$2:E$1048576,MATCH(FmtData!$B$4+(ROW()-10),RawData!$A$2:$A$1048576,0))</f>
        <v>#N/A</v>
      </c>
      <c r="F7694" t="e">
        <f>INDEX(RawData!F$2:F$1048576,MATCH(FmtData!$B$4+(ROW()-10),RawData!$A$2:$A$1048576,0))</f>
        <v>#N/A</v>
      </c>
      <c r="G7694" t="e">
        <f>INDEX(RawData!G$2:G$1048576,MATCH(FmtData!$B$4+(ROW()-10),RawData!$A$2:$A$1048576,0))</f>
        <v>#N/A</v>
      </c>
      <c r="H7694" t="e">
        <f>INDEX(RawData!H$2:H$1048576,MATCH(FmtData!$B$4+(ROW()-10),RawData!$A$2:$A$1048576,0))</f>
        <v>#N/A</v>
      </c>
      <c r="I7694" t="e">
        <f>INDEX(RawData!I$2:I$1048576,MATCH(FmtData!$B$4+(ROW()-10),RawData!$A$2:$A$1048576,0))</f>
        <v>#N/A</v>
      </c>
      <c r="J7694" t="e">
        <f>INDEX(RawData!J$2:J$1048576,MATCH(FmtData!$B$4+(ROW()-10),RawData!$A$2:$A$1048576,0))</f>
        <v>#N/A</v>
      </c>
      <c r="K7694" t="e">
        <f>INDEX(RawData!K$2:K$1048576,MATCH(FmtData!$B$4+(ROW()-10),RawData!$A$2:$A$1048576,0))</f>
        <v>#N/A</v>
      </c>
      <c r="L7694" t="e">
        <f>INDEX(RawData!L$2:L$1048576,MATCH(FmtData!$B$4+(ROW()-10),RawData!$A$2:$A$1048576,0))</f>
        <v>#N/A</v>
      </c>
      <c r="M7694" t="e">
        <f>INDEX(RawData!M$2:M$1048576,MATCH(FmtData!$B$4+(ROW()-10),RawData!$A$2:$A$1048576,0))</f>
        <v>#N/A</v>
      </c>
      <c r="N7694" t="e">
        <f>INDEX(RawData!N$2:N$1048576,MATCH(FmtData!$B$4+(ROW()-10),RawData!$A$2:$A$1048576,0))</f>
        <v>#N/A</v>
      </c>
      <c r="O7694" t="e">
        <f>INDEX(RawData!O$2:O$1048576,MATCH(FmtData!$B$4+(ROW()-10),RawData!$A$2:$A$1048576,0))</f>
        <v>#N/A</v>
      </c>
      <c r="P7694" t="e">
        <f>INDEX(RawData!P$2:P$1048576,MATCH(FmtData!$B$4+(ROW()-10),RawData!$A$2:$A$1048576,0))</f>
        <v>#N/A</v>
      </c>
      <c r="Q7694" t="e">
        <f>INDEX(RawData!Q$2:Q$1048576,MATCH(FmtData!$B$4+(ROW()-10),RawData!$A$2:$A$1048576,0))</f>
        <v>#N/A</v>
      </c>
      <c r="R7694" t="e">
        <f>INDEX(RawData!R$2:R$1048576,MATCH(FmtData!$B$4+(ROW()-10),RawData!$A$2:$A$1048576,0))</f>
        <v>#N/A</v>
      </c>
      <c r="S7694" t="e">
        <f>INDEX(RawData!S$2:S$1048576,MATCH(FmtData!$B$4+(ROW()-10),RawData!$A$2:$A$1048576,0))</f>
        <v>#N/A</v>
      </c>
      <c r="T7694" t="e">
        <f>INDEX(RawData!T$2:T$1048576,MATCH(FmtData!$B$4+(ROW()-10),RawData!$A$2:$A$1048576,0))</f>
        <v>#N/A</v>
      </c>
      <c r="U7694" t="e">
        <f>INDEX(RawData!U$2:U$1048576,MATCH(FmtData!$B$4+(ROW()-10),RawData!$A$2:$A$1048576,0))</f>
        <v>#N/A</v>
      </c>
      <c r="V7694" t="e">
        <f>INDEX(RawData!V$2:V$1048576,MATCH(FmtData!$B$4+(ROW()-10),RawData!$A$2:$A$1048576,0))</f>
        <v>#N/A</v>
      </c>
      <c r="W7694" s="8" t="e">
        <f t="shared" si="2643"/>
        <v>#N/A</v>
      </c>
      <c r="X7694" s="8" t="e">
        <f t="shared" si="2644"/>
        <v>#N/A</v>
      </c>
      <c r="Y7694" s="8" t="e">
        <f t="shared" si="2645"/>
        <v>#N/A</v>
      </c>
      <c r="Z7694" s="8" t="e">
        <f t="shared" si="2658"/>
        <v>#N/A</v>
      </c>
      <c r="AA7694" s="8" t="e">
        <f t="shared" si="2659"/>
        <v>#N/A</v>
      </c>
      <c r="AB7694" s="8" t="e">
        <f t="shared" si="2646"/>
        <v>#N/A</v>
      </c>
      <c r="AC7694" s="6" t="e">
        <f t="shared" si="2664"/>
        <v>#N/A</v>
      </c>
      <c r="AD7694" s="15" t="e">
        <f t="shared" si="2660"/>
        <v>#N/A</v>
      </c>
      <c r="AE7694" s="15" t="e">
        <f t="shared" si="2661"/>
        <v>#N/A</v>
      </c>
      <c r="AF7694" s="15" t="e">
        <f t="shared" si="2662"/>
        <v>#N/A</v>
      </c>
      <c r="AG7694" s="15" t="e">
        <f t="shared" si="2647"/>
        <v>#N/A</v>
      </c>
      <c r="AH7694" s="15" t="e">
        <f t="shared" si="2663"/>
        <v>#N/A</v>
      </c>
      <c r="AI7694" s="17" t="e">
        <f t="shared" si="2648"/>
        <v>#N/A</v>
      </c>
      <c r="AJ7694" s="17" t="e">
        <f t="shared" si="2649"/>
        <v>#N/A</v>
      </c>
      <c r="AK7694" s="17" t="e">
        <f t="shared" si="2650"/>
        <v>#N/A</v>
      </c>
      <c r="AL7694" s="17" t="e">
        <f t="shared" si="2651"/>
        <v>#N/A</v>
      </c>
      <c r="AM7694" s="17" t="e">
        <f t="shared" si="2652"/>
        <v>#N/A</v>
      </c>
      <c r="AN7694" s="17" t="e">
        <f t="shared" si="2653"/>
        <v>#N/A</v>
      </c>
      <c r="AO7694" s="17" t="e">
        <f t="shared" si="2657"/>
        <v>#N/A</v>
      </c>
      <c r="AP7694" s="17" t="e">
        <f t="shared" si="2654"/>
        <v>#N/A</v>
      </c>
      <c r="AQ7694" s="17" t="e">
        <f t="shared" si="2655"/>
        <v>#N/A</v>
      </c>
      <c r="AR7694" s="17" t="e">
        <f t="shared" si="2656"/>
        <v>#N/A</v>
      </c>
    </row>
    <row r="7695" spans="2:44" x14ac:dyDescent="0.25">
      <c r="B7695" t="e">
        <f>INDEX(RawData!$A$2:$A$1048576,MATCH(FmtData!$B$4+(ROW()-10),RawData!$A$2:$A$1048576,0))</f>
        <v>#N/A</v>
      </c>
      <c r="C76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5)</f>
        <v>#N/A</v>
      </c>
      <c r="D76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95" t="e">
        <f>INDEX(RawData!E$2:E$1048576,MATCH(FmtData!$B$4+(ROW()-10),RawData!$A$2:$A$1048576,0))</f>
        <v>#N/A</v>
      </c>
      <c r="F7695" t="e">
        <f>INDEX(RawData!F$2:F$1048576,MATCH(FmtData!$B$4+(ROW()-10),RawData!$A$2:$A$1048576,0))</f>
        <v>#N/A</v>
      </c>
      <c r="G7695" t="e">
        <f>INDEX(RawData!G$2:G$1048576,MATCH(FmtData!$B$4+(ROW()-10),RawData!$A$2:$A$1048576,0))</f>
        <v>#N/A</v>
      </c>
      <c r="H7695" t="e">
        <f>INDEX(RawData!H$2:H$1048576,MATCH(FmtData!$B$4+(ROW()-10),RawData!$A$2:$A$1048576,0))</f>
        <v>#N/A</v>
      </c>
      <c r="I7695" t="e">
        <f>INDEX(RawData!I$2:I$1048576,MATCH(FmtData!$B$4+(ROW()-10),RawData!$A$2:$A$1048576,0))</f>
        <v>#N/A</v>
      </c>
      <c r="J7695" t="e">
        <f>INDEX(RawData!J$2:J$1048576,MATCH(FmtData!$B$4+(ROW()-10),RawData!$A$2:$A$1048576,0))</f>
        <v>#N/A</v>
      </c>
      <c r="K7695" t="e">
        <f>INDEX(RawData!K$2:K$1048576,MATCH(FmtData!$B$4+(ROW()-10),RawData!$A$2:$A$1048576,0))</f>
        <v>#N/A</v>
      </c>
      <c r="L7695" t="e">
        <f>INDEX(RawData!L$2:L$1048576,MATCH(FmtData!$B$4+(ROW()-10),RawData!$A$2:$A$1048576,0))</f>
        <v>#N/A</v>
      </c>
      <c r="M7695" t="e">
        <f>INDEX(RawData!M$2:M$1048576,MATCH(FmtData!$B$4+(ROW()-10),RawData!$A$2:$A$1048576,0))</f>
        <v>#N/A</v>
      </c>
      <c r="N7695" t="e">
        <f>INDEX(RawData!N$2:N$1048576,MATCH(FmtData!$B$4+(ROW()-10),RawData!$A$2:$A$1048576,0))</f>
        <v>#N/A</v>
      </c>
      <c r="O7695" t="e">
        <f>INDEX(RawData!O$2:O$1048576,MATCH(FmtData!$B$4+(ROW()-10),RawData!$A$2:$A$1048576,0))</f>
        <v>#N/A</v>
      </c>
      <c r="P7695" t="e">
        <f>INDEX(RawData!P$2:P$1048576,MATCH(FmtData!$B$4+(ROW()-10),RawData!$A$2:$A$1048576,0))</f>
        <v>#N/A</v>
      </c>
      <c r="Q7695" t="e">
        <f>INDEX(RawData!Q$2:Q$1048576,MATCH(FmtData!$B$4+(ROW()-10),RawData!$A$2:$A$1048576,0))</f>
        <v>#N/A</v>
      </c>
      <c r="R7695" t="e">
        <f>INDEX(RawData!R$2:R$1048576,MATCH(FmtData!$B$4+(ROW()-10),RawData!$A$2:$A$1048576,0))</f>
        <v>#N/A</v>
      </c>
      <c r="S7695" t="e">
        <f>INDEX(RawData!S$2:S$1048576,MATCH(FmtData!$B$4+(ROW()-10),RawData!$A$2:$A$1048576,0))</f>
        <v>#N/A</v>
      </c>
      <c r="T7695" t="e">
        <f>INDEX(RawData!T$2:T$1048576,MATCH(FmtData!$B$4+(ROW()-10),RawData!$A$2:$A$1048576,0))</f>
        <v>#N/A</v>
      </c>
      <c r="U7695" t="e">
        <f>INDEX(RawData!U$2:U$1048576,MATCH(FmtData!$B$4+(ROW()-10),RawData!$A$2:$A$1048576,0))</f>
        <v>#N/A</v>
      </c>
      <c r="V7695" t="e">
        <f>INDEX(RawData!V$2:V$1048576,MATCH(FmtData!$B$4+(ROW()-10),RawData!$A$2:$A$1048576,0))</f>
        <v>#N/A</v>
      </c>
      <c r="W7695" s="8" t="e">
        <f t="shared" si="2643"/>
        <v>#N/A</v>
      </c>
      <c r="X7695" s="8" t="e">
        <f t="shared" si="2644"/>
        <v>#N/A</v>
      </c>
      <c r="Y7695" s="8" t="e">
        <f t="shared" si="2645"/>
        <v>#N/A</v>
      </c>
      <c r="Z7695" s="8" t="e">
        <f t="shared" si="2658"/>
        <v>#N/A</v>
      </c>
      <c r="AA7695" s="8" t="e">
        <f t="shared" si="2659"/>
        <v>#N/A</v>
      </c>
      <c r="AB7695" s="8" t="e">
        <f t="shared" si="2646"/>
        <v>#N/A</v>
      </c>
      <c r="AC7695" s="6" t="e">
        <f t="shared" si="2664"/>
        <v>#N/A</v>
      </c>
      <c r="AD7695" s="15" t="e">
        <f t="shared" si="2660"/>
        <v>#N/A</v>
      </c>
      <c r="AE7695" s="15" t="e">
        <f t="shared" si="2661"/>
        <v>#N/A</v>
      </c>
      <c r="AF7695" s="15" t="e">
        <f t="shared" si="2662"/>
        <v>#N/A</v>
      </c>
      <c r="AG7695" s="15" t="e">
        <f t="shared" si="2647"/>
        <v>#N/A</v>
      </c>
      <c r="AH7695" s="15" t="e">
        <f t="shared" si="2663"/>
        <v>#N/A</v>
      </c>
      <c r="AI7695" s="17" t="e">
        <f t="shared" si="2648"/>
        <v>#N/A</v>
      </c>
      <c r="AJ7695" s="17" t="e">
        <f t="shared" si="2649"/>
        <v>#N/A</v>
      </c>
      <c r="AK7695" s="17" t="e">
        <f t="shared" si="2650"/>
        <v>#N/A</v>
      </c>
      <c r="AL7695" s="17" t="e">
        <f t="shared" si="2651"/>
        <v>#N/A</v>
      </c>
      <c r="AM7695" s="17" t="e">
        <f t="shared" si="2652"/>
        <v>#N/A</v>
      </c>
      <c r="AN7695" s="17" t="e">
        <f t="shared" si="2653"/>
        <v>#N/A</v>
      </c>
      <c r="AO7695" s="17" t="e">
        <f t="shared" si="2657"/>
        <v>#N/A</v>
      </c>
      <c r="AP7695" s="17" t="e">
        <f t="shared" si="2654"/>
        <v>#N/A</v>
      </c>
      <c r="AQ7695" s="17" t="e">
        <f t="shared" si="2655"/>
        <v>#N/A</v>
      </c>
      <c r="AR7695" s="17" t="e">
        <f t="shared" si="2656"/>
        <v>#N/A</v>
      </c>
    </row>
    <row r="7696" spans="2:44" x14ac:dyDescent="0.25">
      <c r="B7696" t="e">
        <f>INDEX(RawData!$A$2:$A$1048576,MATCH(FmtData!$B$4+(ROW()-10),RawData!$A$2:$A$1048576,0))</f>
        <v>#N/A</v>
      </c>
      <c r="C76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6)</f>
        <v>#N/A</v>
      </c>
      <c r="D76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96" t="e">
        <f>INDEX(RawData!E$2:E$1048576,MATCH(FmtData!$B$4+(ROW()-10),RawData!$A$2:$A$1048576,0))</f>
        <v>#N/A</v>
      </c>
      <c r="F7696" t="e">
        <f>INDEX(RawData!F$2:F$1048576,MATCH(FmtData!$B$4+(ROW()-10),RawData!$A$2:$A$1048576,0))</f>
        <v>#N/A</v>
      </c>
      <c r="G7696" t="e">
        <f>INDEX(RawData!G$2:G$1048576,MATCH(FmtData!$B$4+(ROW()-10),RawData!$A$2:$A$1048576,0))</f>
        <v>#N/A</v>
      </c>
      <c r="H7696" t="e">
        <f>INDEX(RawData!H$2:H$1048576,MATCH(FmtData!$B$4+(ROW()-10),RawData!$A$2:$A$1048576,0))</f>
        <v>#N/A</v>
      </c>
      <c r="I7696" t="e">
        <f>INDEX(RawData!I$2:I$1048576,MATCH(FmtData!$B$4+(ROW()-10),RawData!$A$2:$A$1048576,0))</f>
        <v>#N/A</v>
      </c>
      <c r="J7696" t="e">
        <f>INDEX(RawData!J$2:J$1048576,MATCH(FmtData!$B$4+(ROW()-10),RawData!$A$2:$A$1048576,0))</f>
        <v>#N/A</v>
      </c>
      <c r="K7696" t="e">
        <f>INDEX(RawData!K$2:K$1048576,MATCH(FmtData!$B$4+(ROW()-10),RawData!$A$2:$A$1048576,0))</f>
        <v>#N/A</v>
      </c>
      <c r="L7696" t="e">
        <f>INDEX(RawData!L$2:L$1048576,MATCH(FmtData!$B$4+(ROW()-10),RawData!$A$2:$A$1048576,0))</f>
        <v>#N/A</v>
      </c>
      <c r="M7696" t="e">
        <f>INDEX(RawData!M$2:M$1048576,MATCH(FmtData!$B$4+(ROW()-10),RawData!$A$2:$A$1048576,0))</f>
        <v>#N/A</v>
      </c>
      <c r="N7696" t="e">
        <f>INDEX(RawData!N$2:N$1048576,MATCH(FmtData!$B$4+(ROW()-10),RawData!$A$2:$A$1048576,0))</f>
        <v>#N/A</v>
      </c>
      <c r="O7696" t="e">
        <f>INDEX(RawData!O$2:O$1048576,MATCH(FmtData!$B$4+(ROW()-10),RawData!$A$2:$A$1048576,0))</f>
        <v>#N/A</v>
      </c>
      <c r="P7696" t="e">
        <f>INDEX(RawData!P$2:P$1048576,MATCH(FmtData!$B$4+(ROW()-10),RawData!$A$2:$A$1048576,0))</f>
        <v>#N/A</v>
      </c>
      <c r="Q7696" t="e">
        <f>INDEX(RawData!Q$2:Q$1048576,MATCH(FmtData!$B$4+(ROW()-10),RawData!$A$2:$A$1048576,0))</f>
        <v>#N/A</v>
      </c>
      <c r="R7696" t="e">
        <f>INDEX(RawData!R$2:R$1048576,MATCH(FmtData!$B$4+(ROW()-10),RawData!$A$2:$A$1048576,0))</f>
        <v>#N/A</v>
      </c>
      <c r="S7696" t="e">
        <f>INDEX(RawData!S$2:S$1048576,MATCH(FmtData!$B$4+(ROW()-10),RawData!$A$2:$A$1048576,0))</f>
        <v>#N/A</v>
      </c>
      <c r="T7696" t="e">
        <f>INDEX(RawData!T$2:T$1048576,MATCH(FmtData!$B$4+(ROW()-10),RawData!$A$2:$A$1048576,0))</f>
        <v>#N/A</v>
      </c>
      <c r="U7696" t="e">
        <f>INDEX(RawData!U$2:U$1048576,MATCH(FmtData!$B$4+(ROW()-10),RawData!$A$2:$A$1048576,0))</f>
        <v>#N/A</v>
      </c>
      <c r="V7696" t="e">
        <f>INDEX(RawData!V$2:V$1048576,MATCH(FmtData!$B$4+(ROW()-10),RawData!$A$2:$A$1048576,0))</f>
        <v>#N/A</v>
      </c>
      <c r="W7696" s="8" t="e">
        <f t="shared" si="2643"/>
        <v>#N/A</v>
      </c>
      <c r="X7696" s="8" t="e">
        <f t="shared" si="2644"/>
        <v>#N/A</v>
      </c>
      <c r="Y7696" s="8" t="e">
        <f t="shared" si="2645"/>
        <v>#N/A</v>
      </c>
      <c r="Z7696" s="8" t="e">
        <f t="shared" si="2658"/>
        <v>#N/A</v>
      </c>
      <c r="AA7696" s="8" t="e">
        <f t="shared" si="2659"/>
        <v>#N/A</v>
      </c>
      <c r="AB7696" s="8" t="e">
        <f t="shared" si="2646"/>
        <v>#N/A</v>
      </c>
      <c r="AC7696" s="6" t="e">
        <f t="shared" si="2664"/>
        <v>#N/A</v>
      </c>
      <c r="AD7696" s="15" t="e">
        <f t="shared" si="2660"/>
        <v>#N/A</v>
      </c>
      <c r="AE7696" s="15" t="e">
        <f t="shared" si="2661"/>
        <v>#N/A</v>
      </c>
      <c r="AF7696" s="15" t="e">
        <f t="shared" si="2662"/>
        <v>#N/A</v>
      </c>
      <c r="AG7696" s="15" t="e">
        <f t="shared" si="2647"/>
        <v>#N/A</v>
      </c>
      <c r="AH7696" s="15" t="e">
        <f t="shared" si="2663"/>
        <v>#N/A</v>
      </c>
      <c r="AI7696" s="17" t="e">
        <f t="shared" si="2648"/>
        <v>#N/A</v>
      </c>
      <c r="AJ7696" s="17" t="e">
        <f t="shared" si="2649"/>
        <v>#N/A</v>
      </c>
      <c r="AK7696" s="17" t="e">
        <f t="shared" si="2650"/>
        <v>#N/A</v>
      </c>
      <c r="AL7696" s="17" t="e">
        <f t="shared" si="2651"/>
        <v>#N/A</v>
      </c>
      <c r="AM7696" s="17" t="e">
        <f t="shared" si="2652"/>
        <v>#N/A</v>
      </c>
      <c r="AN7696" s="17" t="e">
        <f t="shared" si="2653"/>
        <v>#N/A</v>
      </c>
      <c r="AO7696" s="17" t="e">
        <f t="shared" si="2657"/>
        <v>#N/A</v>
      </c>
      <c r="AP7696" s="17" t="e">
        <f t="shared" si="2654"/>
        <v>#N/A</v>
      </c>
      <c r="AQ7696" s="17" t="e">
        <f t="shared" si="2655"/>
        <v>#N/A</v>
      </c>
      <c r="AR7696" s="17" t="e">
        <f t="shared" si="2656"/>
        <v>#N/A</v>
      </c>
    </row>
    <row r="7697" spans="2:44" x14ac:dyDescent="0.25">
      <c r="B7697" t="e">
        <f>INDEX(RawData!$A$2:$A$1048576,MATCH(FmtData!$B$4+(ROW()-10),RawData!$A$2:$A$1048576,0))</f>
        <v>#N/A</v>
      </c>
      <c r="C76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7)</f>
        <v>#N/A</v>
      </c>
      <c r="D76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97" t="e">
        <f>INDEX(RawData!E$2:E$1048576,MATCH(FmtData!$B$4+(ROW()-10),RawData!$A$2:$A$1048576,0))</f>
        <v>#N/A</v>
      </c>
      <c r="F7697" t="e">
        <f>INDEX(RawData!F$2:F$1048576,MATCH(FmtData!$B$4+(ROW()-10),RawData!$A$2:$A$1048576,0))</f>
        <v>#N/A</v>
      </c>
      <c r="G7697" t="e">
        <f>INDEX(RawData!G$2:G$1048576,MATCH(FmtData!$B$4+(ROW()-10),RawData!$A$2:$A$1048576,0))</f>
        <v>#N/A</v>
      </c>
      <c r="H7697" t="e">
        <f>INDEX(RawData!H$2:H$1048576,MATCH(FmtData!$B$4+(ROW()-10),RawData!$A$2:$A$1048576,0))</f>
        <v>#N/A</v>
      </c>
      <c r="I7697" t="e">
        <f>INDEX(RawData!I$2:I$1048576,MATCH(FmtData!$B$4+(ROW()-10),RawData!$A$2:$A$1048576,0))</f>
        <v>#N/A</v>
      </c>
      <c r="J7697" t="e">
        <f>INDEX(RawData!J$2:J$1048576,MATCH(FmtData!$B$4+(ROW()-10),RawData!$A$2:$A$1048576,0))</f>
        <v>#N/A</v>
      </c>
      <c r="K7697" t="e">
        <f>INDEX(RawData!K$2:K$1048576,MATCH(FmtData!$B$4+(ROW()-10),RawData!$A$2:$A$1048576,0))</f>
        <v>#N/A</v>
      </c>
      <c r="L7697" t="e">
        <f>INDEX(RawData!L$2:L$1048576,MATCH(FmtData!$B$4+(ROW()-10),RawData!$A$2:$A$1048576,0))</f>
        <v>#N/A</v>
      </c>
      <c r="M7697" t="e">
        <f>INDEX(RawData!M$2:M$1048576,MATCH(FmtData!$B$4+(ROW()-10),RawData!$A$2:$A$1048576,0))</f>
        <v>#N/A</v>
      </c>
      <c r="N7697" t="e">
        <f>INDEX(RawData!N$2:N$1048576,MATCH(FmtData!$B$4+(ROW()-10),RawData!$A$2:$A$1048576,0))</f>
        <v>#N/A</v>
      </c>
      <c r="O7697" t="e">
        <f>INDEX(RawData!O$2:O$1048576,MATCH(FmtData!$B$4+(ROW()-10),RawData!$A$2:$A$1048576,0))</f>
        <v>#N/A</v>
      </c>
      <c r="P7697" t="e">
        <f>INDEX(RawData!P$2:P$1048576,MATCH(FmtData!$B$4+(ROW()-10),RawData!$A$2:$A$1048576,0))</f>
        <v>#N/A</v>
      </c>
      <c r="Q7697" t="e">
        <f>INDEX(RawData!Q$2:Q$1048576,MATCH(FmtData!$B$4+(ROW()-10),RawData!$A$2:$A$1048576,0))</f>
        <v>#N/A</v>
      </c>
      <c r="R7697" t="e">
        <f>INDEX(RawData!R$2:R$1048576,MATCH(FmtData!$B$4+(ROW()-10),RawData!$A$2:$A$1048576,0))</f>
        <v>#N/A</v>
      </c>
      <c r="S7697" t="e">
        <f>INDEX(RawData!S$2:S$1048576,MATCH(FmtData!$B$4+(ROW()-10),RawData!$A$2:$A$1048576,0))</f>
        <v>#N/A</v>
      </c>
      <c r="T7697" t="e">
        <f>INDEX(RawData!T$2:T$1048576,MATCH(FmtData!$B$4+(ROW()-10),RawData!$A$2:$A$1048576,0))</f>
        <v>#N/A</v>
      </c>
      <c r="U7697" t="e">
        <f>INDEX(RawData!U$2:U$1048576,MATCH(FmtData!$B$4+(ROW()-10),RawData!$A$2:$A$1048576,0))</f>
        <v>#N/A</v>
      </c>
      <c r="V7697" t="e">
        <f>INDEX(RawData!V$2:V$1048576,MATCH(FmtData!$B$4+(ROW()-10),RawData!$A$2:$A$1048576,0))</f>
        <v>#N/A</v>
      </c>
      <c r="W7697" s="8" t="e">
        <f t="shared" si="2643"/>
        <v>#N/A</v>
      </c>
      <c r="X7697" s="8" t="e">
        <f t="shared" si="2644"/>
        <v>#N/A</v>
      </c>
      <c r="Y7697" s="8" t="e">
        <f t="shared" si="2645"/>
        <v>#N/A</v>
      </c>
      <c r="Z7697" s="8" t="e">
        <f t="shared" si="2658"/>
        <v>#N/A</v>
      </c>
      <c r="AA7697" s="8" t="e">
        <f t="shared" si="2659"/>
        <v>#N/A</v>
      </c>
      <c r="AB7697" s="8" t="e">
        <f t="shared" si="2646"/>
        <v>#N/A</v>
      </c>
      <c r="AC7697" s="6" t="e">
        <f t="shared" si="2664"/>
        <v>#N/A</v>
      </c>
      <c r="AD7697" s="15" t="e">
        <f t="shared" si="2660"/>
        <v>#N/A</v>
      </c>
      <c r="AE7697" s="15" t="e">
        <f t="shared" si="2661"/>
        <v>#N/A</v>
      </c>
      <c r="AF7697" s="15" t="e">
        <f t="shared" si="2662"/>
        <v>#N/A</v>
      </c>
      <c r="AG7697" s="15" t="e">
        <f t="shared" si="2647"/>
        <v>#N/A</v>
      </c>
      <c r="AH7697" s="15" t="e">
        <f t="shared" si="2663"/>
        <v>#N/A</v>
      </c>
      <c r="AI7697" s="17" t="e">
        <f t="shared" si="2648"/>
        <v>#N/A</v>
      </c>
      <c r="AJ7697" s="17" t="e">
        <f t="shared" si="2649"/>
        <v>#N/A</v>
      </c>
      <c r="AK7697" s="17" t="e">
        <f t="shared" si="2650"/>
        <v>#N/A</v>
      </c>
      <c r="AL7697" s="17" t="e">
        <f t="shared" si="2651"/>
        <v>#N/A</v>
      </c>
      <c r="AM7697" s="17" t="e">
        <f t="shared" si="2652"/>
        <v>#N/A</v>
      </c>
      <c r="AN7697" s="17" t="e">
        <f t="shared" si="2653"/>
        <v>#N/A</v>
      </c>
      <c r="AO7697" s="17" t="e">
        <f t="shared" si="2657"/>
        <v>#N/A</v>
      </c>
      <c r="AP7697" s="17" t="e">
        <f t="shared" si="2654"/>
        <v>#N/A</v>
      </c>
      <c r="AQ7697" s="17" t="e">
        <f t="shared" si="2655"/>
        <v>#N/A</v>
      </c>
      <c r="AR7697" s="17" t="e">
        <f t="shared" si="2656"/>
        <v>#N/A</v>
      </c>
    </row>
    <row r="7698" spans="2:44" x14ac:dyDescent="0.25">
      <c r="B7698" t="e">
        <f>INDEX(RawData!$A$2:$A$1048576,MATCH(FmtData!$B$4+(ROW()-10),RawData!$A$2:$A$1048576,0))</f>
        <v>#N/A</v>
      </c>
      <c r="C76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8)</f>
        <v>#N/A</v>
      </c>
      <c r="D76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98" t="e">
        <f>INDEX(RawData!E$2:E$1048576,MATCH(FmtData!$B$4+(ROW()-10),RawData!$A$2:$A$1048576,0))</f>
        <v>#N/A</v>
      </c>
      <c r="F7698" t="e">
        <f>INDEX(RawData!F$2:F$1048576,MATCH(FmtData!$B$4+(ROW()-10),RawData!$A$2:$A$1048576,0))</f>
        <v>#N/A</v>
      </c>
      <c r="G7698" t="e">
        <f>INDEX(RawData!G$2:G$1048576,MATCH(FmtData!$B$4+(ROW()-10),RawData!$A$2:$A$1048576,0))</f>
        <v>#N/A</v>
      </c>
      <c r="H7698" t="e">
        <f>INDEX(RawData!H$2:H$1048576,MATCH(FmtData!$B$4+(ROW()-10),RawData!$A$2:$A$1048576,0))</f>
        <v>#N/A</v>
      </c>
      <c r="I7698" t="e">
        <f>INDEX(RawData!I$2:I$1048576,MATCH(FmtData!$B$4+(ROW()-10),RawData!$A$2:$A$1048576,0))</f>
        <v>#N/A</v>
      </c>
      <c r="J7698" t="e">
        <f>INDEX(RawData!J$2:J$1048576,MATCH(FmtData!$B$4+(ROW()-10),RawData!$A$2:$A$1048576,0))</f>
        <v>#N/A</v>
      </c>
      <c r="K7698" t="e">
        <f>INDEX(RawData!K$2:K$1048576,MATCH(FmtData!$B$4+(ROW()-10),RawData!$A$2:$A$1048576,0))</f>
        <v>#N/A</v>
      </c>
      <c r="L7698" t="e">
        <f>INDEX(RawData!L$2:L$1048576,MATCH(FmtData!$B$4+(ROW()-10),RawData!$A$2:$A$1048576,0))</f>
        <v>#N/A</v>
      </c>
      <c r="M7698" t="e">
        <f>INDEX(RawData!M$2:M$1048576,MATCH(FmtData!$B$4+(ROW()-10),RawData!$A$2:$A$1048576,0))</f>
        <v>#N/A</v>
      </c>
      <c r="N7698" t="e">
        <f>INDEX(RawData!N$2:N$1048576,MATCH(FmtData!$B$4+(ROW()-10),RawData!$A$2:$A$1048576,0))</f>
        <v>#N/A</v>
      </c>
      <c r="O7698" t="e">
        <f>INDEX(RawData!O$2:O$1048576,MATCH(FmtData!$B$4+(ROW()-10),RawData!$A$2:$A$1048576,0))</f>
        <v>#N/A</v>
      </c>
      <c r="P7698" t="e">
        <f>INDEX(RawData!P$2:P$1048576,MATCH(FmtData!$B$4+(ROW()-10),RawData!$A$2:$A$1048576,0))</f>
        <v>#N/A</v>
      </c>
      <c r="Q7698" t="e">
        <f>INDEX(RawData!Q$2:Q$1048576,MATCH(FmtData!$B$4+(ROW()-10),RawData!$A$2:$A$1048576,0))</f>
        <v>#N/A</v>
      </c>
      <c r="R7698" t="e">
        <f>INDEX(RawData!R$2:R$1048576,MATCH(FmtData!$B$4+(ROW()-10),RawData!$A$2:$A$1048576,0))</f>
        <v>#N/A</v>
      </c>
      <c r="S7698" t="e">
        <f>INDEX(RawData!S$2:S$1048576,MATCH(FmtData!$B$4+(ROW()-10),RawData!$A$2:$A$1048576,0))</f>
        <v>#N/A</v>
      </c>
      <c r="T7698" t="e">
        <f>INDEX(RawData!T$2:T$1048576,MATCH(FmtData!$B$4+(ROW()-10),RawData!$A$2:$A$1048576,0))</f>
        <v>#N/A</v>
      </c>
      <c r="U7698" t="e">
        <f>INDEX(RawData!U$2:U$1048576,MATCH(FmtData!$B$4+(ROW()-10),RawData!$A$2:$A$1048576,0))</f>
        <v>#N/A</v>
      </c>
      <c r="V7698" t="e">
        <f>INDEX(RawData!V$2:V$1048576,MATCH(FmtData!$B$4+(ROW()-10),RawData!$A$2:$A$1048576,0))</f>
        <v>#N/A</v>
      </c>
      <c r="W7698" s="8" t="e">
        <f t="shared" si="2643"/>
        <v>#N/A</v>
      </c>
      <c r="X7698" s="8" t="e">
        <f t="shared" si="2644"/>
        <v>#N/A</v>
      </c>
      <c r="Y7698" s="8" t="e">
        <f t="shared" si="2645"/>
        <v>#N/A</v>
      </c>
      <c r="Z7698" s="8" t="e">
        <f t="shared" si="2658"/>
        <v>#N/A</v>
      </c>
      <c r="AA7698" s="8" t="e">
        <f t="shared" si="2659"/>
        <v>#N/A</v>
      </c>
      <c r="AB7698" s="8" t="e">
        <f t="shared" si="2646"/>
        <v>#N/A</v>
      </c>
      <c r="AC7698" s="6" t="e">
        <f t="shared" si="2664"/>
        <v>#N/A</v>
      </c>
      <c r="AD7698" s="15" t="e">
        <f t="shared" si="2660"/>
        <v>#N/A</v>
      </c>
      <c r="AE7698" s="15" t="e">
        <f t="shared" si="2661"/>
        <v>#N/A</v>
      </c>
      <c r="AF7698" s="15" t="e">
        <f t="shared" si="2662"/>
        <v>#N/A</v>
      </c>
      <c r="AG7698" s="15" t="e">
        <f t="shared" si="2647"/>
        <v>#N/A</v>
      </c>
      <c r="AH7698" s="15" t="e">
        <f t="shared" si="2663"/>
        <v>#N/A</v>
      </c>
      <c r="AI7698" s="17" t="e">
        <f t="shared" si="2648"/>
        <v>#N/A</v>
      </c>
      <c r="AJ7698" s="17" t="e">
        <f t="shared" si="2649"/>
        <v>#N/A</v>
      </c>
      <c r="AK7698" s="17" t="e">
        <f t="shared" si="2650"/>
        <v>#N/A</v>
      </c>
      <c r="AL7698" s="17" t="e">
        <f t="shared" si="2651"/>
        <v>#N/A</v>
      </c>
      <c r="AM7698" s="17" t="e">
        <f t="shared" si="2652"/>
        <v>#N/A</v>
      </c>
      <c r="AN7698" s="17" t="e">
        <f t="shared" si="2653"/>
        <v>#N/A</v>
      </c>
      <c r="AO7698" s="17" t="e">
        <f t="shared" si="2657"/>
        <v>#N/A</v>
      </c>
      <c r="AP7698" s="17" t="e">
        <f t="shared" si="2654"/>
        <v>#N/A</v>
      </c>
      <c r="AQ7698" s="17" t="e">
        <f t="shared" si="2655"/>
        <v>#N/A</v>
      </c>
      <c r="AR7698" s="17" t="e">
        <f t="shared" si="2656"/>
        <v>#N/A</v>
      </c>
    </row>
    <row r="7699" spans="2:44" x14ac:dyDescent="0.25">
      <c r="B7699" t="e">
        <f>INDEX(RawData!$A$2:$A$1048576,MATCH(FmtData!$B$4+(ROW()-10),RawData!$A$2:$A$1048576,0))</f>
        <v>#N/A</v>
      </c>
      <c r="C76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9)</f>
        <v>#N/A</v>
      </c>
      <c r="D76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699" t="e">
        <f>INDEX(RawData!E$2:E$1048576,MATCH(FmtData!$B$4+(ROW()-10),RawData!$A$2:$A$1048576,0))</f>
        <v>#N/A</v>
      </c>
      <c r="F7699" t="e">
        <f>INDEX(RawData!F$2:F$1048576,MATCH(FmtData!$B$4+(ROW()-10),RawData!$A$2:$A$1048576,0))</f>
        <v>#N/A</v>
      </c>
      <c r="G7699" t="e">
        <f>INDEX(RawData!G$2:G$1048576,MATCH(FmtData!$B$4+(ROW()-10),RawData!$A$2:$A$1048576,0))</f>
        <v>#N/A</v>
      </c>
      <c r="H7699" t="e">
        <f>INDEX(RawData!H$2:H$1048576,MATCH(FmtData!$B$4+(ROW()-10),RawData!$A$2:$A$1048576,0))</f>
        <v>#N/A</v>
      </c>
      <c r="I7699" t="e">
        <f>INDEX(RawData!I$2:I$1048576,MATCH(FmtData!$B$4+(ROW()-10),RawData!$A$2:$A$1048576,0))</f>
        <v>#N/A</v>
      </c>
      <c r="J7699" t="e">
        <f>INDEX(RawData!J$2:J$1048576,MATCH(FmtData!$B$4+(ROW()-10),RawData!$A$2:$A$1048576,0))</f>
        <v>#N/A</v>
      </c>
      <c r="K7699" t="e">
        <f>INDEX(RawData!K$2:K$1048576,MATCH(FmtData!$B$4+(ROW()-10),RawData!$A$2:$A$1048576,0))</f>
        <v>#N/A</v>
      </c>
      <c r="L7699" t="e">
        <f>INDEX(RawData!L$2:L$1048576,MATCH(FmtData!$B$4+(ROW()-10),RawData!$A$2:$A$1048576,0))</f>
        <v>#N/A</v>
      </c>
      <c r="M7699" t="e">
        <f>INDEX(RawData!M$2:M$1048576,MATCH(FmtData!$B$4+(ROW()-10),RawData!$A$2:$A$1048576,0))</f>
        <v>#N/A</v>
      </c>
      <c r="N7699" t="e">
        <f>INDEX(RawData!N$2:N$1048576,MATCH(FmtData!$B$4+(ROW()-10),RawData!$A$2:$A$1048576,0))</f>
        <v>#N/A</v>
      </c>
      <c r="O7699" t="e">
        <f>INDEX(RawData!O$2:O$1048576,MATCH(FmtData!$B$4+(ROW()-10),RawData!$A$2:$A$1048576,0))</f>
        <v>#N/A</v>
      </c>
      <c r="P7699" t="e">
        <f>INDEX(RawData!P$2:P$1048576,MATCH(FmtData!$B$4+(ROW()-10),RawData!$A$2:$A$1048576,0))</f>
        <v>#N/A</v>
      </c>
      <c r="Q7699" t="e">
        <f>INDEX(RawData!Q$2:Q$1048576,MATCH(FmtData!$B$4+(ROW()-10),RawData!$A$2:$A$1048576,0))</f>
        <v>#N/A</v>
      </c>
      <c r="R7699" t="e">
        <f>INDEX(RawData!R$2:R$1048576,MATCH(FmtData!$B$4+(ROW()-10),RawData!$A$2:$A$1048576,0))</f>
        <v>#N/A</v>
      </c>
      <c r="S7699" t="e">
        <f>INDEX(RawData!S$2:S$1048576,MATCH(FmtData!$B$4+(ROW()-10),RawData!$A$2:$A$1048576,0))</f>
        <v>#N/A</v>
      </c>
      <c r="T7699" t="e">
        <f>INDEX(RawData!T$2:T$1048576,MATCH(FmtData!$B$4+(ROW()-10),RawData!$A$2:$A$1048576,0))</f>
        <v>#N/A</v>
      </c>
      <c r="U7699" t="e">
        <f>INDEX(RawData!U$2:U$1048576,MATCH(FmtData!$B$4+(ROW()-10),RawData!$A$2:$A$1048576,0))</f>
        <v>#N/A</v>
      </c>
      <c r="V7699" t="e">
        <f>INDEX(RawData!V$2:V$1048576,MATCH(FmtData!$B$4+(ROW()-10),RawData!$A$2:$A$1048576,0))</f>
        <v>#N/A</v>
      </c>
      <c r="W7699" s="8" t="e">
        <f t="shared" si="2643"/>
        <v>#N/A</v>
      </c>
      <c r="X7699" s="8" t="e">
        <f t="shared" si="2644"/>
        <v>#N/A</v>
      </c>
      <c r="Y7699" s="8" t="e">
        <f t="shared" si="2645"/>
        <v>#N/A</v>
      </c>
      <c r="Z7699" s="8" t="e">
        <f t="shared" si="2658"/>
        <v>#N/A</v>
      </c>
      <c r="AA7699" s="8" t="e">
        <f t="shared" si="2659"/>
        <v>#N/A</v>
      </c>
      <c r="AB7699" s="8" t="e">
        <f t="shared" si="2646"/>
        <v>#N/A</v>
      </c>
      <c r="AC7699" s="6" t="e">
        <f t="shared" si="2664"/>
        <v>#N/A</v>
      </c>
      <c r="AD7699" s="15" t="e">
        <f t="shared" si="2660"/>
        <v>#N/A</v>
      </c>
      <c r="AE7699" s="15" t="e">
        <f t="shared" si="2661"/>
        <v>#N/A</v>
      </c>
      <c r="AF7699" s="15" t="e">
        <f t="shared" si="2662"/>
        <v>#N/A</v>
      </c>
      <c r="AG7699" s="15" t="e">
        <f t="shared" si="2647"/>
        <v>#N/A</v>
      </c>
      <c r="AH7699" s="15" t="e">
        <f t="shared" si="2663"/>
        <v>#N/A</v>
      </c>
      <c r="AI7699" s="17" t="e">
        <f t="shared" si="2648"/>
        <v>#N/A</v>
      </c>
      <c r="AJ7699" s="17" t="e">
        <f t="shared" si="2649"/>
        <v>#N/A</v>
      </c>
      <c r="AK7699" s="17" t="e">
        <f t="shared" si="2650"/>
        <v>#N/A</v>
      </c>
      <c r="AL7699" s="17" t="e">
        <f t="shared" si="2651"/>
        <v>#N/A</v>
      </c>
      <c r="AM7699" s="17" t="e">
        <f t="shared" si="2652"/>
        <v>#N/A</v>
      </c>
      <c r="AN7699" s="17" t="e">
        <f t="shared" si="2653"/>
        <v>#N/A</v>
      </c>
      <c r="AO7699" s="17" t="e">
        <f t="shared" si="2657"/>
        <v>#N/A</v>
      </c>
      <c r="AP7699" s="17" t="e">
        <f t="shared" si="2654"/>
        <v>#N/A</v>
      </c>
      <c r="AQ7699" s="17" t="e">
        <f t="shared" si="2655"/>
        <v>#N/A</v>
      </c>
      <c r="AR7699" s="17" t="e">
        <f t="shared" si="2656"/>
        <v>#N/A</v>
      </c>
    </row>
    <row r="7700" spans="2:44" x14ac:dyDescent="0.25">
      <c r="B7700" t="e">
        <f>INDEX(RawData!$A$2:$A$1048576,MATCH(FmtData!$B$4+(ROW()-10),RawData!$A$2:$A$1048576,0))</f>
        <v>#N/A</v>
      </c>
      <c r="C77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0)</f>
        <v>#N/A</v>
      </c>
      <c r="D77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00" t="e">
        <f>INDEX(RawData!E$2:E$1048576,MATCH(FmtData!$B$4+(ROW()-10),RawData!$A$2:$A$1048576,0))</f>
        <v>#N/A</v>
      </c>
      <c r="F7700" t="e">
        <f>INDEX(RawData!F$2:F$1048576,MATCH(FmtData!$B$4+(ROW()-10),RawData!$A$2:$A$1048576,0))</f>
        <v>#N/A</v>
      </c>
      <c r="G7700" t="e">
        <f>INDEX(RawData!G$2:G$1048576,MATCH(FmtData!$B$4+(ROW()-10),RawData!$A$2:$A$1048576,0))</f>
        <v>#N/A</v>
      </c>
      <c r="H7700" t="e">
        <f>INDEX(RawData!H$2:H$1048576,MATCH(FmtData!$B$4+(ROW()-10),RawData!$A$2:$A$1048576,0))</f>
        <v>#N/A</v>
      </c>
      <c r="I7700" t="e">
        <f>INDEX(RawData!I$2:I$1048576,MATCH(FmtData!$B$4+(ROW()-10),RawData!$A$2:$A$1048576,0))</f>
        <v>#N/A</v>
      </c>
      <c r="J7700" t="e">
        <f>INDEX(RawData!J$2:J$1048576,MATCH(FmtData!$B$4+(ROW()-10),RawData!$A$2:$A$1048576,0))</f>
        <v>#N/A</v>
      </c>
      <c r="K7700" t="e">
        <f>INDEX(RawData!K$2:K$1048576,MATCH(FmtData!$B$4+(ROW()-10),RawData!$A$2:$A$1048576,0))</f>
        <v>#N/A</v>
      </c>
      <c r="L7700" t="e">
        <f>INDEX(RawData!L$2:L$1048576,MATCH(FmtData!$B$4+(ROW()-10),RawData!$A$2:$A$1048576,0))</f>
        <v>#N/A</v>
      </c>
      <c r="M7700" t="e">
        <f>INDEX(RawData!M$2:M$1048576,MATCH(FmtData!$B$4+(ROW()-10),RawData!$A$2:$A$1048576,0))</f>
        <v>#N/A</v>
      </c>
      <c r="N7700" t="e">
        <f>INDEX(RawData!N$2:N$1048576,MATCH(FmtData!$B$4+(ROW()-10),RawData!$A$2:$A$1048576,0))</f>
        <v>#N/A</v>
      </c>
      <c r="O7700" t="e">
        <f>INDEX(RawData!O$2:O$1048576,MATCH(FmtData!$B$4+(ROW()-10),RawData!$A$2:$A$1048576,0))</f>
        <v>#N/A</v>
      </c>
      <c r="P7700" t="e">
        <f>INDEX(RawData!P$2:P$1048576,MATCH(FmtData!$B$4+(ROW()-10),RawData!$A$2:$A$1048576,0))</f>
        <v>#N/A</v>
      </c>
      <c r="Q7700" t="e">
        <f>INDEX(RawData!Q$2:Q$1048576,MATCH(FmtData!$B$4+(ROW()-10),RawData!$A$2:$A$1048576,0))</f>
        <v>#N/A</v>
      </c>
      <c r="R7700" t="e">
        <f>INDEX(RawData!R$2:R$1048576,MATCH(FmtData!$B$4+(ROW()-10),RawData!$A$2:$A$1048576,0))</f>
        <v>#N/A</v>
      </c>
      <c r="S7700" t="e">
        <f>INDEX(RawData!S$2:S$1048576,MATCH(FmtData!$B$4+(ROW()-10),RawData!$A$2:$A$1048576,0))</f>
        <v>#N/A</v>
      </c>
      <c r="T7700" t="e">
        <f>INDEX(RawData!T$2:T$1048576,MATCH(FmtData!$B$4+(ROW()-10),RawData!$A$2:$A$1048576,0))</f>
        <v>#N/A</v>
      </c>
      <c r="U7700" t="e">
        <f>INDEX(RawData!U$2:U$1048576,MATCH(FmtData!$B$4+(ROW()-10),RawData!$A$2:$A$1048576,0))</f>
        <v>#N/A</v>
      </c>
      <c r="V7700" t="e">
        <f>INDEX(RawData!V$2:V$1048576,MATCH(FmtData!$B$4+(ROW()-10),RawData!$A$2:$A$1048576,0))</f>
        <v>#N/A</v>
      </c>
      <c r="W7700" s="8" t="e">
        <f t="shared" si="2643"/>
        <v>#N/A</v>
      </c>
      <c r="X7700" s="8" t="e">
        <f t="shared" si="2644"/>
        <v>#N/A</v>
      </c>
      <c r="Y7700" s="8" t="e">
        <f t="shared" si="2645"/>
        <v>#N/A</v>
      </c>
      <c r="Z7700" s="8" t="e">
        <f t="shared" si="2658"/>
        <v>#N/A</v>
      </c>
      <c r="AA7700" s="8" t="e">
        <f t="shared" si="2659"/>
        <v>#N/A</v>
      </c>
      <c r="AB7700" s="8" t="e">
        <f t="shared" si="2646"/>
        <v>#N/A</v>
      </c>
      <c r="AC7700" s="6" t="e">
        <f t="shared" si="2664"/>
        <v>#N/A</v>
      </c>
      <c r="AD7700" s="15" t="e">
        <f t="shared" si="2660"/>
        <v>#N/A</v>
      </c>
      <c r="AE7700" s="15" t="e">
        <f t="shared" si="2661"/>
        <v>#N/A</v>
      </c>
      <c r="AF7700" s="15" t="e">
        <f t="shared" si="2662"/>
        <v>#N/A</v>
      </c>
      <c r="AG7700" s="15" t="e">
        <f t="shared" si="2647"/>
        <v>#N/A</v>
      </c>
      <c r="AH7700" s="15" t="e">
        <f t="shared" si="2663"/>
        <v>#N/A</v>
      </c>
      <c r="AI7700" s="17" t="e">
        <f t="shared" si="2648"/>
        <v>#N/A</v>
      </c>
      <c r="AJ7700" s="17" t="e">
        <f t="shared" si="2649"/>
        <v>#N/A</v>
      </c>
      <c r="AK7700" s="17" t="e">
        <f t="shared" si="2650"/>
        <v>#N/A</v>
      </c>
      <c r="AL7700" s="17" t="e">
        <f t="shared" si="2651"/>
        <v>#N/A</v>
      </c>
      <c r="AM7700" s="17" t="e">
        <f t="shared" si="2652"/>
        <v>#N/A</v>
      </c>
      <c r="AN7700" s="17" t="e">
        <f t="shared" si="2653"/>
        <v>#N/A</v>
      </c>
      <c r="AO7700" s="17" t="e">
        <f t="shared" si="2657"/>
        <v>#N/A</v>
      </c>
      <c r="AP7700" s="17" t="e">
        <f t="shared" si="2654"/>
        <v>#N/A</v>
      </c>
      <c r="AQ7700" s="17" t="e">
        <f t="shared" si="2655"/>
        <v>#N/A</v>
      </c>
      <c r="AR7700" s="17" t="e">
        <f t="shared" si="2656"/>
        <v>#N/A</v>
      </c>
    </row>
    <row r="7701" spans="2:44" x14ac:dyDescent="0.25">
      <c r="B7701" t="e">
        <f>INDEX(RawData!$A$2:$A$1048576,MATCH(FmtData!$B$4+(ROW()-10),RawData!$A$2:$A$1048576,0))</f>
        <v>#N/A</v>
      </c>
      <c r="C77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1)</f>
        <v>#N/A</v>
      </c>
      <c r="D77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01" t="e">
        <f>INDEX(RawData!E$2:E$1048576,MATCH(FmtData!$B$4+(ROW()-10),RawData!$A$2:$A$1048576,0))</f>
        <v>#N/A</v>
      </c>
      <c r="F7701" t="e">
        <f>INDEX(RawData!F$2:F$1048576,MATCH(FmtData!$B$4+(ROW()-10),RawData!$A$2:$A$1048576,0))</f>
        <v>#N/A</v>
      </c>
      <c r="G7701" t="e">
        <f>INDEX(RawData!G$2:G$1048576,MATCH(FmtData!$B$4+(ROW()-10),RawData!$A$2:$A$1048576,0))</f>
        <v>#N/A</v>
      </c>
      <c r="H7701" t="e">
        <f>INDEX(RawData!H$2:H$1048576,MATCH(FmtData!$B$4+(ROW()-10),RawData!$A$2:$A$1048576,0))</f>
        <v>#N/A</v>
      </c>
      <c r="I7701" t="e">
        <f>INDEX(RawData!I$2:I$1048576,MATCH(FmtData!$B$4+(ROW()-10),RawData!$A$2:$A$1048576,0))</f>
        <v>#N/A</v>
      </c>
      <c r="J7701" t="e">
        <f>INDEX(RawData!J$2:J$1048576,MATCH(FmtData!$B$4+(ROW()-10),RawData!$A$2:$A$1048576,0))</f>
        <v>#N/A</v>
      </c>
      <c r="K7701" t="e">
        <f>INDEX(RawData!K$2:K$1048576,MATCH(FmtData!$B$4+(ROW()-10),RawData!$A$2:$A$1048576,0))</f>
        <v>#N/A</v>
      </c>
      <c r="L7701" t="e">
        <f>INDEX(RawData!L$2:L$1048576,MATCH(FmtData!$B$4+(ROW()-10),RawData!$A$2:$A$1048576,0))</f>
        <v>#N/A</v>
      </c>
      <c r="M7701" t="e">
        <f>INDEX(RawData!M$2:M$1048576,MATCH(FmtData!$B$4+(ROW()-10),RawData!$A$2:$A$1048576,0))</f>
        <v>#N/A</v>
      </c>
      <c r="N7701" t="e">
        <f>INDEX(RawData!N$2:N$1048576,MATCH(FmtData!$B$4+(ROW()-10),RawData!$A$2:$A$1048576,0))</f>
        <v>#N/A</v>
      </c>
      <c r="O7701" t="e">
        <f>INDEX(RawData!O$2:O$1048576,MATCH(FmtData!$B$4+(ROW()-10),RawData!$A$2:$A$1048576,0))</f>
        <v>#N/A</v>
      </c>
      <c r="P7701" t="e">
        <f>INDEX(RawData!P$2:P$1048576,MATCH(FmtData!$B$4+(ROW()-10),RawData!$A$2:$A$1048576,0))</f>
        <v>#N/A</v>
      </c>
      <c r="Q7701" t="e">
        <f>INDEX(RawData!Q$2:Q$1048576,MATCH(FmtData!$B$4+(ROW()-10),RawData!$A$2:$A$1048576,0))</f>
        <v>#N/A</v>
      </c>
      <c r="R7701" t="e">
        <f>INDEX(RawData!R$2:R$1048576,MATCH(FmtData!$B$4+(ROW()-10),RawData!$A$2:$A$1048576,0))</f>
        <v>#N/A</v>
      </c>
      <c r="S7701" t="e">
        <f>INDEX(RawData!S$2:S$1048576,MATCH(FmtData!$B$4+(ROW()-10),RawData!$A$2:$A$1048576,0))</f>
        <v>#N/A</v>
      </c>
      <c r="T7701" t="e">
        <f>INDEX(RawData!T$2:T$1048576,MATCH(FmtData!$B$4+(ROW()-10),RawData!$A$2:$A$1048576,0))</f>
        <v>#N/A</v>
      </c>
      <c r="U7701" t="e">
        <f>INDEX(RawData!U$2:U$1048576,MATCH(FmtData!$B$4+(ROW()-10),RawData!$A$2:$A$1048576,0))</f>
        <v>#N/A</v>
      </c>
      <c r="V7701" t="e">
        <f>INDEX(RawData!V$2:V$1048576,MATCH(FmtData!$B$4+(ROW()-10),RawData!$A$2:$A$1048576,0))</f>
        <v>#N/A</v>
      </c>
      <c r="W7701" s="8" t="e">
        <f t="shared" si="2643"/>
        <v>#N/A</v>
      </c>
      <c r="X7701" s="8" t="e">
        <f t="shared" si="2644"/>
        <v>#N/A</v>
      </c>
      <c r="Y7701" s="8" t="e">
        <f t="shared" si="2645"/>
        <v>#N/A</v>
      </c>
      <c r="Z7701" s="8" t="e">
        <f t="shared" si="2658"/>
        <v>#N/A</v>
      </c>
      <c r="AA7701" s="8" t="e">
        <f t="shared" si="2659"/>
        <v>#N/A</v>
      </c>
      <c r="AB7701" s="8" t="e">
        <f t="shared" si="2646"/>
        <v>#N/A</v>
      </c>
      <c r="AC7701" s="6" t="e">
        <f t="shared" si="2664"/>
        <v>#N/A</v>
      </c>
      <c r="AD7701" s="15" t="e">
        <f t="shared" si="2660"/>
        <v>#N/A</v>
      </c>
      <c r="AE7701" s="15" t="e">
        <f t="shared" si="2661"/>
        <v>#N/A</v>
      </c>
      <c r="AF7701" s="15" t="e">
        <f t="shared" si="2662"/>
        <v>#N/A</v>
      </c>
      <c r="AG7701" s="15" t="e">
        <f t="shared" si="2647"/>
        <v>#N/A</v>
      </c>
      <c r="AH7701" s="15" t="e">
        <f t="shared" si="2663"/>
        <v>#N/A</v>
      </c>
      <c r="AI7701" s="17" t="e">
        <f t="shared" si="2648"/>
        <v>#N/A</v>
      </c>
      <c r="AJ7701" s="17" t="e">
        <f t="shared" si="2649"/>
        <v>#N/A</v>
      </c>
      <c r="AK7701" s="17" t="e">
        <f t="shared" si="2650"/>
        <v>#N/A</v>
      </c>
      <c r="AL7701" s="17" t="e">
        <f t="shared" si="2651"/>
        <v>#N/A</v>
      </c>
      <c r="AM7701" s="17" t="e">
        <f t="shared" si="2652"/>
        <v>#N/A</v>
      </c>
      <c r="AN7701" s="17" t="e">
        <f t="shared" si="2653"/>
        <v>#N/A</v>
      </c>
      <c r="AO7701" s="17" t="e">
        <f t="shared" si="2657"/>
        <v>#N/A</v>
      </c>
      <c r="AP7701" s="17" t="e">
        <f t="shared" si="2654"/>
        <v>#N/A</v>
      </c>
      <c r="AQ7701" s="17" t="e">
        <f t="shared" si="2655"/>
        <v>#N/A</v>
      </c>
      <c r="AR7701" s="17" t="e">
        <f t="shared" si="2656"/>
        <v>#N/A</v>
      </c>
    </row>
    <row r="7702" spans="2:44" x14ac:dyDescent="0.25">
      <c r="B7702" t="e">
        <f>INDEX(RawData!$A$2:$A$1048576,MATCH(FmtData!$B$4+(ROW()-10),RawData!$A$2:$A$1048576,0))</f>
        <v>#N/A</v>
      </c>
      <c r="C77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2)</f>
        <v>#N/A</v>
      </c>
      <c r="D77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02" t="e">
        <f>INDEX(RawData!E$2:E$1048576,MATCH(FmtData!$B$4+(ROW()-10),RawData!$A$2:$A$1048576,0))</f>
        <v>#N/A</v>
      </c>
      <c r="F7702" t="e">
        <f>INDEX(RawData!F$2:F$1048576,MATCH(FmtData!$B$4+(ROW()-10),RawData!$A$2:$A$1048576,0))</f>
        <v>#N/A</v>
      </c>
      <c r="G7702" t="e">
        <f>INDEX(RawData!G$2:G$1048576,MATCH(FmtData!$B$4+(ROW()-10),RawData!$A$2:$A$1048576,0))</f>
        <v>#N/A</v>
      </c>
      <c r="H7702" t="e">
        <f>INDEX(RawData!H$2:H$1048576,MATCH(FmtData!$B$4+(ROW()-10),RawData!$A$2:$A$1048576,0))</f>
        <v>#N/A</v>
      </c>
      <c r="I7702" t="e">
        <f>INDEX(RawData!I$2:I$1048576,MATCH(FmtData!$B$4+(ROW()-10),RawData!$A$2:$A$1048576,0))</f>
        <v>#N/A</v>
      </c>
      <c r="J7702" t="e">
        <f>INDEX(RawData!J$2:J$1048576,MATCH(FmtData!$B$4+(ROW()-10),RawData!$A$2:$A$1048576,0))</f>
        <v>#N/A</v>
      </c>
      <c r="K7702" t="e">
        <f>INDEX(RawData!K$2:K$1048576,MATCH(FmtData!$B$4+(ROW()-10),RawData!$A$2:$A$1048576,0))</f>
        <v>#N/A</v>
      </c>
      <c r="L7702" t="e">
        <f>INDEX(RawData!L$2:L$1048576,MATCH(FmtData!$B$4+(ROW()-10),RawData!$A$2:$A$1048576,0))</f>
        <v>#N/A</v>
      </c>
      <c r="M7702" t="e">
        <f>INDEX(RawData!M$2:M$1048576,MATCH(FmtData!$B$4+(ROW()-10),RawData!$A$2:$A$1048576,0))</f>
        <v>#N/A</v>
      </c>
      <c r="N7702" t="e">
        <f>INDEX(RawData!N$2:N$1048576,MATCH(FmtData!$B$4+(ROW()-10),RawData!$A$2:$A$1048576,0))</f>
        <v>#N/A</v>
      </c>
      <c r="O7702" t="e">
        <f>INDEX(RawData!O$2:O$1048576,MATCH(FmtData!$B$4+(ROW()-10),RawData!$A$2:$A$1048576,0))</f>
        <v>#N/A</v>
      </c>
      <c r="P7702" t="e">
        <f>INDEX(RawData!P$2:P$1048576,MATCH(FmtData!$B$4+(ROW()-10),RawData!$A$2:$A$1048576,0))</f>
        <v>#N/A</v>
      </c>
      <c r="Q7702" t="e">
        <f>INDEX(RawData!Q$2:Q$1048576,MATCH(FmtData!$B$4+(ROW()-10),RawData!$A$2:$A$1048576,0))</f>
        <v>#N/A</v>
      </c>
      <c r="R7702" t="e">
        <f>INDEX(RawData!R$2:R$1048576,MATCH(FmtData!$B$4+(ROW()-10),RawData!$A$2:$A$1048576,0))</f>
        <v>#N/A</v>
      </c>
      <c r="S7702" t="e">
        <f>INDEX(RawData!S$2:S$1048576,MATCH(FmtData!$B$4+(ROW()-10),RawData!$A$2:$A$1048576,0))</f>
        <v>#N/A</v>
      </c>
      <c r="T7702" t="e">
        <f>INDEX(RawData!T$2:T$1048576,MATCH(FmtData!$B$4+(ROW()-10),RawData!$A$2:$A$1048576,0))</f>
        <v>#N/A</v>
      </c>
      <c r="U7702" t="e">
        <f>INDEX(RawData!U$2:U$1048576,MATCH(FmtData!$B$4+(ROW()-10),RawData!$A$2:$A$1048576,0))</f>
        <v>#N/A</v>
      </c>
      <c r="V7702" t="e">
        <f>INDEX(RawData!V$2:V$1048576,MATCH(FmtData!$B$4+(ROW()-10),RawData!$A$2:$A$1048576,0))</f>
        <v>#N/A</v>
      </c>
      <c r="W7702" s="8" t="e">
        <f t="shared" si="2643"/>
        <v>#N/A</v>
      </c>
      <c r="X7702" s="8" t="e">
        <f t="shared" si="2644"/>
        <v>#N/A</v>
      </c>
      <c r="Y7702" s="8" t="e">
        <f t="shared" si="2645"/>
        <v>#N/A</v>
      </c>
      <c r="Z7702" s="8" t="e">
        <f t="shared" si="2658"/>
        <v>#N/A</v>
      </c>
      <c r="AA7702" s="8" t="e">
        <f t="shared" si="2659"/>
        <v>#N/A</v>
      </c>
      <c r="AB7702" s="8" t="e">
        <f t="shared" si="2646"/>
        <v>#N/A</v>
      </c>
      <c r="AC7702" s="6" t="e">
        <f t="shared" si="2664"/>
        <v>#N/A</v>
      </c>
      <c r="AD7702" s="15" t="e">
        <f t="shared" si="2660"/>
        <v>#N/A</v>
      </c>
      <c r="AE7702" s="15" t="e">
        <f t="shared" si="2661"/>
        <v>#N/A</v>
      </c>
      <c r="AF7702" s="15" t="e">
        <f t="shared" si="2662"/>
        <v>#N/A</v>
      </c>
      <c r="AG7702" s="15" t="e">
        <f t="shared" si="2647"/>
        <v>#N/A</v>
      </c>
      <c r="AH7702" s="15" t="e">
        <f t="shared" si="2663"/>
        <v>#N/A</v>
      </c>
      <c r="AI7702" s="17" t="e">
        <f t="shared" si="2648"/>
        <v>#N/A</v>
      </c>
      <c r="AJ7702" s="17" t="e">
        <f t="shared" si="2649"/>
        <v>#N/A</v>
      </c>
      <c r="AK7702" s="17" t="e">
        <f t="shared" si="2650"/>
        <v>#N/A</v>
      </c>
      <c r="AL7702" s="17" t="e">
        <f t="shared" si="2651"/>
        <v>#N/A</v>
      </c>
      <c r="AM7702" s="17" t="e">
        <f t="shared" si="2652"/>
        <v>#N/A</v>
      </c>
      <c r="AN7702" s="17" t="e">
        <f t="shared" si="2653"/>
        <v>#N/A</v>
      </c>
      <c r="AO7702" s="17" t="e">
        <f t="shared" si="2657"/>
        <v>#N/A</v>
      </c>
      <c r="AP7702" s="17" t="e">
        <f t="shared" si="2654"/>
        <v>#N/A</v>
      </c>
      <c r="AQ7702" s="17" t="e">
        <f t="shared" si="2655"/>
        <v>#N/A</v>
      </c>
      <c r="AR7702" s="17" t="e">
        <f t="shared" si="2656"/>
        <v>#N/A</v>
      </c>
    </row>
    <row r="7703" spans="2:44" x14ac:dyDescent="0.25">
      <c r="B7703" t="e">
        <f>INDEX(RawData!$A$2:$A$1048576,MATCH(FmtData!$B$4+(ROW()-10),RawData!$A$2:$A$1048576,0))</f>
        <v>#N/A</v>
      </c>
      <c r="C77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3)</f>
        <v>#N/A</v>
      </c>
      <c r="D77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03" t="e">
        <f>INDEX(RawData!E$2:E$1048576,MATCH(FmtData!$B$4+(ROW()-10),RawData!$A$2:$A$1048576,0))</f>
        <v>#N/A</v>
      </c>
      <c r="F7703" t="e">
        <f>INDEX(RawData!F$2:F$1048576,MATCH(FmtData!$B$4+(ROW()-10),RawData!$A$2:$A$1048576,0))</f>
        <v>#N/A</v>
      </c>
      <c r="G7703" t="e">
        <f>INDEX(RawData!G$2:G$1048576,MATCH(FmtData!$B$4+(ROW()-10),RawData!$A$2:$A$1048576,0))</f>
        <v>#N/A</v>
      </c>
      <c r="H7703" t="e">
        <f>INDEX(RawData!H$2:H$1048576,MATCH(FmtData!$B$4+(ROW()-10),RawData!$A$2:$A$1048576,0))</f>
        <v>#N/A</v>
      </c>
      <c r="I7703" t="e">
        <f>INDEX(RawData!I$2:I$1048576,MATCH(FmtData!$B$4+(ROW()-10),RawData!$A$2:$A$1048576,0))</f>
        <v>#N/A</v>
      </c>
      <c r="J7703" t="e">
        <f>INDEX(RawData!J$2:J$1048576,MATCH(FmtData!$B$4+(ROW()-10),RawData!$A$2:$A$1048576,0))</f>
        <v>#N/A</v>
      </c>
      <c r="K7703" t="e">
        <f>INDEX(RawData!K$2:K$1048576,MATCH(FmtData!$B$4+(ROW()-10),RawData!$A$2:$A$1048576,0))</f>
        <v>#N/A</v>
      </c>
      <c r="L7703" t="e">
        <f>INDEX(RawData!L$2:L$1048576,MATCH(FmtData!$B$4+(ROW()-10),RawData!$A$2:$A$1048576,0))</f>
        <v>#N/A</v>
      </c>
      <c r="M7703" t="e">
        <f>INDEX(RawData!M$2:M$1048576,MATCH(FmtData!$B$4+(ROW()-10),RawData!$A$2:$A$1048576,0))</f>
        <v>#N/A</v>
      </c>
      <c r="N7703" t="e">
        <f>INDEX(RawData!N$2:N$1048576,MATCH(FmtData!$B$4+(ROW()-10),RawData!$A$2:$A$1048576,0))</f>
        <v>#N/A</v>
      </c>
      <c r="O7703" t="e">
        <f>INDEX(RawData!O$2:O$1048576,MATCH(FmtData!$B$4+(ROW()-10),RawData!$A$2:$A$1048576,0))</f>
        <v>#N/A</v>
      </c>
      <c r="P7703" t="e">
        <f>INDEX(RawData!P$2:P$1048576,MATCH(FmtData!$B$4+(ROW()-10),RawData!$A$2:$A$1048576,0))</f>
        <v>#N/A</v>
      </c>
      <c r="Q7703" t="e">
        <f>INDEX(RawData!Q$2:Q$1048576,MATCH(FmtData!$B$4+(ROW()-10),RawData!$A$2:$A$1048576,0))</f>
        <v>#N/A</v>
      </c>
      <c r="R7703" t="e">
        <f>INDEX(RawData!R$2:R$1048576,MATCH(FmtData!$B$4+(ROW()-10),RawData!$A$2:$A$1048576,0))</f>
        <v>#N/A</v>
      </c>
      <c r="S7703" t="e">
        <f>INDEX(RawData!S$2:S$1048576,MATCH(FmtData!$B$4+(ROW()-10),RawData!$A$2:$A$1048576,0))</f>
        <v>#N/A</v>
      </c>
      <c r="T7703" t="e">
        <f>INDEX(RawData!T$2:T$1048576,MATCH(FmtData!$B$4+(ROW()-10),RawData!$A$2:$A$1048576,0))</f>
        <v>#N/A</v>
      </c>
      <c r="U7703" t="e">
        <f>INDEX(RawData!U$2:U$1048576,MATCH(FmtData!$B$4+(ROW()-10),RawData!$A$2:$A$1048576,0))</f>
        <v>#N/A</v>
      </c>
      <c r="V7703" t="e">
        <f>INDEX(RawData!V$2:V$1048576,MATCH(FmtData!$B$4+(ROW()-10),RawData!$A$2:$A$1048576,0))</f>
        <v>#N/A</v>
      </c>
      <c r="W7703" s="8" t="e">
        <f t="shared" si="2643"/>
        <v>#N/A</v>
      </c>
      <c r="X7703" s="8" t="e">
        <f t="shared" si="2644"/>
        <v>#N/A</v>
      </c>
      <c r="Y7703" s="8" t="e">
        <f t="shared" si="2645"/>
        <v>#N/A</v>
      </c>
      <c r="Z7703" s="8" t="e">
        <f t="shared" si="2658"/>
        <v>#N/A</v>
      </c>
      <c r="AA7703" s="8" t="e">
        <f t="shared" si="2659"/>
        <v>#N/A</v>
      </c>
      <c r="AB7703" s="8" t="e">
        <f t="shared" si="2646"/>
        <v>#N/A</v>
      </c>
      <c r="AC7703" s="6" t="e">
        <f t="shared" si="2664"/>
        <v>#N/A</v>
      </c>
      <c r="AD7703" s="15" t="e">
        <f t="shared" si="2660"/>
        <v>#N/A</v>
      </c>
      <c r="AE7703" s="15" t="e">
        <f t="shared" si="2661"/>
        <v>#N/A</v>
      </c>
      <c r="AF7703" s="15" t="e">
        <f t="shared" si="2662"/>
        <v>#N/A</v>
      </c>
      <c r="AG7703" s="15" t="e">
        <f t="shared" si="2647"/>
        <v>#N/A</v>
      </c>
      <c r="AH7703" s="15" t="e">
        <f t="shared" si="2663"/>
        <v>#N/A</v>
      </c>
      <c r="AI7703" s="17" t="e">
        <f t="shared" si="2648"/>
        <v>#N/A</v>
      </c>
      <c r="AJ7703" s="17" t="e">
        <f t="shared" si="2649"/>
        <v>#N/A</v>
      </c>
      <c r="AK7703" s="17" t="e">
        <f t="shared" si="2650"/>
        <v>#N/A</v>
      </c>
      <c r="AL7703" s="17" t="e">
        <f t="shared" si="2651"/>
        <v>#N/A</v>
      </c>
      <c r="AM7703" s="17" t="e">
        <f t="shared" si="2652"/>
        <v>#N/A</v>
      </c>
      <c r="AN7703" s="17" t="e">
        <f t="shared" si="2653"/>
        <v>#N/A</v>
      </c>
      <c r="AO7703" s="17" t="e">
        <f t="shared" si="2657"/>
        <v>#N/A</v>
      </c>
      <c r="AP7703" s="17" t="e">
        <f t="shared" si="2654"/>
        <v>#N/A</v>
      </c>
      <c r="AQ7703" s="17" t="e">
        <f t="shared" si="2655"/>
        <v>#N/A</v>
      </c>
      <c r="AR7703" s="17" t="e">
        <f t="shared" si="2656"/>
        <v>#N/A</v>
      </c>
    </row>
    <row r="7704" spans="2:44" x14ac:dyDescent="0.25">
      <c r="B7704" t="e">
        <f>INDEX(RawData!$A$2:$A$1048576,MATCH(FmtData!$B$4+(ROW()-10),RawData!$A$2:$A$1048576,0))</f>
        <v>#N/A</v>
      </c>
      <c r="C77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4)</f>
        <v>#N/A</v>
      </c>
      <c r="D77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04" t="e">
        <f>INDEX(RawData!E$2:E$1048576,MATCH(FmtData!$B$4+(ROW()-10),RawData!$A$2:$A$1048576,0))</f>
        <v>#N/A</v>
      </c>
      <c r="F7704" t="e">
        <f>INDEX(RawData!F$2:F$1048576,MATCH(FmtData!$B$4+(ROW()-10),RawData!$A$2:$A$1048576,0))</f>
        <v>#N/A</v>
      </c>
      <c r="G7704" t="e">
        <f>INDEX(RawData!G$2:G$1048576,MATCH(FmtData!$B$4+(ROW()-10),RawData!$A$2:$A$1048576,0))</f>
        <v>#N/A</v>
      </c>
      <c r="H7704" t="e">
        <f>INDEX(RawData!H$2:H$1048576,MATCH(FmtData!$B$4+(ROW()-10),RawData!$A$2:$A$1048576,0))</f>
        <v>#N/A</v>
      </c>
      <c r="I7704" t="e">
        <f>INDEX(RawData!I$2:I$1048576,MATCH(FmtData!$B$4+(ROW()-10),RawData!$A$2:$A$1048576,0))</f>
        <v>#N/A</v>
      </c>
      <c r="J7704" t="e">
        <f>INDEX(RawData!J$2:J$1048576,MATCH(FmtData!$B$4+(ROW()-10),RawData!$A$2:$A$1048576,0))</f>
        <v>#N/A</v>
      </c>
      <c r="K7704" t="e">
        <f>INDEX(RawData!K$2:K$1048576,MATCH(FmtData!$B$4+(ROW()-10),RawData!$A$2:$A$1048576,0))</f>
        <v>#N/A</v>
      </c>
      <c r="L7704" t="e">
        <f>INDEX(RawData!L$2:L$1048576,MATCH(FmtData!$B$4+(ROW()-10),RawData!$A$2:$A$1048576,0))</f>
        <v>#N/A</v>
      </c>
      <c r="M7704" t="e">
        <f>INDEX(RawData!M$2:M$1048576,MATCH(FmtData!$B$4+(ROW()-10),RawData!$A$2:$A$1048576,0))</f>
        <v>#N/A</v>
      </c>
      <c r="N7704" t="e">
        <f>INDEX(RawData!N$2:N$1048576,MATCH(FmtData!$B$4+(ROW()-10),RawData!$A$2:$A$1048576,0))</f>
        <v>#N/A</v>
      </c>
      <c r="O7704" t="e">
        <f>INDEX(RawData!O$2:O$1048576,MATCH(FmtData!$B$4+(ROW()-10),RawData!$A$2:$A$1048576,0))</f>
        <v>#N/A</v>
      </c>
      <c r="P7704" t="e">
        <f>INDEX(RawData!P$2:P$1048576,MATCH(FmtData!$B$4+(ROW()-10),RawData!$A$2:$A$1048576,0))</f>
        <v>#N/A</v>
      </c>
      <c r="Q7704" t="e">
        <f>INDEX(RawData!Q$2:Q$1048576,MATCH(FmtData!$B$4+(ROW()-10),RawData!$A$2:$A$1048576,0))</f>
        <v>#N/A</v>
      </c>
      <c r="R7704" t="e">
        <f>INDEX(RawData!R$2:R$1048576,MATCH(FmtData!$B$4+(ROW()-10),RawData!$A$2:$A$1048576,0))</f>
        <v>#N/A</v>
      </c>
      <c r="S7704" t="e">
        <f>INDEX(RawData!S$2:S$1048576,MATCH(FmtData!$B$4+(ROW()-10),RawData!$A$2:$A$1048576,0))</f>
        <v>#N/A</v>
      </c>
      <c r="T7704" t="e">
        <f>INDEX(RawData!T$2:T$1048576,MATCH(FmtData!$B$4+(ROW()-10),RawData!$A$2:$A$1048576,0))</f>
        <v>#N/A</v>
      </c>
      <c r="U7704" t="e">
        <f>INDEX(RawData!U$2:U$1048576,MATCH(FmtData!$B$4+(ROW()-10),RawData!$A$2:$A$1048576,0))</f>
        <v>#N/A</v>
      </c>
      <c r="V7704" t="e">
        <f>INDEX(RawData!V$2:V$1048576,MATCH(FmtData!$B$4+(ROW()-10),RawData!$A$2:$A$1048576,0))</f>
        <v>#N/A</v>
      </c>
      <c r="W7704" s="8" t="e">
        <f t="shared" si="2643"/>
        <v>#N/A</v>
      </c>
      <c r="X7704" s="8" t="e">
        <f t="shared" si="2644"/>
        <v>#N/A</v>
      </c>
      <c r="Y7704" s="8" t="e">
        <f t="shared" si="2645"/>
        <v>#N/A</v>
      </c>
      <c r="Z7704" s="8" t="e">
        <f t="shared" si="2658"/>
        <v>#N/A</v>
      </c>
      <c r="AA7704" s="8" t="e">
        <f t="shared" si="2659"/>
        <v>#N/A</v>
      </c>
      <c r="AB7704" s="8" t="e">
        <f t="shared" si="2646"/>
        <v>#N/A</v>
      </c>
      <c r="AC7704" s="6" t="e">
        <f t="shared" si="2664"/>
        <v>#N/A</v>
      </c>
      <c r="AD7704" s="15" t="e">
        <f t="shared" si="2660"/>
        <v>#N/A</v>
      </c>
      <c r="AE7704" s="15" t="e">
        <f t="shared" si="2661"/>
        <v>#N/A</v>
      </c>
      <c r="AF7704" s="15" t="e">
        <f t="shared" si="2662"/>
        <v>#N/A</v>
      </c>
      <c r="AG7704" s="15" t="e">
        <f t="shared" si="2647"/>
        <v>#N/A</v>
      </c>
      <c r="AH7704" s="15" t="e">
        <f t="shared" si="2663"/>
        <v>#N/A</v>
      </c>
      <c r="AI7704" s="17" t="e">
        <f t="shared" si="2648"/>
        <v>#N/A</v>
      </c>
      <c r="AJ7704" s="17" t="e">
        <f t="shared" si="2649"/>
        <v>#N/A</v>
      </c>
      <c r="AK7704" s="17" t="e">
        <f t="shared" si="2650"/>
        <v>#N/A</v>
      </c>
      <c r="AL7704" s="17" t="e">
        <f t="shared" si="2651"/>
        <v>#N/A</v>
      </c>
      <c r="AM7704" s="17" t="e">
        <f t="shared" si="2652"/>
        <v>#N/A</v>
      </c>
      <c r="AN7704" s="17" t="e">
        <f t="shared" si="2653"/>
        <v>#N/A</v>
      </c>
      <c r="AO7704" s="17" t="e">
        <f t="shared" si="2657"/>
        <v>#N/A</v>
      </c>
      <c r="AP7704" s="17" t="e">
        <f t="shared" si="2654"/>
        <v>#N/A</v>
      </c>
      <c r="AQ7704" s="17" t="e">
        <f t="shared" si="2655"/>
        <v>#N/A</v>
      </c>
      <c r="AR7704" s="17" t="e">
        <f t="shared" si="2656"/>
        <v>#N/A</v>
      </c>
    </row>
    <row r="7705" spans="2:44" x14ac:dyDescent="0.25">
      <c r="B7705" t="e">
        <f>INDEX(RawData!$A$2:$A$1048576,MATCH(FmtData!$B$4+(ROW()-10),RawData!$A$2:$A$1048576,0))</f>
        <v>#N/A</v>
      </c>
      <c r="C77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5)</f>
        <v>#N/A</v>
      </c>
      <c r="D77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05" t="e">
        <f>INDEX(RawData!E$2:E$1048576,MATCH(FmtData!$B$4+(ROW()-10),RawData!$A$2:$A$1048576,0))</f>
        <v>#N/A</v>
      </c>
      <c r="F7705" t="e">
        <f>INDEX(RawData!F$2:F$1048576,MATCH(FmtData!$B$4+(ROW()-10),RawData!$A$2:$A$1048576,0))</f>
        <v>#N/A</v>
      </c>
      <c r="G7705" t="e">
        <f>INDEX(RawData!G$2:G$1048576,MATCH(FmtData!$B$4+(ROW()-10),RawData!$A$2:$A$1048576,0))</f>
        <v>#N/A</v>
      </c>
      <c r="H7705" t="e">
        <f>INDEX(RawData!H$2:H$1048576,MATCH(FmtData!$B$4+(ROW()-10),RawData!$A$2:$A$1048576,0))</f>
        <v>#N/A</v>
      </c>
      <c r="I7705" t="e">
        <f>INDEX(RawData!I$2:I$1048576,MATCH(FmtData!$B$4+(ROW()-10),RawData!$A$2:$A$1048576,0))</f>
        <v>#N/A</v>
      </c>
      <c r="J7705" t="e">
        <f>INDEX(RawData!J$2:J$1048576,MATCH(FmtData!$B$4+(ROW()-10),RawData!$A$2:$A$1048576,0))</f>
        <v>#N/A</v>
      </c>
      <c r="K7705" t="e">
        <f>INDEX(RawData!K$2:K$1048576,MATCH(FmtData!$B$4+(ROW()-10),RawData!$A$2:$A$1048576,0))</f>
        <v>#N/A</v>
      </c>
      <c r="L7705" t="e">
        <f>INDEX(RawData!L$2:L$1048576,MATCH(FmtData!$B$4+(ROW()-10),RawData!$A$2:$A$1048576,0))</f>
        <v>#N/A</v>
      </c>
      <c r="M7705" t="e">
        <f>INDEX(RawData!M$2:M$1048576,MATCH(FmtData!$B$4+(ROW()-10),RawData!$A$2:$A$1048576,0))</f>
        <v>#N/A</v>
      </c>
      <c r="N7705" t="e">
        <f>INDEX(RawData!N$2:N$1048576,MATCH(FmtData!$B$4+(ROW()-10),RawData!$A$2:$A$1048576,0))</f>
        <v>#N/A</v>
      </c>
      <c r="O7705" t="e">
        <f>INDEX(RawData!O$2:O$1048576,MATCH(FmtData!$B$4+(ROW()-10),RawData!$A$2:$A$1048576,0))</f>
        <v>#N/A</v>
      </c>
      <c r="P7705" t="e">
        <f>INDEX(RawData!P$2:P$1048576,MATCH(FmtData!$B$4+(ROW()-10),RawData!$A$2:$A$1048576,0))</f>
        <v>#N/A</v>
      </c>
      <c r="Q7705" t="e">
        <f>INDEX(RawData!Q$2:Q$1048576,MATCH(FmtData!$B$4+(ROW()-10),RawData!$A$2:$A$1048576,0))</f>
        <v>#N/A</v>
      </c>
      <c r="R7705" t="e">
        <f>INDEX(RawData!R$2:R$1048576,MATCH(FmtData!$B$4+(ROW()-10),RawData!$A$2:$A$1048576,0))</f>
        <v>#N/A</v>
      </c>
      <c r="S7705" t="e">
        <f>INDEX(RawData!S$2:S$1048576,MATCH(FmtData!$B$4+(ROW()-10),RawData!$A$2:$A$1048576,0))</f>
        <v>#N/A</v>
      </c>
      <c r="T7705" t="e">
        <f>INDEX(RawData!T$2:T$1048576,MATCH(FmtData!$B$4+(ROW()-10),RawData!$A$2:$A$1048576,0))</f>
        <v>#N/A</v>
      </c>
      <c r="U7705" t="e">
        <f>INDEX(RawData!U$2:U$1048576,MATCH(FmtData!$B$4+(ROW()-10),RawData!$A$2:$A$1048576,0))</f>
        <v>#N/A</v>
      </c>
      <c r="V7705" t="e">
        <f>INDEX(RawData!V$2:V$1048576,MATCH(FmtData!$B$4+(ROW()-10),RawData!$A$2:$A$1048576,0))</f>
        <v>#N/A</v>
      </c>
      <c r="W7705" s="8" t="e">
        <f t="shared" si="2643"/>
        <v>#N/A</v>
      </c>
      <c r="X7705" s="8" t="e">
        <f t="shared" si="2644"/>
        <v>#N/A</v>
      </c>
      <c r="Y7705" s="8" t="e">
        <f t="shared" si="2645"/>
        <v>#N/A</v>
      </c>
      <c r="Z7705" s="8" t="e">
        <f t="shared" si="2658"/>
        <v>#N/A</v>
      </c>
      <c r="AA7705" s="8" t="e">
        <f t="shared" si="2659"/>
        <v>#N/A</v>
      </c>
      <c r="AB7705" s="8" t="e">
        <f t="shared" si="2646"/>
        <v>#N/A</v>
      </c>
      <c r="AC7705" s="6" t="e">
        <f t="shared" si="2664"/>
        <v>#N/A</v>
      </c>
      <c r="AD7705" s="15" t="e">
        <f t="shared" si="2660"/>
        <v>#N/A</v>
      </c>
      <c r="AE7705" s="15" t="e">
        <f t="shared" si="2661"/>
        <v>#N/A</v>
      </c>
      <c r="AF7705" s="15" t="e">
        <f t="shared" si="2662"/>
        <v>#N/A</v>
      </c>
      <c r="AG7705" s="15" t="e">
        <f t="shared" si="2647"/>
        <v>#N/A</v>
      </c>
      <c r="AH7705" s="15" t="e">
        <f t="shared" si="2663"/>
        <v>#N/A</v>
      </c>
      <c r="AI7705" s="17" t="e">
        <f t="shared" si="2648"/>
        <v>#N/A</v>
      </c>
      <c r="AJ7705" s="17" t="e">
        <f t="shared" si="2649"/>
        <v>#N/A</v>
      </c>
      <c r="AK7705" s="17" t="e">
        <f t="shared" si="2650"/>
        <v>#N/A</v>
      </c>
      <c r="AL7705" s="17" t="e">
        <f t="shared" si="2651"/>
        <v>#N/A</v>
      </c>
      <c r="AM7705" s="17" t="e">
        <f t="shared" si="2652"/>
        <v>#N/A</v>
      </c>
      <c r="AN7705" s="17" t="e">
        <f t="shared" si="2653"/>
        <v>#N/A</v>
      </c>
      <c r="AO7705" s="17" t="e">
        <f t="shared" si="2657"/>
        <v>#N/A</v>
      </c>
      <c r="AP7705" s="17" t="e">
        <f t="shared" si="2654"/>
        <v>#N/A</v>
      </c>
      <c r="AQ7705" s="17" t="e">
        <f t="shared" si="2655"/>
        <v>#N/A</v>
      </c>
      <c r="AR7705" s="17" t="e">
        <f t="shared" si="2656"/>
        <v>#N/A</v>
      </c>
    </row>
    <row r="7706" spans="2:44" x14ac:dyDescent="0.25">
      <c r="B7706" t="e">
        <f>INDEX(RawData!$A$2:$A$1048576,MATCH(FmtData!$B$4+(ROW()-10),RawData!$A$2:$A$1048576,0))</f>
        <v>#N/A</v>
      </c>
      <c r="C77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6)</f>
        <v>#N/A</v>
      </c>
      <c r="D77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06" t="e">
        <f>INDEX(RawData!E$2:E$1048576,MATCH(FmtData!$B$4+(ROW()-10),RawData!$A$2:$A$1048576,0))</f>
        <v>#N/A</v>
      </c>
      <c r="F7706" t="e">
        <f>INDEX(RawData!F$2:F$1048576,MATCH(FmtData!$B$4+(ROW()-10),RawData!$A$2:$A$1048576,0))</f>
        <v>#N/A</v>
      </c>
      <c r="G7706" t="e">
        <f>INDEX(RawData!G$2:G$1048576,MATCH(FmtData!$B$4+(ROW()-10),RawData!$A$2:$A$1048576,0))</f>
        <v>#N/A</v>
      </c>
      <c r="H7706" t="e">
        <f>INDEX(RawData!H$2:H$1048576,MATCH(FmtData!$B$4+(ROW()-10),RawData!$A$2:$A$1048576,0))</f>
        <v>#N/A</v>
      </c>
      <c r="I7706" t="e">
        <f>INDEX(RawData!I$2:I$1048576,MATCH(FmtData!$B$4+(ROW()-10),RawData!$A$2:$A$1048576,0))</f>
        <v>#N/A</v>
      </c>
      <c r="J7706" t="e">
        <f>INDEX(RawData!J$2:J$1048576,MATCH(FmtData!$B$4+(ROW()-10),RawData!$A$2:$A$1048576,0))</f>
        <v>#N/A</v>
      </c>
      <c r="K7706" t="e">
        <f>INDEX(RawData!K$2:K$1048576,MATCH(FmtData!$B$4+(ROW()-10),RawData!$A$2:$A$1048576,0))</f>
        <v>#N/A</v>
      </c>
      <c r="L7706" t="e">
        <f>INDEX(RawData!L$2:L$1048576,MATCH(FmtData!$B$4+(ROW()-10),RawData!$A$2:$A$1048576,0))</f>
        <v>#N/A</v>
      </c>
      <c r="M7706" t="e">
        <f>INDEX(RawData!M$2:M$1048576,MATCH(FmtData!$B$4+(ROW()-10),RawData!$A$2:$A$1048576,0))</f>
        <v>#N/A</v>
      </c>
      <c r="N7706" t="e">
        <f>INDEX(RawData!N$2:N$1048576,MATCH(FmtData!$B$4+(ROW()-10),RawData!$A$2:$A$1048576,0))</f>
        <v>#N/A</v>
      </c>
      <c r="O7706" t="e">
        <f>INDEX(RawData!O$2:O$1048576,MATCH(FmtData!$B$4+(ROW()-10),RawData!$A$2:$A$1048576,0))</f>
        <v>#N/A</v>
      </c>
      <c r="P7706" t="e">
        <f>INDEX(RawData!P$2:P$1048576,MATCH(FmtData!$B$4+(ROW()-10),RawData!$A$2:$A$1048576,0))</f>
        <v>#N/A</v>
      </c>
      <c r="Q7706" t="e">
        <f>INDEX(RawData!Q$2:Q$1048576,MATCH(FmtData!$B$4+(ROW()-10),RawData!$A$2:$A$1048576,0))</f>
        <v>#N/A</v>
      </c>
      <c r="R7706" t="e">
        <f>INDEX(RawData!R$2:R$1048576,MATCH(FmtData!$B$4+(ROW()-10),RawData!$A$2:$A$1048576,0))</f>
        <v>#N/A</v>
      </c>
      <c r="S7706" t="e">
        <f>INDEX(RawData!S$2:S$1048576,MATCH(FmtData!$B$4+(ROW()-10),RawData!$A$2:$A$1048576,0))</f>
        <v>#N/A</v>
      </c>
      <c r="T7706" t="e">
        <f>INDEX(RawData!T$2:T$1048576,MATCH(FmtData!$B$4+(ROW()-10),RawData!$A$2:$A$1048576,0))</f>
        <v>#N/A</v>
      </c>
      <c r="U7706" t="e">
        <f>INDEX(RawData!U$2:U$1048576,MATCH(FmtData!$B$4+(ROW()-10),RawData!$A$2:$A$1048576,0))</f>
        <v>#N/A</v>
      </c>
      <c r="V7706" t="e">
        <f>INDEX(RawData!V$2:V$1048576,MATCH(FmtData!$B$4+(ROW()-10),RawData!$A$2:$A$1048576,0))</f>
        <v>#N/A</v>
      </c>
      <c r="W7706" s="8" t="e">
        <f t="shared" si="2643"/>
        <v>#N/A</v>
      </c>
      <c r="X7706" s="8" t="e">
        <f t="shared" si="2644"/>
        <v>#N/A</v>
      </c>
      <c r="Y7706" s="8" t="e">
        <f t="shared" si="2645"/>
        <v>#N/A</v>
      </c>
      <c r="Z7706" s="8" t="e">
        <f t="shared" si="2658"/>
        <v>#N/A</v>
      </c>
      <c r="AA7706" s="8" t="e">
        <f t="shared" si="2659"/>
        <v>#N/A</v>
      </c>
      <c r="AB7706" s="8" t="e">
        <f t="shared" si="2646"/>
        <v>#N/A</v>
      </c>
      <c r="AC7706" s="6" t="e">
        <f t="shared" si="2664"/>
        <v>#N/A</v>
      </c>
      <c r="AD7706" s="15" t="e">
        <f t="shared" si="2660"/>
        <v>#N/A</v>
      </c>
      <c r="AE7706" s="15" t="e">
        <f t="shared" si="2661"/>
        <v>#N/A</v>
      </c>
      <c r="AF7706" s="15" t="e">
        <f t="shared" si="2662"/>
        <v>#N/A</v>
      </c>
      <c r="AG7706" s="15" t="e">
        <f t="shared" si="2647"/>
        <v>#N/A</v>
      </c>
      <c r="AH7706" s="15" t="e">
        <f t="shared" si="2663"/>
        <v>#N/A</v>
      </c>
      <c r="AI7706" s="17" t="e">
        <f t="shared" si="2648"/>
        <v>#N/A</v>
      </c>
      <c r="AJ7706" s="17" t="e">
        <f t="shared" si="2649"/>
        <v>#N/A</v>
      </c>
      <c r="AK7706" s="17" t="e">
        <f t="shared" si="2650"/>
        <v>#N/A</v>
      </c>
      <c r="AL7706" s="17" t="e">
        <f t="shared" si="2651"/>
        <v>#N/A</v>
      </c>
      <c r="AM7706" s="17" t="e">
        <f t="shared" si="2652"/>
        <v>#N/A</v>
      </c>
      <c r="AN7706" s="17" t="e">
        <f t="shared" si="2653"/>
        <v>#N/A</v>
      </c>
      <c r="AO7706" s="17" t="e">
        <f t="shared" si="2657"/>
        <v>#N/A</v>
      </c>
      <c r="AP7706" s="17" t="e">
        <f t="shared" si="2654"/>
        <v>#N/A</v>
      </c>
      <c r="AQ7706" s="17" t="e">
        <f t="shared" si="2655"/>
        <v>#N/A</v>
      </c>
      <c r="AR7706" s="17" t="e">
        <f t="shared" si="2656"/>
        <v>#N/A</v>
      </c>
    </row>
    <row r="7707" spans="2:44" x14ac:dyDescent="0.25">
      <c r="B7707" t="e">
        <f>INDEX(RawData!$A$2:$A$1048576,MATCH(FmtData!$B$4+(ROW()-10),RawData!$A$2:$A$1048576,0))</f>
        <v>#N/A</v>
      </c>
      <c r="C77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7)</f>
        <v>#N/A</v>
      </c>
      <c r="D77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07" t="e">
        <f>INDEX(RawData!E$2:E$1048576,MATCH(FmtData!$B$4+(ROW()-10),RawData!$A$2:$A$1048576,0))</f>
        <v>#N/A</v>
      </c>
      <c r="F7707" t="e">
        <f>INDEX(RawData!F$2:F$1048576,MATCH(FmtData!$B$4+(ROW()-10),RawData!$A$2:$A$1048576,0))</f>
        <v>#N/A</v>
      </c>
      <c r="G7707" t="e">
        <f>INDEX(RawData!G$2:G$1048576,MATCH(FmtData!$B$4+(ROW()-10),RawData!$A$2:$A$1048576,0))</f>
        <v>#N/A</v>
      </c>
      <c r="H7707" t="e">
        <f>INDEX(RawData!H$2:H$1048576,MATCH(FmtData!$B$4+(ROW()-10),RawData!$A$2:$A$1048576,0))</f>
        <v>#N/A</v>
      </c>
      <c r="I7707" t="e">
        <f>INDEX(RawData!I$2:I$1048576,MATCH(FmtData!$B$4+(ROW()-10),RawData!$A$2:$A$1048576,0))</f>
        <v>#N/A</v>
      </c>
      <c r="J7707" t="e">
        <f>INDEX(RawData!J$2:J$1048576,MATCH(FmtData!$B$4+(ROW()-10),RawData!$A$2:$A$1048576,0))</f>
        <v>#N/A</v>
      </c>
      <c r="K7707" t="e">
        <f>INDEX(RawData!K$2:K$1048576,MATCH(FmtData!$B$4+(ROW()-10),RawData!$A$2:$A$1048576,0))</f>
        <v>#N/A</v>
      </c>
      <c r="L7707" t="e">
        <f>INDEX(RawData!L$2:L$1048576,MATCH(FmtData!$B$4+(ROW()-10),RawData!$A$2:$A$1048576,0))</f>
        <v>#N/A</v>
      </c>
      <c r="M7707" t="e">
        <f>INDEX(RawData!M$2:M$1048576,MATCH(FmtData!$B$4+(ROW()-10),RawData!$A$2:$A$1048576,0))</f>
        <v>#N/A</v>
      </c>
      <c r="N7707" t="e">
        <f>INDEX(RawData!N$2:N$1048576,MATCH(FmtData!$B$4+(ROW()-10),RawData!$A$2:$A$1048576,0))</f>
        <v>#N/A</v>
      </c>
      <c r="O7707" t="e">
        <f>INDEX(RawData!O$2:O$1048576,MATCH(FmtData!$B$4+(ROW()-10),RawData!$A$2:$A$1048576,0))</f>
        <v>#N/A</v>
      </c>
      <c r="P7707" t="e">
        <f>INDEX(RawData!P$2:P$1048576,MATCH(FmtData!$B$4+(ROW()-10),RawData!$A$2:$A$1048576,0))</f>
        <v>#N/A</v>
      </c>
      <c r="Q7707" t="e">
        <f>INDEX(RawData!Q$2:Q$1048576,MATCH(FmtData!$B$4+(ROW()-10),RawData!$A$2:$A$1048576,0))</f>
        <v>#N/A</v>
      </c>
      <c r="R7707" t="e">
        <f>INDEX(RawData!R$2:R$1048576,MATCH(FmtData!$B$4+(ROW()-10),RawData!$A$2:$A$1048576,0))</f>
        <v>#N/A</v>
      </c>
      <c r="S7707" t="e">
        <f>INDEX(RawData!S$2:S$1048576,MATCH(FmtData!$B$4+(ROW()-10),RawData!$A$2:$A$1048576,0))</f>
        <v>#N/A</v>
      </c>
      <c r="T7707" t="e">
        <f>INDEX(RawData!T$2:T$1048576,MATCH(FmtData!$B$4+(ROW()-10),RawData!$A$2:$A$1048576,0))</f>
        <v>#N/A</v>
      </c>
      <c r="U7707" t="e">
        <f>INDEX(RawData!U$2:U$1048576,MATCH(FmtData!$B$4+(ROW()-10),RawData!$A$2:$A$1048576,0))</f>
        <v>#N/A</v>
      </c>
      <c r="V7707" t="e">
        <f>INDEX(RawData!V$2:V$1048576,MATCH(FmtData!$B$4+(ROW()-10),RawData!$A$2:$A$1048576,0))</f>
        <v>#N/A</v>
      </c>
      <c r="W7707" s="8" t="e">
        <f t="shared" si="2643"/>
        <v>#N/A</v>
      </c>
      <c r="X7707" s="8" t="e">
        <f t="shared" si="2644"/>
        <v>#N/A</v>
      </c>
      <c r="Y7707" s="8" t="e">
        <f t="shared" si="2645"/>
        <v>#N/A</v>
      </c>
      <c r="Z7707" s="8" t="e">
        <f t="shared" si="2658"/>
        <v>#N/A</v>
      </c>
      <c r="AA7707" s="8" t="e">
        <f t="shared" si="2659"/>
        <v>#N/A</v>
      </c>
      <c r="AB7707" s="8" t="e">
        <f t="shared" si="2646"/>
        <v>#N/A</v>
      </c>
      <c r="AC7707" s="6" t="e">
        <f t="shared" si="2664"/>
        <v>#N/A</v>
      </c>
      <c r="AD7707" s="15" t="e">
        <f t="shared" si="2660"/>
        <v>#N/A</v>
      </c>
      <c r="AE7707" s="15" t="e">
        <f t="shared" si="2661"/>
        <v>#N/A</v>
      </c>
      <c r="AF7707" s="15" t="e">
        <f t="shared" si="2662"/>
        <v>#N/A</v>
      </c>
      <c r="AG7707" s="15" t="e">
        <f t="shared" si="2647"/>
        <v>#N/A</v>
      </c>
      <c r="AH7707" s="15" t="e">
        <f t="shared" si="2663"/>
        <v>#N/A</v>
      </c>
      <c r="AI7707" s="17" t="e">
        <f t="shared" si="2648"/>
        <v>#N/A</v>
      </c>
      <c r="AJ7707" s="17" t="e">
        <f t="shared" si="2649"/>
        <v>#N/A</v>
      </c>
      <c r="AK7707" s="17" t="e">
        <f t="shared" si="2650"/>
        <v>#N/A</v>
      </c>
      <c r="AL7707" s="17" t="e">
        <f t="shared" si="2651"/>
        <v>#N/A</v>
      </c>
      <c r="AM7707" s="17" t="e">
        <f t="shared" si="2652"/>
        <v>#N/A</v>
      </c>
      <c r="AN7707" s="17" t="e">
        <f t="shared" si="2653"/>
        <v>#N/A</v>
      </c>
      <c r="AO7707" s="17" t="e">
        <f t="shared" si="2657"/>
        <v>#N/A</v>
      </c>
      <c r="AP7707" s="17" t="e">
        <f t="shared" si="2654"/>
        <v>#N/A</v>
      </c>
      <c r="AQ7707" s="17" t="e">
        <f t="shared" si="2655"/>
        <v>#N/A</v>
      </c>
      <c r="AR7707" s="17" t="e">
        <f t="shared" si="2656"/>
        <v>#N/A</v>
      </c>
    </row>
    <row r="7708" spans="2:44" x14ac:dyDescent="0.25">
      <c r="B7708" t="e">
        <f>INDEX(RawData!$A$2:$A$1048576,MATCH(FmtData!$B$4+(ROW()-10),RawData!$A$2:$A$1048576,0))</f>
        <v>#N/A</v>
      </c>
      <c r="C77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8)</f>
        <v>#N/A</v>
      </c>
      <c r="D77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08" t="e">
        <f>INDEX(RawData!E$2:E$1048576,MATCH(FmtData!$B$4+(ROW()-10),RawData!$A$2:$A$1048576,0))</f>
        <v>#N/A</v>
      </c>
      <c r="F7708" t="e">
        <f>INDEX(RawData!F$2:F$1048576,MATCH(FmtData!$B$4+(ROW()-10),RawData!$A$2:$A$1048576,0))</f>
        <v>#N/A</v>
      </c>
      <c r="G7708" t="e">
        <f>INDEX(RawData!G$2:G$1048576,MATCH(FmtData!$B$4+(ROW()-10),RawData!$A$2:$A$1048576,0))</f>
        <v>#N/A</v>
      </c>
      <c r="H7708" t="e">
        <f>INDEX(RawData!H$2:H$1048576,MATCH(FmtData!$B$4+(ROW()-10),RawData!$A$2:$A$1048576,0))</f>
        <v>#N/A</v>
      </c>
      <c r="I7708" t="e">
        <f>INDEX(RawData!I$2:I$1048576,MATCH(FmtData!$B$4+(ROW()-10),RawData!$A$2:$A$1048576,0))</f>
        <v>#N/A</v>
      </c>
      <c r="J7708" t="e">
        <f>INDEX(RawData!J$2:J$1048576,MATCH(FmtData!$B$4+(ROW()-10),RawData!$A$2:$A$1048576,0))</f>
        <v>#N/A</v>
      </c>
      <c r="K7708" t="e">
        <f>INDEX(RawData!K$2:K$1048576,MATCH(FmtData!$B$4+(ROW()-10),RawData!$A$2:$A$1048576,0))</f>
        <v>#N/A</v>
      </c>
      <c r="L7708" t="e">
        <f>INDEX(RawData!L$2:L$1048576,MATCH(FmtData!$B$4+(ROW()-10),RawData!$A$2:$A$1048576,0))</f>
        <v>#N/A</v>
      </c>
      <c r="M7708" t="e">
        <f>INDEX(RawData!M$2:M$1048576,MATCH(FmtData!$B$4+(ROW()-10),RawData!$A$2:$A$1048576,0))</f>
        <v>#N/A</v>
      </c>
      <c r="N7708" t="e">
        <f>INDEX(RawData!N$2:N$1048576,MATCH(FmtData!$B$4+(ROW()-10),RawData!$A$2:$A$1048576,0))</f>
        <v>#N/A</v>
      </c>
      <c r="O7708" t="e">
        <f>INDEX(RawData!O$2:O$1048576,MATCH(FmtData!$B$4+(ROW()-10),RawData!$A$2:$A$1048576,0))</f>
        <v>#N/A</v>
      </c>
      <c r="P7708" t="e">
        <f>INDEX(RawData!P$2:P$1048576,MATCH(FmtData!$B$4+(ROW()-10),RawData!$A$2:$A$1048576,0))</f>
        <v>#N/A</v>
      </c>
      <c r="Q7708" t="e">
        <f>INDEX(RawData!Q$2:Q$1048576,MATCH(FmtData!$B$4+(ROW()-10),RawData!$A$2:$A$1048576,0))</f>
        <v>#N/A</v>
      </c>
      <c r="R7708" t="e">
        <f>INDEX(RawData!R$2:R$1048576,MATCH(FmtData!$B$4+(ROW()-10),RawData!$A$2:$A$1048576,0))</f>
        <v>#N/A</v>
      </c>
      <c r="S7708" t="e">
        <f>INDEX(RawData!S$2:S$1048576,MATCH(FmtData!$B$4+(ROW()-10),RawData!$A$2:$A$1048576,0))</f>
        <v>#N/A</v>
      </c>
      <c r="T7708" t="e">
        <f>INDEX(RawData!T$2:T$1048576,MATCH(FmtData!$B$4+(ROW()-10),RawData!$A$2:$A$1048576,0))</f>
        <v>#N/A</v>
      </c>
      <c r="U7708" t="e">
        <f>INDEX(RawData!U$2:U$1048576,MATCH(FmtData!$B$4+(ROW()-10),RawData!$A$2:$A$1048576,0))</f>
        <v>#N/A</v>
      </c>
      <c r="V7708" t="e">
        <f>INDEX(RawData!V$2:V$1048576,MATCH(FmtData!$B$4+(ROW()-10),RawData!$A$2:$A$1048576,0))</f>
        <v>#N/A</v>
      </c>
      <c r="W7708" s="8" t="e">
        <f t="shared" si="2643"/>
        <v>#N/A</v>
      </c>
      <c r="X7708" s="8" t="e">
        <f t="shared" si="2644"/>
        <v>#N/A</v>
      </c>
      <c r="Y7708" s="8" t="e">
        <f t="shared" si="2645"/>
        <v>#N/A</v>
      </c>
      <c r="Z7708" s="8" t="e">
        <f t="shared" si="2658"/>
        <v>#N/A</v>
      </c>
      <c r="AA7708" s="8" t="e">
        <f t="shared" si="2659"/>
        <v>#N/A</v>
      </c>
      <c r="AB7708" s="8" t="e">
        <f t="shared" si="2646"/>
        <v>#N/A</v>
      </c>
      <c r="AC7708" s="6" t="e">
        <f t="shared" si="2664"/>
        <v>#N/A</v>
      </c>
      <c r="AD7708" s="15" t="e">
        <f t="shared" si="2660"/>
        <v>#N/A</v>
      </c>
      <c r="AE7708" s="15" t="e">
        <f t="shared" si="2661"/>
        <v>#N/A</v>
      </c>
      <c r="AF7708" s="15" t="e">
        <f t="shared" si="2662"/>
        <v>#N/A</v>
      </c>
      <c r="AG7708" s="15" t="e">
        <f t="shared" si="2647"/>
        <v>#N/A</v>
      </c>
      <c r="AH7708" s="15" t="e">
        <f t="shared" si="2663"/>
        <v>#N/A</v>
      </c>
      <c r="AI7708" s="17" t="e">
        <f t="shared" si="2648"/>
        <v>#N/A</v>
      </c>
      <c r="AJ7708" s="17" t="e">
        <f t="shared" si="2649"/>
        <v>#N/A</v>
      </c>
      <c r="AK7708" s="17" t="e">
        <f t="shared" si="2650"/>
        <v>#N/A</v>
      </c>
      <c r="AL7708" s="17" t="e">
        <f t="shared" si="2651"/>
        <v>#N/A</v>
      </c>
      <c r="AM7708" s="17" t="e">
        <f t="shared" si="2652"/>
        <v>#N/A</v>
      </c>
      <c r="AN7708" s="17" t="e">
        <f t="shared" si="2653"/>
        <v>#N/A</v>
      </c>
      <c r="AO7708" s="17" t="e">
        <f t="shared" si="2657"/>
        <v>#N/A</v>
      </c>
      <c r="AP7708" s="17" t="e">
        <f t="shared" si="2654"/>
        <v>#N/A</v>
      </c>
      <c r="AQ7708" s="17" t="e">
        <f t="shared" si="2655"/>
        <v>#N/A</v>
      </c>
      <c r="AR7708" s="17" t="e">
        <f t="shared" si="2656"/>
        <v>#N/A</v>
      </c>
    </row>
    <row r="7709" spans="2:44" x14ac:dyDescent="0.25">
      <c r="B7709" t="e">
        <f>INDEX(RawData!$A$2:$A$1048576,MATCH(FmtData!$B$4+(ROW()-10),RawData!$A$2:$A$1048576,0))</f>
        <v>#N/A</v>
      </c>
      <c r="C77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9)</f>
        <v>#N/A</v>
      </c>
      <c r="D77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09" t="e">
        <f>INDEX(RawData!E$2:E$1048576,MATCH(FmtData!$B$4+(ROW()-10),RawData!$A$2:$A$1048576,0))</f>
        <v>#N/A</v>
      </c>
      <c r="F7709" t="e">
        <f>INDEX(RawData!F$2:F$1048576,MATCH(FmtData!$B$4+(ROW()-10),RawData!$A$2:$A$1048576,0))</f>
        <v>#N/A</v>
      </c>
      <c r="G7709" t="e">
        <f>INDEX(RawData!G$2:G$1048576,MATCH(FmtData!$B$4+(ROW()-10),RawData!$A$2:$A$1048576,0))</f>
        <v>#N/A</v>
      </c>
      <c r="H7709" t="e">
        <f>INDEX(RawData!H$2:H$1048576,MATCH(FmtData!$B$4+(ROW()-10),RawData!$A$2:$A$1048576,0))</f>
        <v>#N/A</v>
      </c>
      <c r="I7709" t="e">
        <f>INDEX(RawData!I$2:I$1048576,MATCH(FmtData!$B$4+(ROW()-10),RawData!$A$2:$A$1048576,0))</f>
        <v>#N/A</v>
      </c>
      <c r="J7709" t="e">
        <f>INDEX(RawData!J$2:J$1048576,MATCH(FmtData!$B$4+(ROW()-10),RawData!$A$2:$A$1048576,0))</f>
        <v>#N/A</v>
      </c>
      <c r="K7709" t="e">
        <f>INDEX(RawData!K$2:K$1048576,MATCH(FmtData!$B$4+(ROW()-10),RawData!$A$2:$A$1048576,0))</f>
        <v>#N/A</v>
      </c>
      <c r="L7709" t="e">
        <f>INDEX(RawData!L$2:L$1048576,MATCH(FmtData!$B$4+(ROW()-10),RawData!$A$2:$A$1048576,0))</f>
        <v>#N/A</v>
      </c>
      <c r="M7709" t="e">
        <f>INDEX(RawData!M$2:M$1048576,MATCH(FmtData!$B$4+(ROW()-10),RawData!$A$2:$A$1048576,0))</f>
        <v>#N/A</v>
      </c>
      <c r="N7709" t="e">
        <f>INDEX(RawData!N$2:N$1048576,MATCH(FmtData!$B$4+(ROW()-10),RawData!$A$2:$A$1048576,0))</f>
        <v>#N/A</v>
      </c>
      <c r="O7709" t="e">
        <f>INDEX(RawData!O$2:O$1048576,MATCH(FmtData!$B$4+(ROW()-10),RawData!$A$2:$A$1048576,0))</f>
        <v>#N/A</v>
      </c>
      <c r="P7709" t="e">
        <f>INDEX(RawData!P$2:P$1048576,MATCH(FmtData!$B$4+(ROW()-10),RawData!$A$2:$A$1048576,0))</f>
        <v>#N/A</v>
      </c>
      <c r="Q7709" t="e">
        <f>INDEX(RawData!Q$2:Q$1048576,MATCH(FmtData!$B$4+(ROW()-10),RawData!$A$2:$A$1048576,0))</f>
        <v>#N/A</v>
      </c>
      <c r="R7709" t="e">
        <f>INDEX(RawData!R$2:R$1048576,MATCH(FmtData!$B$4+(ROW()-10),RawData!$A$2:$A$1048576,0))</f>
        <v>#N/A</v>
      </c>
      <c r="S7709" t="e">
        <f>INDEX(RawData!S$2:S$1048576,MATCH(FmtData!$B$4+(ROW()-10),RawData!$A$2:$A$1048576,0))</f>
        <v>#N/A</v>
      </c>
      <c r="T7709" t="e">
        <f>INDEX(RawData!T$2:T$1048576,MATCH(FmtData!$B$4+(ROW()-10),RawData!$A$2:$A$1048576,0))</f>
        <v>#N/A</v>
      </c>
      <c r="U7709" t="e">
        <f>INDEX(RawData!U$2:U$1048576,MATCH(FmtData!$B$4+(ROW()-10),RawData!$A$2:$A$1048576,0))</f>
        <v>#N/A</v>
      </c>
      <c r="V7709" t="e">
        <f>INDEX(RawData!V$2:V$1048576,MATCH(FmtData!$B$4+(ROW()-10),RawData!$A$2:$A$1048576,0))</f>
        <v>#N/A</v>
      </c>
      <c r="W7709" s="8" t="e">
        <f t="shared" si="2643"/>
        <v>#N/A</v>
      </c>
      <c r="X7709" s="8" t="e">
        <f t="shared" si="2644"/>
        <v>#N/A</v>
      </c>
      <c r="Y7709" s="8" t="e">
        <f t="shared" si="2645"/>
        <v>#N/A</v>
      </c>
      <c r="Z7709" s="8" t="e">
        <f t="shared" si="2658"/>
        <v>#N/A</v>
      </c>
      <c r="AA7709" s="8" t="e">
        <f t="shared" si="2659"/>
        <v>#N/A</v>
      </c>
      <c r="AB7709" s="8" t="e">
        <f t="shared" si="2646"/>
        <v>#N/A</v>
      </c>
      <c r="AC7709" s="6" t="e">
        <f t="shared" si="2664"/>
        <v>#N/A</v>
      </c>
      <c r="AD7709" s="15" t="e">
        <f t="shared" si="2660"/>
        <v>#N/A</v>
      </c>
      <c r="AE7709" s="15" t="e">
        <f t="shared" si="2661"/>
        <v>#N/A</v>
      </c>
      <c r="AF7709" s="15" t="e">
        <f t="shared" si="2662"/>
        <v>#N/A</v>
      </c>
      <c r="AG7709" s="15" t="e">
        <f t="shared" si="2647"/>
        <v>#N/A</v>
      </c>
      <c r="AH7709" s="15" t="e">
        <f t="shared" si="2663"/>
        <v>#N/A</v>
      </c>
      <c r="AI7709" s="17" t="e">
        <f t="shared" si="2648"/>
        <v>#N/A</v>
      </c>
      <c r="AJ7709" s="17" t="e">
        <f t="shared" si="2649"/>
        <v>#N/A</v>
      </c>
      <c r="AK7709" s="17" t="e">
        <f t="shared" si="2650"/>
        <v>#N/A</v>
      </c>
      <c r="AL7709" s="17" t="e">
        <f t="shared" si="2651"/>
        <v>#N/A</v>
      </c>
      <c r="AM7709" s="17" t="e">
        <f t="shared" si="2652"/>
        <v>#N/A</v>
      </c>
      <c r="AN7709" s="17" t="e">
        <f t="shared" si="2653"/>
        <v>#N/A</v>
      </c>
      <c r="AO7709" s="17" t="e">
        <f t="shared" si="2657"/>
        <v>#N/A</v>
      </c>
      <c r="AP7709" s="17" t="e">
        <f t="shared" si="2654"/>
        <v>#N/A</v>
      </c>
      <c r="AQ7709" s="17" t="e">
        <f t="shared" si="2655"/>
        <v>#N/A</v>
      </c>
      <c r="AR7709" s="17" t="e">
        <f t="shared" si="2656"/>
        <v>#N/A</v>
      </c>
    </row>
    <row r="7710" spans="2:44" x14ac:dyDescent="0.25">
      <c r="B7710" t="e">
        <f>INDEX(RawData!$A$2:$A$1048576,MATCH(FmtData!$B$4+(ROW()-10),RawData!$A$2:$A$1048576,0))</f>
        <v>#N/A</v>
      </c>
      <c r="C77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0)</f>
        <v>#N/A</v>
      </c>
      <c r="D77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10" t="e">
        <f>INDEX(RawData!E$2:E$1048576,MATCH(FmtData!$B$4+(ROW()-10),RawData!$A$2:$A$1048576,0))</f>
        <v>#N/A</v>
      </c>
      <c r="F7710" t="e">
        <f>INDEX(RawData!F$2:F$1048576,MATCH(FmtData!$B$4+(ROW()-10),RawData!$A$2:$A$1048576,0))</f>
        <v>#N/A</v>
      </c>
      <c r="G7710" t="e">
        <f>INDEX(RawData!G$2:G$1048576,MATCH(FmtData!$B$4+(ROW()-10),RawData!$A$2:$A$1048576,0))</f>
        <v>#N/A</v>
      </c>
      <c r="H7710" t="e">
        <f>INDEX(RawData!H$2:H$1048576,MATCH(FmtData!$B$4+(ROW()-10),RawData!$A$2:$A$1048576,0))</f>
        <v>#N/A</v>
      </c>
      <c r="I7710" t="e">
        <f>INDEX(RawData!I$2:I$1048576,MATCH(FmtData!$B$4+(ROW()-10),RawData!$A$2:$A$1048576,0))</f>
        <v>#N/A</v>
      </c>
      <c r="J7710" t="e">
        <f>INDEX(RawData!J$2:J$1048576,MATCH(FmtData!$B$4+(ROW()-10),RawData!$A$2:$A$1048576,0))</f>
        <v>#N/A</v>
      </c>
      <c r="K7710" t="e">
        <f>INDEX(RawData!K$2:K$1048576,MATCH(FmtData!$B$4+(ROW()-10),RawData!$A$2:$A$1048576,0))</f>
        <v>#N/A</v>
      </c>
      <c r="L7710" t="e">
        <f>INDEX(RawData!L$2:L$1048576,MATCH(FmtData!$B$4+(ROW()-10),RawData!$A$2:$A$1048576,0))</f>
        <v>#N/A</v>
      </c>
      <c r="M7710" t="e">
        <f>INDEX(RawData!M$2:M$1048576,MATCH(FmtData!$B$4+(ROW()-10),RawData!$A$2:$A$1048576,0))</f>
        <v>#N/A</v>
      </c>
      <c r="N7710" t="e">
        <f>INDEX(RawData!N$2:N$1048576,MATCH(FmtData!$B$4+(ROW()-10),RawData!$A$2:$A$1048576,0))</f>
        <v>#N/A</v>
      </c>
      <c r="O7710" t="e">
        <f>INDEX(RawData!O$2:O$1048576,MATCH(FmtData!$B$4+(ROW()-10),RawData!$A$2:$A$1048576,0))</f>
        <v>#N/A</v>
      </c>
      <c r="P7710" t="e">
        <f>INDEX(RawData!P$2:P$1048576,MATCH(FmtData!$B$4+(ROW()-10),RawData!$A$2:$A$1048576,0))</f>
        <v>#N/A</v>
      </c>
      <c r="Q7710" t="e">
        <f>INDEX(RawData!Q$2:Q$1048576,MATCH(FmtData!$B$4+(ROW()-10),RawData!$A$2:$A$1048576,0))</f>
        <v>#N/A</v>
      </c>
      <c r="R7710" t="e">
        <f>INDEX(RawData!R$2:R$1048576,MATCH(FmtData!$B$4+(ROW()-10),RawData!$A$2:$A$1048576,0))</f>
        <v>#N/A</v>
      </c>
      <c r="S7710" t="e">
        <f>INDEX(RawData!S$2:S$1048576,MATCH(FmtData!$B$4+(ROW()-10),RawData!$A$2:$A$1048576,0))</f>
        <v>#N/A</v>
      </c>
      <c r="T7710" t="e">
        <f>INDEX(RawData!T$2:T$1048576,MATCH(FmtData!$B$4+(ROW()-10),RawData!$A$2:$A$1048576,0))</f>
        <v>#N/A</v>
      </c>
      <c r="U7710" t="e">
        <f>INDEX(RawData!U$2:U$1048576,MATCH(FmtData!$B$4+(ROW()-10),RawData!$A$2:$A$1048576,0))</f>
        <v>#N/A</v>
      </c>
      <c r="V7710" t="e">
        <f>INDEX(RawData!V$2:V$1048576,MATCH(FmtData!$B$4+(ROW()-10),RawData!$A$2:$A$1048576,0))</f>
        <v>#N/A</v>
      </c>
      <c r="W7710" s="8" t="e">
        <f t="shared" si="2643"/>
        <v>#N/A</v>
      </c>
      <c r="X7710" s="8" t="e">
        <f t="shared" si="2644"/>
        <v>#N/A</v>
      </c>
      <c r="Y7710" s="8" t="e">
        <f t="shared" si="2645"/>
        <v>#N/A</v>
      </c>
      <c r="Z7710" s="8" t="e">
        <f t="shared" si="2658"/>
        <v>#N/A</v>
      </c>
      <c r="AA7710" s="8" t="e">
        <f t="shared" si="2659"/>
        <v>#N/A</v>
      </c>
      <c r="AB7710" s="8" t="e">
        <f t="shared" si="2646"/>
        <v>#N/A</v>
      </c>
      <c r="AC7710" s="6" t="e">
        <f t="shared" si="2664"/>
        <v>#N/A</v>
      </c>
      <c r="AD7710" s="15" t="e">
        <f t="shared" si="2660"/>
        <v>#N/A</v>
      </c>
      <c r="AE7710" s="15" t="e">
        <f t="shared" si="2661"/>
        <v>#N/A</v>
      </c>
      <c r="AF7710" s="15" t="e">
        <f t="shared" si="2662"/>
        <v>#N/A</v>
      </c>
      <c r="AG7710" s="15" t="e">
        <f t="shared" si="2647"/>
        <v>#N/A</v>
      </c>
      <c r="AH7710" s="15" t="e">
        <f t="shared" si="2663"/>
        <v>#N/A</v>
      </c>
      <c r="AI7710" s="17" t="e">
        <f t="shared" si="2648"/>
        <v>#N/A</v>
      </c>
      <c r="AJ7710" s="17" t="e">
        <f t="shared" si="2649"/>
        <v>#N/A</v>
      </c>
      <c r="AK7710" s="17" t="e">
        <f t="shared" si="2650"/>
        <v>#N/A</v>
      </c>
      <c r="AL7710" s="17" t="e">
        <f t="shared" si="2651"/>
        <v>#N/A</v>
      </c>
      <c r="AM7710" s="17" t="e">
        <f t="shared" si="2652"/>
        <v>#N/A</v>
      </c>
      <c r="AN7710" s="17" t="e">
        <f t="shared" si="2653"/>
        <v>#N/A</v>
      </c>
      <c r="AO7710" s="17" t="e">
        <f t="shared" si="2657"/>
        <v>#N/A</v>
      </c>
      <c r="AP7710" s="17" t="e">
        <f t="shared" si="2654"/>
        <v>#N/A</v>
      </c>
      <c r="AQ7710" s="17" t="e">
        <f t="shared" si="2655"/>
        <v>#N/A</v>
      </c>
      <c r="AR7710" s="17" t="e">
        <f t="shared" si="2656"/>
        <v>#N/A</v>
      </c>
    </row>
    <row r="7711" spans="2:44" x14ac:dyDescent="0.25">
      <c r="B7711" t="e">
        <f>INDEX(RawData!$A$2:$A$1048576,MATCH(FmtData!$B$4+(ROW()-10),RawData!$A$2:$A$1048576,0))</f>
        <v>#N/A</v>
      </c>
      <c r="C77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1)</f>
        <v>#N/A</v>
      </c>
      <c r="D77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11" t="e">
        <f>INDEX(RawData!E$2:E$1048576,MATCH(FmtData!$B$4+(ROW()-10),RawData!$A$2:$A$1048576,0))</f>
        <v>#N/A</v>
      </c>
      <c r="F7711" t="e">
        <f>INDEX(RawData!F$2:F$1048576,MATCH(FmtData!$B$4+(ROW()-10),RawData!$A$2:$A$1048576,0))</f>
        <v>#N/A</v>
      </c>
      <c r="G7711" t="e">
        <f>INDEX(RawData!G$2:G$1048576,MATCH(FmtData!$B$4+(ROW()-10),RawData!$A$2:$A$1048576,0))</f>
        <v>#N/A</v>
      </c>
      <c r="H7711" t="e">
        <f>INDEX(RawData!H$2:H$1048576,MATCH(FmtData!$B$4+(ROW()-10),RawData!$A$2:$A$1048576,0))</f>
        <v>#N/A</v>
      </c>
      <c r="I7711" t="e">
        <f>INDEX(RawData!I$2:I$1048576,MATCH(FmtData!$B$4+(ROW()-10),RawData!$A$2:$A$1048576,0))</f>
        <v>#N/A</v>
      </c>
      <c r="J7711" t="e">
        <f>INDEX(RawData!J$2:J$1048576,MATCH(FmtData!$B$4+(ROW()-10),RawData!$A$2:$A$1048576,0))</f>
        <v>#N/A</v>
      </c>
      <c r="K7711" t="e">
        <f>INDEX(RawData!K$2:K$1048576,MATCH(FmtData!$B$4+(ROW()-10),RawData!$A$2:$A$1048576,0))</f>
        <v>#N/A</v>
      </c>
      <c r="L7711" t="e">
        <f>INDEX(RawData!L$2:L$1048576,MATCH(FmtData!$B$4+(ROW()-10),RawData!$A$2:$A$1048576,0))</f>
        <v>#N/A</v>
      </c>
      <c r="M7711" t="e">
        <f>INDEX(RawData!M$2:M$1048576,MATCH(FmtData!$B$4+(ROW()-10),RawData!$A$2:$A$1048576,0))</f>
        <v>#N/A</v>
      </c>
      <c r="N7711" t="e">
        <f>INDEX(RawData!N$2:N$1048576,MATCH(FmtData!$B$4+(ROW()-10),RawData!$A$2:$A$1048576,0))</f>
        <v>#N/A</v>
      </c>
      <c r="O7711" t="e">
        <f>INDEX(RawData!O$2:O$1048576,MATCH(FmtData!$B$4+(ROW()-10),RawData!$A$2:$A$1048576,0))</f>
        <v>#N/A</v>
      </c>
      <c r="P7711" t="e">
        <f>INDEX(RawData!P$2:P$1048576,MATCH(FmtData!$B$4+(ROW()-10),RawData!$A$2:$A$1048576,0))</f>
        <v>#N/A</v>
      </c>
      <c r="Q7711" t="e">
        <f>INDEX(RawData!Q$2:Q$1048576,MATCH(FmtData!$B$4+(ROW()-10),RawData!$A$2:$A$1048576,0))</f>
        <v>#N/A</v>
      </c>
      <c r="R7711" t="e">
        <f>INDEX(RawData!R$2:R$1048576,MATCH(FmtData!$B$4+(ROW()-10),RawData!$A$2:$A$1048576,0))</f>
        <v>#N/A</v>
      </c>
      <c r="S7711" t="e">
        <f>INDEX(RawData!S$2:S$1048576,MATCH(FmtData!$B$4+(ROW()-10),RawData!$A$2:$A$1048576,0))</f>
        <v>#N/A</v>
      </c>
      <c r="T7711" t="e">
        <f>INDEX(RawData!T$2:T$1048576,MATCH(FmtData!$B$4+(ROW()-10),RawData!$A$2:$A$1048576,0))</f>
        <v>#N/A</v>
      </c>
      <c r="U7711" t="e">
        <f>INDEX(RawData!U$2:U$1048576,MATCH(FmtData!$B$4+(ROW()-10),RawData!$A$2:$A$1048576,0))</f>
        <v>#N/A</v>
      </c>
      <c r="V7711" t="e">
        <f>INDEX(RawData!V$2:V$1048576,MATCH(FmtData!$B$4+(ROW()-10),RawData!$A$2:$A$1048576,0))</f>
        <v>#N/A</v>
      </c>
      <c r="W7711" s="8" t="e">
        <f t="shared" si="2643"/>
        <v>#N/A</v>
      </c>
      <c r="X7711" s="8" t="e">
        <f t="shared" si="2644"/>
        <v>#N/A</v>
      </c>
      <c r="Y7711" s="8" t="e">
        <f t="shared" si="2645"/>
        <v>#N/A</v>
      </c>
      <c r="Z7711" s="8" t="e">
        <f t="shared" si="2658"/>
        <v>#N/A</v>
      </c>
      <c r="AA7711" s="8" t="e">
        <f t="shared" si="2659"/>
        <v>#N/A</v>
      </c>
      <c r="AB7711" s="8" t="e">
        <f t="shared" si="2646"/>
        <v>#N/A</v>
      </c>
      <c r="AC7711" s="6" t="e">
        <f t="shared" si="2664"/>
        <v>#N/A</v>
      </c>
      <c r="AD7711" s="15" t="e">
        <f t="shared" si="2660"/>
        <v>#N/A</v>
      </c>
      <c r="AE7711" s="15" t="e">
        <f t="shared" si="2661"/>
        <v>#N/A</v>
      </c>
      <c r="AF7711" s="15" t="e">
        <f t="shared" si="2662"/>
        <v>#N/A</v>
      </c>
      <c r="AG7711" s="15" t="e">
        <f t="shared" si="2647"/>
        <v>#N/A</v>
      </c>
      <c r="AH7711" s="15" t="e">
        <f t="shared" si="2663"/>
        <v>#N/A</v>
      </c>
      <c r="AI7711" s="17" t="e">
        <f t="shared" si="2648"/>
        <v>#N/A</v>
      </c>
      <c r="AJ7711" s="17" t="e">
        <f t="shared" si="2649"/>
        <v>#N/A</v>
      </c>
      <c r="AK7711" s="17" t="e">
        <f t="shared" si="2650"/>
        <v>#N/A</v>
      </c>
      <c r="AL7711" s="17" t="e">
        <f t="shared" si="2651"/>
        <v>#N/A</v>
      </c>
      <c r="AM7711" s="17" t="e">
        <f t="shared" si="2652"/>
        <v>#N/A</v>
      </c>
      <c r="AN7711" s="17" t="e">
        <f t="shared" si="2653"/>
        <v>#N/A</v>
      </c>
      <c r="AO7711" s="17" t="e">
        <f t="shared" si="2657"/>
        <v>#N/A</v>
      </c>
      <c r="AP7711" s="17" t="e">
        <f t="shared" si="2654"/>
        <v>#N/A</v>
      </c>
      <c r="AQ7711" s="17" t="e">
        <f t="shared" si="2655"/>
        <v>#N/A</v>
      </c>
      <c r="AR7711" s="17" t="e">
        <f t="shared" si="2656"/>
        <v>#N/A</v>
      </c>
    </row>
    <row r="7712" spans="2:44" x14ac:dyDescent="0.25">
      <c r="B7712" t="e">
        <f>INDEX(RawData!$A$2:$A$1048576,MATCH(FmtData!$B$4+(ROW()-10),RawData!$A$2:$A$1048576,0))</f>
        <v>#N/A</v>
      </c>
      <c r="C77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2)</f>
        <v>#N/A</v>
      </c>
      <c r="D77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12" t="e">
        <f>INDEX(RawData!E$2:E$1048576,MATCH(FmtData!$B$4+(ROW()-10),RawData!$A$2:$A$1048576,0))</f>
        <v>#N/A</v>
      </c>
      <c r="F7712" t="e">
        <f>INDEX(RawData!F$2:F$1048576,MATCH(FmtData!$B$4+(ROW()-10),RawData!$A$2:$A$1048576,0))</f>
        <v>#N/A</v>
      </c>
      <c r="G7712" t="e">
        <f>INDEX(RawData!G$2:G$1048576,MATCH(FmtData!$B$4+(ROW()-10),RawData!$A$2:$A$1048576,0))</f>
        <v>#N/A</v>
      </c>
      <c r="H7712" t="e">
        <f>INDEX(RawData!H$2:H$1048576,MATCH(FmtData!$B$4+(ROW()-10),RawData!$A$2:$A$1048576,0))</f>
        <v>#N/A</v>
      </c>
      <c r="I7712" t="e">
        <f>INDEX(RawData!I$2:I$1048576,MATCH(FmtData!$B$4+(ROW()-10),RawData!$A$2:$A$1048576,0))</f>
        <v>#N/A</v>
      </c>
      <c r="J7712" t="e">
        <f>INDEX(RawData!J$2:J$1048576,MATCH(FmtData!$B$4+(ROW()-10),RawData!$A$2:$A$1048576,0))</f>
        <v>#N/A</v>
      </c>
      <c r="K7712" t="e">
        <f>INDEX(RawData!K$2:K$1048576,MATCH(FmtData!$B$4+(ROW()-10),RawData!$A$2:$A$1048576,0))</f>
        <v>#N/A</v>
      </c>
      <c r="L7712" t="e">
        <f>INDEX(RawData!L$2:L$1048576,MATCH(FmtData!$B$4+(ROW()-10),RawData!$A$2:$A$1048576,0))</f>
        <v>#N/A</v>
      </c>
      <c r="M7712" t="e">
        <f>INDEX(RawData!M$2:M$1048576,MATCH(FmtData!$B$4+(ROW()-10),RawData!$A$2:$A$1048576,0))</f>
        <v>#N/A</v>
      </c>
      <c r="N7712" t="e">
        <f>INDEX(RawData!N$2:N$1048576,MATCH(FmtData!$B$4+(ROW()-10),RawData!$A$2:$A$1048576,0))</f>
        <v>#N/A</v>
      </c>
      <c r="O7712" t="e">
        <f>INDEX(RawData!O$2:O$1048576,MATCH(FmtData!$B$4+(ROW()-10),RawData!$A$2:$A$1048576,0))</f>
        <v>#N/A</v>
      </c>
      <c r="P7712" t="e">
        <f>INDEX(RawData!P$2:P$1048576,MATCH(FmtData!$B$4+(ROW()-10),RawData!$A$2:$A$1048576,0))</f>
        <v>#N/A</v>
      </c>
      <c r="Q7712" t="e">
        <f>INDEX(RawData!Q$2:Q$1048576,MATCH(FmtData!$B$4+(ROW()-10),RawData!$A$2:$A$1048576,0))</f>
        <v>#N/A</v>
      </c>
      <c r="R7712" t="e">
        <f>INDEX(RawData!R$2:R$1048576,MATCH(FmtData!$B$4+(ROW()-10),RawData!$A$2:$A$1048576,0))</f>
        <v>#N/A</v>
      </c>
      <c r="S7712" t="e">
        <f>INDEX(RawData!S$2:S$1048576,MATCH(FmtData!$B$4+(ROW()-10),RawData!$A$2:$A$1048576,0))</f>
        <v>#N/A</v>
      </c>
      <c r="T7712" t="e">
        <f>INDEX(RawData!T$2:T$1048576,MATCH(FmtData!$B$4+(ROW()-10),RawData!$A$2:$A$1048576,0))</f>
        <v>#N/A</v>
      </c>
      <c r="U7712" t="e">
        <f>INDEX(RawData!U$2:U$1048576,MATCH(FmtData!$B$4+(ROW()-10),RawData!$A$2:$A$1048576,0))</f>
        <v>#N/A</v>
      </c>
      <c r="V7712" t="e">
        <f>INDEX(RawData!V$2:V$1048576,MATCH(FmtData!$B$4+(ROW()-10),RawData!$A$2:$A$1048576,0))</f>
        <v>#N/A</v>
      </c>
      <c r="W7712" s="8" t="e">
        <f t="shared" si="2643"/>
        <v>#N/A</v>
      </c>
      <c r="X7712" s="8" t="e">
        <f t="shared" si="2644"/>
        <v>#N/A</v>
      </c>
      <c r="Y7712" s="8" t="e">
        <f t="shared" si="2645"/>
        <v>#N/A</v>
      </c>
      <c r="Z7712" s="8" t="e">
        <f t="shared" si="2658"/>
        <v>#N/A</v>
      </c>
      <c r="AA7712" s="8" t="e">
        <f t="shared" si="2659"/>
        <v>#N/A</v>
      </c>
      <c r="AB7712" s="8" t="e">
        <f t="shared" si="2646"/>
        <v>#N/A</v>
      </c>
      <c r="AC7712" s="6" t="e">
        <f t="shared" si="2664"/>
        <v>#N/A</v>
      </c>
      <c r="AD7712" s="15" t="e">
        <f t="shared" si="2660"/>
        <v>#N/A</v>
      </c>
      <c r="AE7712" s="15" t="e">
        <f t="shared" si="2661"/>
        <v>#N/A</v>
      </c>
      <c r="AF7712" s="15" t="e">
        <f t="shared" si="2662"/>
        <v>#N/A</v>
      </c>
      <c r="AG7712" s="15" t="e">
        <f t="shared" si="2647"/>
        <v>#N/A</v>
      </c>
      <c r="AH7712" s="15" t="e">
        <f t="shared" si="2663"/>
        <v>#N/A</v>
      </c>
      <c r="AI7712" s="17" t="e">
        <f t="shared" si="2648"/>
        <v>#N/A</v>
      </c>
      <c r="AJ7712" s="17" t="e">
        <f t="shared" si="2649"/>
        <v>#N/A</v>
      </c>
      <c r="AK7712" s="17" t="e">
        <f t="shared" si="2650"/>
        <v>#N/A</v>
      </c>
      <c r="AL7712" s="17" t="e">
        <f t="shared" si="2651"/>
        <v>#N/A</v>
      </c>
      <c r="AM7712" s="17" t="e">
        <f t="shared" si="2652"/>
        <v>#N/A</v>
      </c>
      <c r="AN7712" s="17" t="e">
        <f t="shared" si="2653"/>
        <v>#N/A</v>
      </c>
      <c r="AO7712" s="17" t="e">
        <f t="shared" si="2657"/>
        <v>#N/A</v>
      </c>
      <c r="AP7712" s="17" t="e">
        <f t="shared" si="2654"/>
        <v>#N/A</v>
      </c>
      <c r="AQ7712" s="17" t="e">
        <f t="shared" si="2655"/>
        <v>#N/A</v>
      </c>
      <c r="AR7712" s="17" t="e">
        <f t="shared" si="2656"/>
        <v>#N/A</v>
      </c>
    </row>
    <row r="7713" spans="2:44" x14ac:dyDescent="0.25">
      <c r="B7713" t="e">
        <f>INDEX(RawData!$A$2:$A$1048576,MATCH(FmtData!$B$4+(ROW()-10),RawData!$A$2:$A$1048576,0))</f>
        <v>#N/A</v>
      </c>
      <c r="C77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3)</f>
        <v>#N/A</v>
      </c>
      <c r="D77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13" t="e">
        <f>INDEX(RawData!E$2:E$1048576,MATCH(FmtData!$B$4+(ROW()-10),RawData!$A$2:$A$1048576,0))</f>
        <v>#N/A</v>
      </c>
      <c r="F7713" t="e">
        <f>INDEX(RawData!F$2:F$1048576,MATCH(FmtData!$B$4+(ROW()-10),RawData!$A$2:$A$1048576,0))</f>
        <v>#N/A</v>
      </c>
      <c r="G7713" t="e">
        <f>INDEX(RawData!G$2:G$1048576,MATCH(FmtData!$B$4+(ROW()-10),RawData!$A$2:$A$1048576,0))</f>
        <v>#N/A</v>
      </c>
      <c r="H7713" t="e">
        <f>INDEX(RawData!H$2:H$1048576,MATCH(FmtData!$B$4+(ROW()-10),RawData!$A$2:$A$1048576,0))</f>
        <v>#N/A</v>
      </c>
      <c r="I7713" t="e">
        <f>INDEX(RawData!I$2:I$1048576,MATCH(FmtData!$B$4+(ROW()-10),RawData!$A$2:$A$1048576,0))</f>
        <v>#N/A</v>
      </c>
      <c r="J7713" t="e">
        <f>INDEX(RawData!J$2:J$1048576,MATCH(FmtData!$B$4+(ROW()-10),RawData!$A$2:$A$1048576,0))</f>
        <v>#N/A</v>
      </c>
      <c r="K7713" t="e">
        <f>INDEX(RawData!K$2:K$1048576,MATCH(FmtData!$B$4+(ROW()-10),RawData!$A$2:$A$1048576,0))</f>
        <v>#N/A</v>
      </c>
      <c r="L7713" t="e">
        <f>INDEX(RawData!L$2:L$1048576,MATCH(FmtData!$B$4+(ROW()-10),RawData!$A$2:$A$1048576,0))</f>
        <v>#N/A</v>
      </c>
      <c r="M7713" t="e">
        <f>INDEX(RawData!M$2:M$1048576,MATCH(FmtData!$B$4+(ROW()-10),RawData!$A$2:$A$1048576,0))</f>
        <v>#N/A</v>
      </c>
      <c r="N7713" t="e">
        <f>INDEX(RawData!N$2:N$1048576,MATCH(FmtData!$B$4+(ROW()-10),RawData!$A$2:$A$1048576,0))</f>
        <v>#N/A</v>
      </c>
      <c r="O7713" t="e">
        <f>INDEX(RawData!O$2:O$1048576,MATCH(FmtData!$B$4+(ROW()-10),RawData!$A$2:$A$1048576,0))</f>
        <v>#N/A</v>
      </c>
      <c r="P7713" t="e">
        <f>INDEX(RawData!P$2:P$1048576,MATCH(FmtData!$B$4+(ROW()-10),RawData!$A$2:$A$1048576,0))</f>
        <v>#N/A</v>
      </c>
      <c r="Q7713" t="e">
        <f>INDEX(RawData!Q$2:Q$1048576,MATCH(FmtData!$B$4+(ROW()-10),RawData!$A$2:$A$1048576,0))</f>
        <v>#N/A</v>
      </c>
      <c r="R7713" t="e">
        <f>INDEX(RawData!R$2:R$1048576,MATCH(FmtData!$B$4+(ROW()-10),RawData!$A$2:$A$1048576,0))</f>
        <v>#N/A</v>
      </c>
      <c r="S7713" t="e">
        <f>INDEX(RawData!S$2:S$1048576,MATCH(FmtData!$B$4+(ROW()-10),RawData!$A$2:$A$1048576,0))</f>
        <v>#N/A</v>
      </c>
      <c r="T7713" t="e">
        <f>INDEX(RawData!T$2:T$1048576,MATCH(FmtData!$B$4+(ROW()-10),RawData!$A$2:$A$1048576,0))</f>
        <v>#N/A</v>
      </c>
      <c r="U7713" t="e">
        <f>INDEX(RawData!U$2:U$1048576,MATCH(FmtData!$B$4+(ROW()-10),RawData!$A$2:$A$1048576,0))</f>
        <v>#N/A</v>
      </c>
      <c r="V7713" t="e">
        <f>INDEX(RawData!V$2:V$1048576,MATCH(FmtData!$B$4+(ROW()-10),RawData!$A$2:$A$1048576,0))</f>
        <v>#N/A</v>
      </c>
      <c r="W7713" s="8" t="e">
        <f t="shared" si="2643"/>
        <v>#N/A</v>
      </c>
      <c r="X7713" s="8" t="e">
        <f t="shared" si="2644"/>
        <v>#N/A</v>
      </c>
      <c r="Y7713" s="8" t="e">
        <f t="shared" si="2645"/>
        <v>#N/A</v>
      </c>
      <c r="Z7713" s="8" t="e">
        <f t="shared" si="2658"/>
        <v>#N/A</v>
      </c>
      <c r="AA7713" s="8" t="e">
        <f t="shared" si="2659"/>
        <v>#N/A</v>
      </c>
      <c r="AB7713" s="8" t="e">
        <f t="shared" si="2646"/>
        <v>#N/A</v>
      </c>
      <c r="AC7713" s="6" t="e">
        <f t="shared" si="2664"/>
        <v>#N/A</v>
      </c>
      <c r="AD7713" s="15" t="e">
        <f t="shared" si="2660"/>
        <v>#N/A</v>
      </c>
      <c r="AE7713" s="15" t="e">
        <f t="shared" si="2661"/>
        <v>#N/A</v>
      </c>
      <c r="AF7713" s="15" t="e">
        <f t="shared" si="2662"/>
        <v>#N/A</v>
      </c>
      <c r="AG7713" s="15" t="e">
        <f t="shared" si="2647"/>
        <v>#N/A</v>
      </c>
      <c r="AH7713" s="15" t="e">
        <f t="shared" si="2663"/>
        <v>#N/A</v>
      </c>
      <c r="AI7713" s="17" t="e">
        <f t="shared" si="2648"/>
        <v>#N/A</v>
      </c>
      <c r="AJ7713" s="17" t="e">
        <f t="shared" si="2649"/>
        <v>#N/A</v>
      </c>
      <c r="AK7713" s="17" t="e">
        <f t="shared" si="2650"/>
        <v>#N/A</v>
      </c>
      <c r="AL7713" s="17" t="e">
        <f t="shared" si="2651"/>
        <v>#N/A</v>
      </c>
      <c r="AM7713" s="17" t="e">
        <f t="shared" si="2652"/>
        <v>#N/A</v>
      </c>
      <c r="AN7713" s="17" t="e">
        <f t="shared" si="2653"/>
        <v>#N/A</v>
      </c>
      <c r="AO7713" s="17" t="e">
        <f t="shared" si="2657"/>
        <v>#N/A</v>
      </c>
      <c r="AP7713" s="17" t="e">
        <f t="shared" si="2654"/>
        <v>#N/A</v>
      </c>
      <c r="AQ7713" s="17" t="e">
        <f t="shared" si="2655"/>
        <v>#N/A</v>
      </c>
      <c r="AR7713" s="17" t="e">
        <f t="shared" si="2656"/>
        <v>#N/A</v>
      </c>
    </row>
    <row r="7714" spans="2:44" x14ac:dyDescent="0.25">
      <c r="B7714" t="e">
        <f>INDEX(RawData!$A$2:$A$1048576,MATCH(FmtData!$B$4+(ROW()-10),RawData!$A$2:$A$1048576,0))</f>
        <v>#N/A</v>
      </c>
      <c r="C77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4)</f>
        <v>#N/A</v>
      </c>
      <c r="D77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14" t="e">
        <f>INDEX(RawData!E$2:E$1048576,MATCH(FmtData!$B$4+(ROW()-10),RawData!$A$2:$A$1048576,0))</f>
        <v>#N/A</v>
      </c>
      <c r="F7714" t="e">
        <f>INDEX(RawData!F$2:F$1048576,MATCH(FmtData!$B$4+(ROW()-10),RawData!$A$2:$A$1048576,0))</f>
        <v>#N/A</v>
      </c>
      <c r="G7714" t="e">
        <f>INDEX(RawData!G$2:G$1048576,MATCH(FmtData!$B$4+(ROW()-10),RawData!$A$2:$A$1048576,0))</f>
        <v>#N/A</v>
      </c>
      <c r="H7714" t="e">
        <f>INDEX(RawData!H$2:H$1048576,MATCH(FmtData!$B$4+(ROW()-10),RawData!$A$2:$A$1048576,0))</f>
        <v>#N/A</v>
      </c>
      <c r="I7714" t="e">
        <f>INDEX(RawData!I$2:I$1048576,MATCH(FmtData!$B$4+(ROW()-10),RawData!$A$2:$A$1048576,0))</f>
        <v>#N/A</v>
      </c>
      <c r="J7714" t="e">
        <f>INDEX(RawData!J$2:J$1048576,MATCH(FmtData!$B$4+(ROW()-10),RawData!$A$2:$A$1048576,0))</f>
        <v>#N/A</v>
      </c>
      <c r="K7714" t="e">
        <f>INDEX(RawData!K$2:K$1048576,MATCH(FmtData!$B$4+(ROW()-10),RawData!$A$2:$A$1048576,0))</f>
        <v>#N/A</v>
      </c>
      <c r="L7714" t="e">
        <f>INDEX(RawData!L$2:L$1048576,MATCH(FmtData!$B$4+(ROW()-10),RawData!$A$2:$A$1048576,0))</f>
        <v>#N/A</v>
      </c>
      <c r="M7714" t="e">
        <f>INDEX(RawData!M$2:M$1048576,MATCH(FmtData!$B$4+(ROW()-10),RawData!$A$2:$A$1048576,0))</f>
        <v>#N/A</v>
      </c>
      <c r="N7714" t="e">
        <f>INDEX(RawData!N$2:N$1048576,MATCH(FmtData!$B$4+(ROW()-10),RawData!$A$2:$A$1048576,0))</f>
        <v>#N/A</v>
      </c>
      <c r="O7714" t="e">
        <f>INDEX(RawData!O$2:O$1048576,MATCH(FmtData!$B$4+(ROW()-10),RawData!$A$2:$A$1048576,0))</f>
        <v>#N/A</v>
      </c>
      <c r="P7714" t="e">
        <f>INDEX(RawData!P$2:P$1048576,MATCH(FmtData!$B$4+(ROW()-10),RawData!$A$2:$A$1048576,0))</f>
        <v>#N/A</v>
      </c>
      <c r="Q7714" t="e">
        <f>INDEX(RawData!Q$2:Q$1048576,MATCH(FmtData!$B$4+(ROW()-10),RawData!$A$2:$A$1048576,0))</f>
        <v>#N/A</v>
      </c>
      <c r="R7714" t="e">
        <f>INDEX(RawData!R$2:R$1048576,MATCH(FmtData!$B$4+(ROW()-10),RawData!$A$2:$A$1048576,0))</f>
        <v>#N/A</v>
      </c>
      <c r="S7714" t="e">
        <f>INDEX(RawData!S$2:S$1048576,MATCH(FmtData!$B$4+(ROW()-10),RawData!$A$2:$A$1048576,0))</f>
        <v>#N/A</v>
      </c>
      <c r="T7714" t="e">
        <f>INDEX(RawData!T$2:T$1048576,MATCH(FmtData!$B$4+(ROW()-10),RawData!$A$2:$A$1048576,0))</f>
        <v>#N/A</v>
      </c>
      <c r="U7714" t="e">
        <f>INDEX(RawData!U$2:U$1048576,MATCH(FmtData!$B$4+(ROW()-10),RawData!$A$2:$A$1048576,0))</f>
        <v>#N/A</v>
      </c>
      <c r="V7714" t="e">
        <f>INDEX(RawData!V$2:V$1048576,MATCH(FmtData!$B$4+(ROW()-10),RawData!$A$2:$A$1048576,0))</f>
        <v>#N/A</v>
      </c>
      <c r="W7714" s="8" t="e">
        <f t="shared" si="2643"/>
        <v>#N/A</v>
      </c>
      <c r="X7714" s="8" t="e">
        <f t="shared" si="2644"/>
        <v>#N/A</v>
      </c>
      <c r="Y7714" s="8" t="e">
        <f t="shared" si="2645"/>
        <v>#N/A</v>
      </c>
      <c r="Z7714" s="8" t="e">
        <f t="shared" si="2658"/>
        <v>#N/A</v>
      </c>
      <c r="AA7714" s="8" t="e">
        <f t="shared" si="2659"/>
        <v>#N/A</v>
      </c>
      <c r="AB7714" s="8" t="e">
        <f t="shared" si="2646"/>
        <v>#N/A</v>
      </c>
      <c r="AC7714" s="6" t="e">
        <f t="shared" si="2664"/>
        <v>#N/A</v>
      </c>
      <c r="AD7714" s="15" t="e">
        <f t="shared" si="2660"/>
        <v>#N/A</v>
      </c>
      <c r="AE7714" s="15" t="e">
        <f t="shared" si="2661"/>
        <v>#N/A</v>
      </c>
      <c r="AF7714" s="15" t="e">
        <f t="shared" si="2662"/>
        <v>#N/A</v>
      </c>
      <c r="AG7714" s="15" t="e">
        <f t="shared" si="2647"/>
        <v>#N/A</v>
      </c>
      <c r="AH7714" s="15" t="e">
        <f t="shared" si="2663"/>
        <v>#N/A</v>
      </c>
      <c r="AI7714" s="17" t="e">
        <f t="shared" si="2648"/>
        <v>#N/A</v>
      </c>
      <c r="AJ7714" s="17" t="e">
        <f t="shared" si="2649"/>
        <v>#N/A</v>
      </c>
      <c r="AK7714" s="17" t="e">
        <f t="shared" si="2650"/>
        <v>#N/A</v>
      </c>
      <c r="AL7714" s="17" t="e">
        <f t="shared" si="2651"/>
        <v>#N/A</v>
      </c>
      <c r="AM7714" s="17" t="e">
        <f t="shared" si="2652"/>
        <v>#N/A</v>
      </c>
      <c r="AN7714" s="17" t="e">
        <f t="shared" si="2653"/>
        <v>#N/A</v>
      </c>
      <c r="AO7714" s="17" t="e">
        <f t="shared" si="2657"/>
        <v>#N/A</v>
      </c>
      <c r="AP7714" s="17" t="e">
        <f t="shared" si="2654"/>
        <v>#N/A</v>
      </c>
      <c r="AQ7714" s="17" t="e">
        <f t="shared" si="2655"/>
        <v>#N/A</v>
      </c>
      <c r="AR7714" s="17" t="e">
        <f t="shared" si="2656"/>
        <v>#N/A</v>
      </c>
    </row>
    <row r="7715" spans="2:44" x14ac:dyDescent="0.25">
      <c r="B7715" t="e">
        <f>INDEX(RawData!$A$2:$A$1048576,MATCH(FmtData!$B$4+(ROW()-10),RawData!$A$2:$A$1048576,0))</f>
        <v>#N/A</v>
      </c>
      <c r="C77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5)</f>
        <v>#N/A</v>
      </c>
      <c r="D77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15" t="e">
        <f>INDEX(RawData!E$2:E$1048576,MATCH(FmtData!$B$4+(ROW()-10),RawData!$A$2:$A$1048576,0))</f>
        <v>#N/A</v>
      </c>
      <c r="F7715" t="e">
        <f>INDEX(RawData!F$2:F$1048576,MATCH(FmtData!$B$4+(ROW()-10),RawData!$A$2:$A$1048576,0))</f>
        <v>#N/A</v>
      </c>
      <c r="G7715" t="e">
        <f>INDEX(RawData!G$2:G$1048576,MATCH(FmtData!$B$4+(ROW()-10),RawData!$A$2:$A$1048576,0))</f>
        <v>#N/A</v>
      </c>
      <c r="H7715" t="e">
        <f>INDEX(RawData!H$2:H$1048576,MATCH(FmtData!$B$4+(ROW()-10),RawData!$A$2:$A$1048576,0))</f>
        <v>#N/A</v>
      </c>
      <c r="I7715" t="e">
        <f>INDEX(RawData!I$2:I$1048576,MATCH(FmtData!$B$4+(ROW()-10),RawData!$A$2:$A$1048576,0))</f>
        <v>#N/A</v>
      </c>
      <c r="J7715" t="e">
        <f>INDEX(RawData!J$2:J$1048576,MATCH(FmtData!$B$4+(ROW()-10),RawData!$A$2:$A$1048576,0))</f>
        <v>#N/A</v>
      </c>
      <c r="K7715" t="e">
        <f>INDEX(RawData!K$2:K$1048576,MATCH(FmtData!$B$4+(ROW()-10),RawData!$A$2:$A$1048576,0))</f>
        <v>#N/A</v>
      </c>
      <c r="L7715" t="e">
        <f>INDEX(RawData!L$2:L$1048576,MATCH(FmtData!$B$4+(ROW()-10),RawData!$A$2:$A$1048576,0))</f>
        <v>#N/A</v>
      </c>
      <c r="M7715" t="e">
        <f>INDEX(RawData!M$2:M$1048576,MATCH(FmtData!$B$4+(ROW()-10),RawData!$A$2:$A$1048576,0))</f>
        <v>#N/A</v>
      </c>
      <c r="N7715" t="e">
        <f>INDEX(RawData!N$2:N$1048576,MATCH(FmtData!$B$4+(ROW()-10),RawData!$A$2:$A$1048576,0))</f>
        <v>#N/A</v>
      </c>
      <c r="O7715" t="e">
        <f>INDEX(RawData!O$2:O$1048576,MATCH(FmtData!$B$4+(ROW()-10),RawData!$A$2:$A$1048576,0))</f>
        <v>#N/A</v>
      </c>
      <c r="P7715" t="e">
        <f>INDEX(RawData!P$2:P$1048576,MATCH(FmtData!$B$4+(ROW()-10),RawData!$A$2:$A$1048576,0))</f>
        <v>#N/A</v>
      </c>
      <c r="Q7715" t="e">
        <f>INDEX(RawData!Q$2:Q$1048576,MATCH(FmtData!$B$4+(ROW()-10),RawData!$A$2:$A$1048576,0))</f>
        <v>#N/A</v>
      </c>
      <c r="R7715" t="e">
        <f>INDEX(RawData!R$2:R$1048576,MATCH(FmtData!$B$4+(ROW()-10),RawData!$A$2:$A$1048576,0))</f>
        <v>#N/A</v>
      </c>
      <c r="S7715" t="e">
        <f>INDEX(RawData!S$2:S$1048576,MATCH(FmtData!$B$4+(ROW()-10),RawData!$A$2:$A$1048576,0))</f>
        <v>#N/A</v>
      </c>
      <c r="T7715" t="e">
        <f>INDEX(RawData!T$2:T$1048576,MATCH(FmtData!$B$4+(ROW()-10),RawData!$A$2:$A$1048576,0))</f>
        <v>#N/A</v>
      </c>
      <c r="U7715" t="e">
        <f>INDEX(RawData!U$2:U$1048576,MATCH(FmtData!$B$4+(ROW()-10),RawData!$A$2:$A$1048576,0))</f>
        <v>#N/A</v>
      </c>
      <c r="V7715" t="e">
        <f>INDEX(RawData!V$2:V$1048576,MATCH(FmtData!$B$4+(ROW()-10),RawData!$A$2:$A$1048576,0))</f>
        <v>#N/A</v>
      </c>
      <c r="W7715" s="8" t="e">
        <f t="shared" si="2643"/>
        <v>#N/A</v>
      </c>
      <c r="X7715" s="8" t="e">
        <f t="shared" si="2644"/>
        <v>#N/A</v>
      </c>
      <c r="Y7715" s="8" t="e">
        <f t="shared" si="2645"/>
        <v>#N/A</v>
      </c>
      <c r="Z7715" s="8" t="e">
        <f t="shared" si="2658"/>
        <v>#N/A</v>
      </c>
      <c r="AA7715" s="8" t="e">
        <f t="shared" si="2659"/>
        <v>#N/A</v>
      </c>
      <c r="AB7715" s="8" t="e">
        <f t="shared" si="2646"/>
        <v>#N/A</v>
      </c>
      <c r="AC7715" s="6" t="e">
        <f t="shared" si="2664"/>
        <v>#N/A</v>
      </c>
      <c r="AD7715" s="15" t="e">
        <f t="shared" si="2660"/>
        <v>#N/A</v>
      </c>
      <c r="AE7715" s="15" t="e">
        <f t="shared" si="2661"/>
        <v>#N/A</v>
      </c>
      <c r="AF7715" s="15" t="e">
        <f t="shared" si="2662"/>
        <v>#N/A</v>
      </c>
      <c r="AG7715" s="15" t="e">
        <f t="shared" si="2647"/>
        <v>#N/A</v>
      </c>
      <c r="AH7715" s="15" t="e">
        <f t="shared" si="2663"/>
        <v>#N/A</v>
      </c>
      <c r="AI7715" s="17" t="e">
        <f t="shared" si="2648"/>
        <v>#N/A</v>
      </c>
      <c r="AJ7715" s="17" t="e">
        <f t="shared" si="2649"/>
        <v>#N/A</v>
      </c>
      <c r="AK7715" s="17" t="e">
        <f t="shared" si="2650"/>
        <v>#N/A</v>
      </c>
      <c r="AL7715" s="17" t="e">
        <f t="shared" si="2651"/>
        <v>#N/A</v>
      </c>
      <c r="AM7715" s="17" t="e">
        <f t="shared" si="2652"/>
        <v>#N/A</v>
      </c>
      <c r="AN7715" s="17" t="e">
        <f t="shared" si="2653"/>
        <v>#N/A</v>
      </c>
      <c r="AO7715" s="17" t="e">
        <f t="shared" si="2657"/>
        <v>#N/A</v>
      </c>
      <c r="AP7715" s="17" t="e">
        <f t="shared" si="2654"/>
        <v>#N/A</v>
      </c>
      <c r="AQ7715" s="17" t="e">
        <f t="shared" si="2655"/>
        <v>#N/A</v>
      </c>
      <c r="AR7715" s="17" t="e">
        <f t="shared" si="2656"/>
        <v>#N/A</v>
      </c>
    </row>
    <row r="7716" spans="2:44" x14ac:dyDescent="0.25">
      <c r="B7716" t="e">
        <f>INDEX(RawData!$A$2:$A$1048576,MATCH(FmtData!$B$4+(ROW()-10),RawData!$A$2:$A$1048576,0))</f>
        <v>#N/A</v>
      </c>
      <c r="C77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6)</f>
        <v>#N/A</v>
      </c>
      <c r="D77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16" t="e">
        <f>INDEX(RawData!E$2:E$1048576,MATCH(FmtData!$B$4+(ROW()-10),RawData!$A$2:$A$1048576,0))</f>
        <v>#N/A</v>
      </c>
      <c r="F7716" t="e">
        <f>INDEX(RawData!F$2:F$1048576,MATCH(FmtData!$B$4+(ROW()-10),RawData!$A$2:$A$1048576,0))</f>
        <v>#N/A</v>
      </c>
      <c r="G7716" t="e">
        <f>INDEX(RawData!G$2:G$1048576,MATCH(FmtData!$B$4+(ROW()-10),RawData!$A$2:$A$1048576,0))</f>
        <v>#N/A</v>
      </c>
      <c r="H7716" t="e">
        <f>INDEX(RawData!H$2:H$1048576,MATCH(FmtData!$B$4+(ROW()-10),RawData!$A$2:$A$1048576,0))</f>
        <v>#N/A</v>
      </c>
      <c r="I7716" t="e">
        <f>INDEX(RawData!I$2:I$1048576,MATCH(FmtData!$B$4+(ROW()-10),RawData!$A$2:$A$1048576,0))</f>
        <v>#N/A</v>
      </c>
      <c r="J7716" t="e">
        <f>INDEX(RawData!J$2:J$1048576,MATCH(FmtData!$B$4+(ROW()-10),RawData!$A$2:$A$1048576,0))</f>
        <v>#N/A</v>
      </c>
      <c r="K7716" t="e">
        <f>INDEX(RawData!K$2:K$1048576,MATCH(FmtData!$B$4+(ROW()-10),RawData!$A$2:$A$1048576,0))</f>
        <v>#N/A</v>
      </c>
      <c r="L7716" t="e">
        <f>INDEX(RawData!L$2:L$1048576,MATCH(FmtData!$B$4+(ROW()-10),RawData!$A$2:$A$1048576,0))</f>
        <v>#N/A</v>
      </c>
      <c r="M7716" t="e">
        <f>INDEX(RawData!M$2:M$1048576,MATCH(FmtData!$B$4+(ROW()-10),RawData!$A$2:$A$1048576,0))</f>
        <v>#N/A</v>
      </c>
      <c r="N7716" t="e">
        <f>INDEX(RawData!N$2:N$1048576,MATCH(FmtData!$B$4+(ROW()-10),RawData!$A$2:$A$1048576,0))</f>
        <v>#N/A</v>
      </c>
      <c r="O7716" t="e">
        <f>INDEX(RawData!O$2:O$1048576,MATCH(FmtData!$B$4+(ROW()-10),RawData!$A$2:$A$1048576,0))</f>
        <v>#N/A</v>
      </c>
      <c r="P7716" t="e">
        <f>INDEX(RawData!P$2:P$1048576,MATCH(FmtData!$B$4+(ROW()-10),RawData!$A$2:$A$1048576,0))</f>
        <v>#N/A</v>
      </c>
      <c r="Q7716" t="e">
        <f>INDEX(RawData!Q$2:Q$1048576,MATCH(FmtData!$B$4+(ROW()-10),RawData!$A$2:$A$1048576,0))</f>
        <v>#N/A</v>
      </c>
      <c r="R7716" t="e">
        <f>INDEX(RawData!R$2:R$1048576,MATCH(FmtData!$B$4+(ROW()-10),RawData!$A$2:$A$1048576,0))</f>
        <v>#N/A</v>
      </c>
      <c r="S7716" t="e">
        <f>INDEX(RawData!S$2:S$1048576,MATCH(FmtData!$B$4+(ROW()-10),RawData!$A$2:$A$1048576,0))</f>
        <v>#N/A</v>
      </c>
      <c r="T7716" t="e">
        <f>INDEX(RawData!T$2:T$1048576,MATCH(FmtData!$B$4+(ROW()-10),RawData!$A$2:$A$1048576,0))</f>
        <v>#N/A</v>
      </c>
      <c r="U7716" t="e">
        <f>INDEX(RawData!U$2:U$1048576,MATCH(FmtData!$B$4+(ROW()-10),RawData!$A$2:$A$1048576,0))</f>
        <v>#N/A</v>
      </c>
      <c r="V7716" t="e">
        <f>INDEX(RawData!V$2:V$1048576,MATCH(FmtData!$B$4+(ROW()-10),RawData!$A$2:$A$1048576,0))</f>
        <v>#N/A</v>
      </c>
      <c r="W7716" s="8" t="e">
        <f t="shared" si="2643"/>
        <v>#N/A</v>
      </c>
      <c r="X7716" s="8" t="e">
        <f t="shared" si="2644"/>
        <v>#N/A</v>
      </c>
      <c r="Y7716" s="8" t="e">
        <f t="shared" si="2645"/>
        <v>#N/A</v>
      </c>
      <c r="Z7716" s="8" t="e">
        <f t="shared" si="2658"/>
        <v>#N/A</v>
      </c>
      <c r="AA7716" s="8" t="e">
        <f t="shared" si="2659"/>
        <v>#N/A</v>
      </c>
      <c r="AB7716" s="8" t="e">
        <f t="shared" si="2646"/>
        <v>#N/A</v>
      </c>
      <c r="AC7716" s="6" t="e">
        <f t="shared" si="2664"/>
        <v>#N/A</v>
      </c>
      <c r="AD7716" s="15" t="e">
        <f t="shared" si="2660"/>
        <v>#N/A</v>
      </c>
      <c r="AE7716" s="15" t="e">
        <f t="shared" si="2661"/>
        <v>#N/A</v>
      </c>
      <c r="AF7716" s="15" t="e">
        <f t="shared" si="2662"/>
        <v>#N/A</v>
      </c>
      <c r="AG7716" s="15" t="e">
        <f t="shared" si="2647"/>
        <v>#N/A</v>
      </c>
      <c r="AH7716" s="15" t="e">
        <f t="shared" si="2663"/>
        <v>#N/A</v>
      </c>
      <c r="AI7716" s="17" t="e">
        <f t="shared" si="2648"/>
        <v>#N/A</v>
      </c>
      <c r="AJ7716" s="17" t="e">
        <f t="shared" si="2649"/>
        <v>#N/A</v>
      </c>
      <c r="AK7716" s="17" t="e">
        <f t="shared" si="2650"/>
        <v>#N/A</v>
      </c>
      <c r="AL7716" s="17" t="e">
        <f t="shared" si="2651"/>
        <v>#N/A</v>
      </c>
      <c r="AM7716" s="17" t="e">
        <f t="shared" si="2652"/>
        <v>#N/A</v>
      </c>
      <c r="AN7716" s="17" t="e">
        <f t="shared" si="2653"/>
        <v>#N/A</v>
      </c>
      <c r="AO7716" s="17" t="e">
        <f t="shared" si="2657"/>
        <v>#N/A</v>
      </c>
      <c r="AP7716" s="17" t="e">
        <f t="shared" si="2654"/>
        <v>#N/A</v>
      </c>
      <c r="AQ7716" s="17" t="e">
        <f t="shared" si="2655"/>
        <v>#N/A</v>
      </c>
      <c r="AR7716" s="17" t="e">
        <f t="shared" si="2656"/>
        <v>#N/A</v>
      </c>
    </row>
    <row r="7717" spans="2:44" x14ac:dyDescent="0.25">
      <c r="B7717" t="e">
        <f>INDEX(RawData!$A$2:$A$1048576,MATCH(FmtData!$B$4+(ROW()-10),RawData!$A$2:$A$1048576,0))</f>
        <v>#N/A</v>
      </c>
      <c r="C77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7)</f>
        <v>#N/A</v>
      </c>
      <c r="D77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17" t="e">
        <f>INDEX(RawData!E$2:E$1048576,MATCH(FmtData!$B$4+(ROW()-10),RawData!$A$2:$A$1048576,0))</f>
        <v>#N/A</v>
      </c>
      <c r="F7717" t="e">
        <f>INDEX(RawData!F$2:F$1048576,MATCH(FmtData!$B$4+(ROW()-10),RawData!$A$2:$A$1048576,0))</f>
        <v>#N/A</v>
      </c>
      <c r="G7717" t="e">
        <f>INDEX(RawData!G$2:G$1048576,MATCH(FmtData!$B$4+(ROW()-10),RawData!$A$2:$A$1048576,0))</f>
        <v>#N/A</v>
      </c>
      <c r="H7717" t="e">
        <f>INDEX(RawData!H$2:H$1048576,MATCH(FmtData!$B$4+(ROW()-10),RawData!$A$2:$A$1048576,0))</f>
        <v>#N/A</v>
      </c>
      <c r="I7717" t="e">
        <f>INDEX(RawData!I$2:I$1048576,MATCH(FmtData!$B$4+(ROW()-10),RawData!$A$2:$A$1048576,0))</f>
        <v>#N/A</v>
      </c>
      <c r="J7717" t="e">
        <f>INDEX(RawData!J$2:J$1048576,MATCH(FmtData!$B$4+(ROW()-10),RawData!$A$2:$A$1048576,0))</f>
        <v>#N/A</v>
      </c>
      <c r="K7717" t="e">
        <f>INDEX(RawData!K$2:K$1048576,MATCH(FmtData!$B$4+(ROW()-10),RawData!$A$2:$A$1048576,0))</f>
        <v>#N/A</v>
      </c>
      <c r="L7717" t="e">
        <f>INDEX(RawData!L$2:L$1048576,MATCH(FmtData!$B$4+(ROW()-10),RawData!$A$2:$A$1048576,0))</f>
        <v>#N/A</v>
      </c>
      <c r="M7717" t="e">
        <f>INDEX(RawData!M$2:M$1048576,MATCH(FmtData!$B$4+(ROW()-10),RawData!$A$2:$A$1048576,0))</f>
        <v>#N/A</v>
      </c>
      <c r="N7717" t="e">
        <f>INDEX(RawData!N$2:N$1048576,MATCH(FmtData!$B$4+(ROW()-10),RawData!$A$2:$A$1048576,0))</f>
        <v>#N/A</v>
      </c>
      <c r="O7717" t="e">
        <f>INDEX(RawData!O$2:O$1048576,MATCH(FmtData!$B$4+(ROW()-10),RawData!$A$2:$A$1048576,0))</f>
        <v>#N/A</v>
      </c>
      <c r="P7717" t="e">
        <f>INDEX(RawData!P$2:P$1048576,MATCH(FmtData!$B$4+(ROW()-10),RawData!$A$2:$A$1048576,0))</f>
        <v>#N/A</v>
      </c>
      <c r="Q7717" t="e">
        <f>INDEX(RawData!Q$2:Q$1048576,MATCH(FmtData!$B$4+(ROW()-10),RawData!$A$2:$A$1048576,0))</f>
        <v>#N/A</v>
      </c>
      <c r="R7717" t="e">
        <f>INDEX(RawData!R$2:R$1048576,MATCH(FmtData!$B$4+(ROW()-10),RawData!$A$2:$A$1048576,0))</f>
        <v>#N/A</v>
      </c>
      <c r="S7717" t="e">
        <f>INDEX(RawData!S$2:S$1048576,MATCH(FmtData!$B$4+(ROW()-10),RawData!$A$2:$A$1048576,0))</f>
        <v>#N/A</v>
      </c>
      <c r="T7717" t="e">
        <f>INDEX(RawData!T$2:T$1048576,MATCH(FmtData!$B$4+(ROW()-10),RawData!$A$2:$A$1048576,0))</f>
        <v>#N/A</v>
      </c>
      <c r="U7717" t="e">
        <f>INDEX(RawData!U$2:U$1048576,MATCH(FmtData!$B$4+(ROW()-10),RawData!$A$2:$A$1048576,0))</f>
        <v>#N/A</v>
      </c>
      <c r="V7717" t="e">
        <f>INDEX(RawData!V$2:V$1048576,MATCH(FmtData!$B$4+(ROW()-10),RawData!$A$2:$A$1048576,0))</f>
        <v>#N/A</v>
      </c>
      <c r="W7717" s="8" t="e">
        <f t="shared" si="2643"/>
        <v>#N/A</v>
      </c>
      <c r="X7717" s="8" t="e">
        <f t="shared" si="2644"/>
        <v>#N/A</v>
      </c>
      <c r="Y7717" s="8" t="e">
        <f t="shared" si="2645"/>
        <v>#N/A</v>
      </c>
      <c r="Z7717" s="8" t="e">
        <f t="shared" si="2658"/>
        <v>#N/A</v>
      </c>
      <c r="AA7717" s="8" t="e">
        <f t="shared" si="2659"/>
        <v>#N/A</v>
      </c>
      <c r="AB7717" s="8" t="e">
        <f t="shared" si="2646"/>
        <v>#N/A</v>
      </c>
      <c r="AC7717" s="6" t="e">
        <f t="shared" si="2664"/>
        <v>#N/A</v>
      </c>
      <c r="AD7717" s="15" t="e">
        <f t="shared" si="2660"/>
        <v>#N/A</v>
      </c>
      <c r="AE7717" s="15" t="e">
        <f t="shared" si="2661"/>
        <v>#N/A</v>
      </c>
      <c r="AF7717" s="15" t="e">
        <f t="shared" si="2662"/>
        <v>#N/A</v>
      </c>
      <c r="AG7717" s="15" t="e">
        <f t="shared" si="2647"/>
        <v>#N/A</v>
      </c>
      <c r="AH7717" s="15" t="e">
        <f t="shared" si="2663"/>
        <v>#N/A</v>
      </c>
      <c r="AI7717" s="17" t="e">
        <f t="shared" si="2648"/>
        <v>#N/A</v>
      </c>
      <c r="AJ7717" s="17" t="e">
        <f t="shared" si="2649"/>
        <v>#N/A</v>
      </c>
      <c r="AK7717" s="17" t="e">
        <f t="shared" si="2650"/>
        <v>#N/A</v>
      </c>
      <c r="AL7717" s="17" t="e">
        <f t="shared" si="2651"/>
        <v>#N/A</v>
      </c>
      <c r="AM7717" s="17" t="e">
        <f t="shared" si="2652"/>
        <v>#N/A</v>
      </c>
      <c r="AN7717" s="17" t="e">
        <f t="shared" si="2653"/>
        <v>#N/A</v>
      </c>
      <c r="AO7717" s="17" t="e">
        <f t="shared" si="2657"/>
        <v>#N/A</v>
      </c>
      <c r="AP7717" s="17" t="e">
        <f t="shared" si="2654"/>
        <v>#N/A</v>
      </c>
      <c r="AQ7717" s="17" t="e">
        <f t="shared" si="2655"/>
        <v>#N/A</v>
      </c>
      <c r="AR7717" s="17" t="e">
        <f t="shared" si="2656"/>
        <v>#N/A</v>
      </c>
    </row>
    <row r="7718" spans="2:44" x14ac:dyDescent="0.25">
      <c r="B7718" t="e">
        <f>INDEX(RawData!$A$2:$A$1048576,MATCH(FmtData!$B$4+(ROW()-10),RawData!$A$2:$A$1048576,0))</f>
        <v>#N/A</v>
      </c>
      <c r="C77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8)</f>
        <v>#N/A</v>
      </c>
      <c r="D77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18" t="e">
        <f>INDEX(RawData!E$2:E$1048576,MATCH(FmtData!$B$4+(ROW()-10),RawData!$A$2:$A$1048576,0))</f>
        <v>#N/A</v>
      </c>
      <c r="F7718" t="e">
        <f>INDEX(RawData!F$2:F$1048576,MATCH(FmtData!$B$4+(ROW()-10),RawData!$A$2:$A$1048576,0))</f>
        <v>#N/A</v>
      </c>
      <c r="G7718" t="e">
        <f>INDEX(RawData!G$2:G$1048576,MATCH(FmtData!$B$4+(ROW()-10),RawData!$A$2:$A$1048576,0))</f>
        <v>#N/A</v>
      </c>
      <c r="H7718" t="e">
        <f>INDEX(RawData!H$2:H$1048576,MATCH(FmtData!$B$4+(ROW()-10),RawData!$A$2:$A$1048576,0))</f>
        <v>#N/A</v>
      </c>
      <c r="I7718" t="e">
        <f>INDEX(RawData!I$2:I$1048576,MATCH(FmtData!$B$4+(ROW()-10),RawData!$A$2:$A$1048576,0))</f>
        <v>#N/A</v>
      </c>
      <c r="J7718" t="e">
        <f>INDEX(RawData!J$2:J$1048576,MATCH(FmtData!$B$4+(ROW()-10),RawData!$A$2:$A$1048576,0))</f>
        <v>#N/A</v>
      </c>
      <c r="K7718" t="e">
        <f>INDEX(RawData!K$2:K$1048576,MATCH(FmtData!$B$4+(ROW()-10),RawData!$A$2:$A$1048576,0))</f>
        <v>#N/A</v>
      </c>
      <c r="L7718" t="e">
        <f>INDEX(RawData!L$2:L$1048576,MATCH(FmtData!$B$4+(ROW()-10),RawData!$A$2:$A$1048576,0))</f>
        <v>#N/A</v>
      </c>
      <c r="M7718" t="e">
        <f>INDEX(RawData!M$2:M$1048576,MATCH(FmtData!$B$4+(ROW()-10),RawData!$A$2:$A$1048576,0))</f>
        <v>#N/A</v>
      </c>
      <c r="N7718" t="e">
        <f>INDEX(RawData!N$2:N$1048576,MATCH(FmtData!$B$4+(ROW()-10),RawData!$A$2:$A$1048576,0))</f>
        <v>#N/A</v>
      </c>
      <c r="O7718" t="e">
        <f>INDEX(RawData!O$2:O$1048576,MATCH(FmtData!$B$4+(ROW()-10),RawData!$A$2:$A$1048576,0))</f>
        <v>#N/A</v>
      </c>
      <c r="P7718" t="e">
        <f>INDEX(RawData!P$2:P$1048576,MATCH(FmtData!$B$4+(ROW()-10),RawData!$A$2:$A$1048576,0))</f>
        <v>#N/A</v>
      </c>
      <c r="Q7718" t="e">
        <f>INDEX(RawData!Q$2:Q$1048576,MATCH(FmtData!$B$4+(ROW()-10),RawData!$A$2:$A$1048576,0))</f>
        <v>#N/A</v>
      </c>
      <c r="R7718" t="e">
        <f>INDEX(RawData!R$2:R$1048576,MATCH(FmtData!$B$4+(ROW()-10),RawData!$A$2:$A$1048576,0))</f>
        <v>#N/A</v>
      </c>
      <c r="S7718" t="e">
        <f>INDEX(RawData!S$2:S$1048576,MATCH(FmtData!$B$4+(ROW()-10),RawData!$A$2:$A$1048576,0))</f>
        <v>#N/A</v>
      </c>
      <c r="T7718" t="e">
        <f>INDEX(RawData!T$2:T$1048576,MATCH(FmtData!$B$4+(ROW()-10),RawData!$A$2:$A$1048576,0))</f>
        <v>#N/A</v>
      </c>
      <c r="U7718" t="e">
        <f>INDEX(RawData!U$2:U$1048576,MATCH(FmtData!$B$4+(ROW()-10),RawData!$A$2:$A$1048576,0))</f>
        <v>#N/A</v>
      </c>
      <c r="V7718" t="e">
        <f>INDEX(RawData!V$2:V$1048576,MATCH(FmtData!$B$4+(ROW()-10),RawData!$A$2:$A$1048576,0))</f>
        <v>#N/A</v>
      </c>
      <c r="W7718" s="8" t="e">
        <f t="shared" si="2643"/>
        <v>#N/A</v>
      </c>
      <c r="X7718" s="8" t="e">
        <f t="shared" si="2644"/>
        <v>#N/A</v>
      </c>
      <c r="Y7718" s="8" t="e">
        <f t="shared" si="2645"/>
        <v>#N/A</v>
      </c>
      <c r="Z7718" s="8" t="e">
        <f t="shared" si="2658"/>
        <v>#N/A</v>
      </c>
      <c r="AA7718" s="8" t="e">
        <f t="shared" si="2659"/>
        <v>#N/A</v>
      </c>
      <c r="AB7718" s="8" t="e">
        <f t="shared" si="2646"/>
        <v>#N/A</v>
      </c>
      <c r="AC7718" s="6" t="e">
        <f t="shared" si="2664"/>
        <v>#N/A</v>
      </c>
      <c r="AD7718" s="15" t="e">
        <f t="shared" si="2660"/>
        <v>#N/A</v>
      </c>
      <c r="AE7718" s="15" t="e">
        <f t="shared" si="2661"/>
        <v>#N/A</v>
      </c>
      <c r="AF7718" s="15" t="e">
        <f t="shared" si="2662"/>
        <v>#N/A</v>
      </c>
      <c r="AG7718" s="15" t="e">
        <f t="shared" si="2647"/>
        <v>#N/A</v>
      </c>
      <c r="AH7718" s="15" t="e">
        <f t="shared" si="2663"/>
        <v>#N/A</v>
      </c>
      <c r="AI7718" s="17" t="e">
        <f t="shared" si="2648"/>
        <v>#N/A</v>
      </c>
      <c r="AJ7718" s="17" t="e">
        <f t="shared" si="2649"/>
        <v>#N/A</v>
      </c>
      <c r="AK7718" s="17" t="e">
        <f t="shared" si="2650"/>
        <v>#N/A</v>
      </c>
      <c r="AL7718" s="17" t="e">
        <f t="shared" si="2651"/>
        <v>#N/A</v>
      </c>
      <c r="AM7718" s="17" t="e">
        <f t="shared" si="2652"/>
        <v>#N/A</v>
      </c>
      <c r="AN7718" s="17" t="e">
        <f t="shared" si="2653"/>
        <v>#N/A</v>
      </c>
      <c r="AO7718" s="17" t="e">
        <f t="shared" si="2657"/>
        <v>#N/A</v>
      </c>
      <c r="AP7718" s="17" t="e">
        <f t="shared" si="2654"/>
        <v>#N/A</v>
      </c>
      <c r="AQ7718" s="17" t="e">
        <f t="shared" si="2655"/>
        <v>#N/A</v>
      </c>
      <c r="AR7718" s="17" t="e">
        <f t="shared" si="2656"/>
        <v>#N/A</v>
      </c>
    </row>
    <row r="7719" spans="2:44" x14ac:dyDescent="0.25">
      <c r="B7719" t="e">
        <f>INDEX(RawData!$A$2:$A$1048576,MATCH(FmtData!$B$4+(ROW()-10),RawData!$A$2:$A$1048576,0))</f>
        <v>#N/A</v>
      </c>
      <c r="C77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9)</f>
        <v>#N/A</v>
      </c>
      <c r="D77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19" t="e">
        <f>INDEX(RawData!E$2:E$1048576,MATCH(FmtData!$B$4+(ROW()-10),RawData!$A$2:$A$1048576,0))</f>
        <v>#N/A</v>
      </c>
      <c r="F7719" t="e">
        <f>INDEX(RawData!F$2:F$1048576,MATCH(FmtData!$B$4+(ROW()-10),RawData!$A$2:$A$1048576,0))</f>
        <v>#N/A</v>
      </c>
      <c r="G7719" t="e">
        <f>INDEX(RawData!G$2:G$1048576,MATCH(FmtData!$B$4+(ROW()-10),RawData!$A$2:$A$1048576,0))</f>
        <v>#N/A</v>
      </c>
      <c r="H7719" t="e">
        <f>INDEX(RawData!H$2:H$1048576,MATCH(FmtData!$B$4+(ROW()-10),RawData!$A$2:$A$1048576,0))</f>
        <v>#N/A</v>
      </c>
      <c r="I7719" t="e">
        <f>INDEX(RawData!I$2:I$1048576,MATCH(FmtData!$B$4+(ROW()-10),RawData!$A$2:$A$1048576,0))</f>
        <v>#N/A</v>
      </c>
      <c r="J7719" t="e">
        <f>INDEX(RawData!J$2:J$1048576,MATCH(FmtData!$B$4+(ROW()-10),RawData!$A$2:$A$1048576,0))</f>
        <v>#N/A</v>
      </c>
      <c r="K7719" t="e">
        <f>INDEX(RawData!K$2:K$1048576,MATCH(FmtData!$B$4+(ROW()-10),RawData!$A$2:$A$1048576,0))</f>
        <v>#N/A</v>
      </c>
      <c r="L7719" t="e">
        <f>INDEX(RawData!L$2:L$1048576,MATCH(FmtData!$B$4+(ROW()-10),RawData!$A$2:$A$1048576,0))</f>
        <v>#N/A</v>
      </c>
      <c r="M7719" t="e">
        <f>INDEX(RawData!M$2:M$1048576,MATCH(FmtData!$B$4+(ROW()-10),RawData!$A$2:$A$1048576,0))</f>
        <v>#N/A</v>
      </c>
      <c r="N7719" t="e">
        <f>INDEX(RawData!N$2:N$1048576,MATCH(FmtData!$B$4+(ROW()-10),RawData!$A$2:$A$1048576,0))</f>
        <v>#N/A</v>
      </c>
      <c r="O7719" t="e">
        <f>INDEX(RawData!O$2:O$1048576,MATCH(FmtData!$B$4+(ROW()-10),RawData!$A$2:$A$1048576,0))</f>
        <v>#N/A</v>
      </c>
      <c r="P7719" t="e">
        <f>INDEX(RawData!P$2:P$1048576,MATCH(FmtData!$B$4+(ROW()-10),RawData!$A$2:$A$1048576,0))</f>
        <v>#N/A</v>
      </c>
      <c r="Q7719" t="e">
        <f>INDEX(RawData!Q$2:Q$1048576,MATCH(FmtData!$B$4+(ROW()-10),RawData!$A$2:$A$1048576,0))</f>
        <v>#N/A</v>
      </c>
      <c r="R7719" t="e">
        <f>INDEX(RawData!R$2:R$1048576,MATCH(FmtData!$B$4+(ROW()-10),RawData!$A$2:$A$1048576,0))</f>
        <v>#N/A</v>
      </c>
      <c r="S7719" t="e">
        <f>INDEX(RawData!S$2:S$1048576,MATCH(FmtData!$B$4+(ROW()-10),RawData!$A$2:$A$1048576,0))</f>
        <v>#N/A</v>
      </c>
      <c r="T7719" t="e">
        <f>INDEX(RawData!T$2:T$1048576,MATCH(FmtData!$B$4+(ROW()-10),RawData!$A$2:$A$1048576,0))</f>
        <v>#N/A</v>
      </c>
      <c r="U7719" t="e">
        <f>INDEX(RawData!U$2:U$1048576,MATCH(FmtData!$B$4+(ROW()-10),RawData!$A$2:$A$1048576,0))</f>
        <v>#N/A</v>
      </c>
      <c r="V7719" t="e">
        <f>INDEX(RawData!V$2:V$1048576,MATCH(FmtData!$B$4+(ROW()-10),RawData!$A$2:$A$1048576,0))</f>
        <v>#N/A</v>
      </c>
      <c r="W7719" s="8" t="e">
        <f t="shared" si="2643"/>
        <v>#N/A</v>
      </c>
      <c r="X7719" s="8" t="e">
        <f t="shared" si="2644"/>
        <v>#N/A</v>
      </c>
      <c r="Y7719" s="8" t="e">
        <f t="shared" si="2645"/>
        <v>#N/A</v>
      </c>
      <c r="Z7719" s="8" t="e">
        <f t="shared" si="2658"/>
        <v>#N/A</v>
      </c>
      <c r="AA7719" s="8" t="e">
        <f t="shared" si="2659"/>
        <v>#N/A</v>
      </c>
      <c r="AB7719" s="8" t="e">
        <f t="shared" si="2646"/>
        <v>#N/A</v>
      </c>
      <c r="AC7719" s="6" t="e">
        <f t="shared" si="2664"/>
        <v>#N/A</v>
      </c>
      <c r="AD7719" s="15" t="e">
        <f t="shared" si="2660"/>
        <v>#N/A</v>
      </c>
      <c r="AE7719" s="15" t="e">
        <f t="shared" si="2661"/>
        <v>#N/A</v>
      </c>
      <c r="AF7719" s="15" t="e">
        <f t="shared" si="2662"/>
        <v>#N/A</v>
      </c>
      <c r="AG7719" s="15" t="e">
        <f t="shared" si="2647"/>
        <v>#N/A</v>
      </c>
      <c r="AH7719" s="15" t="e">
        <f t="shared" si="2663"/>
        <v>#N/A</v>
      </c>
      <c r="AI7719" s="17" t="e">
        <f t="shared" si="2648"/>
        <v>#N/A</v>
      </c>
      <c r="AJ7719" s="17" t="e">
        <f t="shared" si="2649"/>
        <v>#N/A</v>
      </c>
      <c r="AK7719" s="17" t="e">
        <f t="shared" si="2650"/>
        <v>#N/A</v>
      </c>
      <c r="AL7719" s="17" t="e">
        <f t="shared" si="2651"/>
        <v>#N/A</v>
      </c>
      <c r="AM7719" s="17" t="e">
        <f t="shared" si="2652"/>
        <v>#N/A</v>
      </c>
      <c r="AN7719" s="17" t="e">
        <f t="shared" si="2653"/>
        <v>#N/A</v>
      </c>
      <c r="AO7719" s="17" t="e">
        <f t="shared" si="2657"/>
        <v>#N/A</v>
      </c>
      <c r="AP7719" s="17" t="e">
        <f t="shared" si="2654"/>
        <v>#N/A</v>
      </c>
      <c r="AQ7719" s="17" t="e">
        <f t="shared" si="2655"/>
        <v>#N/A</v>
      </c>
      <c r="AR7719" s="17" t="e">
        <f t="shared" si="2656"/>
        <v>#N/A</v>
      </c>
    </row>
    <row r="7720" spans="2:44" x14ac:dyDescent="0.25">
      <c r="B7720" t="e">
        <f>INDEX(RawData!$A$2:$A$1048576,MATCH(FmtData!$B$4+(ROW()-10),RawData!$A$2:$A$1048576,0))</f>
        <v>#N/A</v>
      </c>
      <c r="C77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0)</f>
        <v>#N/A</v>
      </c>
      <c r="D77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20" t="e">
        <f>INDEX(RawData!E$2:E$1048576,MATCH(FmtData!$B$4+(ROW()-10),RawData!$A$2:$A$1048576,0))</f>
        <v>#N/A</v>
      </c>
      <c r="F7720" t="e">
        <f>INDEX(RawData!F$2:F$1048576,MATCH(FmtData!$B$4+(ROW()-10),RawData!$A$2:$A$1048576,0))</f>
        <v>#N/A</v>
      </c>
      <c r="G7720" t="e">
        <f>INDEX(RawData!G$2:G$1048576,MATCH(FmtData!$B$4+(ROW()-10),RawData!$A$2:$A$1048576,0))</f>
        <v>#N/A</v>
      </c>
      <c r="H7720" t="e">
        <f>INDEX(RawData!H$2:H$1048576,MATCH(FmtData!$B$4+(ROW()-10),RawData!$A$2:$A$1048576,0))</f>
        <v>#N/A</v>
      </c>
      <c r="I7720" t="e">
        <f>INDEX(RawData!I$2:I$1048576,MATCH(FmtData!$B$4+(ROW()-10),RawData!$A$2:$A$1048576,0))</f>
        <v>#N/A</v>
      </c>
      <c r="J7720" t="e">
        <f>INDEX(RawData!J$2:J$1048576,MATCH(FmtData!$B$4+(ROW()-10),RawData!$A$2:$A$1048576,0))</f>
        <v>#N/A</v>
      </c>
      <c r="K7720" t="e">
        <f>INDEX(RawData!K$2:K$1048576,MATCH(FmtData!$B$4+(ROW()-10),RawData!$A$2:$A$1048576,0))</f>
        <v>#N/A</v>
      </c>
      <c r="L7720" t="e">
        <f>INDEX(RawData!L$2:L$1048576,MATCH(FmtData!$B$4+(ROW()-10),RawData!$A$2:$A$1048576,0))</f>
        <v>#N/A</v>
      </c>
      <c r="M7720" t="e">
        <f>INDEX(RawData!M$2:M$1048576,MATCH(FmtData!$B$4+(ROW()-10),RawData!$A$2:$A$1048576,0))</f>
        <v>#N/A</v>
      </c>
      <c r="N7720" t="e">
        <f>INDEX(RawData!N$2:N$1048576,MATCH(FmtData!$B$4+(ROW()-10),RawData!$A$2:$A$1048576,0))</f>
        <v>#N/A</v>
      </c>
      <c r="O7720" t="e">
        <f>INDEX(RawData!O$2:O$1048576,MATCH(FmtData!$B$4+(ROW()-10),RawData!$A$2:$A$1048576,0))</f>
        <v>#N/A</v>
      </c>
      <c r="P7720" t="e">
        <f>INDEX(RawData!P$2:P$1048576,MATCH(FmtData!$B$4+(ROW()-10),RawData!$A$2:$A$1048576,0))</f>
        <v>#N/A</v>
      </c>
      <c r="Q7720" t="e">
        <f>INDEX(RawData!Q$2:Q$1048576,MATCH(FmtData!$B$4+(ROW()-10),RawData!$A$2:$A$1048576,0))</f>
        <v>#N/A</v>
      </c>
      <c r="R7720" t="e">
        <f>INDEX(RawData!R$2:R$1048576,MATCH(FmtData!$B$4+(ROW()-10),RawData!$A$2:$A$1048576,0))</f>
        <v>#N/A</v>
      </c>
      <c r="S7720" t="e">
        <f>INDEX(RawData!S$2:S$1048576,MATCH(FmtData!$B$4+(ROW()-10),RawData!$A$2:$A$1048576,0))</f>
        <v>#N/A</v>
      </c>
      <c r="T7720" t="e">
        <f>INDEX(RawData!T$2:T$1048576,MATCH(FmtData!$B$4+(ROW()-10),RawData!$A$2:$A$1048576,0))</f>
        <v>#N/A</v>
      </c>
      <c r="U7720" t="e">
        <f>INDEX(RawData!U$2:U$1048576,MATCH(FmtData!$B$4+(ROW()-10),RawData!$A$2:$A$1048576,0))</f>
        <v>#N/A</v>
      </c>
      <c r="V7720" t="e">
        <f>INDEX(RawData!V$2:V$1048576,MATCH(FmtData!$B$4+(ROW()-10),RawData!$A$2:$A$1048576,0))</f>
        <v>#N/A</v>
      </c>
      <c r="W7720" s="8" t="e">
        <f t="shared" si="2643"/>
        <v>#N/A</v>
      </c>
      <c r="X7720" s="8" t="e">
        <f t="shared" si="2644"/>
        <v>#N/A</v>
      </c>
      <c r="Y7720" s="8" t="e">
        <f t="shared" si="2645"/>
        <v>#N/A</v>
      </c>
      <c r="Z7720" s="8" t="e">
        <f t="shared" si="2658"/>
        <v>#N/A</v>
      </c>
      <c r="AA7720" s="8" t="e">
        <f t="shared" si="2659"/>
        <v>#N/A</v>
      </c>
      <c r="AB7720" s="8" t="e">
        <f t="shared" si="2646"/>
        <v>#N/A</v>
      </c>
      <c r="AC7720" s="6" t="e">
        <f t="shared" si="2664"/>
        <v>#N/A</v>
      </c>
      <c r="AD7720" s="15" t="e">
        <f t="shared" si="2660"/>
        <v>#N/A</v>
      </c>
      <c r="AE7720" s="15" t="e">
        <f t="shared" si="2661"/>
        <v>#N/A</v>
      </c>
      <c r="AF7720" s="15" t="e">
        <f t="shared" si="2662"/>
        <v>#N/A</v>
      </c>
      <c r="AG7720" s="15" t="e">
        <f t="shared" si="2647"/>
        <v>#N/A</v>
      </c>
      <c r="AH7720" s="15" t="e">
        <f t="shared" si="2663"/>
        <v>#N/A</v>
      </c>
      <c r="AI7720" s="17" t="e">
        <f t="shared" si="2648"/>
        <v>#N/A</v>
      </c>
      <c r="AJ7720" s="17" t="e">
        <f t="shared" si="2649"/>
        <v>#N/A</v>
      </c>
      <c r="AK7720" s="17" t="e">
        <f t="shared" si="2650"/>
        <v>#N/A</v>
      </c>
      <c r="AL7720" s="17" t="e">
        <f t="shared" si="2651"/>
        <v>#N/A</v>
      </c>
      <c r="AM7720" s="17" t="e">
        <f t="shared" si="2652"/>
        <v>#N/A</v>
      </c>
      <c r="AN7720" s="17" t="e">
        <f t="shared" si="2653"/>
        <v>#N/A</v>
      </c>
      <c r="AO7720" s="17" t="e">
        <f t="shared" si="2657"/>
        <v>#N/A</v>
      </c>
      <c r="AP7720" s="17" t="e">
        <f t="shared" si="2654"/>
        <v>#N/A</v>
      </c>
      <c r="AQ7720" s="17" t="e">
        <f t="shared" si="2655"/>
        <v>#N/A</v>
      </c>
      <c r="AR7720" s="17" t="e">
        <f t="shared" si="2656"/>
        <v>#N/A</v>
      </c>
    </row>
    <row r="7721" spans="2:44" x14ac:dyDescent="0.25">
      <c r="B7721" t="e">
        <f>INDEX(RawData!$A$2:$A$1048576,MATCH(FmtData!$B$4+(ROW()-10),RawData!$A$2:$A$1048576,0))</f>
        <v>#N/A</v>
      </c>
      <c r="C77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1)</f>
        <v>#N/A</v>
      </c>
      <c r="D77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21" t="e">
        <f>INDEX(RawData!E$2:E$1048576,MATCH(FmtData!$B$4+(ROW()-10),RawData!$A$2:$A$1048576,0))</f>
        <v>#N/A</v>
      </c>
      <c r="F7721" t="e">
        <f>INDEX(RawData!F$2:F$1048576,MATCH(FmtData!$B$4+(ROW()-10),RawData!$A$2:$A$1048576,0))</f>
        <v>#N/A</v>
      </c>
      <c r="G7721" t="e">
        <f>INDEX(RawData!G$2:G$1048576,MATCH(FmtData!$B$4+(ROW()-10),RawData!$A$2:$A$1048576,0))</f>
        <v>#N/A</v>
      </c>
      <c r="H7721" t="e">
        <f>INDEX(RawData!H$2:H$1048576,MATCH(FmtData!$B$4+(ROW()-10),RawData!$A$2:$A$1048576,0))</f>
        <v>#N/A</v>
      </c>
      <c r="I7721" t="e">
        <f>INDEX(RawData!I$2:I$1048576,MATCH(FmtData!$B$4+(ROW()-10),RawData!$A$2:$A$1048576,0))</f>
        <v>#N/A</v>
      </c>
      <c r="J7721" t="e">
        <f>INDEX(RawData!J$2:J$1048576,MATCH(FmtData!$B$4+(ROW()-10),RawData!$A$2:$A$1048576,0))</f>
        <v>#N/A</v>
      </c>
      <c r="K7721" t="e">
        <f>INDEX(RawData!K$2:K$1048576,MATCH(FmtData!$B$4+(ROW()-10),RawData!$A$2:$A$1048576,0))</f>
        <v>#N/A</v>
      </c>
      <c r="L7721" t="e">
        <f>INDEX(RawData!L$2:L$1048576,MATCH(FmtData!$B$4+(ROW()-10),RawData!$A$2:$A$1048576,0))</f>
        <v>#N/A</v>
      </c>
      <c r="M7721" t="e">
        <f>INDEX(RawData!M$2:M$1048576,MATCH(FmtData!$B$4+(ROW()-10),RawData!$A$2:$A$1048576,0))</f>
        <v>#N/A</v>
      </c>
      <c r="N7721" t="e">
        <f>INDEX(RawData!N$2:N$1048576,MATCH(FmtData!$B$4+(ROW()-10),RawData!$A$2:$A$1048576,0))</f>
        <v>#N/A</v>
      </c>
      <c r="O7721" t="e">
        <f>INDEX(RawData!O$2:O$1048576,MATCH(FmtData!$B$4+(ROW()-10),RawData!$A$2:$A$1048576,0))</f>
        <v>#N/A</v>
      </c>
      <c r="P7721" t="e">
        <f>INDEX(RawData!P$2:P$1048576,MATCH(FmtData!$B$4+(ROW()-10),RawData!$A$2:$A$1048576,0))</f>
        <v>#N/A</v>
      </c>
      <c r="Q7721" t="e">
        <f>INDEX(RawData!Q$2:Q$1048576,MATCH(FmtData!$B$4+(ROW()-10),RawData!$A$2:$A$1048576,0))</f>
        <v>#N/A</v>
      </c>
      <c r="R7721" t="e">
        <f>INDEX(RawData!R$2:R$1048576,MATCH(FmtData!$B$4+(ROW()-10),RawData!$A$2:$A$1048576,0))</f>
        <v>#N/A</v>
      </c>
      <c r="S7721" t="e">
        <f>INDEX(RawData!S$2:S$1048576,MATCH(FmtData!$B$4+(ROW()-10),RawData!$A$2:$A$1048576,0))</f>
        <v>#N/A</v>
      </c>
      <c r="T7721" t="e">
        <f>INDEX(RawData!T$2:T$1048576,MATCH(FmtData!$B$4+(ROW()-10),RawData!$A$2:$A$1048576,0))</f>
        <v>#N/A</v>
      </c>
      <c r="U7721" t="e">
        <f>INDEX(RawData!U$2:U$1048576,MATCH(FmtData!$B$4+(ROW()-10),RawData!$A$2:$A$1048576,0))</f>
        <v>#N/A</v>
      </c>
      <c r="V7721" t="e">
        <f>INDEX(RawData!V$2:V$1048576,MATCH(FmtData!$B$4+(ROW()-10),RawData!$A$2:$A$1048576,0))</f>
        <v>#N/A</v>
      </c>
      <c r="W7721" s="8" t="e">
        <f t="shared" si="2643"/>
        <v>#N/A</v>
      </c>
      <c r="X7721" s="8" t="e">
        <f t="shared" si="2644"/>
        <v>#N/A</v>
      </c>
      <c r="Y7721" s="8" t="e">
        <f t="shared" si="2645"/>
        <v>#N/A</v>
      </c>
      <c r="Z7721" s="8" t="e">
        <f t="shared" si="2658"/>
        <v>#N/A</v>
      </c>
      <c r="AA7721" s="8" t="e">
        <f t="shared" si="2659"/>
        <v>#N/A</v>
      </c>
      <c r="AB7721" s="8" t="e">
        <f t="shared" si="2646"/>
        <v>#N/A</v>
      </c>
      <c r="AC7721" s="6" t="e">
        <f t="shared" si="2664"/>
        <v>#N/A</v>
      </c>
      <c r="AD7721" s="15" t="e">
        <f t="shared" si="2660"/>
        <v>#N/A</v>
      </c>
      <c r="AE7721" s="15" t="e">
        <f t="shared" si="2661"/>
        <v>#N/A</v>
      </c>
      <c r="AF7721" s="15" t="e">
        <f t="shared" si="2662"/>
        <v>#N/A</v>
      </c>
      <c r="AG7721" s="15" t="e">
        <f t="shared" si="2647"/>
        <v>#N/A</v>
      </c>
      <c r="AH7721" s="15" t="e">
        <f t="shared" si="2663"/>
        <v>#N/A</v>
      </c>
      <c r="AI7721" s="17" t="e">
        <f t="shared" si="2648"/>
        <v>#N/A</v>
      </c>
      <c r="AJ7721" s="17" t="e">
        <f t="shared" si="2649"/>
        <v>#N/A</v>
      </c>
      <c r="AK7721" s="17" t="e">
        <f t="shared" si="2650"/>
        <v>#N/A</v>
      </c>
      <c r="AL7721" s="17" t="e">
        <f t="shared" si="2651"/>
        <v>#N/A</v>
      </c>
      <c r="AM7721" s="17" t="e">
        <f t="shared" si="2652"/>
        <v>#N/A</v>
      </c>
      <c r="AN7721" s="17" t="e">
        <f t="shared" si="2653"/>
        <v>#N/A</v>
      </c>
      <c r="AO7721" s="17" t="e">
        <f t="shared" si="2657"/>
        <v>#N/A</v>
      </c>
      <c r="AP7721" s="17" t="e">
        <f t="shared" si="2654"/>
        <v>#N/A</v>
      </c>
      <c r="AQ7721" s="17" t="e">
        <f t="shared" si="2655"/>
        <v>#N/A</v>
      </c>
      <c r="AR7721" s="17" t="e">
        <f t="shared" si="2656"/>
        <v>#N/A</v>
      </c>
    </row>
    <row r="7722" spans="2:44" x14ac:dyDescent="0.25">
      <c r="B7722" t="e">
        <f>INDEX(RawData!$A$2:$A$1048576,MATCH(FmtData!$B$4+(ROW()-10),RawData!$A$2:$A$1048576,0))</f>
        <v>#N/A</v>
      </c>
      <c r="C77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2)</f>
        <v>#N/A</v>
      </c>
      <c r="D77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22" t="e">
        <f>INDEX(RawData!E$2:E$1048576,MATCH(FmtData!$B$4+(ROW()-10),RawData!$A$2:$A$1048576,0))</f>
        <v>#N/A</v>
      </c>
      <c r="F7722" t="e">
        <f>INDEX(RawData!F$2:F$1048576,MATCH(FmtData!$B$4+(ROW()-10),RawData!$A$2:$A$1048576,0))</f>
        <v>#N/A</v>
      </c>
      <c r="G7722" t="e">
        <f>INDEX(RawData!G$2:G$1048576,MATCH(FmtData!$B$4+(ROW()-10),RawData!$A$2:$A$1048576,0))</f>
        <v>#N/A</v>
      </c>
      <c r="H7722" t="e">
        <f>INDEX(RawData!H$2:H$1048576,MATCH(FmtData!$B$4+(ROW()-10),RawData!$A$2:$A$1048576,0))</f>
        <v>#N/A</v>
      </c>
      <c r="I7722" t="e">
        <f>INDEX(RawData!I$2:I$1048576,MATCH(FmtData!$B$4+(ROW()-10),RawData!$A$2:$A$1048576,0))</f>
        <v>#N/A</v>
      </c>
      <c r="J7722" t="e">
        <f>INDEX(RawData!J$2:J$1048576,MATCH(FmtData!$B$4+(ROW()-10),RawData!$A$2:$A$1048576,0))</f>
        <v>#N/A</v>
      </c>
      <c r="K7722" t="e">
        <f>INDEX(RawData!K$2:K$1048576,MATCH(FmtData!$B$4+(ROW()-10),RawData!$A$2:$A$1048576,0))</f>
        <v>#N/A</v>
      </c>
      <c r="L7722" t="e">
        <f>INDEX(RawData!L$2:L$1048576,MATCH(FmtData!$B$4+(ROW()-10),RawData!$A$2:$A$1048576,0))</f>
        <v>#N/A</v>
      </c>
      <c r="M7722" t="e">
        <f>INDEX(RawData!M$2:M$1048576,MATCH(FmtData!$B$4+(ROW()-10),RawData!$A$2:$A$1048576,0))</f>
        <v>#N/A</v>
      </c>
      <c r="N7722" t="e">
        <f>INDEX(RawData!N$2:N$1048576,MATCH(FmtData!$B$4+(ROW()-10),RawData!$A$2:$A$1048576,0))</f>
        <v>#N/A</v>
      </c>
      <c r="O7722" t="e">
        <f>INDEX(RawData!O$2:O$1048576,MATCH(FmtData!$B$4+(ROW()-10),RawData!$A$2:$A$1048576,0))</f>
        <v>#N/A</v>
      </c>
      <c r="P7722" t="e">
        <f>INDEX(RawData!P$2:P$1048576,MATCH(FmtData!$B$4+(ROW()-10),RawData!$A$2:$A$1048576,0))</f>
        <v>#N/A</v>
      </c>
      <c r="Q7722" t="e">
        <f>INDEX(RawData!Q$2:Q$1048576,MATCH(FmtData!$B$4+(ROW()-10),RawData!$A$2:$A$1048576,0))</f>
        <v>#N/A</v>
      </c>
      <c r="R7722" t="e">
        <f>INDEX(RawData!R$2:R$1048576,MATCH(FmtData!$B$4+(ROW()-10),RawData!$A$2:$A$1048576,0))</f>
        <v>#N/A</v>
      </c>
      <c r="S7722" t="e">
        <f>INDEX(RawData!S$2:S$1048576,MATCH(FmtData!$B$4+(ROW()-10),RawData!$A$2:$A$1048576,0))</f>
        <v>#N/A</v>
      </c>
      <c r="T7722" t="e">
        <f>INDEX(RawData!T$2:T$1048576,MATCH(FmtData!$B$4+(ROW()-10),RawData!$A$2:$A$1048576,0))</f>
        <v>#N/A</v>
      </c>
      <c r="U7722" t="e">
        <f>INDEX(RawData!U$2:U$1048576,MATCH(FmtData!$B$4+(ROW()-10),RawData!$A$2:$A$1048576,0))</f>
        <v>#N/A</v>
      </c>
      <c r="V7722" t="e">
        <f>INDEX(RawData!V$2:V$1048576,MATCH(FmtData!$B$4+(ROW()-10),RawData!$A$2:$A$1048576,0))</f>
        <v>#N/A</v>
      </c>
      <c r="W7722" s="8" t="e">
        <f t="shared" si="2643"/>
        <v>#N/A</v>
      </c>
      <c r="X7722" s="8" t="e">
        <f t="shared" si="2644"/>
        <v>#N/A</v>
      </c>
      <c r="Y7722" s="8" t="e">
        <f t="shared" si="2645"/>
        <v>#N/A</v>
      </c>
      <c r="Z7722" s="8" t="e">
        <f t="shared" si="2658"/>
        <v>#N/A</v>
      </c>
      <c r="AA7722" s="8" t="e">
        <f t="shared" si="2659"/>
        <v>#N/A</v>
      </c>
      <c r="AB7722" s="8" t="e">
        <f t="shared" si="2646"/>
        <v>#N/A</v>
      </c>
      <c r="AC7722" s="6" t="e">
        <f t="shared" si="2664"/>
        <v>#N/A</v>
      </c>
      <c r="AD7722" s="15" t="e">
        <f t="shared" si="2660"/>
        <v>#N/A</v>
      </c>
      <c r="AE7722" s="15" t="e">
        <f t="shared" si="2661"/>
        <v>#N/A</v>
      </c>
      <c r="AF7722" s="15" t="e">
        <f t="shared" si="2662"/>
        <v>#N/A</v>
      </c>
      <c r="AG7722" s="15" t="e">
        <f t="shared" si="2647"/>
        <v>#N/A</v>
      </c>
      <c r="AH7722" s="15" t="e">
        <f t="shared" si="2663"/>
        <v>#N/A</v>
      </c>
      <c r="AI7722" s="17" t="e">
        <f t="shared" si="2648"/>
        <v>#N/A</v>
      </c>
      <c r="AJ7722" s="17" t="e">
        <f t="shared" si="2649"/>
        <v>#N/A</v>
      </c>
      <c r="AK7722" s="17" t="e">
        <f t="shared" si="2650"/>
        <v>#N/A</v>
      </c>
      <c r="AL7722" s="17" t="e">
        <f t="shared" si="2651"/>
        <v>#N/A</v>
      </c>
      <c r="AM7722" s="17" t="e">
        <f t="shared" si="2652"/>
        <v>#N/A</v>
      </c>
      <c r="AN7722" s="17" t="e">
        <f t="shared" si="2653"/>
        <v>#N/A</v>
      </c>
      <c r="AO7722" s="17" t="e">
        <f t="shared" si="2657"/>
        <v>#N/A</v>
      </c>
      <c r="AP7722" s="17" t="e">
        <f t="shared" si="2654"/>
        <v>#N/A</v>
      </c>
      <c r="AQ7722" s="17" t="e">
        <f t="shared" si="2655"/>
        <v>#N/A</v>
      </c>
      <c r="AR7722" s="17" t="e">
        <f t="shared" si="2656"/>
        <v>#N/A</v>
      </c>
    </row>
    <row r="7723" spans="2:44" x14ac:dyDescent="0.25">
      <c r="B7723" t="e">
        <f>INDEX(RawData!$A$2:$A$1048576,MATCH(FmtData!$B$4+(ROW()-10),RawData!$A$2:$A$1048576,0))</f>
        <v>#N/A</v>
      </c>
      <c r="C77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3)</f>
        <v>#N/A</v>
      </c>
      <c r="D77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23" t="e">
        <f>INDEX(RawData!E$2:E$1048576,MATCH(FmtData!$B$4+(ROW()-10),RawData!$A$2:$A$1048576,0))</f>
        <v>#N/A</v>
      </c>
      <c r="F7723" t="e">
        <f>INDEX(RawData!F$2:F$1048576,MATCH(FmtData!$B$4+(ROW()-10),RawData!$A$2:$A$1048576,0))</f>
        <v>#N/A</v>
      </c>
      <c r="G7723" t="e">
        <f>INDEX(RawData!G$2:G$1048576,MATCH(FmtData!$B$4+(ROW()-10),RawData!$A$2:$A$1048576,0))</f>
        <v>#N/A</v>
      </c>
      <c r="H7723" t="e">
        <f>INDEX(RawData!H$2:H$1048576,MATCH(FmtData!$B$4+(ROW()-10),RawData!$A$2:$A$1048576,0))</f>
        <v>#N/A</v>
      </c>
      <c r="I7723" t="e">
        <f>INDEX(RawData!I$2:I$1048576,MATCH(FmtData!$B$4+(ROW()-10),RawData!$A$2:$A$1048576,0))</f>
        <v>#N/A</v>
      </c>
      <c r="J7723" t="e">
        <f>INDEX(RawData!J$2:J$1048576,MATCH(FmtData!$B$4+(ROW()-10),RawData!$A$2:$A$1048576,0))</f>
        <v>#N/A</v>
      </c>
      <c r="K7723" t="e">
        <f>INDEX(RawData!K$2:K$1048576,MATCH(FmtData!$B$4+(ROW()-10),RawData!$A$2:$A$1048576,0))</f>
        <v>#N/A</v>
      </c>
      <c r="L7723" t="e">
        <f>INDEX(RawData!L$2:L$1048576,MATCH(FmtData!$B$4+(ROW()-10),RawData!$A$2:$A$1048576,0))</f>
        <v>#N/A</v>
      </c>
      <c r="M7723" t="e">
        <f>INDEX(RawData!M$2:M$1048576,MATCH(FmtData!$B$4+(ROW()-10),RawData!$A$2:$A$1048576,0))</f>
        <v>#N/A</v>
      </c>
      <c r="N7723" t="e">
        <f>INDEX(RawData!N$2:N$1048576,MATCH(FmtData!$B$4+(ROW()-10),RawData!$A$2:$A$1048576,0))</f>
        <v>#N/A</v>
      </c>
      <c r="O7723" t="e">
        <f>INDEX(RawData!O$2:O$1048576,MATCH(FmtData!$B$4+(ROW()-10),RawData!$A$2:$A$1048576,0))</f>
        <v>#N/A</v>
      </c>
      <c r="P7723" t="e">
        <f>INDEX(RawData!P$2:P$1048576,MATCH(FmtData!$B$4+(ROW()-10),RawData!$A$2:$A$1048576,0))</f>
        <v>#N/A</v>
      </c>
      <c r="Q7723" t="e">
        <f>INDEX(RawData!Q$2:Q$1048576,MATCH(FmtData!$B$4+(ROW()-10),RawData!$A$2:$A$1048576,0))</f>
        <v>#N/A</v>
      </c>
      <c r="R7723" t="e">
        <f>INDEX(RawData!R$2:R$1048576,MATCH(FmtData!$B$4+(ROW()-10),RawData!$A$2:$A$1048576,0))</f>
        <v>#N/A</v>
      </c>
      <c r="S7723" t="e">
        <f>INDEX(RawData!S$2:S$1048576,MATCH(FmtData!$B$4+(ROW()-10),RawData!$A$2:$A$1048576,0))</f>
        <v>#N/A</v>
      </c>
      <c r="T7723" t="e">
        <f>INDEX(RawData!T$2:T$1048576,MATCH(FmtData!$B$4+(ROW()-10),RawData!$A$2:$A$1048576,0))</f>
        <v>#N/A</v>
      </c>
      <c r="U7723" t="e">
        <f>INDEX(RawData!U$2:U$1048576,MATCH(FmtData!$B$4+(ROW()-10),RawData!$A$2:$A$1048576,0))</f>
        <v>#N/A</v>
      </c>
      <c r="V7723" t="e">
        <f>INDEX(RawData!V$2:V$1048576,MATCH(FmtData!$B$4+(ROW()-10),RawData!$A$2:$A$1048576,0))</f>
        <v>#N/A</v>
      </c>
      <c r="W7723" s="8" t="e">
        <f t="shared" si="2643"/>
        <v>#N/A</v>
      </c>
      <c r="X7723" s="8" t="e">
        <f t="shared" si="2644"/>
        <v>#N/A</v>
      </c>
      <c r="Y7723" s="8" t="e">
        <f t="shared" si="2645"/>
        <v>#N/A</v>
      </c>
      <c r="Z7723" s="8" t="e">
        <f t="shared" si="2658"/>
        <v>#N/A</v>
      </c>
      <c r="AA7723" s="8" t="e">
        <f t="shared" si="2659"/>
        <v>#N/A</v>
      </c>
      <c r="AB7723" s="8" t="e">
        <f t="shared" si="2646"/>
        <v>#N/A</v>
      </c>
      <c r="AC7723" s="6" t="e">
        <f t="shared" si="2664"/>
        <v>#N/A</v>
      </c>
      <c r="AD7723" s="15" t="e">
        <f t="shared" si="2660"/>
        <v>#N/A</v>
      </c>
      <c r="AE7723" s="15" t="e">
        <f t="shared" si="2661"/>
        <v>#N/A</v>
      </c>
      <c r="AF7723" s="15" t="e">
        <f t="shared" si="2662"/>
        <v>#N/A</v>
      </c>
      <c r="AG7723" s="15" t="e">
        <f t="shared" si="2647"/>
        <v>#N/A</v>
      </c>
      <c r="AH7723" s="15" t="e">
        <f t="shared" si="2663"/>
        <v>#N/A</v>
      </c>
      <c r="AI7723" s="17" t="e">
        <f t="shared" si="2648"/>
        <v>#N/A</v>
      </c>
      <c r="AJ7723" s="17" t="e">
        <f t="shared" si="2649"/>
        <v>#N/A</v>
      </c>
      <c r="AK7723" s="17" t="e">
        <f t="shared" si="2650"/>
        <v>#N/A</v>
      </c>
      <c r="AL7723" s="17" t="e">
        <f t="shared" si="2651"/>
        <v>#N/A</v>
      </c>
      <c r="AM7723" s="17" t="e">
        <f t="shared" si="2652"/>
        <v>#N/A</v>
      </c>
      <c r="AN7723" s="17" t="e">
        <f t="shared" si="2653"/>
        <v>#N/A</v>
      </c>
      <c r="AO7723" s="17" t="e">
        <f t="shared" si="2657"/>
        <v>#N/A</v>
      </c>
      <c r="AP7723" s="17" t="e">
        <f t="shared" si="2654"/>
        <v>#N/A</v>
      </c>
      <c r="AQ7723" s="17" t="e">
        <f t="shared" si="2655"/>
        <v>#N/A</v>
      </c>
      <c r="AR7723" s="17" t="e">
        <f t="shared" si="2656"/>
        <v>#N/A</v>
      </c>
    </row>
    <row r="7724" spans="2:44" x14ac:dyDescent="0.25">
      <c r="B7724" t="e">
        <f>INDEX(RawData!$A$2:$A$1048576,MATCH(FmtData!$B$4+(ROW()-10),RawData!$A$2:$A$1048576,0))</f>
        <v>#N/A</v>
      </c>
      <c r="C77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4)</f>
        <v>#N/A</v>
      </c>
      <c r="D77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24" t="e">
        <f>INDEX(RawData!E$2:E$1048576,MATCH(FmtData!$B$4+(ROW()-10),RawData!$A$2:$A$1048576,0))</f>
        <v>#N/A</v>
      </c>
      <c r="F7724" t="e">
        <f>INDEX(RawData!F$2:F$1048576,MATCH(FmtData!$B$4+(ROW()-10),RawData!$A$2:$A$1048576,0))</f>
        <v>#N/A</v>
      </c>
      <c r="G7724" t="e">
        <f>INDEX(RawData!G$2:G$1048576,MATCH(FmtData!$B$4+(ROW()-10),RawData!$A$2:$A$1048576,0))</f>
        <v>#N/A</v>
      </c>
      <c r="H7724" t="e">
        <f>INDEX(RawData!H$2:H$1048576,MATCH(FmtData!$B$4+(ROW()-10),RawData!$A$2:$A$1048576,0))</f>
        <v>#N/A</v>
      </c>
      <c r="I7724" t="e">
        <f>INDEX(RawData!I$2:I$1048576,MATCH(FmtData!$B$4+(ROW()-10),RawData!$A$2:$A$1048576,0))</f>
        <v>#N/A</v>
      </c>
      <c r="J7724" t="e">
        <f>INDEX(RawData!J$2:J$1048576,MATCH(FmtData!$B$4+(ROW()-10),RawData!$A$2:$A$1048576,0))</f>
        <v>#N/A</v>
      </c>
      <c r="K7724" t="e">
        <f>INDEX(RawData!K$2:K$1048576,MATCH(FmtData!$B$4+(ROW()-10),RawData!$A$2:$A$1048576,0))</f>
        <v>#N/A</v>
      </c>
      <c r="L7724" t="e">
        <f>INDEX(RawData!L$2:L$1048576,MATCH(FmtData!$B$4+(ROW()-10),RawData!$A$2:$A$1048576,0))</f>
        <v>#N/A</v>
      </c>
      <c r="M7724" t="e">
        <f>INDEX(RawData!M$2:M$1048576,MATCH(FmtData!$B$4+(ROW()-10),RawData!$A$2:$A$1048576,0))</f>
        <v>#N/A</v>
      </c>
      <c r="N7724" t="e">
        <f>INDEX(RawData!N$2:N$1048576,MATCH(FmtData!$B$4+(ROW()-10),RawData!$A$2:$A$1048576,0))</f>
        <v>#N/A</v>
      </c>
      <c r="O7724" t="e">
        <f>INDEX(RawData!O$2:O$1048576,MATCH(FmtData!$B$4+(ROW()-10),RawData!$A$2:$A$1048576,0))</f>
        <v>#N/A</v>
      </c>
      <c r="P7724" t="e">
        <f>INDEX(RawData!P$2:P$1048576,MATCH(FmtData!$B$4+(ROW()-10),RawData!$A$2:$A$1048576,0))</f>
        <v>#N/A</v>
      </c>
      <c r="Q7724" t="e">
        <f>INDEX(RawData!Q$2:Q$1048576,MATCH(FmtData!$B$4+(ROW()-10),RawData!$A$2:$A$1048576,0))</f>
        <v>#N/A</v>
      </c>
      <c r="R7724" t="e">
        <f>INDEX(RawData!R$2:R$1048576,MATCH(FmtData!$B$4+(ROW()-10),RawData!$A$2:$A$1048576,0))</f>
        <v>#N/A</v>
      </c>
      <c r="S7724" t="e">
        <f>INDEX(RawData!S$2:S$1048576,MATCH(FmtData!$B$4+(ROW()-10),RawData!$A$2:$A$1048576,0))</f>
        <v>#N/A</v>
      </c>
      <c r="T7724" t="e">
        <f>INDEX(RawData!T$2:T$1048576,MATCH(FmtData!$B$4+(ROW()-10),RawData!$A$2:$A$1048576,0))</f>
        <v>#N/A</v>
      </c>
      <c r="U7724" t="e">
        <f>INDEX(RawData!U$2:U$1048576,MATCH(FmtData!$B$4+(ROW()-10),RawData!$A$2:$A$1048576,0))</f>
        <v>#N/A</v>
      </c>
      <c r="V7724" t="e">
        <f>INDEX(RawData!V$2:V$1048576,MATCH(FmtData!$B$4+(ROW()-10),RawData!$A$2:$A$1048576,0))</f>
        <v>#N/A</v>
      </c>
      <c r="W7724" s="8" t="e">
        <f t="shared" si="2643"/>
        <v>#N/A</v>
      </c>
      <c r="X7724" s="8" t="e">
        <f t="shared" si="2644"/>
        <v>#N/A</v>
      </c>
      <c r="Y7724" s="8" t="e">
        <f t="shared" si="2645"/>
        <v>#N/A</v>
      </c>
      <c r="Z7724" s="8" t="e">
        <f t="shared" si="2658"/>
        <v>#N/A</v>
      </c>
      <c r="AA7724" s="8" t="e">
        <f t="shared" si="2659"/>
        <v>#N/A</v>
      </c>
      <c r="AB7724" s="8" t="e">
        <f t="shared" si="2646"/>
        <v>#N/A</v>
      </c>
      <c r="AC7724" s="6" t="e">
        <f t="shared" si="2664"/>
        <v>#N/A</v>
      </c>
      <c r="AD7724" s="15" t="e">
        <f t="shared" si="2660"/>
        <v>#N/A</v>
      </c>
      <c r="AE7724" s="15" t="e">
        <f t="shared" si="2661"/>
        <v>#N/A</v>
      </c>
      <c r="AF7724" s="15" t="e">
        <f t="shared" si="2662"/>
        <v>#N/A</v>
      </c>
      <c r="AG7724" s="15" t="e">
        <f t="shared" si="2647"/>
        <v>#N/A</v>
      </c>
      <c r="AH7724" s="15" t="e">
        <f t="shared" si="2663"/>
        <v>#N/A</v>
      </c>
      <c r="AI7724" s="17" t="e">
        <f t="shared" si="2648"/>
        <v>#N/A</v>
      </c>
      <c r="AJ7724" s="17" t="e">
        <f t="shared" si="2649"/>
        <v>#N/A</v>
      </c>
      <c r="AK7724" s="17" t="e">
        <f t="shared" si="2650"/>
        <v>#N/A</v>
      </c>
      <c r="AL7724" s="17" t="e">
        <f t="shared" si="2651"/>
        <v>#N/A</v>
      </c>
      <c r="AM7724" s="17" t="e">
        <f t="shared" si="2652"/>
        <v>#N/A</v>
      </c>
      <c r="AN7724" s="17" t="e">
        <f t="shared" si="2653"/>
        <v>#N/A</v>
      </c>
      <c r="AO7724" s="17" t="e">
        <f t="shared" si="2657"/>
        <v>#N/A</v>
      </c>
      <c r="AP7724" s="17" t="e">
        <f t="shared" si="2654"/>
        <v>#N/A</v>
      </c>
      <c r="AQ7724" s="17" t="e">
        <f t="shared" si="2655"/>
        <v>#N/A</v>
      </c>
      <c r="AR7724" s="17" t="e">
        <f t="shared" si="2656"/>
        <v>#N/A</v>
      </c>
    </row>
    <row r="7725" spans="2:44" x14ac:dyDescent="0.25">
      <c r="B7725" t="e">
        <f>INDEX(RawData!$A$2:$A$1048576,MATCH(FmtData!$B$4+(ROW()-10),RawData!$A$2:$A$1048576,0))</f>
        <v>#N/A</v>
      </c>
      <c r="C77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5)</f>
        <v>#N/A</v>
      </c>
      <c r="D77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25" t="e">
        <f>INDEX(RawData!E$2:E$1048576,MATCH(FmtData!$B$4+(ROW()-10),RawData!$A$2:$A$1048576,0))</f>
        <v>#N/A</v>
      </c>
      <c r="F7725" t="e">
        <f>INDEX(RawData!F$2:F$1048576,MATCH(FmtData!$B$4+(ROW()-10),RawData!$A$2:$A$1048576,0))</f>
        <v>#N/A</v>
      </c>
      <c r="G7725" t="e">
        <f>INDEX(RawData!G$2:G$1048576,MATCH(FmtData!$B$4+(ROW()-10),RawData!$A$2:$A$1048576,0))</f>
        <v>#N/A</v>
      </c>
      <c r="H7725" t="e">
        <f>INDEX(RawData!H$2:H$1048576,MATCH(FmtData!$B$4+(ROW()-10),RawData!$A$2:$A$1048576,0))</f>
        <v>#N/A</v>
      </c>
      <c r="I7725" t="e">
        <f>INDEX(RawData!I$2:I$1048576,MATCH(FmtData!$B$4+(ROW()-10),RawData!$A$2:$A$1048576,0))</f>
        <v>#N/A</v>
      </c>
      <c r="J7725" t="e">
        <f>INDEX(RawData!J$2:J$1048576,MATCH(FmtData!$B$4+(ROW()-10),RawData!$A$2:$A$1048576,0))</f>
        <v>#N/A</v>
      </c>
      <c r="K7725" t="e">
        <f>INDEX(RawData!K$2:K$1048576,MATCH(FmtData!$B$4+(ROW()-10),RawData!$A$2:$A$1048576,0))</f>
        <v>#N/A</v>
      </c>
      <c r="L7725" t="e">
        <f>INDEX(RawData!L$2:L$1048576,MATCH(FmtData!$B$4+(ROW()-10),RawData!$A$2:$A$1048576,0))</f>
        <v>#N/A</v>
      </c>
      <c r="M7725" t="e">
        <f>INDEX(RawData!M$2:M$1048576,MATCH(FmtData!$B$4+(ROW()-10),RawData!$A$2:$A$1048576,0))</f>
        <v>#N/A</v>
      </c>
      <c r="N7725" t="e">
        <f>INDEX(RawData!N$2:N$1048576,MATCH(FmtData!$B$4+(ROW()-10),RawData!$A$2:$A$1048576,0))</f>
        <v>#N/A</v>
      </c>
      <c r="O7725" t="e">
        <f>INDEX(RawData!O$2:O$1048576,MATCH(FmtData!$B$4+(ROW()-10),RawData!$A$2:$A$1048576,0))</f>
        <v>#N/A</v>
      </c>
      <c r="P7725" t="e">
        <f>INDEX(RawData!P$2:P$1048576,MATCH(FmtData!$B$4+(ROW()-10),RawData!$A$2:$A$1048576,0))</f>
        <v>#N/A</v>
      </c>
      <c r="Q7725" t="e">
        <f>INDEX(RawData!Q$2:Q$1048576,MATCH(FmtData!$B$4+(ROW()-10),RawData!$A$2:$A$1048576,0))</f>
        <v>#N/A</v>
      </c>
      <c r="R7725" t="e">
        <f>INDEX(RawData!R$2:R$1048576,MATCH(FmtData!$B$4+(ROW()-10),RawData!$A$2:$A$1048576,0))</f>
        <v>#N/A</v>
      </c>
      <c r="S7725" t="e">
        <f>INDEX(RawData!S$2:S$1048576,MATCH(FmtData!$B$4+(ROW()-10),RawData!$A$2:$A$1048576,0))</f>
        <v>#N/A</v>
      </c>
      <c r="T7725" t="e">
        <f>INDEX(RawData!T$2:T$1048576,MATCH(FmtData!$B$4+(ROW()-10),RawData!$A$2:$A$1048576,0))</f>
        <v>#N/A</v>
      </c>
      <c r="U7725" t="e">
        <f>INDEX(RawData!U$2:U$1048576,MATCH(FmtData!$B$4+(ROW()-10),RawData!$A$2:$A$1048576,0))</f>
        <v>#N/A</v>
      </c>
      <c r="V7725" t="e">
        <f>INDEX(RawData!V$2:V$1048576,MATCH(FmtData!$B$4+(ROW()-10),RawData!$A$2:$A$1048576,0))</f>
        <v>#N/A</v>
      </c>
      <c r="W7725" s="8" t="e">
        <f t="shared" si="2643"/>
        <v>#N/A</v>
      </c>
      <c r="X7725" s="8" t="e">
        <f t="shared" si="2644"/>
        <v>#N/A</v>
      </c>
      <c r="Y7725" s="8" t="e">
        <f t="shared" si="2645"/>
        <v>#N/A</v>
      </c>
      <c r="Z7725" s="8" t="e">
        <f t="shared" si="2658"/>
        <v>#N/A</v>
      </c>
      <c r="AA7725" s="8" t="e">
        <f t="shared" si="2659"/>
        <v>#N/A</v>
      </c>
      <c r="AB7725" s="8" t="e">
        <f t="shared" si="2646"/>
        <v>#N/A</v>
      </c>
      <c r="AC7725" s="6" t="e">
        <f t="shared" si="2664"/>
        <v>#N/A</v>
      </c>
      <c r="AD7725" s="15" t="e">
        <f t="shared" si="2660"/>
        <v>#N/A</v>
      </c>
      <c r="AE7725" s="15" t="e">
        <f t="shared" si="2661"/>
        <v>#N/A</v>
      </c>
      <c r="AF7725" s="15" t="e">
        <f t="shared" si="2662"/>
        <v>#N/A</v>
      </c>
      <c r="AG7725" s="15" t="e">
        <f t="shared" si="2647"/>
        <v>#N/A</v>
      </c>
      <c r="AH7725" s="15" t="e">
        <f t="shared" si="2663"/>
        <v>#N/A</v>
      </c>
      <c r="AI7725" s="17" t="e">
        <f t="shared" si="2648"/>
        <v>#N/A</v>
      </c>
      <c r="AJ7725" s="17" t="e">
        <f t="shared" si="2649"/>
        <v>#N/A</v>
      </c>
      <c r="AK7725" s="17" t="e">
        <f t="shared" si="2650"/>
        <v>#N/A</v>
      </c>
      <c r="AL7725" s="17" t="e">
        <f t="shared" si="2651"/>
        <v>#N/A</v>
      </c>
      <c r="AM7725" s="17" t="e">
        <f t="shared" si="2652"/>
        <v>#N/A</v>
      </c>
      <c r="AN7725" s="17" t="e">
        <f t="shared" si="2653"/>
        <v>#N/A</v>
      </c>
      <c r="AO7725" s="17" t="e">
        <f t="shared" si="2657"/>
        <v>#N/A</v>
      </c>
      <c r="AP7725" s="17" t="e">
        <f t="shared" si="2654"/>
        <v>#N/A</v>
      </c>
      <c r="AQ7725" s="17" t="e">
        <f t="shared" si="2655"/>
        <v>#N/A</v>
      </c>
      <c r="AR7725" s="17" t="e">
        <f t="shared" si="2656"/>
        <v>#N/A</v>
      </c>
    </row>
    <row r="7726" spans="2:44" x14ac:dyDescent="0.25">
      <c r="B7726" t="e">
        <f>INDEX(RawData!$A$2:$A$1048576,MATCH(FmtData!$B$4+(ROW()-10),RawData!$A$2:$A$1048576,0))</f>
        <v>#N/A</v>
      </c>
      <c r="C77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6)</f>
        <v>#N/A</v>
      </c>
      <c r="D77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26" t="e">
        <f>INDEX(RawData!E$2:E$1048576,MATCH(FmtData!$B$4+(ROW()-10),RawData!$A$2:$A$1048576,0))</f>
        <v>#N/A</v>
      </c>
      <c r="F7726" t="e">
        <f>INDEX(RawData!F$2:F$1048576,MATCH(FmtData!$B$4+(ROW()-10),RawData!$A$2:$A$1048576,0))</f>
        <v>#N/A</v>
      </c>
      <c r="G7726" t="e">
        <f>INDEX(RawData!G$2:G$1048576,MATCH(FmtData!$B$4+(ROW()-10),RawData!$A$2:$A$1048576,0))</f>
        <v>#N/A</v>
      </c>
      <c r="H7726" t="e">
        <f>INDEX(RawData!H$2:H$1048576,MATCH(FmtData!$B$4+(ROW()-10),RawData!$A$2:$A$1048576,0))</f>
        <v>#N/A</v>
      </c>
      <c r="I7726" t="e">
        <f>INDEX(RawData!I$2:I$1048576,MATCH(FmtData!$B$4+(ROW()-10),RawData!$A$2:$A$1048576,0))</f>
        <v>#N/A</v>
      </c>
      <c r="J7726" t="e">
        <f>INDEX(RawData!J$2:J$1048576,MATCH(FmtData!$B$4+(ROW()-10),RawData!$A$2:$A$1048576,0))</f>
        <v>#N/A</v>
      </c>
      <c r="K7726" t="e">
        <f>INDEX(RawData!K$2:K$1048576,MATCH(FmtData!$B$4+(ROW()-10),RawData!$A$2:$A$1048576,0))</f>
        <v>#N/A</v>
      </c>
      <c r="L7726" t="e">
        <f>INDEX(RawData!L$2:L$1048576,MATCH(FmtData!$B$4+(ROW()-10),RawData!$A$2:$A$1048576,0))</f>
        <v>#N/A</v>
      </c>
      <c r="M7726" t="e">
        <f>INDEX(RawData!M$2:M$1048576,MATCH(FmtData!$B$4+(ROW()-10),RawData!$A$2:$A$1048576,0))</f>
        <v>#N/A</v>
      </c>
      <c r="N7726" t="e">
        <f>INDEX(RawData!N$2:N$1048576,MATCH(FmtData!$B$4+(ROW()-10),RawData!$A$2:$A$1048576,0))</f>
        <v>#N/A</v>
      </c>
      <c r="O7726" t="e">
        <f>INDEX(RawData!O$2:O$1048576,MATCH(FmtData!$B$4+(ROW()-10),RawData!$A$2:$A$1048576,0))</f>
        <v>#N/A</v>
      </c>
      <c r="P7726" t="e">
        <f>INDEX(RawData!P$2:P$1048576,MATCH(FmtData!$B$4+(ROW()-10),RawData!$A$2:$A$1048576,0))</f>
        <v>#N/A</v>
      </c>
      <c r="Q7726" t="e">
        <f>INDEX(RawData!Q$2:Q$1048576,MATCH(FmtData!$B$4+(ROW()-10),RawData!$A$2:$A$1048576,0))</f>
        <v>#N/A</v>
      </c>
      <c r="R7726" t="e">
        <f>INDEX(RawData!R$2:R$1048576,MATCH(FmtData!$B$4+(ROW()-10),RawData!$A$2:$A$1048576,0))</f>
        <v>#N/A</v>
      </c>
      <c r="S7726" t="e">
        <f>INDEX(RawData!S$2:S$1048576,MATCH(FmtData!$B$4+(ROW()-10),RawData!$A$2:$A$1048576,0))</f>
        <v>#N/A</v>
      </c>
      <c r="T7726" t="e">
        <f>INDEX(RawData!T$2:T$1048576,MATCH(FmtData!$B$4+(ROW()-10),RawData!$A$2:$A$1048576,0))</f>
        <v>#N/A</v>
      </c>
      <c r="U7726" t="e">
        <f>INDEX(RawData!U$2:U$1048576,MATCH(FmtData!$B$4+(ROW()-10),RawData!$A$2:$A$1048576,0))</f>
        <v>#N/A</v>
      </c>
      <c r="V7726" t="e">
        <f>INDEX(RawData!V$2:V$1048576,MATCH(FmtData!$B$4+(ROW()-10),RawData!$A$2:$A$1048576,0))</f>
        <v>#N/A</v>
      </c>
      <c r="W7726" s="8" t="e">
        <f t="shared" si="2643"/>
        <v>#N/A</v>
      </c>
      <c r="X7726" s="8" t="e">
        <f t="shared" si="2644"/>
        <v>#N/A</v>
      </c>
      <c r="Y7726" s="8" t="e">
        <f t="shared" si="2645"/>
        <v>#N/A</v>
      </c>
      <c r="Z7726" s="8" t="e">
        <f t="shared" si="2658"/>
        <v>#N/A</v>
      </c>
      <c r="AA7726" s="8" t="e">
        <f t="shared" si="2659"/>
        <v>#N/A</v>
      </c>
      <c r="AB7726" s="8" t="e">
        <f t="shared" si="2646"/>
        <v>#N/A</v>
      </c>
      <c r="AC7726" s="6" t="e">
        <f t="shared" si="2664"/>
        <v>#N/A</v>
      </c>
      <c r="AD7726" s="15" t="e">
        <f t="shared" si="2660"/>
        <v>#N/A</v>
      </c>
      <c r="AE7726" s="15" t="e">
        <f t="shared" si="2661"/>
        <v>#N/A</v>
      </c>
      <c r="AF7726" s="15" t="e">
        <f t="shared" si="2662"/>
        <v>#N/A</v>
      </c>
      <c r="AG7726" s="15" t="e">
        <f t="shared" si="2647"/>
        <v>#N/A</v>
      </c>
      <c r="AH7726" s="15" t="e">
        <f t="shared" si="2663"/>
        <v>#N/A</v>
      </c>
      <c r="AI7726" s="17" t="e">
        <f t="shared" si="2648"/>
        <v>#N/A</v>
      </c>
      <c r="AJ7726" s="17" t="e">
        <f t="shared" si="2649"/>
        <v>#N/A</v>
      </c>
      <c r="AK7726" s="17" t="e">
        <f t="shared" si="2650"/>
        <v>#N/A</v>
      </c>
      <c r="AL7726" s="17" t="e">
        <f t="shared" si="2651"/>
        <v>#N/A</v>
      </c>
      <c r="AM7726" s="17" t="e">
        <f t="shared" si="2652"/>
        <v>#N/A</v>
      </c>
      <c r="AN7726" s="17" t="e">
        <f t="shared" si="2653"/>
        <v>#N/A</v>
      </c>
      <c r="AO7726" s="17" t="e">
        <f t="shared" si="2657"/>
        <v>#N/A</v>
      </c>
      <c r="AP7726" s="17" t="e">
        <f t="shared" si="2654"/>
        <v>#N/A</v>
      </c>
      <c r="AQ7726" s="17" t="e">
        <f t="shared" si="2655"/>
        <v>#N/A</v>
      </c>
      <c r="AR7726" s="17" t="e">
        <f t="shared" si="2656"/>
        <v>#N/A</v>
      </c>
    </row>
    <row r="7727" spans="2:44" x14ac:dyDescent="0.25">
      <c r="B7727" t="e">
        <f>INDEX(RawData!$A$2:$A$1048576,MATCH(FmtData!$B$4+(ROW()-10),RawData!$A$2:$A$1048576,0))</f>
        <v>#N/A</v>
      </c>
      <c r="C77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7)</f>
        <v>#N/A</v>
      </c>
      <c r="D77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27" t="e">
        <f>INDEX(RawData!E$2:E$1048576,MATCH(FmtData!$B$4+(ROW()-10),RawData!$A$2:$A$1048576,0))</f>
        <v>#N/A</v>
      </c>
      <c r="F7727" t="e">
        <f>INDEX(RawData!F$2:F$1048576,MATCH(FmtData!$B$4+(ROW()-10),RawData!$A$2:$A$1048576,0))</f>
        <v>#N/A</v>
      </c>
      <c r="G7727" t="e">
        <f>INDEX(RawData!G$2:G$1048576,MATCH(FmtData!$B$4+(ROW()-10),RawData!$A$2:$A$1048576,0))</f>
        <v>#N/A</v>
      </c>
      <c r="H7727" t="e">
        <f>INDEX(RawData!H$2:H$1048576,MATCH(FmtData!$B$4+(ROW()-10),RawData!$A$2:$A$1048576,0))</f>
        <v>#N/A</v>
      </c>
      <c r="I7727" t="e">
        <f>INDEX(RawData!I$2:I$1048576,MATCH(FmtData!$B$4+(ROW()-10),RawData!$A$2:$A$1048576,0))</f>
        <v>#N/A</v>
      </c>
      <c r="J7727" t="e">
        <f>INDEX(RawData!J$2:J$1048576,MATCH(FmtData!$B$4+(ROW()-10),RawData!$A$2:$A$1048576,0))</f>
        <v>#N/A</v>
      </c>
      <c r="K7727" t="e">
        <f>INDEX(RawData!K$2:K$1048576,MATCH(FmtData!$B$4+(ROW()-10),RawData!$A$2:$A$1048576,0))</f>
        <v>#N/A</v>
      </c>
      <c r="L7727" t="e">
        <f>INDEX(RawData!L$2:L$1048576,MATCH(FmtData!$B$4+(ROW()-10),RawData!$A$2:$A$1048576,0))</f>
        <v>#N/A</v>
      </c>
      <c r="M7727" t="e">
        <f>INDEX(RawData!M$2:M$1048576,MATCH(FmtData!$B$4+(ROW()-10),RawData!$A$2:$A$1048576,0))</f>
        <v>#N/A</v>
      </c>
      <c r="N7727" t="e">
        <f>INDEX(RawData!N$2:N$1048576,MATCH(FmtData!$B$4+(ROW()-10),RawData!$A$2:$A$1048576,0))</f>
        <v>#N/A</v>
      </c>
      <c r="O7727" t="e">
        <f>INDEX(RawData!O$2:O$1048576,MATCH(FmtData!$B$4+(ROW()-10),RawData!$A$2:$A$1048576,0))</f>
        <v>#N/A</v>
      </c>
      <c r="P7727" t="e">
        <f>INDEX(RawData!P$2:P$1048576,MATCH(FmtData!$B$4+(ROW()-10),RawData!$A$2:$A$1048576,0))</f>
        <v>#N/A</v>
      </c>
      <c r="Q7727" t="e">
        <f>INDEX(RawData!Q$2:Q$1048576,MATCH(FmtData!$B$4+(ROW()-10),RawData!$A$2:$A$1048576,0))</f>
        <v>#N/A</v>
      </c>
      <c r="R7727" t="e">
        <f>INDEX(RawData!R$2:R$1048576,MATCH(FmtData!$B$4+(ROW()-10),RawData!$A$2:$A$1048576,0))</f>
        <v>#N/A</v>
      </c>
      <c r="S7727" t="e">
        <f>INDEX(RawData!S$2:S$1048576,MATCH(FmtData!$B$4+(ROW()-10),RawData!$A$2:$A$1048576,0))</f>
        <v>#N/A</v>
      </c>
      <c r="T7727" t="e">
        <f>INDEX(RawData!T$2:T$1048576,MATCH(FmtData!$B$4+(ROW()-10),RawData!$A$2:$A$1048576,0))</f>
        <v>#N/A</v>
      </c>
      <c r="U7727" t="e">
        <f>INDEX(RawData!U$2:U$1048576,MATCH(FmtData!$B$4+(ROW()-10),RawData!$A$2:$A$1048576,0))</f>
        <v>#N/A</v>
      </c>
      <c r="V7727" t="e">
        <f>INDEX(RawData!V$2:V$1048576,MATCH(FmtData!$B$4+(ROW()-10),RawData!$A$2:$A$1048576,0))</f>
        <v>#N/A</v>
      </c>
      <c r="W7727" s="8" t="e">
        <f t="shared" si="2643"/>
        <v>#N/A</v>
      </c>
      <c r="X7727" s="8" t="e">
        <f t="shared" si="2644"/>
        <v>#N/A</v>
      </c>
      <c r="Y7727" s="8" t="e">
        <f t="shared" si="2645"/>
        <v>#N/A</v>
      </c>
      <c r="Z7727" s="8" t="e">
        <f t="shared" si="2658"/>
        <v>#N/A</v>
      </c>
      <c r="AA7727" s="8" t="e">
        <f t="shared" si="2659"/>
        <v>#N/A</v>
      </c>
      <c r="AB7727" s="8" t="e">
        <f t="shared" si="2646"/>
        <v>#N/A</v>
      </c>
      <c r="AC7727" s="6" t="e">
        <f t="shared" si="2664"/>
        <v>#N/A</v>
      </c>
      <c r="AD7727" s="15" t="e">
        <f t="shared" si="2660"/>
        <v>#N/A</v>
      </c>
      <c r="AE7727" s="15" t="e">
        <f t="shared" si="2661"/>
        <v>#N/A</v>
      </c>
      <c r="AF7727" s="15" t="e">
        <f t="shared" si="2662"/>
        <v>#N/A</v>
      </c>
      <c r="AG7727" s="15" t="e">
        <f t="shared" si="2647"/>
        <v>#N/A</v>
      </c>
      <c r="AH7727" s="15" t="e">
        <f t="shared" si="2663"/>
        <v>#N/A</v>
      </c>
      <c r="AI7727" s="17" t="e">
        <f t="shared" si="2648"/>
        <v>#N/A</v>
      </c>
      <c r="AJ7727" s="17" t="e">
        <f t="shared" si="2649"/>
        <v>#N/A</v>
      </c>
      <c r="AK7727" s="17" t="e">
        <f t="shared" si="2650"/>
        <v>#N/A</v>
      </c>
      <c r="AL7727" s="17" t="e">
        <f t="shared" si="2651"/>
        <v>#N/A</v>
      </c>
      <c r="AM7727" s="17" t="e">
        <f t="shared" si="2652"/>
        <v>#N/A</v>
      </c>
      <c r="AN7727" s="17" t="e">
        <f t="shared" si="2653"/>
        <v>#N/A</v>
      </c>
      <c r="AO7727" s="17" t="e">
        <f t="shared" si="2657"/>
        <v>#N/A</v>
      </c>
      <c r="AP7727" s="17" t="e">
        <f t="shared" si="2654"/>
        <v>#N/A</v>
      </c>
      <c r="AQ7727" s="17" t="e">
        <f t="shared" si="2655"/>
        <v>#N/A</v>
      </c>
      <c r="AR7727" s="17" t="e">
        <f t="shared" si="2656"/>
        <v>#N/A</v>
      </c>
    </row>
    <row r="7728" spans="2:44" x14ac:dyDescent="0.25">
      <c r="B7728" t="e">
        <f>INDEX(RawData!$A$2:$A$1048576,MATCH(FmtData!$B$4+(ROW()-10),RawData!$A$2:$A$1048576,0))</f>
        <v>#N/A</v>
      </c>
      <c r="C77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8)</f>
        <v>#N/A</v>
      </c>
      <c r="D77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28" t="e">
        <f>INDEX(RawData!E$2:E$1048576,MATCH(FmtData!$B$4+(ROW()-10),RawData!$A$2:$A$1048576,0))</f>
        <v>#N/A</v>
      </c>
      <c r="F7728" t="e">
        <f>INDEX(RawData!F$2:F$1048576,MATCH(FmtData!$B$4+(ROW()-10),RawData!$A$2:$A$1048576,0))</f>
        <v>#N/A</v>
      </c>
      <c r="G7728" t="e">
        <f>INDEX(RawData!G$2:G$1048576,MATCH(FmtData!$B$4+(ROW()-10),RawData!$A$2:$A$1048576,0))</f>
        <v>#N/A</v>
      </c>
      <c r="H7728" t="e">
        <f>INDEX(RawData!H$2:H$1048576,MATCH(FmtData!$B$4+(ROW()-10),RawData!$A$2:$A$1048576,0))</f>
        <v>#N/A</v>
      </c>
      <c r="I7728" t="e">
        <f>INDEX(RawData!I$2:I$1048576,MATCH(FmtData!$B$4+(ROW()-10),RawData!$A$2:$A$1048576,0))</f>
        <v>#N/A</v>
      </c>
      <c r="J7728" t="e">
        <f>INDEX(RawData!J$2:J$1048576,MATCH(FmtData!$B$4+(ROW()-10),RawData!$A$2:$A$1048576,0))</f>
        <v>#N/A</v>
      </c>
      <c r="K7728" t="e">
        <f>INDEX(RawData!K$2:K$1048576,MATCH(FmtData!$B$4+(ROW()-10),RawData!$A$2:$A$1048576,0))</f>
        <v>#N/A</v>
      </c>
      <c r="L7728" t="e">
        <f>INDEX(RawData!L$2:L$1048576,MATCH(FmtData!$B$4+(ROW()-10),RawData!$A$2:$A$1048576,0))</f>
        <v>#N/A</v>
      </c>
      <c r="M7728" t="e">
        <f>INDEX(RawData!M$2:M$1048576,MATCH(FmtData!$B$4+(ROW()-10),RawData!$A$2:$A$1048576,0))</f>
        <v>#N/A</v>
      </c>
      <c r="N7728" t="e">
        <f>INDEX(RawData!N$2:N$1048576,MATCH(FmtData!$B$4+(ROW()-10),RawData!$A$2:$A$1048576,0))</f>
        <v>#N/A</v>
      </c>
      <c r="O7728" t="e">
        <f>INDEX(RawData!O$2:O$1048576,MATCH(FmtData!$B$4+(ROW()-10),RawData!$A$2:$A$1048576,0))</f>
        <v>#N/A</v>
      </c>
      <c r="P7728" t="e">
        <f>INDEX(RawData!P$2:P$1048576,MATCH(FmtData!$B$4+(ROW()-10),RawData!$A$2:$A$1048576,0))</f>
        <v>#N/A</v>
      </c>
      <c r="Q7728" t="e">
        <f>INDEX(RawData!Q$2:Q$1048576,MATCH(FmtData!$B$4+(ROW()-10),RawData!$A$2:$A$1048576,0))</f>
        <v>#N/A</v>
      </c>
      <c r="R7728" t="e">
        <f>INDEX(RawData!R$2:R$1048576,MATCH(FmtData!$B$4+(ROW()-10),RawData!$A$2:$A$1048576,0))</f>
        <v>#N/A</v>
      </c>
      <c r="S7728" t="e">
        <f>INDEX(RawData!S$2:S$1048576,MATCH(FmtData!$B$4+(ROW()-10),RawData!$A$2:$A$1048576,0))</f>
        <v>#N/A</v>
      </c>
      <c r="T7728" t="e">
        <f>INDEX(RawData!T$2:T$1048576,MATCH(FmtData!$B$4+(ROW()-10),RawData!$A$2:$A$1048576,0))</f>
        <v>#N/A</v>
      </c>
      <c r="U7728" t="e">
        <f>INDEX(RawData!U$2:U$1048576,MATCH(FmtData!$B$4+(ROW()-10),RawData!$A$2:$A$1048576,0))</f>
        <v>#N/A</v>
      </c>
      <c r="V7728" t="e">
        <f>INDEX(RawData!V$2:V$1048576,MATCH(FmtData!$B$4+(ROW()-10),RawData!$A$2:$A$1048576,0))</f>
        <v>#N/A</v>
      </c>
      <c r="W7728" s="8" t="e">
        <f t="shared" si="2643"/>
        <v>#N/A</v>
      </c>
      <c r="X7728" s="8" t="e">
        <f t="shared" si="2644"/>
        <v>#N/A</v>
      </c>
      <c r="Y7728" s="8" t="e">
        <f t="shared" si="2645"/>
        <v>#N/A</v>
      </c>
      <c r="Z7728" s="8" t="e">
        <f t="shared" si="2658"/>
        <v>#N/A</v>
      </c>
      <c r="AA7728" s="8" t="e">
        <f t="shared" si="2659"/>
        <v>#N/A</v>
      </c>
      <c r="AB7728" s="8" t="e">
        <f t="shared" si="2646"/>
        <v>#N/A</v>
      </c>
      <c r="AC7728" s="6" t="e">
        <f t="shared" si="2664"/>
        <v>#N/A</v>
      </c>
      <c r="AD7728" s="15" t="e">
        <f t="shared" si="2660"/>
        <v>#N/A</v>
      </c>
      <c r="AE7728" s="15" t="e">
        <f t="shared" si="2661"/>
        <v>#N/A</v>
      </c>
      <c r="AF7728" s="15" t="e">
        <f t="shared" si="2662"/>
        <v>#N/A</v>
      </c>
      <c r="AG7728" s="15" t="e">
        <f t="shared" si="2647"/>
        <v>#N/A</v>
      </c>
      <c r="AH7728" s="15" t="e">
        <f t="shared" si="2663"/>
        <v>#N/A</v>
      </c>
      <c r="AI7728" s="17" t="e">
        <f t="shared" si="2648"/>
        <v>#N/A</v>
      </c>
      <c r="AJ7728" s="17" t="e">
        <f t="shared" si="2649"/>
        <v>#N/A</v>
      </c>
      <c r="AK7728" s="17" t="e">
        <f t="shared" si="2650"/>
        <v>#N/A</v>
      </c>
      <c r="AL7728" s="17" t="e">
        <f t="shared" si="2651"/>
        <v>#N/A</v>
      </c>
      <c r="AM7728" s="17" t="e">
        <f t="shared" si="2652"/>
        <v>#N/A</v>
      </c>
      <c r="AN7728" s="17" t="e">
        <f t="shared" si="2653"/>
        <v>#N/A</v>
      </c>
      <c r="AO7728" s="17" t="e">
        <f t="shared" si="2657"/>
        <v>#N/A</v>
      </c>
      <c r="AP7728" s="17" t="e">
        <f t="shared" si="2654"/>
        <v>#N/A</v>
      </c>
      <c r="AQ7728" s="17" t="e">
        <f t="shared" si="2655"/>
        <v>#N/A</v>
      </c>
      <c r="AR7728" s="17" t="e">
        <f t="shared" si="2656"/>
        <v>#N/A</v>
      </c>
    </row>
    <row r="7729" spans="2:44" x14ac:dyDescent="0.25">
      <c r="B7729" t="e">
        <f>INDEX(RawData!$A$2:$A$1048576,MATCH(FmtData!$B$4+(ROW()-10),RawData!$A$2:$A$1048576,0))</f>
        <v>#N/A</v>
      </c>
      <c r="C77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9)</f>
        <v>#N/A</v>
      </c>
      <c r="D77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29" t="e">
        <f>INDEX(RawData!E$2:E$1048576,MATCH(FmtData!$B$4+(ROW()-10),RawData!$A$2:$A$1048576,0))</f>
        <v>#N/A</v>
      </c>
      <c r="F7729" t="e">
        <f>INDEX(RawData!F$2:F$1048576,MATCH(FmtData!$B$4+(ROW()-10),RawData!$A$2:$A$1048576,0))</f>
        <v>#N/A</v>
      </c>
      <c r="G7729" t="e">
        <f>INDEX(RawData!G$2:G$1048576,MATCH(FmtData!$B$4+(ROW()-10),RawData!$A$2:$A$1048576,0))</f>
        <v>#N/A</v>
      </c>
      <c r="H7729" t="e">
        <f>INDEX(RawData!H$2:H$1048576,MATCH(FmtData!$B$4+(ROW()-10),RawData!$A$2:$A$1048576,0))</f>
        <v>#N/A</v>
      </c>
      <c r="I7729" t="e">
        <f>INDEX(RawData!I$2:I$1048576,MATCH(FmtData!$B$4+(ROW()-10),RawData!$A$2:$A$1048576,0))</f>
        <v>#N/A</v>
      </c>
      <c r="J7729" t="e">
        <f>INDEX(RawData!J$2:J$1048576,MATCH(FmtData!$B$4+(ROW()-10),RawData!$A$2:$A$1048576,0))</f>
        <v>#N/A</v>
      </c>
      <c r="K7729" t="e">
        <f>INDEX(RawData!K$2:K$1048576,MATCH(FmtData!$B$4+(ROW()-10),RawData!$A$2:$A$1048576,0))</f>
        <v>#N/A</v>
      </c>
      <c r="L7729" t="e">
        <f>INDEX(RawData!L$2:L$1048576,MATCH(FmtData!$B$4+(ROW()-10),RawData!$A$2:$A$1048576,0))</f>
        <v>#N/A</v>
      </c>
      <c r="M7729" t="e">
        <f>INDEX(RawData!M$2:M$1048576,MATCH(FmtData!$B$4+(ROW()-10),RawData!$A$2:$A$1048576,0))</f>
        <v>#N/A</v>
      </c>
      <c r="N7729" t="e">
        <f>INDEX(RawData!N$2:N$1048576,MATCH(FmtData!$B$4+(ROW()-10),RawData!$A$2:$A$1048576,0))</f>
        <v>#N/A</v>
      </c>
      <c r="O7729" t="e">
        <f>INDEX(RawData!O$2:O$1048576,MATCH(FmtData!$B$4+(ROW()-10),RawData!$A$2:$A$1048576,0))</f>
        <v>#N/A</v>
      </c>
      <c r="P7729" t="e">
        <f>INDEX(RawData!P$2:P$1048576,MATCH(FmtData!$B$4+(ROW()-10),RawData!$A$2:$A$1048576,0))</f>
        <v>#N/A</v>
      </c>
      <c r="Q7729" t="e">
        <f>INDEX(RawData!Q$2:Q$1048576,MATCH(FmtData!$B$4+(ROW()-10),RawData!$A$2:$A$1048576,0))</f>
        <v>#N/A</v>
      </c>
      <c r="R7729" t="e">
        <f>INDEX(RawData!R$2:R$1048576,MATCH(FmtData!$B$4+(ROW()-10),RawData!$A$2:$A$1048576,0))</f>
        <v>#N/A</v>
      </c>
      <c r="S7729" t="e">
        <f>INDEX(RawData!S$2:S$1048576,MATCH(FmtData!$B$4+(ROW()-10),RawData!$A$2:$A$1048576,0))</f>
        <v>#N/A</v>
      </c>
      <c r="T7729" t="e">
        <f>INDEX(RawData!T$2:T$1048576,MATCH(FmtData!$B$4+(ROW()-10),RawData!$A$2:$A$1048576,0))</f>
        <v>#N/A</v>
      </c>
      <c r="U7729" t="e">
        <f>INDEX(RawData!U$2:U$1048576,MATCH(FmtData!$B$4+(ROW()-10),RawData!$A$2:$A$1048576,0))</f>
        <v>#N/A</v>
      </c>
      <c r="V7729" t="e">
        <f>INDEX(RawData!V$2:V$1048576,MATCH(FmtData!$B$4+(ROW()-10),RawData!$A$2:$A$1048576,0))</f>
        <v>#N/A</v>
      </c>
      <c r="W7729" s="8" t="e">
        <f t="shared" si="2643"/>
        <v>#N/A</v>
      </c>
      <c r="X7729" s="8" t="e">
        <f t="shared" si="2644"/>
        <v>#N/A</v>
      </c>
      <c r="Y7729" s="8" t="e">
        <f t="shared" si="2645"/>
        <v>#N/A</v>
      </c>
      <c r="Z7729" s="8" t="e">
        <f t="shared" si="2658"/>
        <v>#N/A</v>
      </c>
      <c r="AA7729" s="8" t="e">
        <f t="shared" si="2659"/>
        <v>#N/A</v>
      </c>
      <c r="AB7729" s="8" t="e">
        <f t="shared" si="2646"/>
        <v>#N/A</v>
      </c>
      <c r="AC7729" s="6" t="e">
        <f t="shared" si="2664"/>
        <v>#N/A</v>
      </c>
      <c r="AD7729" s="15" t="e">
        <f t="shared" si="2660"/>
        <v>#N/A</v>
      </c>
      <c r="AE7729" s="15" t="e">
        <f t="shared" si="2661"/>
        <v>#N/A</v>
      </c>
      <c r="AF7729" s="15" t="e">
        <f t="shared" si="2662"/>
        <v>#N/A</v>
      </c>
      <c r="AG7729" s="15" t="e">
        <f t="shared" si="2647"/>
        <v>#N/A</v>
      </c>
      <c r="AH7729" s="15" t="e">
        <f t="shared" si="2663"/>
        <v>#N/A</v>
      </c>
      <c r="AI7729" s="17" t="e">
        <f t="shared" si="2648"/>
        <v>#N/A</v>
      </c>
      <c r="AJ7729" s="17" t="e">
        <f t="shared" si="2649"/>
        <v>#N/A</v>
      </c>
      <c r="AK7729" s="17" t="e">
        <f t="shared" si="2650"/>
        <v>#N/A</v>
      </c>
      <c r="AL7729" s="17" t="e">
        <f t="shared" si="2651"/>
        <v>#N/A</v>
      </c>
      <c r="AM7729" s="17" t="e">
        <f t="shared" si="2652"/>
        <v>#N/A</v>
      </c>
      <c r="AN7729" s="17" t="e">
        <f t="shared" si="2653"/>
        <v>#N/A</v>
      </c>
      <c r="AO7729" s="17" t="e">
        <f t="shared" si="2657"/>
        <v>#N/A</v>
      </c>
      <c r="AP7729" s="17" t="e">
        <f t="shared" si="2654"/>
        <v>#N/A</v>
      </c>
      <c r="AQ7729" s="17" t="e">
        <f t="shared" si="2655"/>
        <v>#N/A</v>
      </c>
      <c r="AR7729" s="17" t="e">
        <f t="shared" si="2656"/>
        <v>#N/A</v>
      </c>
    </row>
    <row r="7730" spans="2:44" x14ac:dyDescent="0.25">
      <c r="B7730" t="e">
        <f>INDEX(RawData!$A$2:$A$1048576,MATCH(FmtData!$B$4+(ROW()-10),RawData!$A$2:$A$1048576,0))</f>
        <v>#N/A</v>
      </c>
      <c r="C77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0)</f>
        <v>#N/A</v>
      </c>
      <c r="D77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30" t="e">
        <f>INDEX(RawData!E$2:E$1048576,MATCH(FmtData!$B$4+(ROW()-10),RawData!$A$2:$A$1048576,0))</f>
        <v>#N/A</v>
      </c>
      <c r="F7730" t="e">
        <f>INDEX(RawData!F$2:F$1048576,MATCH(FmtData!$B$4+(ROW()-10),RawData!$A$2:$A$1048576,0))</f>
        <v>#N/A</v>
      </c>
      <c r="G7730" t="e">
        <f>INDEX(RawData!G$2:G$1048576,MATCH(FmtData!$B$4+(ROW()-10),RawData!$A$2:$A$1048576,0))</f>
        <v>#N/A</v>
      </c>
      <c r="H7730" t="e">
        <f>INDEX(RawData!H$2:H$1048576,MATCH(FmtData!$B$4+(ROW()-10),RawData!$A$2:$A$1048576,0))</f>
        <v>#N/A</v>
      </c>
      <c r="I7730" t="e">
        <f>INDEX(RawData!I$2:I$1048576,MATCH(FmtData!$B$4+(ROW()-10),RawData!$A$2:$A$1048576,0))</f>
        <v>#N/A</v>
      </c>
      <c r="J7730" t="e">
        <f>INDEX(RawData!J$2:J$1048576,MATCH(FmtData!$B$4+(ROW()-10),RawData!$A$2:$A$1048576,0))</f>
        <v>#N/A</v>
      </c>
      <c r="K7730" t="e">
        <f>INDEX(RawData!K$2:K$1048576,MATCH(FmtData!$B$4+(ROW()-10),RawData!$A$2:$A$1048576,0))</f>
        <v>#N/A</v>
      </c>
      <c r="L7730" t="e">
        <f>INDEX(RawData!L$2:L$1048576,MATCH(FmtData!$B$4+(ROW()-10),RawData!$A$2:$A$1048576,0))</f>
        <v>#N/A</v>
      </c>
      <c r="M7730" t="e">
        <f>INDEX(RawData!M$2:M$1048576,MATCH(FmtData!$B$4+(ROW()-10),RawData!$A$2:$A$1048576,0))</f>
        <v>#N/A</v>
      </c>
      <c r="N7730" t="e">
        <f>INDEX(RawData!N$2:N$1048576,MATCH(FmtData!$B$4+(ROW()-10),RawData!$A$2:$A$1048576,0))</f>
        <v>#N/A</v>
      </c>
      <c r="O7730" t="e">
        <f>INDEX(RawData!O$2:O$1048576,MATCH(FmtData!$B$4+(ROW()-10),RawData!$A$2:$A$1048576,0))</f>
        <v>#N/A</v>
      </c>
      <c r="P7730" t="e">
        <f>INDEX(RawData!P$2:P$1048576,MATCH(FmtData!$B$4+(ROW()-10),RawData!$A$2:$A$1048576,0))</f>
        <v>#N/A</v>
      </c>
      <c r="Q7730" t="e">
        <f>INDEX(RawData!Q$2:Q$1048576,MATCH(FmtData!$B$4+(ROW()-10),RawData!$A$2:$A$1048576,0))</f>
        <v>#N/A</v>
      </c>
      <c r="R7730" t="e">
        <f>INDEX(RawData!R$2:R$1048576,MATCH(FmtData!$B$4+(ROW()-10),RawData!$A$2:$A$1048576,0))</f>
        <v>#N/A</v>
      </c>
      <c r="S7730" t="e">
        <f>INDEX(RawData!S$2:S$1048576,MATCH(FmtData!$B$4+(ROW()-10),RawData!$A$2:$A$1048576,0))</f>
        <v>#N/A</v>
      </c>
      <c r="T7730" t="e">
        <f>INDEX(RawData!T$2:T$1048576,MATCH(FmtData!$B$4+(ROW()-10),RawData!$A$2:$A$1048576,0))</f>
        <v>#N/A</v>
      </c>
      <c r="U7730" t="e">
        <f>INDEX(RawData!U$2:U$1048576,MATCH(FmtData!$B$4+(ROW()-10),RawData!$A$2:$A$1048576,0))</f>
        <v>#N/A</v>
      </c>
      <c r="V7730" t="e">
        <f>INDEX(RawData!V$2:V$1048576,MATCH(FmtData!$B$4+(ROW()-10),RawData!$A$2:$A$1048576,0))</f>
        <v>#N/A</v>
      </c>
      <c r="W7730" s="8" t="e">
        <f t="shared" si="2643"/>
        <v>#N/A</v>
      </c>
      <c r="X7730" s="8" t="e">
        <f t="shared" si="2644"/>
        <v>#N/A</v>
      </c>
      <c r="Y7730" s="8" t="e">
        <f t="shared" si="2645"/>
        <v>#N/A</v>
      </c>
      <c r="Z7730" s="8" t="e">
        <f t="shared" si="2658"/>
        <v>#N/A</v>
      </c>
      <c r="AA7730" s="8" t="e">
        <f t="shared" si="2659"/>
        <v>#N/A</v>
      </c>
      <c r="AB7730" s="8" t="e">
        <f t="shared" si="2646"/>
        <v>#N/A</v>
      </c>
      <c r="AC7730" s="6" t="e">
        <f t="shared" si="2664"/>
        <v>#N/A</v>
      </c>
      <c r="AD7730" s="15" t="e">
        <f t="shared" si="2660"/>
        <v>#N/A</v>
      </c>
      <c r="AE7730" s="15" t="e">
        <f t="shared" si="2661"/>
        <v>#N/A</v>
      </c>
      <c r="AF7730" s="15" t="e">
        <f t="shared" si="2662"/>
        <v>#N/A</v>
      </c>
      <c r="AG7730" s="15" t="e">
        <f t="shared" si="2647"/>
        <v>#N/A</v>
      </c>
      <c r="AH7730" s="15" t="e">
        <f t="shared" si="2663"/>
        <v>#N/A</v>
      </c>
      <c r="AI7730" s="17" t="e">
        <f t="shared" si="2648"/>
        <v>#N/A</v>
      </c>
      <c r="AJ7730" s="17" t="e">
        <f t="shared" si="2649"/>
        <v>#N/A</v>
      </c>
      <c r="AK7730" s="17" t="e">
        <f t="shared" si="2650"/>
        <v>#N/A</v>
      </c>
      <c r="AL7730" s="17" t="e">
        <f t="shared" si="2651"/>
        <v>#N/A</v>
      </c>
      <c r="AM7730" s="17" t="e">
        <f t="shared" si="2652"/>
        <v>#N/A</v>
      </c>
      <c r="AN7730" s="17" t="e">
        <f t="shared" si="2653"/>
        <v>#N/A</v>
      </c>
      <c r="AO7730" s="17" t="e">
        <f t="shared" si="2657"/>
        <v>#N/A</v>
      </c>
      <c r="AP7730" s="17" t="e">
        <f t="shared" si="2654"/>
        <v>#N/A</v>
      </c>
      <c r="AQ7730" s="17" t="e">
        <f t="shared" si="2655"/>
        <v>#N/A</v>
      </c>
      <c r="AR7730" s="17" t="e">
        <f t="shared" si="2656"/>
        <v>#N/A</v>
      </c>
    </row>
    <row r="7731" spans="2:44" x14ac:dyDescent="0.25">
      <c r="B7731" t="e">
        <f>INDEX(RawData!$A$2:$A$1048576,MATCH(FmtData!$B$4+(ROW()-10),RawData!$A$2:$A$1048576,0))</f>
        <v>#N/A</v>
      </c>
      <c r="C77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1)</f>
        <v>#N/A</v>
      </c>
      <c r="D77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31" t="e">
        <f>INDEX(RawData!E$2:E$1048576,MATCH(FmtData!$B$4+(ROW()-10),RawData!$A$2:$A$1048576,0))</f>
        <v>#N/A</v>
      </c>
      <c r="F7731" t="e">
        <f>INDEX(RawData!F$2:F$1048576,MATCH(FmtData!$B$4+(ROW()-10),RawData!$A$2:$A$1048576,0))</f>
        <v>#N/A</v>
      </c>
      <c r="G7731" t="e">
        <f>INDEX(RawData!G$2:G$1048576,MATCH(FmtData!$B$4+(ROW()-10),RawData!$A$2:$A$1048576,0))</f>
        <v>#N/A</v>
      </c>
      <c r="H7731" t="e">
        <f>INDEX(RawData!H$2:H$1048576,MATCH(FmtData!$B$4+(ROW()-10),RawData!$A$2:$A$1048576,0))</f>
        <v>#N/A</v>
      </c>
      <c r="I7731" t="e">
        <f>INDEX(RawData!I$2:I$1048576,MATCH(FmtData!$B$4+(ROW()-10),RawData!$A$2:$A$1048576,0))</f>
        <v>#N/A</v>
      </c>
      <c r="J7731" t="e">
        <f>INDEX(RawData!J$2:J$1048576,MATCH(FmtData!$B$4+(ROW()-10),RawData!$A$2:$A$1048576,0))</f>
        <v>#N/A</v>
      </c>
      <c r="K7731" t="e">
        <f>INDEX(RawData!K$2:K$1048576,MATCH(FmtData!$B$4+(ROW()-10),RawData!$A$2:$A$1048576,0))</f>
        <v>#N/A</v>
      </c>
      <c r="L7731" t="e">
        <f>INDEX(RawData!L$2:L$1048576,MATCH(FmtData!$B$4+(ROW()-10),RawData!$A$2:$A$1048576,0))</f>
        <v>#N/A</v>
      </c>
      <c r="M7731" t="e">
        <f>INDEX(RawData!M$2:M$1048576,MATCH(FmtData!$B$4+(ROW()-10),RawData!$A$2:$A$1048576,0))</f>
        <v>#N/A</v>
      </c>
      <c r="N7731" t="e">
        <f>INDEX(RawData!N$2:N$1048576,MATCH(FmtData!$B$4+(ROW()-10),RawData!$A$2:$A$1048576,0))</f>
        <v>#N/A</v>
      </c>
      <c r="O7731" t="e">
        <f>INDEX(RawData!O$2:O$1048576,MATCH(FmtData!$B$4+(ROW()-10),RawData!$A$2:$A$1048576,0))</f>
        <v>#N/A</v>
      </c>
      <c r="P7731" t="e">
        <f>INDEX(RawData!P$2:P$1048576,MATCH(FmtData!$B$4+(ROW()-10),RawData!$A$2:$A$1048576,0))</f>
        <v>#N/A</v>
      </c>
      <c r="Q7731" t="e">
        <f>INDEX(RawData!Q$2:Q$1048576,MATCH(FmtData!$B$4+(ROW()-10),RawData!$A$2:$A$1048576,0))</f>
        <v>#N/A</v>
      </c>
      <c r="R7731" t="e">
        <f>INDEX(RawData!R$2:R$1048576,MATCH(FmtData!$B$4+(ROW()-10),RawData!$A$2:$A$1048576,0))</f>
        <v>#N/A</v>
      </c>
      <c r="S7731" t="e">
        <f>INDEX(RawData!S$2:S$1048576,MATCH(FmtData!$B$4+(ROW()-10),RawData!$A$2:$A$1048576,0))</f>
        <v>#N/A</v>
      </c>
      <c r="T7731" t="e">
        <f>INDEX(RawData!T$2:T$1048576,MATCH(FmtData!$B$4+(ROW()-10),RawData!$A$2:$A$1048576,0))</f>
        <v>#N/A</v>
      </c>
      <c r="U7731" t="e">
        <f>INDEX(RawData!U$2:U$1048576,MATCH(FmtData!$B$4+(ROW()-10),RawData!$A$2:$A$1048576,0))</f>
        <v>#N/A</v>
      </c>
      <c r="V7731" t="e">
        <f>INDEX(RawData!V$2:V$1048576,MATCH(FmtData!$B$4+(ROW()-10),RawData!$A$2:$A$1048576,0))</f>
        <v>#N/A</v>
      </c>
      <c r="W7731" s="8" t="e">
        <f t="shared" si="2643"/>
        <v>#N/A</v>
      </c>
      <c r="X7731" s="8" t="e">
        <f t="shared" si="2644"/>
        <v>#N/A</v>
      </c>
      <c r="Y7731" s="8" t="e">
        <f t="shared" si="2645"/>
        <v>#N/A</v>
      </c>
      <c r="Z7731" s="8" t="e">
        <f t="shared" si="2658"/>
        <v>#N/A</v>
      </c>
      <c r="AA7731" s="8" t="e">
        <f t="shared" si="2659"/>
        <v>#N/A</v>
      </c>
      <c r="AB7731" s="8" t="e">
        <f t="shared" si="2646"/>
        <v>#N/A</v>
      </c>
      <c r="AC7731" s="6" t="e">
        <f t="shared" si="2664"/>
        <v>#N/A</v>
      </c>
      <c r="AD7731" s="15" t="e">
        <f t="shared" si="2660"/>
        <v>#N/A</v>
      </c>
      <c r="AE7731" s="15" t="e">
        <f t="shared" si="2661"/>
        <v>#N/A</v>
      </c>
      <c r="AF7731" s="15" t="e">
        <f t="shared" si="2662"/>
        <v>#N/A</v>
      </c>
      <c r="AG7731" s="15" t="e">
        <f t="shared" si="2647"/>
        <v>#N/A</v>
      </c>
      <c r="AH7731" s="15" t="e">
        <f t="shared" si="2663"/>
        <v>#N/A</v>
      </c>
      <c r="AI7731" s="17" t="e">
        <f t="shared" si="2648"/>
        <v>#N/A</v>
      </c>
      <c r="AJ7731" s="17" t="e">
        <f t="shared" si="2649"/>
        <v>#N/A</v>
      </c>
      <c r="AK7731" s="17" t="e">
        <f t="shared" si="2650"/>
        <v>#N/A</v>
      </c>
      <c r="AL7731" s="17" t="e">
        <f t="shared" si="2651"/>
        <v>#N/A</v>
      </c>
      <c r="AM7731" s="17" t="e">
        <f t="shared" si="2652"/>
        <v>#N/A</v>
      </c>
      <c r="AN7731" s="17" t="e">
        <f t="shared" si="2653"/>
        <v>#N/A</v>
      </c>
      <c r="AO7731" s="17" t="e">
        <f t="shared" si="2657"/>
        <v>#N/A</v>
      </c>
      <c r="AP7731" s="17" t="e">
        <f t="shared" si="2654"/>
        <v>#N/A</v>
      </c>
      <c r="AQ7731" s="17" t="e">
        <f t="shared" si="2655"/>
        <v>#N/A</v>
      </c>
      <c r="AR7731" s="17" t="e">
        <f t="shared" si="2656"/>
        <v>#N/A</v>
      </c>
    </row>
    <row r="7732" spans="2:44" x14ac:dyDescent="0.25">
      <c r="B7732" t="e">
        <f>INDEX(RawData!$A$2:$A$1048576,MATCH(FmtData!$B$4+(ROW()-10),RawData!$A$2:$A$1048576,0))</f>
        <v>#N/A</v>
      </c>
      <c r="C77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2)</f>
        <v>#N/A</v>
      </c>
      <c r="D77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32" t="e">
        <f>INDEX(RawData!E$2:E$1048576,MATCH(FmtData!$B$4+(ROW()-10),RawData!$A$2:$A$1048576,0))</f>
        <v>#N/A</v>
      </c>
      <c r="F7732" t="e">
        <f>INDEX(RawData!F$2:F$1048576,MATCH(FmtData!$B$4+(ROW()-10),RawData!$A$2:$A$1048576,0))</f>
        <v>#N/A</v>
      </c>
      <c r="G7732" t="e">
        <f>INDEX(RawData!G$2:G$1048576,MATCH(FmtData!$B$4+(ROW()-10),RawData!$A$2:$A$1048576,0))</f>
        <v>#N/A</v>
      </c>
      <c r="H7732" t="e">
        <f>INDEX(RawData!H$2:H$1048576,MATCH(FmtData!$B$4+(ROW()-10),RawData!$A$2:$A$1048576,0))</f>
        <v>#N/A</v>
      </c>
      <c r="I7732" t="e">
        <f>INDEX(RawData!I$2:I$1048576,MATCH(FmtData!$B$4+(ROW()-10),RawData!$A$2:$A$1048576,0))</f>
        <v>#N/A</v>
      </c>
      <c r="J7732" t="e">
        <f>INDEX(RawData!J$2:J$1048576,MATCH(FmtData!$B$4+(ROW()-10),RawData!$A$2:$A$1048576,0))</f>
        <v>#N/A</v>
      </c>
      <c r="K7732" t="e">
        <f>INDEX(RawData!K$2:K$1048576,MATCH(FmtData!$B$4+(ROW()-10),RawData!$A$2:$A$1048576,0))</f>
        <v>#N/A</v>
      </c>
      <c r="L7732" t="e">
        <f>INDEX(RawData!L$2:L$1048576,MATCH(FmtData!$B$4+(ROW()-10),RawData!$A$2:$A$1048576,0))</f>
        <v>#N/A</v>
      </c>
      <c r="M7732" t="e">
        <f>INDEX(RawData!M$2:M$1048576,MATCH(FmtData!$B$4+(ROW()-10),RawData!$A$2:$A$1048576,0))</f>
        <v>#N/A</v>
      </c>
      <c r="N7732" t="e">
        <f>INDEX(RawData!N$2:N$1048576,MATCH(FmtData!$B$4+(ROW()-10),RawData!$A$2:$A$1048576,0))</f>
        <v>#N/A</v>
      </c>
      <c r="O7732" t="e">
        <f>INDEX(RawData!O$2:O$1048576,MATCH(FmtData!$B$4+(ROW()-10),RawData!$A$2:$A$1048576,0))</f>
        <v>#N/A</v>
      </c>
      <c r="P7732" t="e">
        <f>INDEX(RawData!P$2:P$1048576,MATCH(FmtData!$B$4+(ROW()-10),RawData!$A$2:$A$1048576,0))</f>
        <v>#N/A</v>
      </c>
      <c r="Q7732" t="e">
        <f>INDEX(RawData!Q$2:Q$1048576,MATCH(FmtData!$B$4+(ROW()-10),RawData!$A$2:$A$1048576,0))</f>
        <v>#N/A</v>
      </c>
      <c r="R7732" t="e">
        <f>INDEX(RawData!R$2:R$1048576,MATCH(FmtData!$B$4+(ROW()-10),RawData!$A$2:$A$1048576,0))</f>
        <v>#N/A</v>
      </c>
      <c r="S7732" t="e">
        <f>INDEX(RawData!S$2:S$1048576,MATCH(FmtData!$B$4+(ROW()-10),RawData!$A$2:$A$1048576,0))</f>
        <v>#N/A</v>
      </c>
      <c r="T7732" t="e">
        <f>INDEX(RawData!T$2:T$1048576,MATCH(FmtData!$B$4+(ROW()-10),RawData!$A$2:$A$1048576,0))</f>
        <v>#N/A</v>
      </c>
      <c r="U7732" t="e">
        <f>INDEX(RawData!U$2:U$1048576,MATCH(FmtData!$B$4+(ROW()-10),RawData!$A$2:$A$1048576,0))</f>
        <v>#N/A</v>
      </c>
      <c r="V7732" t="e">
        <f>INDEX(RawData!V$2:V$1048576,MATCH(FmtData!$B$4+(ROW()-10),RawData!$A$2:$A$1048576,0))</f>
        <v>#N/A</v>
      </c>
      <c r="W7732" s="8" t="e">
        <f t="shared" si="2643"/>
        <v>#N/A</v>
      </c>
      <c r="X7732" s="8" t="e">
        <f t="shared" si="2644"/>
        <v>#N/A</v>
      </c>
      <c r="Y7732" s="8" t="e">
        <f t="shared" si="2645"/>
        <v>#N/A</v>
      </c>
      <c r="Z7732" s="8" t="e">
        <f t="shared" si="2658"/>
        <v>#N/A</v>
      </c>
      <c r="AA7732" s="8" t="e">
        <f t="shared" si="2659"/>
        <v>#N/A</v>
      </c>
      <c r="AB7732" s="8" t="e">
        <f t="shared" si="2646"/>
        <v>#N/A</v>
      </c>
      <c r="AC7732" s="6" t="e">
        <f t="shared" si="2664"/>
        <v>#N/A</v>
      </c>
      <c r="AD7732" s="15" t="e">
        <f t="shared" si="2660"/>
        <v>#N/A</v>
      </c>
      <c r="AE7732" s="15" t="e">
        <f t="shared" si="2661"/>
        <v>#N/A</v>
      </c>
      <c r="AF7732" s="15" t="e">
        <f t="shared" si="2662"/>
        <v>#N/A</v>
      </c>
      <c r="AG7732" s="15" t="e">
        <f t="shared" si="2647"/>
        <v>#N/A</v>
      </c>
      <c r="AH7732" s="15" t="e">
        <f t="shared" si="2663"/>
        <v>#N/A</v>
      </c>
      <c r="AI7732" s="17" t="e">
        <f t="shared" si="2648"/>
        <v>#N/A</v>
      </c>
      <c r="AJ7732" s="17" t="e">
        <f t="shared" si="2649"/>
        <v>#N/A</v>
      </c>
      <c r="AK7732" s="17" t="e">
        <f t="shared" si="2650"/>
        <v>#N/A</v>
      </c>
      <c r="AL7732" s="17" t="e">
        <f t="shared" si="2651"/>
        <v>#N/A</v>
      </c>
      <c r="AM7732" s="17" t="e">
        <f t="shared" si="2652"/>
        <v>#N/A</v>
      </c>
      <c r="AN7732" s="17" t="e">
        <f t="shared" si="2653"/>
        <v>#N/A</v>
      </c>
      <c r="AO7732" s="17" t="e">
        <f t="shared" si="2657"/>
        <v>#N/A</v>
      </c>
      <c r="AP7732" s="17" t="e">
        <f t="shared" si="2654"/>
        <v>#N/A</v>
      </c>
      <c r="AQ7732" s="17" t="e">
        <f t="shared" si="2655"/>
        <v>#N/A</v>
      </c>
      <c r="AR7732" s="17" t="e">
        <f t="shared" si="2656"/>
        <v>#N/A</v>
      </c>
    </row>
    <row r="7733" spans="2:44" x14ac:dyDescent="0.25">
      <c r="B7733" t="e">
        <f>INDEX(RawData!$A$2:$A$1048576,MATCH(FmtData!$B$4+(ROW()-10),RawData!$A$2:$A$1048576,0))</f>
        <v>#N/A</v>
      </c>
      <c r="C77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3)</f>
        <v>#N/A</v>
      </c>
      <c r="D77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33" t="e">
        <f>INDEX(RawData!E$2:E$1048576,MATCH(FmtData!$B$4+(ROW()-10),RawData!$A$2:$A$1048576,0))</f>
        <v>#N/A</v>
      </c>
      <c r="F7733" t="e">
        <f>INDEX(RawData!F$2:F$1048576,MATCH(FmtData!$B$4+(ROW()-10),RawData!$A$2:$A$1048576,0))</f>
        <v>#N/A</v>
      </c>
      <c r="G7733" t="e">
        <f>INDEX(RawData!G$2:G$1048576,MATCH(FmtData!$B$4+(ROW()-10),RawData!$A$2:$A$1048576,0))</f>
        <v>#N/A</v>
      </c>
      <c r="H7733" t="e">
        <f>INDEX(RawData!H$2:H$1048576,MATCH(FmtData!$B$4+(ROW()-10),RawData!$A$2:$A$1048576,0))</f>
        <v>#N/A</v>
      </c>
      <c r="I7733" t="e">
        <f>INDEX(RawData!I$2:I$1048576,MATCH(FmtData!$B$4+(ROW()-10),RawData!$A$2:$A$1048576,0))</f>
        <v>#N/A</v>
      </c>
      <c r="J7733" t="e">
        <f>INDEX(RawData!J$2:J$1048576,MATCH(FmtData!$B$4+(ROW()-10),RawData!$A$2:$A$1048576,0))</f>
        <v>#N/A</v>
      </c>
      <c r="K7733" t="e">
        <f>INDEX(RawData!K$2:K$1048576,MATCH(FmtData!$B$4+(ROW()-10),RawData!$A$2:$A$1048576,0))</f>
        <v>#N/A</v>
      </c>
      <c r="L7733" t="e">
        <f>INDEX(RawData!L$2:L$1048576,MATCH(FmtData!$B$4+(ROW()-10),RawData!$A$2:$A$1048576,0))</f>
        <v>#N/A</v>
      </c>
      <c r="M7733" t="e">
        <f>INDEX(RawData!M$2:M$1048576,MATCH(FmtData!$B$4+(ROW()-10),RawData!$A$2:$A$1048576,0))</f>
        <v>#N/A</v>
      </c>
      <c r="N7733" t="e">
        <f>INDEX(RawData!N$2:N$1048576,MATCH(FmtData!$B$4+(ROW()-10),RawData!$A$2:$A$1048576,0))</f>
        <v>#N/A</v>
      </c>
      <c r="O7733" t="e">
        <f>INDEX(RawData!O$2:O$1048576,MATCH(FmtData!$B$4+(ROW()-10),RawData!$A$2:$A$1048576,0))</f>
        <v>#N/A</v>
      </c>
      <c r="P7733" t="e">
        <f>INDEX(RawData!P$2:P$1048576,MATCH(FmtData!$B$4+(ROW()-10),RawData!$A$2:$A$1048576,0))</f>
        <v>#N/A</v>
      </c>
      <c r="Q7733" t="e">
        <f>INDEX(RawData!Q$2:Q$1048576,MATCH(FmtData!$B$4+(ROW()-10),RawData!$A$2:$A$1048576,0))</f>
        <v>#N/A</v>
      </c>
      <c r="R7733" t="e">
        <f>INDEX(RawData!R$2:R$1048576,MATCH(FmtData!$B$4+(ROW()-10),RawData!$A$2:$A$1048576,0))</f>
        <v>#N/A</v>
      </c>
      <c r="S7733" t="e">
        <f>INDEX(RawData!S$2:S$1048576,MATCH(FmtData!$B$4+(ROW()-10),RawData!$A$2:$A$1048576,0))</f>
        <v>#N/A</v>
      </c>
      <c r="T7733" t="e">
        <f>INDEX(RawData!T$2:T$1048576,MATCH(FmtData!$B$4+(ROW()-10),RawData!$A$2:$A$1048576,0))</f>
        <v>#N/A</v>
      </c>
      <c r="U7733" t="e">
        <f>INDEX(RawData!U$2:U$1048576,MATCH(FmtData!$B$4+(ROW()-10),RawData!$A$2:$A$1048576,0))</f>
        <v>#N/A</v>
      </c>
      <c r="V7733" t="e">
        <f>INDEX(RawData!V$2:V$1048576,MATCH(FmtData!$B$4+(ROW()-10),RawData!$A$2:$A$1048576,0))</f>
        <v>#N/A</v>
      </c>
      <c r="W7733" s="8" t="e">
        <f t="shared" si="2643"/>
        <v>#N/A</v>
      </c>
      <c r="X7733" s="8" t="e">
        <f t="shared" si="2644"/>
        <v>#N/A</v>
      </c>
      <c r="Y7733" s="8" t="e">
        <f t="shared" si="2645"/>
        <v>#N/A</v>
      </c>
      <c r="Z7733" s="8" t="e">
        <f t="shared" si="2658"/>
        <v>#N/A</v>
      </c>
      <c r="AA7733" s="8" t="e">
        <f t="shared" si="2659"/>
        <v>#N/A</v>
      </c>
      <c r="AB7733" s="8" t="e">
        <f t="shared" si="2646"/>
        <v>#N/A</v>
      </c>
      <c r="AC7733" s="6" t="e">
        <f t="shared" si="2664"/>
        <v>#N/A</v>
      </c>
      <c r="AD7733" s="15" t="e">
        <f t="shared" si="2660"/>
        <v>#N/A</v>
      </c>
      <c r="AE7733" s="15" t="e">
        <f t="shared" si="2661"/>
        <v>#N/A</v>
      </c>
      <c r="AF7733" s="15" t="e">
        <f t="shared" si="2662"/>
        <v>#N/A</v>
      </c>
      <c r="AG7733" s="15" t="e">
        <f t="shared" si="2647"/>
        <v>#N/A</v>
      </c>
      <c r="AH7733" s="15" t="e">
        <f t="shared" si="2663"/>
        <v>#N/A</v>
      </c>
      <c r="AI7733" s="17" t="e">
        <f t="shared" si="2648"/>
        <v>#N/A</v>
      </c>
      <c r="AJ7733" s="17" t="e">
        <f t="shared" si="2649"/>
        <v>#N/A</v>
      </c>
      <c r="AK7733" s="17" t="e">
        <f t="shared" si="2650"/>
        <v>#N/A</v>
      </c>
      <c r="AL7733" s="17" t="e">
        <f t="shared" si="2651"/>
        <v>#N/A</v>
      </c>
      <c r="AM7733" s="17" t="e">
        <f t="shared" si="2652"/>
        <v>#N/A</v>
      </c>
      <c r="AN7733" s="17" t="e">
        <f t="shared" si="2653"/>
        <v>#N/A</v>
      </c>
      <c r="AO7733" s="17" t="e">
        <f t="shared" si="2657"/>
        <v>#N/A</v>
      </c>
      <c r="AP7733" s="17" t="e">
        <f t="shared" si="2654"/>
        <v>#N/A</v>
      </c>
      <c r="AQ7733" s="17" t="e">
        <f t="shared" si="2655"/>
        <v>#N/A</v>
      </c>
      <c r="AR7733" s="17" t="e">
        <f t="shared" si="2656"/>
        <v>#N/A</v>
      </c>
    </row>
    <row r="7734" spans="2:44" x14ac:dyDescent="0.25">
      <c r="B7734" t="e">
        <f>INDEX(RawData!$A$2:$A$1048576,MATCH(FmtData!$B$4+(ROW()-10),RawData!$A$2:$A$1048576,0))</f>
        <v>#N/A</v>
      </c>
      <c r="C77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4)</f>
        <v>#N/A</v>
      </c>
      <c r="D77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34" t="e">
        <f>INDEX(RawData!E$2:E$1048576,MATCH(FmtData!$B$4+(ROW()-10),RawData!$A$2:$A$1048576,0))</f>
        <v>#N/A</v>
      </c>
      <c r="F7734" t="e">
        <f>INDEX(RawData!F$2:F$1048576,MATCH(FmtData!$B$4+(ROW()-10),RawData!$A$2:$A$1048576,0))</f>
        <v>#N/A</v>
      </c>
      <c r="G7734" t="e">
        <f>INDEX(RawData!G$2:G$1048576,MATCH(FmtData!$B$4+(ROW()-10),RawData!$A$2:$A$1048576,0))</f>
        <v>#N/A</v>
      </c>
      <c r="H7734" t="e">
        <f>INDEX(RawData!H$2:H$1048576,MATCH(FmtData!$B$4+(ROW()-10),RawData!$A$2:$A$1048576,0))</f>
        <v>#N/A</v>
      </c>
      <c r="I7734" t="e">
        <f>INDEX(RawData!I$2:I$1048576,MATCH(FmtData!$B$4+(ROW()-10),RawData!$A$2:$A$1048576,0))</f>
        <v>#N/A</v>
      </c>
      <c r="J7734" t="e">
        <f>INDEX(RawData!J$2:J$1048576,MATCH(FmtData!$B$4+(ROW()-10),RawData!$A$2:$A$1048576,0))</f>
        <v>#N/A</v>
      </c>
      <c r="K7734" t="e">
        <f>INDEX(RawData!K$2:K$1048576,MATCH(FmtData!$B$4+(ROW()-10),RawData!$A$2:$A$1048576,0))</f>
        <v>#N/A</v>
      </c>
      <c r="L7734" t="e">
        <f>INDEX(RawData!L$2:L$1048576,MATCH(FmtData!$B$4+(ROW()-10),RawData!$A$2:$A$1048576,0))</f>
        <v>#N/A</v>
      </c>
      <c r="M7734" t="e">
        <f>INDEX(RawData!M$2:M$1048576,MATCH(FmtData!$B$4+(ROW()-10),RawData!$A$2:$A$1048576,0))</f>
        <v>#N/A</v>
      </c>
      <c r="N7734" t="e">
        <f>INDEX(RawData!N$2:N$1048576,MATCH(FmtData!$B$4+(ROW()-10),RawData!$A$2:$A$1048576,0))</f>
        <v>#N/A</v>
      </c>
      <c r="O7734" t="e">
        <f>INDEX(RawData!O$2:O$1048576,MATCH(FmtData!$B$4+(ROW()-10),RawData!$A$2:$A$1048576,0))</f>
        <v>#N/A</v>
      </c>
      <c r="P7734" t="e">
        <f>INDEX(RawData!P$2:P$1048576,MATCH(FmtData!$B$4+(ROW()-10),RawData!$A$2:$A$1048576,0))</f>
        <v>#N/A</v>
      </c>
      <c r="Q7734" t="e">
        <f>INDEX(RawData!Q$2:Q$1048576,MATCH(FmtData!$B$4+(ROW()-10),RawData!$A$2:$A$1048576,0))</f>
        <v>#N/A</v>
      </c>
      <c r="R7734" t="e">
        <f>INDEX(RawData!R$2:R$1048576,MATCH(FmtData!$B$4+(ROW()-10),RawData!$A$2:$A$1048576,0))</f>
        <v>#N/A</v>
      </c>
      <c r="S7734" t="e">
        <f>INDEX(RawData!S$2:S$1048576,MATCH(FmtData!$B$4+(ROW()-10),RawData!$A$2:$A$1048576,0))</f>
        <v>#N/A</v>
      </c>
      <c r="T7734" t="e">
        <f>INDEX(RawData!T$2:T$1048576,MATCH(FmtData!$B$4+(ROW()-10),RawData!$A$2:$A$1048576,0))</f>
        <v>#N/A</v>
      </c>
      <c r="U7734" t="e">
        <f>INDEX(RawData!U$2:U$1048576,MATCH(FmtData!$B$4+(ROW()-10),RawData!$A$2:$A$1048576,0))</f>
        <v>#N/A</v>
      </c>
      <c r="V7734" t="e">
        <f>INDEX(RawData!V$2:V$1048576,MATCH(FmtData!$B$4+(ROW()-10),RawData!$A$2:$A$1048576,0))</f>
        <v>#N/A</v>
      </c>
      <c r="W7734" s="8" t="e">
        <f t="shared" si="2643"/>
        <v>#N/A</v>
      </c>
      <c r="X7734" s="8" t="e">
        <f t="shared" si="2644"/>
        <v>#N/A</v>
      </c>
      <c r="Y7734" s="8" t="e">
        <f t="shared" si="2645"/>
        <v>#N/A</v>
      </c>
      <c r="Z7734" s="8" t="e">
        <f t="shared" si="2658"/>
        <v>#N/A</v>
      </c>
      <c r="AA7734" s="8" t="e">
        <f t="shared" si="2659"/>
        <v>#N/A</v>
      </c>
      <c r="AB7734" s="8" t="e">
        <f t="shared" si="2646"/>
        <v>#N/A</v>
      </c>
      <c r="AC7734" s="6" t="e">
        <f t="shared" si="2664"/>
        <v>#N/A</v>
      </c>
      <c r="AD7734" s="15" t="e">
        <f t="shared" si="2660"/>
        <v>#N/A</v>
      </c>
      <c r="AE7734" s="15" t="e">
        <f t="shared" si="2661"/>
        <v>#N/A</v>
      </c>
      <c r="AF7734" s="15" t="e">
        <f t="shared" si="2662"/>
        <v>#N/A</v>
      </c>
      <c r="AG7734" s="15" t="e">
        <f t="shared" si="2647"/>
        <v>#N/A</v>
      </c>
      <c r="AH7734" s="15" t="e">
        <f t="shared" si="2663"/>
        <v>#N/A</v>
      </c>
      <c r="AI7734" s="17" t="e">
        <f t="shared" si="2648"/>
        <v>#N/A</v>
      </c>
      <c r="AJ7734" s="17" t="e">
        <f t="shared" si="2649"/>
        <v>#N/A</v>
      </c>
      <c r="AK7734" s="17" t="e">
        <f t="shared" si="2650"/>
        <v>#N/A</v>
      </c>
      <c r="AL7734" s="17" t="e">
        <f t="shared" si="2651"/>
        <v>#N/A</v>
      </c>
      <c r="AM7734" s="17" t="e">
        <f t="shared" si="2652"/>
        <v>#N/A</v>
      </c>
      <c r="AN7734" s="17" t="e">
        <f t="shared" si="2653"/>
        <v>#N/A</v>
      </c>
      <c r="AO7734" s="17" t="e">
        <f t="shared" si="2657"/>
        <v>#N/A</v>
      </c>
      <c r="AP7734" s="17" t="e">
        <f t="shared" si="2654"/>
        <v>#N/A</v>
      </c>
      <c r="AQ7734" s="17" t="e">
        <f t="shared" si="2655"/>
        <v>#N/A</v>
      </c>
      <c r="AR7734" s="17" t="e">
        <f t="shared" si="2656"/>
        <v>#N/A</v>
      </c>
    </row>
    <row r="7735" spans="2:44" x14ac:dyDescent="0.25">
      <c r="B7735" t="e">
        <f>INDEX(RawData!$A$2:$A$1048576,MATCH(FmtData!$B$4+(ROW()-10),RawData!$A$2:$A$1048576,0))</f>
        <v>#N/A</v>
      </c>
      <c r="C77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5)</f>
        <v>#N/A</v>
      </c>
      <c r="D77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35" t="e">
        <f>INDEX(RawData!E$2:E$1048576,MATCH(FmtData!$B$4+(ROW()-10),RawData!$A$2:$A$1048576,0))</f>
        <v>#N/A</v>
      </c>
      <c r="F7735" t="e">
        <f>INDEX(RawData!F$2:F$1048576,MATCH(FmtData!$B$4+(ROW()-10),RawData!$A$2:$A$1048576,0))</f>
        <v>#N/A</v>
      </c>
      <c r="G7735" t="e">
        <f>INDEX(RawData!G$2:G$1048576,MATCH(FmtData!$B$4+(ROW()-10),RawData!$A$2:$A$1048576,0))</f>
        <v>#N/A</v>
      </c>
      <c r="H7735" t="e">
        <f>INDEX(RawData!H$2:H$1048576,MATCH(FmtData!$B$4+(ROW()-10),RawData!$A$2:$A$1048576,0))</f>
        <v>#N/A</v>
      </c>
      <c r="I7735" t="e">
        <f>INDEX(RawData!I$2:I$1048576,MATCH(FmtData!$B$4+(ROW()-10),RawData!$A$2:$A$1048576,0))</f>
        <v>#N/A</v>
      </c>
      <c r="J7735" t="e">
        <f>INDEX(RawData!J$2:J$1048576,MATCH(FmtData!$B$4+(ROW()-10),RawData!$A$2:$A$1048576,0))</f>
        <v>#N/A</v>
      </c>
      <c r="K7735" t="e">
        <f>INDEX(RawData!K$2:K$1048576,MATCH(FmtData!$B$4+(ROW()-10),RawData!$A$2:$A$1048576,0))</f>
        <v>#N/A</v>
      </c>
      <c r="L7735" t="e">
        <f>INDEX(RawData!L$2:L$1048576,MATCH(FmtData!$B$4+(ROW()-10),RawData!$A$2:$A$1048576,0))</f>
        <v>#N/A</v>
      </c>
      <c r="M7735" t="e">
        <f>INDEX(RawData!M$2:M$1048576,MATCH(FmtData!$B$4+(ROW()-10),RawData!$A$2:$A$1048576,0))</f>
        <v>#N/A</v>
      </c>
      <c r="N7735" t="e">
        <f>INDEX(RawData!N$2:N$1048576,MATCH(FmtData!$B$4+(ROW()-10),RawData!$A$2:$A$1048576,0))</f>
        <v>#N/A</v>
      </c>
      <c r="O7735" t="e">
        <f>INDEX(RawData!O$2:O$1048576,MATCH(FmtData!$B$4+(ROW()-10),RawData!$A$2:$A$1048576,0))</f>
        <v>#N/A</v>
      </c>
      <c r="P7735" t="e">
        <f>INDEX(RawData!P$2:P$1048576,MATCH(FmtData!$B$4+(ROW()-10),RawData!$A$2:$A$1048576,0))</f>
        <v>#N/A</v>
      </c>
      <c r="Q7735" t="e">
        <f>INDEX(RawData!Q$2:Q$1048576,MATCH(FmtData!$B$4+(ROW()-10),RawData!$A$2:$A$1048576,0))</f>
        <v>#N/A</v>
      </c>
      <c r="R7735" t="e">
        <f>INDEX(RawData!R$2:R$1048576,MATCH(FmtData!$B$4+(ROW()-10),RawData!$A$2:$A$1048576,0))</f>
        <v>#N/A</v>
      </c>
      <c r="S7735" t="e">
        <f>INDEX(RawData!S$2:S$1048576,MATCH(FmtData!$B$4+(ROW()-10),RawData!$A$2:$A$1048576,0))</f>
        <v>#N/A</v>
      </c>
      <c r="T7735" t="e">
        <f>INDEX(RawData!T$2:T$1048576,MATCH(FmtData!$B$4+(ROW()-10),RawData!$A$2:$A$1048576,0))</f>
        <v>#N/A</v>
      </c>
      <c r="U7735" t="e">
        <f>INDEX(RawData!U$2:U$1048576,MATCH(FmtData!$B$4+(ROW()-10),RawData!$A$2:$A$1048576,0))</f>
        <v>#N/A</v>
      </c>
      <c r="V7735" t="e">
        <f>INDEX(RawData!V$2:V$1048576,MATCH(FmtData!$B$4+(ROW()-10),RawData!$A$2:$A$1048576,0))</f>
        <v>#N/A</v>
      </c>
      <c r="W7735" s="8" t="e">
        <f t="shared" si="2643"/>
        <v>#N/A</v>
      </c>
      <c r="X7735" s="8" t="e">
        <f t="shared" si="2644"/>
        <v>#N/A</v>
      </c>
      <c r="Y7735" s="8" t="e">
        <f t="shared" si="2645"/>
        <v>#N/A</v>
      </c>
      <c r="Z7735" s="8" t="e">
        <f t="shared" si="2658"/>
        <v>#N/A</v>
      </c>
      <c r="AA7735" s="8" t="e">
        <f t="shared" si="2659"/>
        <v>#N/A</v>
      </c>
      <c r="AB7735" s="8" t="e">
        <f t="shared" si="2646"/>
        <v>#N/A</v>
      </c>
      <c r="AC7735" s="6" t="e">
        <f t="shared" si="2664"/>
        <v>#N/A</v>
      </c>
      <c r="AD7735" s="15" t="e">
        <f t="shared" si="2660"/>
        <v>#N/A</v>
      </c>
      <c r="AE7735" s="15" t="e">
        <f t="shared" si="2661"/>
        <v>#N/A</v>
      </c>
      <c r="AF7735" s="15" t="e">
        <f t="shared" si="2662"/>
        <v>#N/A</v>
      </c>
      <c r="AG7735" s="15" t="e">
        <f t="shared" si="2647"/>
        <v>#N/A</v>
      </c>
      <c r="AH7735" s="15" t="e">
        <f t="shared" si="2663"/>
        <v>#N/A</v>
      </c>
      <c r="AI7735" s="17" t="e">
        <f t="shared" si="2648"/>
        <v>#N/A</v>
      </c>
      <c r="AJ7735" s="17" t="e">
        <f t="shared" si="2649"/>
        <v>#N/A</v>
      </c>
      <c r="AK7735" s="17" t="e">
        <f t="shared" si="2650"/>
        <v>#N/A</v>
      </c>
      <c r="AL7735" s="17" t="e">
        <f t="shared" si="2651"/>
        <v>#N/A</v>
      </c>
      <c r="AM7735" s="17" t="e">
        <f t="shared" si="2652"/>
        <v>#N/A</v>
      </c>
      <c r="AN7735" s="17" t="e">
        <f t="shared" si="2653"/>
        <v>#N/A</v>
      </c>
      <c r="AO7735" s="17" t="e">
        <f t="shared" si="2657"/>
        <v>#N/A</v>
      </c>
      <c r="AP7735" s="17" t="e">
        <f t="shared" si="2654"/>
        <v>#N/A</v>
      </c>
      <c r="AQ7735" s="17" t="e">
        <f t="shared" si="2655"/>
        <v>#N/A</v>
      </c>
      <c r="AR7735" s="17" t="e">
        <f t="shared" si="2656"/>
        <v>#N/A</v>
      </c>
    </row>
    <row r="7736" spans="2:44" x14ac:dyDescent="0.25">
      <c r="B7736" t="e">
        <f>INDEX(RawData!$A$2:$A$1048576,MATCH(FmtData!$B$4+(ROW()-10),RawData!$A$2:$A$1048576,0))</f>
        <v>#N/A</v>
      </c>
      <c r="C77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6)</f>
        <v>#N/A</v>
      </c>
      <c r="D77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36" t="e">
        <f>INDEX(RawData!E$2:E$1048576,MATCH(FmtData!$B$4+(ROW()-10),RawData!$A$2:$A$1048576,0))</f>
        <v>#N/A</v>
      </c>
      <c r="F7736" t="e">
        <f>INDEX(RawData!F$2:F$1048576,MATCH(FmtData!$B$4+(ROW()-10),RawData!$A$2:$A$1048576,0))</f>
        <v>#N/A</v>
      </c>
      <c r="G7736" t="e">
        <f>INDEX(RawData!G$2:G$1048576,MATCH(FmtData!$B$4+(ROW()-10),RawData!$A$2:$A$1048576,0))</f>
        <v>#N/A</v>
      </c>
      <c r="H7736" t="e">
        <f>INDEX(RawData!H$2:H$1048576,MATCH(FmtData!$B$4+(ROW()-10),RawData!$A$2:$A$1048576,0))</f>
        <v>#N/A</v>
      </c>
      <c r="I7736" t="e">
        <f>INDEX(RawData!I$2:I$1048576,MATCH(FmtData!$B$4+(ROW()-10),RawData!$A$2:$A$1048576,0))</f>
        <v>#N/A</v>
      </c>
      <c r="J7736" t="e">
        <f>INDEX(RawData!J$2:J$1048576,MATCH(FmtData!$B$4+(ROW()-10),RawData!$A$2:$A$1048576,0))</f>
        <v>#N/A</v>
      </c>
      <c r="K7736" t="e">
        <f>INDEX(RawData!K$2:K$1048576,MATCH(FmtData!$B$4+(ROW()-10),RawData!$A$2:$A$1048576,0))</f>
        <v>#N/A</v>
      </c>
      <c r="L7736" t="e">
        <f>INDEX(RawData!L$2:L$1048576,MATCH(FmtData!$B$4+(ROW()-10),RawData!$A$2:$A$1048576,0))</f>
        <v>#N/A</v>
      </c>
      <c r="M7736" t="e">
        <f>INDEX(RawData!M$2:M$1048576,MATCH(FmtData!$B$4+(ROW()-10),RawData!$A$2:$A$1048576,0))</f>
        <v>#N/A</v>
      </c>
      <c r="N7736" t="e">
        <f>INDEX(RawData!N$2:N$1048576,MATCH(FmtData!$B$4+(ROW()-10),RawData!$A$2:$A$1048576,0))</f>
        <v>#N/A</v>
      </c>
      <c r="O7736" t="e">
        <f>INDEX(RawData!O$2:O$1048576,MATCH(FmtData!$B$4+(ROW()-10),RawData!$A$2:$A$1048576,0))</f>
        <v>#N/A</v>
      </c>
      <c r="P7736" t="e">
        <f>INDEX(RawData!P$2:P$1048576,MATCH(FmtData!$B$4+(ROW()-10),RawData!$A$2:$A$1048576,0))</f>
        <v>#N/A</v>
      </c>
      <c r="Q7736" t="e">
        <f>INDEX(RawData!Q$2:Q$1048576,MATCH(FmtData!$B$4+(ROW()-10),RawData!$A$2:$A$1048576,0))</f>
        <v>#N/A</v>
      </c>
      <c r="R7736" t="e">
        <f>INDEX(RawData!R$2:R$1048576,MATCH(FmtData!$B$4+(ROW()-10),RawData!$A$2:$A$1048576,0))</f>
        <v>#N/A</v>
      </c>
      <c r="S7736" t="e">
        <f>INDEX(RawData!S$2:S$1048576,MATCH(FmtData!$B$4+(ROW()-10),RawData!$A$2:$A$1048576,0))</f>
        <v>#N/A</v>
      </c>
      <c r="T7736" t="e">
        <f>INDEX(RawData!T$2:T$1048576,MATCH(FmtData!$B$4+(ROW()-10),RawData!$A$2:$A$1048576,0))</f>
        <v>#N/A</v>
      </c>
      <c r="U7736" t="e">
        <f>INDEX(RawData!U$2:U$1048576,MATCH(FmtData!$B$4+(ROW()-10),RawData!$A$2:$A$1048576,0))</f>
        <v>#N/A</v>
      </c>
      <c r="V7736" t="e">
        <f>INDEX(RawData!V$2:V$1048576,MATCH(FmtData!$B$4+(ROW()-10),RawData!$A$2:$A$1048576,0))</f>
        <v>#N/A</v>
      </c>
      <c r="W7736" s="8" t="e">
        <f t="shared" si="2643"/>
        <v>#N/A</v>
      </c>
      <c r="X7736" s="8" t="e">
        <f t="shared" si="2644"/>
        <v>#N/A</v>
      </c>
      <c r="Y7736" s="8" t="e">
        <f t="shared" si="2645"/>
        <v>#N/A</v>
      </c>
      <c r="Z7736" s="8" t="e">
        <f t="shared" si="2658"/>
        <v>#N/A</v>
      </c>
      <c r="AA7736" s="8" t="e">
        <f t="shared" si="2659"/>
        <v>#N/A</v>
      </c>
      <c r="AB7736" s="8" t="e">
        <f t="shared" si="2646"/>
        <v>#N/A</v>
      </c>
      <c r="AC7736" s="6" t="e">
        <f t="shared" si="2664"/>
        <v>#N/A</v>
      </c>
      <c r="AD7736" s="15" t="e">
        <f t="shared" si="2660"/>
        <v>#N/A</v>
      </c>
      <c r="AE7736" s="15" t="e">
        <f t="shared" si="2661"/>
        <v>#N/A</v>
      </c>
      <c r="AF7736" s="15" t="e">
        <f t="shared" si="2662"/>
        <v>#N/A</v>
      </c>
      <c r="AG7736" s="15" t="e">
        <f t="shared" si="2647"/>
        <v>#N/A</v>
      </c>
      <c r="AH7736" s="15" t="e">
        <f t="shared" si="2663"/>
        <v>#N/A</v>
      </c>
      <c r="AI7736" s="17" t="e">
        <f t="shared" si="2648"/>
        <v>#N/A</v>
      </c>
      <c r="AJ7736" s="17" t="e">
        <f t="shared" si="2649"/>
        <v>#N/A</v>
      </c>
      <c r="AK7736" s="17" t="e">
        <f t="shared" si="2650"/>
        <v>#N/A</v>
      </c>
      <c r="AL7736" s="17" t="e">
        <f t="shared" si="2651"/>
        <v>#N/A</v>
      </c>
      <c r="AM7736" s="17" t="e">
        <f t="shared" si="2652"/>
        <v>#N/A</v>
      </c>
      <c r="AN7736" s="17" t="e">
        <f t="shared" si="2653"/>
        <v>#N/A</v>
      </c>
      <c r="AO7736" s="17" t="e">
        <f t="shared" si="2657"/>
        <v>#N/A</v>
      </c>
      <c r="AP7736" s="17" t="e">
        <f t="shared" si="2654"/>
        <v>#N/A</v>
      </c>
      <c r="AQ7736" s="17" t="e">
        <f t="shared" si="2655"/>
        <v>#N/A</v>
      </c>
      <c r="AR7736" s="17" t="e">
        <f t="shared" si="2656"/>
        <v>#N/A</v>
      </c>
    </row>
    <row r="7737" spans="2:44" x14ac:dyDescent="0.25">
      <c r="B7737" t="e">
        <f>INDEX(RawData!$A$2:$A$1048576,MATCH(FmtData!$B$4+(ROW()-10),RawData!$A$2:$A$1048576,0))</f>
        <v>#N/A</v>
      </c>
      <c r="C77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7)</f>
        <v>#N/A</v>
      </c>
      <c r="D77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37" t="e">
        <f>INDEX(RawData!E$2:E$1048576,MATCH(FmtData!$B$4+(ROW()-10),RawData!$A$2:$A$1048576,0))</f>
        <v>#N/A</v>
      </c>
      <c r="F7737" t="e">
        <f>INDEX(RawData!F$2:F$1048576,MATCH(FmtData!$B$4+(ROW()-10),RawData!$A$2:$A$1048576,0))</f>
        <v>#N/A</v>
      </c>
      <c r="G7737" t="e">
        <f>INDEX(RawData!G$2:G$1048576,MATCH(FmtData!$B$4+(ROW()-10),RawData!$A$2:$A$1048576,0))</f>
        <v>#N/A</v>
      </c>
      <c r="H7737" t="e">
        <f>INDEX(RawData!H$2:H$1048576,MATCH(FmtData!$B$4+(ROW()-10),RawData!$A$2:$A$1048576,0))</f>
        <v>#N/A</v>
      </c>
      <c r="I7737" t="e">
        <f>INDEX(RawData!I$2:I$1048576,MATCH(FmtData!$B$4+(ROW()-10),RawData!$A$2:$A$1048576,0))</f>
        <v>#N/A</v>
      </c>
      <c r="J7737" t="e">
        <f>INDEX(RawData!J$2:J$1048576,MATCH(FmtData!$B$4+(ROW()-10),RawData!$A$2:$A$1048576,0))</f>
        <v>#N/A</v>
      </c>
      <c r="K7737" t="e">
        <f>INDEX(RawData!K$2:K$1048576,MATCH(FmtData!$B$4+(ROW()-10),RawData!$A$2:$A$1048576,0))</f>
        <v>#N/A</v>
      </c>
      <c r="L7737" t="e">
        <f>INDEX(RawData!L$2:L$1048576,MATCH(FmtData!$B$4+(ROW()-10),RawData!$A$2:$A$1048576,0))</f>
        <v>#N/A</v>
      </c>
      <c r="M7737" t="e">
        <f>INDEX(RawData!M$2:M$1048576,MATCH(FmtData!$B$4+(ROW()-10),RawData!$A$2:$A$1048576,0))</f>
        <v>#N/A</v>
      </c>
      <c r="N7737" t="e">
        <f>INDEX(RawData!N$2:N$1048576,MATCH(FmtData!$B$4+(ROW()-10),RawData!$A$2:$A$1048576,0))</f>
        <v>#N/A</v>
      </c>
      <c r="O7737" t="e">
        <f>INDEX(RawData!O$2:O$1048576,MATCH(FmtData!$B$4+(ROW()-10),RawData!$A$2:$A$1048576,0))</f>
        <v>#N/A</v>
      </c>
      <c r="P7737" t="e">
        <f>INDEX(RawData!P$2:P$1048576,MATCH(FmtData!$B$4+(ROW()-10),RawData!$A$2:$A$1048576,0))</f>
        <v>#N/A</v>
      </c>
      <c r="Q7737" t="e">
        <f>INDEX(RawData!Q$2:Q$1048576,MATCH(FmtData!$B$4+(ROW()-10),RawData!$A$2:$A$1048576,0))</f>
        <v>#N/A</v>
      </c>
      <c r="R7737" t="e">
        <f>INDEX(RawData!R$2:R$1048576,MATCH(FmtData!$B$4+(ROW()-10),RawData!$A$2:$A$1048576,0))</f>
        <v>#N/A</v>
      </c>
      <c r="S7737" t="e">
        <f>INDEX(RawData!S$2:S$1048576,MATCH(FmtData!$B$4+(ROW()-10),RawData!$A$2:$A$1048576,0))</f>
        <v>#N/A</v>
      </c>
      <c r="T7737" t="e">
        <f>INDEX(RawData!T$2:T$1048576,MATCH(FmtData!$B$4+(ROW()-10),RawData!$A$2:$A$1048576,0))</f>
        <v>#N/A</v>
      </c>
      <c r="U7737" t="e">
        <f>INDEX(RawData!U$2:U$1048576,MATCH(FmtData!$B$4+(ROW()-10),RawData!$A$2:$A$1048576,0))</f>
        <v>#N/A</v>
      </c>
      <c r="V7737" t="e">
        <f>INDEX(RawData!V$2:V$1048576,MATCH(FmtData!$B$4+(ROW()-10),RawData!$A$2:$A$1048576,0))</f>
        <v>#N/A</v>
      </c>
      <c r="W7737" s="8" t="e">
        <f t="shared" si="2643"/>
        <v>#N/A</v>
      </c>
      <c r="X7737" s="8" t="e">
        <f t="shared" si="2644"/>
        <v>#N/A</v>
      </c>
      <c r="Y7737" s="8" t="e">
        <f t="shared" si="2645"/>
        <v>#N/A</v>
      </c>
      <c r="Z7737" s="8" t="e">
        <f t="shared" si="2658"/>
        <v>#N/A</v>
      </c>
      <c r="AA7737" s="8" t="e">
        <f t="shared" si="2659"/>
        <v>#N/A</v>
      </c>
      <c r="AB7737" s="8" t="e">
        <f t="shared" si="2646"/>
        <v>#N/A</v>
      </c>
      <c r="AC7737" s="6" t="e">
        <f t="shared" si="2664"/>
        <v>#N/A</v>
      </c>
      <c r="AD7737" s="15" t="e">
        <f t="shared" si="2660"/>
        <v>#N/A</v>
      </c>
      <c r="AE7737" s="15" t="e">
        <f t="shared" si="2661"/>
        <v>#N/A</v>
      </c>
      <c r="AF7737" s="15" t="e">
        <f t="shared" si="2662"/>
        <v>#N/A</v>
      </c>
      <c r="AG7737" s="15" t="e">
        <f t="shared" si="2647"/>
        <v>#N/A</v>
      </c>
      <c r="AH7737" s="15" t="e">
        <f t="shared" si="2663"/>
        <v>#N/A</v>
      </c>
      <c r="AI7737" s="17" t="e">
        <f t="shared" si="2648"/>
        <v>#N/A</v>
      </c>
      <c r="AJ7737" s="17" t="e">
        <f t="shared" si="2649"/>
        <v>#N/A</v>
      </c>
      <c r="AK7737" s="17" t="e">
        <f t="shared" si="2650"/>
        <v>#N/A</v>
      </c>
      <c r="AL7737" s="17" t="e">
        <f t="shared" si="2651"/>
        <v>#N/A</v>
      </c>
      <c r="AM7737" s="17" t="e">
        <f t="shared" si="2652"/>
        <v>#N/A</v>
      </c>
      <c r="AN7737" s="17" t="e">
        <f t="shared" si="2653"/>
        <v>#N/A</v>
      </c>
      <c r="AO7737" s="17" t="e">
        <f t="shared" si="2657"/>
        <v>#N/A</v>
      </c>
      <c r="AP7737" s="17" t="e">
        <f t="shared" si="2654"/>
        <v>#N/A</v>
      </c>
      <c r="AQ7737" s="17" t="e">
        <f t="shared" si="2655"/>
        <v>#N/A</v>
      </c>
      <c r="AR7737" s="17" t="e">
        <f t="shared" si="2656"/>
        <v>#N/A</v>
      </c>
    </row>
    <row r="7738" spans="2:44" x14ac:dyDescent="0.25">
      <c r="B7738" t="e">
        <f>INDEX(RawData!$A$2:$A$1048576,MATCH(FmtData!$B$4+(ROW()-10),RawData!$A$2:$A$1048576,0))</f>
        <v>#N/A</v>
      </c>
      <c r="C77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8)</f>
        <v>#N/A</v>
      </c>
      <c r="D77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38" t="e">
        <f>INDEX(RawData!E$2:E$1048576,MATCH(FmtData!$B$4+(ROW()-10),RawData!$A$2:$A$1048576,0))</f>
        <v>#N/A</v>
      </c>
      <c r="F7738" t="e">
        <f>INDEX(RawData!F$2:F$1048576,MATCH(FmtData!$B$4+(ROW()-10),RawData!$A$2:$A$1048576,0))</f>
        <v>#N/A</v>
      </c>
      <c r="G7738" t="e">
        <f>INDEX(RawData!G$2:G$1048576,MATCH(FmtData!$B$4+(ROW()-10),RawData!$A$2:$A$1048576,0))</f>
        <v>#N/A</v>
      </c>
      <c r="H7738" t="e">
        <f>INDEX(RawData!H$2:H$1048576,MATCH(FmtData!$B$4+(ROW()-10),RawData!$A$2:$A$1048576,0))</f>
        <v>#N/A</v>
      </c>
      <c r="I7738" t="e">
        <f>INDEX(RawData!I$2:I$1048576,MATCH(FmtData!$B$4+(ROW()-10),RawData!$A$2:$A$1048576,0))</f>
        <v>#N/A</v>
      </c>
      <c r="J7738" t="e">
        <f>INDEX(RawData!J$2:J$1048576,MATCH(FmtData!$B$4+(ROW()-10),RawData!$A$2:$A$1048576,0))</f>
        <v>#N/A</v>
      </c>
      <c r="K7738" t="e">
        <f>INDEX(RawData!K$2:K$1048576,MATCH(FmtData!$B$4+(ROW()-10),RawData!$A$2:$A$1048576,0))</f>
        <v>#N/A</v>
      </c>
      <c r="L7738" t="e">
        <f>INDEX(RawData!L$2:L$1048576,MATCH(FmtData!$B$4+(ROW()-10),RawData!$A$2:$A$1048576,0))</f>
        <v>#N/A</v>
      </c>
      <c r="M7738" t="e">
        <f>INDEX(RawData!M$2:M$1048576,MATCH(FmtData!$B$4+(ROW()-10),RawData!$A$2:$A$1048576,0))</f>
        <v>#N/A</v>
      </c>
      <c r="N7738" t="e">
        <f>INDEX(RawData!N$2:N$1048576,MATCH(FmtData!$B$4+(ROW()-10),RawData!$A$2:$A$1048576,0))</f>
        <v>#N/A</v>
      </c>
      <c r="O7738" t="e">
        <f>INDEX(RawData!O$2:O$1048576,MATCH(FmtData!$B$4+(ROW()-10),RawData!$A$2:$A$1048576,0))</f>
        <v>#N/A</v>
      </c>
      <c r="P7738" t="e">
        <f>INDEX(RawData!P$2:P$1048576,MATCH(FmtData!$B$4+(ROW()-10),RawData!$A$2:$A$1048576,0))</f>
        <v>#N/A</v>
      </c>
      <c r="Q7738" t="e">
        <f>INDEX(RawData!Q$2:Q$1048576,MATCH(FmtData!$B$4+(ROW()-10),RawData!$A$2:$A$1048576,0))</f>
        <v>#N/A</v>
      </c>
      <c r="R7738" t="e">
        <f>INDEX(RawData!R$2:R$1048576,MATCH(FmtData!$B$4+(ROW()-10),RawData!$A$2:$A$1048576,0))</f>
        <v>#N/A</v>
      </c>
      <c r="S7738" t="e">
        <f>INDEX(RawData!S$2:S$1048576,MATCH(FmtData!$B$4+(ROW()-10),RawData!$A$2:$A$1048576,0))</f>
        <v>#N/A</v>
      </c>
      <c r="T7738" t="e">
        <f>INDEX(RawData!T$2:T$1048576,MATCH(FmtData!$B$4+(ROW()-10),RawData!$A$2:$A$1048576,0))</f>
        <v>#N/A</v>
      </c>
      <c r="U7738" t="e">
        <f>INDEX(RawData!U$2:U$1048576,MATCH(FmtData!$B$4+(ROW()-10),RawData!$A$2:$A$1048576,0))</f>
        <v>#N/A</v>
      </c>
      <c r="V7738" t="e">
        <f>INDEX(RawData!V$2:V$1048576,MATCH(FmtData!$B$4+(ROW()-10),RawData!$A$2:$A$1048576,0))</f>
        <v>#N/A</v>
      </c>
      <c r="W7738" s="8" t="e">
        <f t="shared" si="2643"/>
        <v>#N/A</v>
      </c>
      <c r="X7738" s="8" t="e">
        <f t="shared" si="2644"/>
        <v>#N/A</v>
      </c>
      <c r="Y7738" s="8" t="e">
        <f t="shared" si="2645"/>
        <v>#N/A</v>
      </c>
      <c r="Z7738" s="8" t="e">
        <f t="shared" si="2658"/>
        <v>#N/A</v>
      </c>
      <c r="AA7738" s="8" t="e">
        <f t="shared" si="2659"/>
        <v>#N/A</v>
      </c>
      <c r="AB7738" s="8" t="e">
        <f t="shared" si="2646"/>
        <v>#N/A</v>
      </c>
      <c r="AC7738" s="6" t="e">
        <f t="shared" si="2664"/>
        <v>#N/A</v>
      </c>
      <c r="AD7738" s="15" t="e">
        <f t="shared" si="2660"/>
        <v>#N/A</v>
      </c>
      <c r="AE7738" s="15" t="e">
        <f t="shared" si="2661"/>
        <v>#N/A</v>
      </c>
      <c r="AF7738" s="15" t="e">
        <f t="shared" si="2662"/>
        <v>#N/A</v>
      </c>
      <c r="AG7738" s="15" t="e">
        <f t="shared" si="2647"/>
        <v>#N/A</v>
      </c>
      <c r="AH7738" s="15" t="e">
        <f t="shared" si="2663"/>
        <v>#N/A</v>
      </c>
      <c r="AI7738" s="17" t="e">
        <f t="shared" si="2648"/>
        <v>#N/A</v>
      </c>
      <c r="AJ7738" s="17" t="e">
        <f t="shared" si="2649"/>
        <v>#N/A</v>
      </c>
      <c r="AK7738" s="17" t="e">
        <f t="shared" si="2650"/>
        <v>#N/A</v>
      </c>
      <c r="AL7738" s="17" t="e">
        <f t="shared" si="2651"/>
        <v>#N/A</v>
      </c>
      <c r="AM7738" s="17" t="e">
        <f t="shared" si="2652"/>
        <v>#N/A</v>
      </c>
      <c r="AN7738" s="17" t="e">
        <f t="shared" si="2653"/>
        <v>#N/A</v>
      </c>
      <c r="AO7738" s="17" t="e">
        <f t="shared" si="2657"/>
        <v>#N/A</v>
      </c>
      <c r="AP7738" s="17" t="e">
        <f t="shared" si="2654"/>
        <v>#N/A</v>
      </c>
      <c r="AQ7738" s="17" t="e">
        <f t="shared" si="2655"/>
        <v>#N/A</v>
      </c>
      <c r="AR7738" s="17" t="e">
        <f t="shared" si="2656"/>
        <v>#N/A</v>
      </c>
    </row>
    <row r="7739" spans="2:44" x14ac:dyDescent="0.25">
      <c r="B7739" t="e">
        <f>INDEX(RawData!$A$2:$A$1048576,MATCH(FmtData!$B$4+(ROW()-10),RawData!$A$2:$A$1048576,0))</f>
        <v>#N/A</v>
      </c>
      <c r="C77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9)</f>
        <v>#N/A</v>
      </c>
      <c r="D77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39" t="e">
        <f>INDEX(RawData!E$2:E$1048576,MATCH(FmtData!$B$4+(ROW()-10),RawData!$A$2:$A$1048576,0))</f>
        <v>#N/A</v>
      </c>
      <c r="F7739" t="e">
        <f>INDEX(RawData!F$2:F$1048576,MATCH(FmtData!$B$4+(ROW()-10),RawData!$A$2:$A$1048576,0))</f>
        <v>#N/A</v>
      </c>
      <c r="G7739" t="e">
        <f>INDEX(RawData!G$2:G$1048576,MATCH(FmtData!$B$4+(ROW()-10),RawData!$A$2:$A$1048576,0))</f>
        <v>#N/A</v>
      </c>
      <c r="H7739" t="e">
        <f>INDEX(RawData!H$2:H$1048576,MATCH(FmtData!$B$4+(ROW()-10),RawData!$A$2:$A$1048576,0))</f>
        <v>#N/A</v>
      </c>
      <c r="I7739" t="e">
        <f>INDEX(RawData!I$2:I$1048576,MATCH(FmtData!$B$4+(ROW()-10),RawData!$A$2:$A$1048576,0))</f>
        <v>#N/A</v>
      </c>
      <c r="J7739" t="e">
        <f>INDEX(RawData!J$2:J$1048576,MATCH(FmtData!$B$4+(ROW()-10),RawData!$A$2:$A$1048576,0))</f>
        <v>#N/A</v>
      </c>
      <c r="K7739" t="e">
        <f>INDEX(RawData!K$2:K$1048576,MATCH(FmtData!$B$4+(ROW()-10),RawData!$A$2:$A$1048576,0))</f>
        <v>#N/A</v>
      </c>
      <c r="L7739" t="e">
        <f>INDEX(RawData!L$2:L$1048576,MATCH(FmtData!$B$4+(ROW()-10),RawData!$A$2:$A$1048576,0))</f>
        <v>#N/A</v>
      </c>
      <c r="M7739" t="e">
        <f>INDEX(RawData!M$2:M$1048576,MATCH(FmtData!$B$4+(ROW()-10),RawData!$A$2:$A$1048576,0))</f>
        <v>#N/A</v>
      </c>
      <c r="N7739" t="e">
        <f>INDEX(RawData!N$2:N$1048576,MATCH(FmtData!$B$4+(ROW()-10),RawData!$A$2:$A$1048576,0))</f>
        <v>#N/A</v>
      </c>
      <c r="O7739" t="e">
        <f>INDEX(RawData!O$2:O$1048576,MATCH(FmtData!$B$4+(ROW()-10),RawData!$A$2:$A$1048576,0))</f>
        <v>#N/A</v>
      </c>
      <c r="P7739" t="e">
        <f>INDEX(RawData!P$2:P$1048576,MATCH(FmtData!$B$4+(ROW()-10),RawData!$A$2:$A$1048576,0))</f>
        <v>#N/A</v>
      </c>
      <c r="Q7739" t="e">
        <f>INDEX(RawData!Q$2:Q$1048576,MATCH(FmtData!$B$4+(ROW()-10),RawData!$A$2:$A$1048576,0))</f>
        <v>#N/A</v>
      </c>
      <c r="R7739" t="e">
        <f>INDEX(RawData!R$2:R$1048576,MATCH(FmtData!$B$4+(ROW()-10),RawData!$A$2:$A$1048576,0))</f>
        <v>#N/A</v>
      </c>
      <c r="S7739" t="e">
        <f>INDEX(RawData!S$2:S$1048576,MATCH(FmtData!$B$4+(ROW()-10),RawData!$A$2:$A$1048576,0))</f>
        <v>#N/A</v>
      </c>
      <c r="T7739" t="e">
        <f>INDEX(RawData!T$2:T$1048576,MATCH(FmtData!$B$4+(ROW()-10),RawData!$A$2:$A$1048576,0))</f>
        <v>#N/A</v>
      </c>
      <c r="U7739" t="e">
        <f>INDEX(RawData!U$2:U$1048576,MATCH(FmtData!$B$4+(ROW()-10),RawData!$A$2:$A$1048576,0))</f>
        <v>#N/A</v>
      </c>
      <c r="V7739" t="e">
        <f>INDEX(RawData!V$2:V$1048576,MATCH(FmtData!$B$4+(ROW()-10),RawData!$A$2:$A$1048576,0))</f>
        <v>#N/A</v>
      </c>
      <c r="W7739" s="8" t="e">
        <f t="shared" si="2643"/>
        <v>#N/A</v>
      </c>
      <c r="X7739" s="8" t="e">
        <f t="shared" si="2644"/>
        <v>#N/A</v>
      </c>
      <c r="Y7739" s="8" t="e">
        <f t="shared" si="2645"/>
        <v>#N/A</v>
      </c>
      <c r="Z7739" s="8" t="e">
        <f t="shared" si="2658"/>
        <v>#N/A</v>
      </c>
      <c r="AA7739" s="8" t="e">
        <f t="shared" si="2659"/>
        <v>#N/A</v>
      </c>
      <c r="AB7739" s="8" t="e">
        <f t="shared" si="2646"/>
        <v>#N/A</v>
      </c>
      <c r="AC7739" s="6" t="e">
        <f t="shared" si="2664"/>
        <v>#N/A</v>
      </c>
      <c r="AD7739" s="15" t="e">
        <f t="shared" si="2660"/>
        <v>#N/A</v>
      </c>
      <c r="AE7739" s="15" t="e">
        <f t="shared" si="2661"/>
        <v>#N/A</v>
      </c>
      <c r="AF7739" s="15" t="e">
        <f t="shared" si="2662"/>
        <v>#N/A</v>
      </c>
      <c r="AG7739" s="15" t="e">
        <f t="shared" si="2647"/>
        <v>#N/A</v>
      </c>
      <c r="AH7739" s="15" t="e">
        <f t="shared" si="2663"/>
        <v>#N/A</v>
      </c>
      <c r="AI7739" s="17" t="e">
        <f t="shared" si="2648"/>
        <v>#N/A</v>
      </c>
      <c r="AJ7739" s="17" t="e">
        <f t="shared" si="2649"/>
        <v>#N/A</v>
      </c>
      <c r="AK7739" s="17" t="e">
        <f t="shared" si="2650"/>
        <v>#N/A</v>
      </c>
      <c r="AL7739" s="17" t="e">
        <f t="shared" si="2651"/>
        <v>#N/A</v>
      </c>
      <c r="AM7739" s="17" t="e">
        <f t="shared" si="2652"/>
        <v>#N/A</v>
      </c>
      <c r="AN7739" s="17" t="e">
        <f t="shared" si="2653"/>
        <v>#N/A</v>
      </c>
      <c r="AO7739" s="17" t="e">
        <f t="shared" si="2657"/>
        <v>#N/A</v>
      </c>
      <c r="AP7739" s="17" t="e">
        <f t="shared" si="2654"/>
        <v>#N/A</v>
      </c>
      <c r="AQ7739" s="17" t="e">
        <f t="shared" si="2655"/>
        <v>#N/A</v>
      </c>
      <c r="AR7739" s="17" t="e">
        <f t="shared" si="2656"/>
        <v>#N/A</v>
      </c>
    </row>
    <row r="7740" spans="2:44" x14ac:dyDescent="0.25">
      <c r="B7740" t="e">
        <f>INDEX(RawData!$A$2:$A$1048576,MATCH(FmtData!$B$4+(ROW()-10),RawData!$A$2:$A$1048576,0))</f>
        <v>#N/A</v>
      </c>
      <c r="C77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0)</f>
        <v>#N/A</v>
      </c>
      <c r="D77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40" t="e">
        <f>INDEX(RawData!E$2:E$1048576,MATCH(FmtData!$B$4+(ROW()-10),RawData!$A$2:$A$1048576,0))</f>
        <v>#N/A</v>
      </c>
      <c r="F7740" t="e">
        <f>INDEX(RawData!F$2:F$1048576,MATCH(FmtData!$B$4+(ROW()-10),RawData!$A$2:$A$1048576,0))</f>
        <v>#N/A</v>
      </c>
      <c r="G7740" t="e">
        <f>INDEX(RawData!G$2:G$1048576,MATCH(FmtData!$B$4+(ROW()-10),RawData!$A$2:$A$1048576,0))</f>
        <v>#N/A</v>
      </c>
      <c r="H7740" t="e">
        <f>INDEX(RawData!H$2:H$1048576,MATCH(FmtData!$B$4+(ROW()-10),RawData!$A$2:$A$1048576,0))</f>
        <v>#N/A</v>
      </c>
      <c r="I7740" t="e">
        <f>INDEX(RawData!I$2:I$1048576,MATCH(FmtData!$B$4+(ROW()-10),RawData!$A$2:$A$1048576,0))</f>
        <v>#N/A</v>
      </c>
      <c r="J7740" t="e">
        <f>INDEX(RawData!J$2:J$1048576,MATCH(FmtData!$B$4+(ROW()-10),RawData!$A$2:$A$1048576,0))</f>
        <v>#N/A</v>
      </c>
      <c r="K7740" t="e">
        <f>INDEX(RawData!K$2:K$1048576,MATCH(FmtData!$B$4+(ROW()-10),RawData!$A$2:$A$1048576,0))</f>
        <v>#N/A</v>
      </c>
      <c r="L7740" t="e">
        <f>INDEX(RawData!L$2:L$1048576,MATCH(FmtData!$B$4+(ROW()-10),RawData!$A$2:$A$1048576,0))</f>
        <v>#N/A</v>
      </c>
      <c r="M7740" t="e">
        <f>INDEX(RawData!M$2:M$1048576,MATCH(FmtData!$B$4+(ROW()-10),RawData!$A$2:$A$1048576,0))</f>
        <v>#N/A</v>
      </c>
      <c r="N7740" t="e">
        <f>INDEX(RawData!N$2:N$1048576,MATCH(FmtData!$B$4+(ROW()-10),RawData!$A$2:$A$1048576,0))</f>
        <v>#N/A</v>
      </c>
      <c r="O7740" t="e">
        <f>INDEX(RawData!O$2:O$1048576,MATCH(FmtData!$B$4+(ROW()-10),RawData!$A$2:$A$1048576,0))</f>
        <v>#N/A</v>
      </c>
      <c r="P7740" t="e">
        <f>INDEX(RawData!P$2:P$1048576,MATCH(FmtData!$B$4+(ROW()-10),RawData!$A$2:$A$1048576,0))</f>
        <v>#N/A</v>
      </c>
      <c r="Q7740" t="e">
        <f>INDEX(RawData!Q$2:Q$1048576,MATCH(FmtData!$B$4+(ROW()-10),RawData!$A$2:$A$1048576,0))</f>
        <v>#N/A</v>
      </c>
      <c r="R7740" t="e">
        <f>INDEX(RawData!R$2:R$1048576,MATCH(FmtData!$B$4+(ROW()-10),RawData!$A$2:$A$1048576,0))</f>
        <v>#N/A</v>
      </c>
      <c r="S7740" t="e">
        <f>INDEX(RawData!S$2:S$1048576,MATCH(FmtData!$B$4+(ROW()-10),RawData!$A$2:$A$1048576,0))</f>
        <v>#N/A</v>
      </c>
      <c r="T7740" t="e">
        <f>INDEX(RawData!T$2:T$1048576,MATCH(FmtData!$B$4+(ROW()-10),RawData!$A$2:$A$1048576,0))</f>
        <v>#N/A</v>
      </c>
      <c r="U7740" t="e">
        <f>INDEX(RawData!U$2:U$1048576,MATCH(FmtData!$B$4+(ROW()-10),RawData!$A$2:$A$1048576,0))</f>
        <v>#N/A</v>
      </c>
      <c r="V7740" t="e">
        <f>INDEX(RawData!V$2:V$1048576,MATCH(FmtData!$B$4+(ROW()-10),RawData!$A$2:$A$1048576,0))</f>
        <v>#N/A</v>
      </c>
      <c r="W7740" s="8" t="e">
        <f t="shared" si="2643"/>
        <v>#N/A</v>
      </c>
      <c r="X7740" s="8" t="e">
        <f t="shared" si="2644"/>
        <v>#N/A</v>
      </c>
      <c r="Y7740" s="8" t="e">
        <f t="shared" si="2645"/>
        <v>#N/A</v>
      </c>
      <c r="Z7740" s="8" t="e">
        <f t="shared" si="2658"/>
        <v>#N/A</v>
      </c>
      <c r="AA7740" s="8" t="e">
        <f t="shared" si="2659"/>
        <v>#N/A</v>
      </c>
      <c r="AB7740" s="8" t="e">
        <f t="shared" si="2646"/>
        <v>#N/A</v>
      </c>
      <c r="AC7740" s="6" t="e">
        <f t="shared" si="2664"/>
        <v>#N/A</v>
      </c>
      <c r="AD7740" s="15" t="e">
        <f t="shared" si="2660"/>
        <v>#N/A</v>
      </c>
      <c r="AE7740" s="15" t="e">
        <f t="shared" si="2661"/>
        <v>#N/A</v>
      </c>
      <c r="AF7740" s="15" t="e">
        <f t="shared" si="2662"/>
        <v>#N/A</v>
      </c>
      <c r="AG7740" s="15" t="e">
        <f t="shared" si="2647"/>
        <v>#N/A</v>
      </c>
      <c r="AH7740" s="15" t="e">
        <f t="shared" si="2663"/>
        <v>#N/A</v>
      </c>
      <c r="AI7740" s="17" t="e">
        <f t="shared" si="2648"/>
        <v>#N/A</v>
      </c>
      <c r="AJ7740" s="17" t="e">
        <f t="shared" si="2649"/>
        <v>#N/A</v>
      </c>
      <c r="AK7740" s="17" t="e">
        <f t="shared" si="2650"/>
        <v>#N/A</v>
      </c>
      <c r="AL7740" s="17" t="e">
        <f t="shared" si="2651"/>
        <v>#N/A</v>
      </c>
      <c r="AM7740" s="17" t="e">
        <f t="shared" si="2652"/>
        <v>#N/A</v>
      </c>
      <c r="AN7740" s="17" t="e">
        <f t="shared" si="2653"/>
        <v>#N/A</v>
      </c>
      <c r="AO7740" s="17" t="e">
        <f t="shared" si="2657"/>
        <v>#N/A</v>
      </c>
      <c r="AP7740" s="17" t="e">
        <f t="shared" si="2654"/>
        <v>#N/A</v>
      </c>
      <c r="AQ7740" s="17" t="e">
        <f t="shared" si="2655"/>
        <v>#N/A</v>
      </c>
      <c r="AR7740" s="17" t="e">
        <f t="shared" si="2656"/>
        <v>#N/A</v>
      </c>
    </row>
    <row r="7741" spans="2:44" x14ac:dyDescent="0.25">
      <c r="B7741" t="e">
        <f>INDEX(RawData!$A$2:$A$1048576,MATCH(FmtData!$B$4+(ROW()-10),RawData!$A$2:$A$1048576,0))</f>
        <v>#N/A</v>
      </c>
      <c r="C77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1)</f>
        <v>#N/A</v>
      </c>
      <c r="D77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41" t="e">
        <f>INDEX(RawData!E$2:E$1048576,MATCH(FmtData!$B$4+(ROW()-10),RawData!$A$2:$A$1048576,0))</f>
        <v>#N/A</v>
      </c>
      <c r="F7741" t="e">
        <f>INDEX(RawData!F$2:F$1048576,MATCH(FmtData!$B$4+(ROW()-10),RawData!$A$2:$A$1048576,0))</f>
        <v>#N/A</v>
      </c>
      <c r="G7741" t="e">
        <f>INDEX(RawData!G$2:G$1048576,MATCH(FmtData!$B$4+(ROW()-10),RawData!$A$2:$A$1048576,0))</f>
        <v>#N/A</v>
      </c>
      <c r="H7741" t="e">
        <f>INDEX(RawData!H$2:H$1048576,MATCH(FmtData!$B$4+(ROW()-10),RawData!$A$2:$A$1048576,0))</f>
        <v>#N/A</v>
      </c>
      <c r="I7741" t="e">
        <f>INDEX(RawData!I$2:I$1048576,MATCH(FmtData!$B$4+(ROW()-10),RawData!$A$2:$A$1048576,0))</f>
        <v>#N/A</v>
      </c>
      <c r="J7741" t="e">
        <f>INDEX(RawData!J$2:J$1048576,MATCH(FmtData!$B$4+(ROW()-10),RawData!$A$2:$A$1048576,0))</f>
        <v>#N/A</v>
      </c>
      <c r="K7741" t="e">
        <f>INDEX(RawData!K$2:K$1048576,MATCH(FmtData!$B$4+(ROW()-10),RawData!$A$2:$A$1048576,0))</f>
        <v>#N/A</v>
      </c>
      <c r="L7741" t="e">
        <f>INDEX(RawData!L$2:L$1048576,MATCH(FmtData!$B$4+(ROW()-10),RawData!$A$2:$A$1048576,0))</f>
        <v>#N/A</v>
      </c>
      <c r="M7741" t="e">
        <f>INDEX(RawData!M$2:M$1048576,MATCH(FmtData!$B$4+(ROW()-10),RawData!$A$2:$A$1048576,0))</f>
        <v>#N/A</v>
      </c>
      <c r="N7741" t="e">
        <f>INDEX(RawData!N$2:N$1048576,MATCH(FmtData!$B$4+(ROW()-10),RawData!$A$2:$A$1048576,0))</f>
        <v>#N/A</v>
      </c>
      <c r="O7741" t="e">
        <f>INDEX(RawData!O$2:O$1048576,MATCH(FmtData!$B$4+(ROW()-10),RawData!$A$2:$A$1048576,0))</f>
        <v>#N/A</v>
      </c>
      <c r="P7741" t="e">
        <f>INDEX(RawData!P$2:P$1048576,MATCH(FmtData!$B$4+(ROW()-10),RawData!$A$2:$A$1048576,0))</f>
        <v>#N/A</v>
      </c>
      <c r="Q7741" t="e">
        <f>INDEX(RawData!Q$2:Q$1048576,MATCH(FmtData!$B$4+(ROW()-10),RawData!$A$2:$A$1048576,0))</f>
        <v>#N/A</v>
      </c>
      <c r="R7741" t="e">
        <f>INDEX(RawData!R$2:R$1048576,MATCH(FmtData!$B$4+(ROW()-10),RawData!$A$2:$A$1048576,0))</f>
        <v>#N/A</v>
      </c>
      <c r="S7741" t="e">
        <f>INDEX(RawData!S$2:S$1048576,MATCH(FmtData!$B$4+(ROW()-10),RawData!$A$2:$A$1048576,0))</f>
        <v>#N/A</v>
      </c>
      <c r="T7741" t="e">
        <f>INDEX(RawData!T$2:T$1048576,MATCH(FmtData!$B$4+(ROW()-10),RawData!$A$2:$A$1048576,0))</f>
        <v>#N/A</v>
      </c>
      <c r="U7741" t="e">
        <f>INDEX(RawData!U$2:U$1048576,MATCH(FmtData!$B$4+(ROW()-10),RawData!$A$2:$A$1048576,0))</f>
        <v>#N/A</v>
      </c>
      <c r="V7741" t="e">
        <f>INDEX(RawData!V$2:V$1048576,MATCH(FmtData!$B$4+(ROW()-10),RawData!$A$2:$A$1048576,0))</f>
        <v>#N/A</v>
      </c>
      <c r="W7741" s="8" t="e">
        <f t="shared" si="2643"/>
        <v>#N/A</v>
      </c>
      <c r="X7741" s="8" t="e">
        <f t="shared" si="2644"/>
        <v>#N/A</v>
      </c>
      <c r="Y7741" s="8" t="e">
        <f t="shared" si="2645"/>
        <v>#N/A</v>
      </c>
      <c r="Z7741" s="8" t="e">
        <f t="shared" si="2658"/>
        <v>#N/A</v>
      </c>
      <c r="AA7741" s="8" t="e">
        <f t="shared" si="2659"/>
        <v>#N/A</v>
      </c>
      <c r="AB7741" s="8" t="e">
        <f t="shared" si="2646"/>
        <v>#N/A</v>
      </c>
      <c r="AC7741" s="6" t="e">
        <f t="shared" si="2664"/>
        <v>#N/A</v>
      </c>
      <c r="AD7741" s="15" t="e">
        <f t="shared" si="2660"/>
        <v>#N/A</v>
      </c>
      <c r="AE7741" s="15" t="e">
        <f t="shared" si="2661"/>
        <v>#N/A</v>
      </c>
      <c r="AF7741" s="15" t="e">
        <f t="shared" si="2662"/>
        <v>#N/A</v>
      </c>
      <c r="AG7741" s="15" t="e">
        <f t="shared" si="2647"/>
        <v>#N/A</v>
      </c>
      <c r="AH7741" s="15" t="e">
        <f t="shared" si="2663"/>
        <v>#N/A</v>
      </c>
      <c r="AI7741" s="17" t="e">
        <f t="shared" si="2648"/>
        <v>#N/A</v>
      </c>
      <c r="AJ7741" s="17" t="e">
        <f t="shared" si="2649"/>
        <v>#N/A</v>
      </c>
      <c r="AK7741" s="17" t="e">
        <f t="shared" si="2650"/>
        <v>#N/A</v>
      </c>
      <c r="AL7741" s="17" t="e">
        <f t="shared" si="2651"/>
        <v>#N/A</v>
      </c>
      <c r="AM7741" s="17" t="e">
        <f t="shared" si="2652"/>
        <v>#N/A</v>
      </c>
      <c r="AN7741" s="17" t="e">
        <f t="shared" si="2653"/>
        <v>#N/A</v>
      </c>
      <c r="AO7741" s="17" t="e">
        <f t="shared" si="2657"/>
        <v>#N/A</v>
      </c>
      <c r="AP7741" s="17" t="e">
        <f t="shared" si="2654"/>
        <v>#N/A</v>
      </c>
      <c r="AQ7741" s="17" t="e">
        <f t="shared" si="2655"/>
        <v>#N/A</v>
      </c>
      <c r="AR7741" s="17" t="e">
        <f t="shared" si="2656"/>
        <v>#N/A</v>
      </c>
    </row>
    <row r="7742" spans="2:44" x14ac:dyDescent="0.25">
      <c r="B7742" t="e">
        <f>INDEX(RawData!$A$2:$A$1048576,MATCH(FmtData!$B$4+(ROW()-10),RawData!$A$2:$A$1048576,0))</f>
        <v>#N/A</v>
      </c>
      <c r="C77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2)</f>
        <v>#N/A</v>
      </c>
      <c r="D77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42" t="e">
        <f>INDEX(RawData!E$2:E$1048576,MATCH(FmtData!$B$4+(ROW()-10),RawData!$A$2:$A$1048576,0))</f>
        <v>#N/A</v>
      </c>
      <c r="F7742" t="e">
        <f>INDEX(RawData!F$2:F$1048576,MATCH(FmtData!$B$4+(ROW()-10),RawData!$A$2:$A$1048576,0))</f>
        <v>#N/A</v>
      </c>
      <c r="G7742" t="e">
        <f>INDEX(RawData!G$2:G$1048576,MATCH(FmtData!$B$4+(ROW()-10),RawData!$A$2:$A$1048576,0))</f>
        <v>#N/A</v>
      </c>
      <c r="H7742" t="e">
        <f>INDEX(RawData!H$2:H$1048576,MATCH(FmtData!$B$4+(ROW()-10),RawData!$A$2:$A$1048576,0))</f>
        <v>#N/A</v>
      </c>
      <c r="I7742" t="e">
        <f>INDEX(RawData!I$2:I$1048576,MATCH(FmtData!$B$4+(ROW()-10),RawData!$A$2:$A$1048576,0))</f>
        <v>#N/A</v>
      </c>
      <c r="J7742" t="e">
        <f>INDEX(RawData!J$2:J$1048576,MATCH(FmtData!$B$4+(ROW()-10),RawData!$A$2:$A$1048576,0))</f>
        <v>#N/A</v>
      </c>
      <c r="K7742" t="e">
        <f>INDEX(RawData!K$2:K$1048576,MATCH(FmtData!$B$4+(ROW()-10),RawData!$A$2:$A$1048576,0))</f>
        <v>#N/A</v>
      </c>
      <c r="L7742" t="e">
        <f>INDEX(RawData!L$2:L$1048576,MATCH(FmtData!$B$4+(ROW()-10),RawData!$A$2:$A$1048576,0))</f>
        <v>#N/A</v>
      </c>
      <c r="M7742" t="e">
        <f>INDEX(RawData!M$2:M$1048576,MATCH(FmtData!$B$4+(ROW()-10),RawData!$A$2:$A$1048576,0))</f>
        <v>#N/A</v>
      </c>
      <c r="N7742" t="e">
        <f>INDEX(RawData!N$2:N$1048576,MATCH(FmtData!$B$4+(ROW()-10),RawData!$A$2:$A$1048576,0))</f>
        <v>#N/A</v>
      </c>
      <c r="O7742" t="e">
        <f>INDEX(RawData!O$2:O$1048576,MATCH(FmtData!$B$4+(ROW()-10),RawData!$A$2:$A$1048576,0))</f>
        <v>#N/A</v>
      </c>
      <c r="P7742" t="e">
        <f>INDEX(RawData!P$2:P$1048576,MATCH(FmtData!$B$4+(ROW()-10),RawData!$A$2:$A$1048576,0))</f>
        <v>#N/A</v>
      </c>
      <c r="Q7742" t="e">
        <f>INDEX(RawData!Q$2:Q$1048576,MATCH(FmtData!$B$4+(ROW()-10),RawData!$A$2:$A$1048576,0))</f>
        <v>#N/A</v>
      </c>
      <c r="R7742" t="e">
        <f>INDEX(RawData!R$2:R$1048576,MATCH(FmtData!$B$4+(ROW()-10),RawData!$A$2:$A$1048576,0))</f>
        <v>#N/A</v>
      </c>
      <c r="S7742" t="e">
        <f>INDEX(RawData!S$2:S$1048576,MATCH(FmtData!$B$4+(ROW()-10),RawData!$A$2:$A$1048576,0))</f>
        <v>#N/A</v>
      </c>
      <c r="T7742" t="e">
        <f>INDEX(RawData!T$2:T$1048576,MATCH(FmtData!$B$4+(ROW()-10),RawData!$A$2:$A$1048576,0))</f>
        <v>#N/A</v>
      </c>
      <c r="U7742" t="e">
        <f>INDEX(RawData!U$2:U$1048576,MATCH(FmtData!$B$4+(ROW()-10),RawData!$A$2:$A$1048576,0))</f>
        <v>#N/A</v>
      </c>
      <c r="V7742" t="e">
        <f>INDEX(RawData!V$2:V$1048576,MATCH(FmtData!$B$4+(ROW()-10),RawData!$A$2:$A$1048576,0))</f>
        <v>#N/A</v>
      </c>
      <c r="W7742" s="8" t="e">
        <f t="shared" si="2643"/>
        <v>#N/A</v>
      </c>
      <c r="X7742" s="8" t="e">
        <f t="shared" si="2644"/>
        <v>#N/A</v>
      </c>
      <c r="Y7742" s="8" t="e">
        <f t="shared" si="2645"/>
        <v>#N/A</v>
      </c>
      <c r="Z7742" s="8" t="e">
        <f t="shared" si="2658"/>
        <v>#N/A</v>
      </c>
      <c r="AA7742" s="8" t="e">
        <f t="shared" si="2659"/>
        <v>#N/A</v>
      </c>
      <c r="AB7742" s="8" t="e">
        <f t="shared" si="2646"/>
        <v>#N/A</v>
      </c>
      <c r="AC7742" s="6" t="e">
        <f t="shared" si="2664"/>
        <v>#N/A</v>
      </c>
      <c r="AD7742" s="15" t="e">
        <f t="shared" si="2660"/>
        <v>#N/A</v>
      </c>
      <c r="AE7742" s="15" t="e">
        <f t="shared" si="2661"/>
        <v>#N/A</v>
      </c>
      <c r="AF7742" s="15" t="e">
        <f t="shared" si="2662"/>
        <v>#N/A</v>
      </c>
      <c r="AG7742" s="15" t="e">
        <f t="shared" si="2647"/>
        <v>#N/A</v>
      </c>
      <c r="AH7742" s="15" t="e">
        <f t="shared" si="2663"/>
        <v>#N/A</v>
      </c>
      <c r="AI7742" s="17" t="e">
        <f t="shared" si="2648"/>
        <v>#N/A</v>
      </c>
      <c r="AJ7742" s="17" t="e">
        <f t="shared" si="2649"/>
        <v>#N/A</v>
      </c>
      <c r="AK7742" s="17" t="e">
        <f t="shared" si="2650"/>
        <v>#N/A</v>
      </c>
      <c r="AL7742" s="17" t="e">
        <f t="shared" si="2651"/>
        <v>#N/A</v>
      </c>
      <c r="AM7742" s="17" t="e">
        <f t="shared" si="2652"/>
        <v>#N/A</v>
      </c>
      <c r="AN7742" s="17" t="e">
        <f t="shared" si="2653"/>
        <v>#N/A</v>
      </c>
      <c r="AO7742" s="17" t="e">
        <f t="shared" si="2657"/>
        <v>#N/A</v>
      </c>
      <c r="AP7742" s="17" t="e">
        <f t="shared" si="2654"/>
        <v>#N/A</v>
      </c>
      <c r="AQ7742" s="17" t="e">
        <f t="shared" si="2655"/>
        <v>#N/A</v>
      </c>
      <c r="AR7742" s="17" t="e">
        <f t="shared" si="2656"/>
        <v>#N/A</v>
      </c>
    </row>
    <row r="7743" spans="2:44" x14ac:dyDescent="0.25">
      <c r="B7743" t="e">
        <f>INDEX(RawData!$A$2:$A$1048576,MATCH(FmtData!$B$4+(ROW()-10),RawData!$A$2:$A$1048576,0))</f>
        <v>#N/A</v>
      </c>
      <c r="C77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3)</f>
        <v>#N/A</v>
      </c>
      <c r="D77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43" t="e">
        <f>INDEX(RawData!E$2:E$1048576,MATCH(FmtData!$B$4+(ROW()-10),RawData!$A$2:$A$1048576,0))</f>
        <v>#N/A</v>
      </c>
      <c r="F7743" t="e">
        <f>INDEX(RawData!F$2:F$1048576,MATCH(FmtData!$B$4+(ROW()-10),RawData!$A$2:$A$1048576,0))</f>
        <v>#N/A</v>
      </c>
      <c r="G7743" t="e">
        <f>INDEX(RawData!G$2:G$1048576,MATCH(FmtData!$B$4+(ROW()-10),RawData!$A$2:$A$1048576,0))</f>
        <v>#N/A</v>
      </c>
      <c r="H7743" t="e">
        <f>INDEX(RawData!H$2:H$1048576,MATCH(FmtData!$B$4+(ROW()-10),RawData!$A$2:$A$1048576,0))</f>
        <v>#N/A</v>
      </c>
      <c r="I7743" t="e">
        <f>INDEX(RawData!I$2:I$1048576,MATCH(FmtData!$B$4+(ROW()-10),RawData!$A$2:$A$1048576,0))</f>
        <v>#N/A</v>
      </c>
      <c r="J7743" t="e">
        <f>INDEX(RawData!J$2:J$1048576,MATCH(FmtData!$B$4+(ROW()-10),RawData!$A$2:$A$1048576,0))</f>
        <v>#N/A</v>
      </c>
      <c r="K7743" t="e">
        <f>INDEX(RawData!K$2:K$1048576,MATCH(FmtData!$B$4+(ROW()-10),RawData!$A$2:$A$1048576,0))</f>
        <v>#N/A</v>
      </c>
      <c r="L7743" t="e">
        <f>INDEX(RawData!L$2:L$1048576,MATCH(FmtData!$B$4+(ROW()-10),RawData!$A$2:$A$1048576,0))</f>
        <v>#N/A</v>
      </c>
      <c r="M7743" t="e">
        <f>INDEX(RawData!M$2:M$1048576,MATCH(FmtData!$B$4+(ROW()-10),RawData!$A$2:$A$1048576,0))</f>
        <v>#N/A</v>
      </c>
      <c r="N7743" t="e">
        <f>INDEX(RawData!N$2:N$1048576,MATCH(FmtData!$B$4+(ROW()-10),RawData!$A$2:$A$1048576,0))</f>
        <v>#N/A</v>
      </c>
      <c r="O7743" t="e">
        <f>INDEX(RawData!O$2:O$1048576,MATCH(FmtData!$B$4+(ROW()-10),RawData!$A$2:$A$1048576,0))</f>
        <v>#N/A</v>
      </c>
      <c r="P7743" t="e">
        <f>INDEX(RawData!P$2:P$1048576,MATCH(FmtData!$B$4+(ROW()-10),RawData!$A$2:$A$1048576,0))</f>
        <v>#N/A</v>
      </c>
      <c r="Q7743" t="e">
        <f>INDEX(RawData!Q$2:Q$1048576,MATCH(FmtData!$B$4+(ROW()-10),RawData!$A$2:$A$1048576,0))</f>
        <v>#N/A</v>
      </c>
      <c r="R7743" t="e">
        <f>INDEX(RawData!R$2:R$1048576,MATCH(FmtData!$B$4+(ROW()-10),RawData!$A$2:$A$1048576,0))</f>
        <v>#N/A</v>
      </c>
      <c r="S7743" t="e">
        <f>INDEX(RawData!S$2:S$1048576,MATCH(FmtData!$B$4+(ROW()-10),RawData!$A$2:$A$1048576,0))</f>
        <v>#N/A</v>
      </c>
      <c r="T7743" t="e">
        <f>INDEX(RawData!T$2:T$1048576,MATCH(FmtData!$B$4+(ROW()-10),RawData!$A$2:$A$1048576,0))</f>
        <v>#N/A</v>
      </c>
      <c r="U7743" t="e">
        <f>INDEX(RawData!U$2:U$1048576,MATCH(FmtData!$B$4+(ROW()-10),RawData!$A$2:$A$1048576,0))</f>
        <v>#N/A</v>
      </c>
      <c r="V7743" t="e">
        <f>INDEX(RawData!V$2:V$1048576,MATCH(FmtData!$B$4+(ROW()-10),RawData!$A$2:$A$1048576,0))</f>
        <v>#N/A</v>
      </c>
      <c r="W7743" s="8" t="e">
        <f t="shared" si="2643"/>
        <v>#N/A</v>
      </c>
      <c r="X7743" s="8" t="e">
        <f t="shared" si="2644"/>
        <v>#N/A</v>
      </c>
      <c r="Y7743" s="8" t="e">
        <f t="shared" si="2645"/>
        <v>#N/A</v>
      </c>
      <c r="Z7743" s="8" t="e">
        <f t="shared" si="2658"/>
        <v>#N/A</v>
      </c>
      <c r="AA7743" s="8" t="e">
        <f t="shared" si="2659"/>
        <v>#N/A</v>
      </c>
      <c r="AB7743" s="8" t="e">
        <f t="shared" si="2646"/>
        <v>#N/A</v>
      </c>
      <c r="AC7743" s="6" t="e">
        <f t="shared" si="2664"/>
        <v>#N/A</v>
      </c>
      <c r="AD7743" s="15" t="e">
        <f t="shared" si="2660"/>
        <v>#N/A</v>
      </c>
      <c r="AE7743" s="15" t="e">
        <f t="shared" si="2661"/>
        <v>#N/A</v>
      </c>
      <c r="AF7743" s="15" t="e">
        <f t="shared" si="2662"/>
        <v>#N/A</v>
      </c>
      <c r="AG7743" s="15" t="e">
        <f t="shared" si="2647"/>
        <v>#N/A</v>
      </c>
      <c r="AH7743" s="15" t="e">
        <f t="shared" si="2663"/>
        <v>#N/A</v>
      </c>
      <c r="AI7743" s="17" t="e">
        <f t="shared" si="2648"/>
        <v>#N/A</v>
      </c>
      <c r="AJ7743" s="17" t="e">
        <f t="shared" si="2649"/>
        <v>#N/A</v>
      </c>
      <c r="AK7743" s="17" t="e">
        <f t="shared" si="2650"/>
        <v>#N/A</v>
      </c>
      <c r="AL7743" s="17" t="e">
        <f t="shared" si="2651"/>
        <v>#N/A</v>
      </c>
      <c r="AM7743" s="17" t="e">
        <f t="shared" si="2652"/>
        <v>#N/A</v>
      </c>
      <c r="AN7743" s="17" t="e">
        <f t="shared" si="2653"/>
        <v>#N/A</v>
      </c>
      <c r="AO7743" s="17" t="e">
        <f t="shared" si="2657"/>
        <v>#N/A</v>
      </c>
      <c r="AP7743" s="17" t="e">
        <f t="shared" si="2654"/>
        <v>#N/A</v>
      </c>
      <c r="AQ7743" s="17" t="e">
        <f t="shared" si="2655"/>
        <v>#N/A</v>
      </c>
      <c r="AR7743" s="17" t="e">
        <f t="shared" si="2656"/>
        <v>#N/A</v>
      </c>
    </row>
    <row r="7744" spans="2:44" x14ac:dyDescent="0.25">
      <c r="B7744" t="e">
        <f>INDEX(RawData!$A$2:$A$1048576,MATCH(FmtData!$B$4+(ROW()-10),RawData!$A$2:$A$1048576,0))</f>
        <v>#N/A</v>
      </c>
      <c r="C77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4)</f>
        <v>#N/A</v>
      </c>
      <c r="D77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44" t="e">
        <f>INDEX(RawData!E$2:E$1048576,MATCH(FmtData!$B$4+(ROW()-10),RawData!$A$2:$A$1048576,0))</f>
        <v>#N/A</v>
      </c>
      <c r="F7744" t="e">
        <f>INDEX(RawData!F$2:F$1048576,MATCH(FmtData!$B$4+(ROW()-10),RawData!$A$2:$A$1048576,0))</f>
        <v>#N/A</v>
      </c>
      <c r="G7744" t="e">
        <f>INDEX(RawData!G$2:G$1048576,MATCH(FmtData!$B$4+(ROW()-10),RawData!$A$2:$A$1048576,0))</f>
        <v>#N/A</v>
      </c>
      <c r="H7744" t="e">
        <f>INDEX(RawData!H$2:H$1048576,MATCH(FmtData!$B$4+(ROW()-10),RawData!$A$2:$A$1048576,0))</f>
        <v>#N/A</v>
      </c>
      <c r="I7744" t="e">
        <f>INDEX(RawData!I$2:I$1048576,MATCH(FmtData!$B$4+(ROW()-10),RawData!$A$2:$A$1048576,0))</f>
        <v>#N/A</v>
      </c>
      <c r="J7744" t="e">
        <f>INDEX(RawData!J$2:J$1048576,MATCH(FmtData!$B$4+(ROW()-10),RawData!$A$2:$A$1048576,0))</f>
        <v>#N/A</v>
      </c>
      <c r="K7744" t="e">
        <f>INDEX(RawData!K$2:K$1048576,MATCH(FmtData!$B$4+(ROW()-10),RawData!$A$2:$A$1048576,0))</f>
        <v>#N/A</v>
      </c>
      <c r="L7744" t="e">
        <f>INDEX(RawData!L$2:L$1048576,MATCH(FmtData!$B$4+(ROW()-10),RawData!$A$2:$A$1048576,0))</f>
        <v>#N/A</v>
      </c>
      <c r="M7744" t="e">
        <f>INDEX(RawData!M$2:M$1048576,MATCH(FmtData!$B$4+(ROW()-10),RawData!$A$2:$A$1048576,0))</f>
        <v>#N/A</v>
      </c>
      <c r="N7744" t="e">
        <f>INDEX(RawData!N$2:N$1048576,MATCH(FmtData!$B$4+(ROW()-10),RawData!$A$2:$A$1048576,0))</f>
        <v>#N/A</v>
      </c>
      <c r="O7744" t="e">
        <f>INDEX(RawData!O$2:O$1048576,MATCH(FmtData!$B$4+(ROW()-10),RawData!$A$2:$A$1048576,0))</f>
        <v>#N/A</v>
      </c>
      <c r="P7744" t="e">
        <f>INDEX(RawData!P$2:P$1048576,MATCH(FmtData!$B$4+(ROW()-10),RawData!$A$2:$A$1048576,0))</f>
        <v>#N/A</v>
      </c>
      <c r="Q7744" t="e">
        <f>INDEX(RawData!Q$2:Q$1048576,MATCH(FmtData!$B$4+(ROW()-10),RawData!$A$2:$A$1048576,0))</f>
        <v>#N/A</v>
      </c>
      <c r="R7744" t="e">
        <f>INDEX(RawData!R$2:R$1048576,MATCH(FmtData!$B$4+(ROW()-10),RawData!$A$2:$A$1048576,0))</f>
        <v>#N/A</v>
      </c>
      <c r="S7744" t="e">
        <f>INDEX(RawData!S$2:S$1048576,MATCH(FmtData!$B$4+(ROW()-10),RawData!$A$2:$A$1048576,0))</f>
        <v>#N/A</v>
      </c>
      <c r="T7744" t="e">
        <f>INDEX(RawData!T$2:T$1048576,MATCH(FmtData!$B$4+(ROW()-10),RawData!$A$2:$A$1048576,0))</f>
        <v>#N/A</v>
      </c>
      <c r="U7744" t="e">
        <f>INDEX(RawData!U$2:U$1048576,MATCH(FmtData!$B$4+(ROW()-10),RawData!$A$2:$A$1048576,0))</f>
        <v>#N/A</v>
      </c>
      <c r="V7744" t="e">
        <f>INDEX(RawData!V$2:V$1048576,MATCH(FmtData!$B$4+(ROW()-10),RawData!$A$2:$A$1048576,0))</f>
        <v>#N/A</v>
      </c>
      <c r="W7744" s="8" t="e">
        <f t="shared" si="2643"/>
        <v>#N/A</v>
      </c>
      <c r="X7744" s="8" t="e">
        <f t="shared" si="2644"/>
        <v>#N/A</v>
      </c>
      <c r="Y7744" s="8" t="e">
        <f t="shared" si="2645"/>
        <v>#N/A</v>
      </c>
      <c r="Z7744" s="8" t="e">
        <f t="shared" si="2658"/>
        <v>#N/A</v>
      </c>
      <c r="AA7744" s="8" t="e">
        <f t="shared" si="2659"/>
        <v>#N/A</v>
      </c>
      <c r="AB7744" s="8" t="e">
        <f t="shared" si="2646"/>
        <v>#N/A</v>
      </c>
      <c r="AC7744" s="6" t="e">
        <f t="shared" si="2664"/>
        <v>#N/A</v>
      </c>
      <c r="AD7744" s="15" t="e">
        <f t="shared" si="2660"/>
        <v>#N/A</v>
      </c>
      <c r="AE7744" s="15" t="e">
        <f t="shared" si="2661"/>
        <v>#N/A</v>
      </c>
      <c r="AF7744" s="15" t="e">
        <f t="shared" si="2662"/>
        <v>#N/A</v>
      </c>
      <c r="AG7744" s="15" t="e">
        <f t="shared" si="2647"/>
        <v>#N/A</v>
      </c>
      <c r="AH7744" s="15" t="e">
        <f t="shared" si="2663"/>
        <v>#N/A</v>
      </c>
      <c r="AI7744" s="17" t="e">
        <f t="shared" si="2648"/>
        <v>#N/A</v>
      </c>
      <c r="AJ7744" s="17" t="e">
        <f t="shared" si="2649"/>
        <v>#N/A</v>
      </c>
      <c r="AK7744" s="17" t="e">
        <f t="shared" si="2650"/>
        <v>#N/A</v>
      </c>
      <c r="AL7744" s="17" t="e">
        <f t="shared" si="2651"/>
        <v>#N/A</v>
      </c>
      <c r="AM7744" s="17" t="e">
        <f t="shared" si="2652"/>
        <v>#N/A</v>
      </c>
      <c r="AN7744" s="17" t="e">
        <f t="shared" si="2653"/>
        <v>#N/A</v>
      </c>
      <c r="AO7744" s="17" t="e">
        <f t="shared" si="2657"/>
        <v>#N/A</v>
      </c>
      <c r="AP7744" s="17" t="e">
        <f t="shared" si="2654"/>
        <v>#N/A</v>
      </c>
      <c r="AQ7744" s="17" t="e">
        <f t="shared" si="2655"/>
        <v>#N/A</v>
      </c>
      <c r="AR7744" s="17" t="e">
        <f t="shared" si="2656"/>
        <v>#N/A</v>
      </c>
    </row>
    <row r="7745" spans="2:44" x14ac:dyDescent="0.25">
      <c r="B7745" t="e">
        <f>INDEX(RawData!$A$2:$A$1048576,MATCH(FmtData!$B$4+(ROW()-10),RawData!$A$2:$A$1048576,0))</f>
        <v>#N/A</v>
      </c>
      <c r="C77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5)</f>
        <v>#N/A</v>
      </c>
      <c r="D77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45" t="e">
        <f>INDEX(RawData!E$2:E$1048576,MATCH(FmtData!$B$4+(ROW()-10),RawData!$A$2:$A$1048576,0))</f>
        <v>#N/A</v>
      </c>
      <c r="F7745" t="e">
        <f>INDEX(RawData!F$2:F$1048576,MATCH(FmtData!$B$4+(ROW()-10),RawData!$A$2:$A$1048576,0))</f>
        <v>#N/A</v>
      </c>
      <c r="G7745" t="e">
        <f>INDEX(RawData!G$2:G$1048576,MATCH(FmtData!$B$4+(ROW()-10),RawData!$A$2:$A$1048576,0))</f>
        <v>#N/A</v>
      </c>
      <c r="H7745" t="e">
        <f>INDEX(RawData!H$2:H$1048576,MATCH(FmtData!$B$4+(ROW()-10),RawData!$A$2:$A$1048576,0))</f>
        <v>#N/A</v>
      </c>
      <c r="I7745" t="e">
        <f>INDEX(RawData!I$2:I$1048576,MATCH(FmtData!$B$4+(ROW()-10),RawData!$A$2:$A$1048576,0))</f>
        <v>#N/A</v>
      </c>
      <c r="J7745" t="e">
        <f>INDEX(RawData!J$2:J$1048576,MATCH(FmtData!$B$4+(ROW()-10),RawData!$A$2:$A$1048576,0))</f>
        <v>#N/A</v>
      </c>
      <c r="K7745" t="e">
        <f>INDEX(RawData!K$2:K$1048576,MATCH(FmtData!$B$4+(ROW()-10),RawData!$A$2:$A$1048576,0))</f>
        <v>#N/A</v>
      </c>
      <c r="L7745" t="e">
        <f>INDEX(RawData!L$2:L$1048576,MATCH(FmtData!$B$4+(ROW()-10),RawData!$A$2:$A$1048576,0))</f>
        <v>#N/A</v>
      </c>
      <c r="M7745" t="e">
        <f>INDEX(RawData!M$2:M$1048576,MATCH(FmtData!$B$4+(ROW()-10),RawData!$A$2:$A$1048576,0))</f>
        <v>#N/A</v>
      </c>
      <c r="N7745" t="e">
        <f>INDEX(RawData!N$2:N$1048576,MATCH(FmtData!$B$4+(ROW()-10),RawData!$A$2:$A$1048576,0))</f>
        <v>#N/A</v>
      </c>
      <c r="O7745" t="e">
        <f>INDEX(RawData!O$2:O$1048576,MATCH(FmtData!$B$4+(ROW()-10),RawData!$A$2:$A$1048576,0))</f>
        <v>#N/A</v>
      </c>
      <c r="P7745" t="e">
        <f>INDEX(RawData!P$2:P$1048576,MATCH(FmtData!$B$4+(ROW()-10),RawData!$A$2:$A$1048576,0))</f>
        <v>#N/A</v>
      </c>
      <c r="Q7745" t="e">
        <f>INDEX(RawData!Q$2:Q$1048576,MATCH(FmtData!$B$4+(ROW()-10),RawData!$A$2:$A$1048576,0))</f>
        <v>#N/A</v>
      </c>
      <c r="R7745" t="e">
        <f>INDEX(RawData!R$2:R$1048576,MATCH(FmtData!$B$4+(ROW()-10),RawData!$A$2:$A$1048576,0))</f>
        <v>#N/A</v>
      </c>
      <c r="S7745" t="e">
        <f>INDEX(RawData!S$2:S$1048576,MATCH(FmtData!$B$4+(ROW()-10),RawData!$A$2:$A$1048576,0))</f>
        <v>#N/A</v>
      </c>
      <c r="T7745" t="e">
        <f>INDEX(RawData!T$2:T$1048576,MATCH(FmtData!$B$4+(ROW()-10),RawData!$A$2:$A$1048576,0))</f>
        <v>#N/A</v>
      </c>
      <c r="U7745" t="e">
        <f>INDEX(RawData!U$2:U$1048576,MATCH(FmtData!$B$4+(ROW()-10),RawData!$A$2:$A$1048576,0))</f>
        <v>#N/A</v>
      </c>
      <c r="V7745" t="e">
        <f>INDEX(RawData!V$2:V$1048576,MATCH(FmtData!$B$4+(ROW()-10),RawData!$A$2:$A$1048576,0))</f>
        <v>#N/A</v>
      </c>
      <c r="W7745" s="8" t="e">
        <f t="shared" si="2643"/>
        <v>#N/A</v>
      </c>
      <c r="X7745" s="8" t="e">
        <f t="shared" si="2644"/>
        <v>#N/A</v>
      </c>
      <c r="Y7745" s="8" t="e">
        <f t="shared" si="2645"/>
        <v>#N/A</v>
      </c>
      <c r="Z7745" s="8" t="e">
        <f t="shared" si="2658"/>
        <v>#N/A</v>
      </c>
      <c r="AA7745" s="8" t="e">
        <f t="shared" si="2659"/>
        <v>#N/A</v>
      </c>
      <c r="AB7745" s="8" t="e">
        <f t="shared" si="2646"/>
        <v>#N/A</v>
      </c>
      <c r="AC7745" s="6" t="e">
        <f t="shared" si="2664"/>
        <v>#N/A</v>
      </c>
      <c r="AD7745" s="15" t="e">
        <f t="shared" si="2660"/>
        <v>#N/A</v>
      </c>
      <c r="AE7745" s="15" t="e">
        <f t="shared" si="2661"/>
        <v>#N/A</v>
      </c>
      <c r="AF7745" s="15" t="e">
        <f t="shared" si="2662"/>
        <v>#N/A</v>
      </c>
      <c r="AG7745" s="15" t="e">
        <f t="shared" si="2647"/>
        <v>#N/A</v>
      </c>
      <c r="AH7745" s="15" t="e">
        <f t="shared" si="2663"/>
        <v>#N/A</v>
      </c>
      <c r="AI7745" s="17" t="e">
        <f t="shared" si="2648"/>
        <v>#N/A</v>
      </c>
      <c r="AJ7745" s="17" t="e">
        <f t="shared" si="2649"/>
        <v>#N/A</v>
      </c>
      <c r="AK7745" s="17" t="e">
        <f t="shared" si="2650"/>
        <v>#N/A</v>
      </c>
      <c r="AL7745" s="17" t="e">
        <f t="shared" si="2651"/>
        <v>#N/A</v>
      </c>
      <c r="AM7745" s="17" t="e">
        <f t="shared" si="2652"/>
        <v>#N/A</v>
      </c>
      <c r="AN7745" s="17" t="e">
        <f t="shared" si="2653"/>
        <v>#N/A</v>
      </c>
      <c r="AO7745" s="17" t="e">
        <f t="shared" si="2657"/>
        <v>#N/A</v>
      </c>
      <c r="AP7745" s="17" t="e">
        <f t="shared" si="2654"/>
        <v>#N/A</v>
      </c>
      <c r="AQ7745" s="17" t="e">
        <f t="shared" si="2655"/>
        <v>#N/A</v>
      </c>
      <c r="AR7745" s="17" t="e">
        <f t="shared" si="2656"/>
        <v>#N/A</v>
      </c>
    </row>
    <row r="7746" spans="2:44" x14ac:dyDescent="0.25">
      <c r="B7746" t="e">
        <f>INDEX(RawData!$A$2:$A$1048576,MATCH(FmtData!$B$4+(ROW()-10),RawData!$A$2:$A$1048576,0))</f>
        <v>#N/A</v>
      </c>
      <c r="C77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6)</f>
        <v>#N/A</v>
      </c>
      <c r="D77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46" t="e">
        <f>INDEX(RawData!E$2:E$1048576,MATCH(FmtData!$B$4+(ROW()-10),RawData!$A$2:$A$1048576,0))</f>
        <v>#N/A</v>
      </c>
      <c r="F7746" t="e">
        <f>INDEX(RawData!F$2:F$1048576,MATCH(FmtData!$B$4+(ROW()-10),RawData!$A$2:$A$1048576,0))</f>
        <v>#N/A</v>
      </c>
      <c r="G7746" t="e">
        <f>INDEX(RawData!G$2:G$1048576,MATCH(FmtData!$B$4+(ROW()-10),RawData!$A$2:$A$1048576,0))</f>
        <v>#N/A</v>
      </c>
      <c r="H7746" t="e">
        <f>INDEX(RawData!H$2:H$1048576,MATCH(FmtData!$B$4+(ROW()-10),RawData!$A$2:$A$1048576,0))</f>
        <v>#N/A</v>
      </c>
      <c r="I7746" t="e">
        <f>INDEX(RawData!I$2:I$1048576,MATCH(FmtData!$B$4+(ROW()-10),RawData!$A$2:$A$1048576,0))</f>
        <v>#N/A</v>
      </c>
      <c r="J7746" t="e">
        <f>INDEX(RawData!J$2:J$1048576,MATCH(FmtData!$B$4+(ROW()-10),RawData!$A$2:$A$1048576,0))</f>
        <v>#N/A</v>
      </c>
      <c r="K7746" t="e">
        <f>INDEX(RawData!K$2:K$1048576,MATCH(FmtData!$B$4+(ROW()-10),RawData!$A$2:$A$1048576,0))</f>
        <v>#N/A</v>
      </c>
      <c r="L7746" t="e">
        <f>INDEX(RawData!L$2:L$1048576,MATCH(FmtData!$B$4+(ROW()-10),RawData!$A$2:$A$1048576,0))</f>
        <v>#N/A</v>
      </c>
      <c r="M7746" t="e">
        <f>INDEX(RawData!M$2:M$1048576,MATCH(FmtData!$B$4+(ROW()-10),RawData!$A$2:$A$1048576,0))</f>
        <v>#N/A</v>
      </c>
      <c r="N7746" t="e">
        <f>INDEX(RawData!N$2:N$1048576,MATCH(FmtData!$B$4+(ROW()-10),RawData!$A$2:$A$1048576,0))</f>
        <v>#N/A</v>
      </c>
      <c r="O7746" t="e">
        <f>INDEX(RawData!O$2:O$1048576,MATCH(FmtData!$B$4+(ROW()-10),RawData!$A$2:$A$1048576,0))</f>
        <v>#N/A</v>
      </c>
      <c r="P7746" t="e">
        <f>INDEX(RawData!P$2:P$1048576,MATCH(FmtData!$B$4+(ROW()-10),RawData!$A$2:$A$1048576,0))</f>
        <v>#N/A</v>
      </c>
      <c r="Q7746" t="e">
        <f>INDEX(RawData!Q$2:Q$1048576,MATCH(FmtData!$B$4+(ROW()-10),RawData!$A$2:$A$1048576,0))</f>
        <v>#N/A</v>
      </c>
      <c r="R7746" t="e">
        <f>INDEX(RawData!R$2:R$1048576,MATCH(FmtData!$B$4+(ROW()-10),RawData!$A$2:$A$1048576,0))</f>
        <v>#N/A</v>
      </c>
      <c r="S7746" t="e">
        <f>INDEX(RawData!S$2:S$1048576,MATCH(FmtData!$B$4+(ROW()-10),RawData!$A$2:$A$1048576,0))</f>
        <v>#N/A</v>
      </c>
      <c r="T7746" t="e">
        <f>INDEX(RawData!T$2:T$1048576,MATCH(FmtData!$B$4+(ROW()-10),RawData!$A$2:$A$1048576,0))</f>
        <v>#N/A</v>
      </c>
      <c r="U7746" t="e">
        <f>INDEX(RawData!U$2:U$1048576,MATCH(FmtData!$B$4+(ROW()-10),RawData!$A$2:$A$1048576,0))</f>
        <v>#N/A</v>
      </c>
      <c r="V7746" t="e">
        <f>INDEX(RawData!V$2:V$1048576,MATCH(FmtData!$B$4+(ROW()-10),RawData!$A$2:$A$1048576,0))</f>
        <v>#N/A</v>
      </c>
      <c r="W7746" s="8" t="e">
        <f t="shared" si="2643"/>
        <v>#N/A</v>
      </c>
      <c r="X7746" s="8" t="e">
        <f t="shared" si="2644"/>
        <v>#N/A</v>
      </c>
      <c r="Y7746" s="8" t="e">
        <f t="shared" si="2645"/>
        <v>#N/A</v>
      </c>
      <c r="Z7746" s="8" t="e">
        <f t="shared" si="2658"/>
        <v>#N/A</v>
      </c>
      <c r="AA7746" s="8" t="e">
        <f t="shared" si="2659"/>
        <v>#N/A</v>
      </c>
      <c r="AB7746" s="8" t="e">
        <f t="shared" si="2646"/>
        <v>#N/A</v>
      </c>
      <c r="AC7746" s="6" t="e">
        <f t="shared" si="2664"/>
        <v>#N/A</v>
      </c>
      <c r="AD7746" s="15" t="e">
        <f t="shared" si="2660"/>
        <v>#N/A</v>
      </c>
      <c r="AE7746" s="15" t="e">
        <f t="shared" si="2661"/>
        <v>#N/A</v>
      </c>
      <c r="AF7746" s="15" t="e">
        <f t="shared" si="2662"/>
        <v>#N/A</v>
      </c>
      <c r="AG7746" s="15" t="e">
        <f t="shared" si="2647"/>
        <v>#N/A</v>
      </c>
      <c r="AH7746" s="15" t="e">
        <f t="shared" si="2663"/>
        <v>#N/A</v>
      </c>
      <c r="AI7746" s="17" t="e">
        <f t="shared" si="2648"/>
        <v>#N/A</v>
      </c>
      <c r="AJ7746" s="17" t="e">
        <f t="shared" si="2649"/>
        <v>#N/A</v>
      </c>
      <c r="AK7746" s="17" t="e">
        <f t="shared" si="2650"/>
        <v>#N/A</v>
      </c>
      <c r="AL7746" s="17" t="e">
        <f t="shared" si="2651"/>
        <v>#N/A</v>
      </c>
      <c r="AM7746" s="17" t="e">
        <f t="shared" si="2652"/>
        <v>#N/A</v>
      </c>
      <c r="AN7746" s="17" t="e">
        <f t="shared" si="2653"/>
        <v>#N/A</v>
      </c>
      <c r="AO7746" s="17" t="e">
        <f t="shared" si="2657"/>
        <v>#N/A</v>
      </c>
      <c r="AP7746" s="17" t="e">
        <f t="shared" si="2654"/>
        <v>#N/A</v>
      </c>
      <c r="AQ7746" s="17" t="e">
        <f t="shared" si="2655"/>
        <v>#N/A</v>
      </c>
      <c r="AR7746" s="17" t="e">
        <f t="shared" si="2656"/>
        <v>#N/A</v>
      </c>
    </row>
    <row r="7747" spans="2:44" x14ac:dyDescent="0.25">
      <c r="B7747" t="e">
        <f>INDEX(RawData!$A$2:$A$1048576,MATCH(FmtData!$B$4+(ROW()-10),RawData!$A$2:$A$1048576,0))</f>
        <v>#N/A</v>
      </c>
      <c r="C77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7)</f>
        <v>#N/A</v>
      </c>
      <c r="D77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47" t="e">
        <f>INDEX(RawData!E$2:E$1048576,MATCH(FmtData!$B$4+(ROW()-10),RawData!$A$2:$A$1048576,0))</f>
        <v>#N/A</v>
      </c>
      <c r="F7747" t="e">
        <f>INDEX(RawData!F$2:F$1048576,MATCH(FmtData!$B$4+(ROW()-10),RawData!$A$2:$A$1048576,0))</f>
        <v>#N/A</v>
      </c>
      <c r="G7747" t="e">
        <f>INDEX(RawData!G$2:G$1048576,MATCH(FmtData!$B$4+(ROW()-10),RawData!$A$2:$A$1048576,0))</f>
        <v>#N/A</v>
      </c>
      <c r="H7747" t="e">
        <f>INDEX(RawData!H$2:H$1048576,MATCH(FmtData!$B$4+(ROW()-10),RawData!$A$2:$A$1048576,0))</f>
        <v>#N/A</v>
      </c>
      <c r="I7747" t="e">
        <f>INDEX(RawData!I$2:I$1048576,MATCH(FmtData!$B$4+(ROW()-10),RawData!$A$2:$A$1048576,0))</f>
        <v>#N/A</v>
      </c>
      <c r="J7747" t="e">
        <f>INDEX(RawData!J$2:J$1048576,MATCH(FmtData!$B$4+(ROW()-10),RawData!$A$2:$A$1048576,0))</f>
        <v>#N/A</v>
      </c>
      <c r="K7747" t="e">
        <f>INDEX(RawData!K$2:K$1048576,MATCH(FmtData!$B$4+(ROW()-10),RawData!$A$2:$A$1048576,0))</f>
        <v>#N/A</v>
      </c>
      <c r="L7747" t="e">
        <f>INDEX(RawData!L$2:L$1048576,MATCH(FmtData!$B$4+(ROW()-10),RawData!$A$2:$A$1048576,0))</f>
        <v>#N/A</v>
      </c>
      <c r="M7747" t="e">
        <f>INDEX(RawData!M$2:M$1048576,MATCH(FmtData!$B$4+(ROW()-10),RawData!$A$2:$A$1048576,0))</f>
        <v>#N/A</v>
      </c>
      <c r="N7747" t="e">
        <f>INDEX(RawData!N$2:N$1048576,MATCH(FmtData!$B$4+(ROW()-10),RawData!$A$2:$A$1048576,0))</f>
        <v>#N/A</v>
      </c>
      <c r="O7747" t="e">
        <f>INDEX(RawData!O$2:O$1048576,MATCH(FmtData!$B$4+(ROW()-10),RawData!$A$2:$A$1048576,0))</f>
        <v>#N/A</v>
      </c>
      <c r="P7747" t="e">
        <f>INDEX(RawData!P$2:P$1048576,MATCH(FmtData!$B$4+(ROW()-10),RawData!$A$2:$A$1048576,0))</f>
        <v>#N/A</v>
      </c>
      <c r="Q7747" t="e">
        <f>INDEX(RawData!Q$2:Q$1048576,MATCH(FmtData!$B$4+(ROW()-10),RawData!$A$2:$A$1048576,0))</f>
        <v>#N/A</v>
      </c>
      <c r="R7747" t="e">
        <f>INDEX(RawData!R$2:R$1048576,MATCH(FmtData!$B$4+(ROW()-10),RawData!$A$2:$A$1048576,0))</f>
        <v>#N/A</v>
      </c>
      <c r="S7747" t="e">
        <f>INDEX(RawData!S$2:S$1048576,MATCH(FmtData!$B$4+(ROW()-10),RawData!$A$2:$A$1048576,0))</f>
        <v>#N/A</v>
      </c>
      <c r="T7747" t="e">
        <f>INDEX(RawData!T$2:T$1048576,MATCH(FmtData!$B$4+(ROW()-10),RawData!$A$2:$A$1048576,0))</f>
        <v>#N/A</v>
      </c>
      <c r="U7747" t="e">
        <f>INDEX(RawData!U$2:U$1048576,MATCH(FmtData!$B$4+(ROW()-10),RawData!$A$2:$A$1048576,0))</f>
        <v>#N/A</v>
      </c>
      <c r="V7747" t="e">
        <f>INDEX(RawData!V$2:V$1048576,MATCH(FmtData!$B$4+(ROW()-10),RawData!$A$2:$A$1048576,0))</f>
        <v>#N/A</v>
      </c>
      <c r="W7747" s="8" t="e">
        <f t="shared" si="2643"/>
        <v>#N/A</v>
      </c>
      <c r="X7747" s="8" t="e">
        <f t="shared" si="2644"/>
        <v>#N/A</v>
      </c>
      <c r="Y7747" s="8" t="e">
        <f t="shared" si="2645"/>
        <v>#N/A</v>
      </c>
      <c r="Z7747" s="8" t="e">
        <f t="shared" si="2658"/>
        <v>#N/A</v>
      </c>
      <c r="AA7747" s="8" t="e">
        <f t="shared" si="2659"/>
        <v>#N/A</v>
      </c>
      <c r="AB7747" s="8" t="e">
        <f t="shared" si="2646"/>
        <v>#N/A</v>
      </c>
      <c r="AC7747" s="6" t="e">
        <f t="shared" si="2664"/>
        <v>#N/A</v>
      </c>
      <c r="AD7747" s="15" t="e">
        <f t="shared" si="2660"/>
        <v>#N/A</v>
      </c>
      <c r="AE7747" s="15" t="e">
        <f t="shared" si="2661"/>
        <v>#N/A</v>
      </c>
      <c r="AF7747" s="15" t="e">
        <f t="shared" si="2662"/>
        <v>#N/A</v>
      </c>
      <c r="AG7747" s="15" t="e">
        <f t="shared" si="2647"/>
        <v>#N/A</v>
      </c>
      <c r="AH7747" s="15" t="e">
        <f t="shared" si="2663"/>
        <v>#N/A</v>
      </c>
      <c r="AI7747" s="17" t="e">
        <f t="shared" si="2648"/>
        <v>#N/A</v>
      </c>
      <c r="AJ7747" s="17" t="e">
        <f t="shared" si="2649"/>
        <v>#N/A</v>
      </c>
      <c r="AK7747" s="17" t="e">
        <f t="shared" si="2650"/>
        <v>#N/A</v>
      </c>
      <c r="AL7747" s="17" t="e">
        <f t="shared" si="2651"/>
        <v>#N/A</v>
      </c>
      <c r="AM7747" s="17" t="e">
        <f t="shared" si="2652"/>
        <v>#N/A</v>
      </c>
      <c r="AN7747" s="17" t="e">
        <f t="shared" si="2653"/>
        <v>#N/A</v>
      </c>
      <c r="AO7747" s="17" t="e">
        <f t="shared" si="2657"/>
        <v>#N/A</v>
      </c>
      <c r="AP7747" s="17" t="e">
        <f t="shared" si="2654"/>
        <v>#N/A</v>
      </c>
      <c r="AQ7747" s="17" t="e">
        <f t="shared" si="2655"/>
        <v>#N/A</v>
      </c>
      <c r="AR7747" s="17" t="e">
        <f t="shared" si="2656"/>
        <v>#N/A</v>
      </c>
    </row>
    <row r="7748" spans="2:44" x14ac:dyDescent="0.25">
      <c r="B7748" t="e">
        <f>INDEX(RawData!$A$2:$A$1048576,MATCH(FmtData!$B$4+(ROW()-10),RawData!$A$2:$A$1048576,0))</f>
        <v>#N/A</v>
      </c>
      <c r="C77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8)</f>
        <v>#N/A</v>
      </c>
      <c r="D77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48" t="e">
        <f>INDEX(RawData!E$2:E$1048576,MATCH(FmtData!$B$4+(ROW()-10),RawData!$A$2:$A$1048576,0))</f>
        <v>#N/A</v>
      </c>
      <c r="F7748" t="e">
        <f>INDEX(RawData!F$2:F$1048576,MATCH(FmtData!$B$4+(ROW()-10),RawData!$A$2:$A$1048576,0))</f>
        <v>#N/A</v>
      </c>
      <c r="G7748" t="e">
        <f>INDEX(RawData!G$2:G$1048576,MATCH(FmtData!$B$4+(ROW()-10),RawData!$A$2:$A$1048576,0))</f>
        <v>#N/A</v>
      </c>
      <c r="H7748" t="e">
        <f>INDEX(RawData!H$2:H$1048576,MATCH(FmtData!$B$4+(ROW()-10),RawData!$A$2:$A$1048576,0))</f>
        <v>#N/A</v>
      </c>
      <c r="I7748" t="e">
        <f>INDEX(RawData!I$2:I$1048576,MATCH(FmtData!$B$4+(ROW()-10),RawData!$A$2:$A$1048576,0))</f>
        <v>#N/A</v>
      </c>
      <c r="J7748" t="e">
        <f>INDEX(RawData!J$2:J$1048576,MATCH(FmtData!$B$4+(ROW()-10),RawData!$A$2:$A$1048576,0))</f>
        <v>#N/A</v>
      </c>
      <c r="K7748" t="e">
        <f>INDEX(RawData!K$2:K$1048576,MATCH(FmtData!$B$4+(ROW()-10),RawData!$A$2:$A$1048576,0))</f>
        <v>#N/A</v>
      </c>
      <c r="L7748" t="e">
        <f>INDEX(RawData!L$2:L$1048576,MATCH(FmtData!$B$4+(ROW()-10),RawData!$A$2:$A$1048576,0))</f>
        <v>#N/A</v>
      </c>
      <c r="M7748" t="e">
        <f>INDEX(RawData!M$2:M$1048576,MATCH(FmtData!$B$4+(ROW()-10),RawData!$A$2:$A$1048576,0))</f>
        <v>#N/A</v>
      </c>
      <c r="N7748" t="e">
        <f>INDEX(RawData!N$2:N$1048576,MATCH(FmtData!$B$4+(ROW()-10),RawData!$A$2:$A$1048576,0))</f>
        <v>#N/A</v>
      </c>
      <c r="O7748" t="e">
        <f>INDEX(RawData!O$2:O$1048576,MATCH(FmtData!$B$4+(ROW()-10),RawData!$A$2:$A$1048576,0))</f>
        <v>#N/A</v>
      </c>
      <c r="P7748" t="e">
        <f>INDEX(RawData!P$2:P$1048576,MATCH(FmtData!$B$4+(ROW()-10),RawData!$A$2:$A$1048576,0))</f>
        <v>#N/A</v>
      </c>
      <c r="Q7748" t="e">
        <f>INDEX(RawData!Q$2:Q$1048576,MATCH(FmtData!$B$4+(ROW()-10),RawData!$A$2:$A$1048576,0))</f>
        <v>#N/A</v>
      </c>
      <c r="R7748" t="e">
        <f>INDEX(RawData!R$2:R$1048576,MATCH(FmtData!$B$4+(ROW()-10),RawData!$A$2:$A$1048576,0))</f>
        <v>#N/A</v>
      </c>
      <c r="S7748" t="e">
        <f>INDEX(RawData!S$2:S$1048576,MATCH(FmtData!$B$4+(ROW()-10),RawData!$A$2:$A$1048576,0))</f>
        <v>#N/A</v>
      </c>
      <c r="T7748" t="e">
        <f>INDEX(RawData!T$2:T$1048576,MATCH(FmtData!$B$4+(ROW()-10),RawData!$A$2:$A$1048576,0))</f>
        <v>#N/A</v>
      </c>
      <c r="U7748" t="e">
        <f>INDEX(RawData!U$2:U$1048576,MATCH(FmtData!$B$4+(ROW()-10),RawData!$A$2:$A$1048576,0))</f>
        <v>#N/A</v>
      </c>
      <c r="V7748" t="e">
        <f>INDEX(RawData!V$2:V$1048576,MATCH(FmtData!$B$4+(ROW()-10),RawData!$A$2:$A$1048576,0))</f>
        <v>#N/A</v>
      </c>
      <c r="W7748" s="8" t="e">
        <f t="shared" ref="W7748:W7811" si="2665">V7748-U7748</f>
        <v>#N/A</v>
      </c>
      <c r="X7748" s="8" t="e">
        <f t="shared" ref="X7748:X7811" si="2666">-(S7748-$S$10)*2.54</f>
        <v>#N/A</v>
      </c>
      <c r="Y7748" s="8" t="e">
        <f t="shared" ref="Y7748:Y7811" si="2667">-(T7748-$T$10)*2.54</f>
        <v>#N/A</v>
      </c>
      <c r="Z7748" s="8" t="e">
        <f t="shared" si="2658"/>
        <v>#N/A</v>
      </c>
      <c r="AA7748" s="8" t="e">
        <f t="shared" si="2659"/>
        <v>#N/A</v>
      </c>
      <c r="AB7748" s="8" t="e">
        <f t="shared" ref="AB7748:AB7811" si="2668">(Z7748+AA7748)/2</f>
        <v>#N/A</v>
      </c>
      <c r="AC7748" s="6" t="e">
        <f t="shared" si="2664"/>
        <v>#N/A</v>
      </c>
      <c r="AD7748" s="15" t="e">
        <f t="shared" si="2660"/>
        <v>#N/A</v>
      </c>
      <c r="AE7748" s="15" t="e">
        <f t="shared" si="2661"/>
        <v>#N/A</v>
      </c>
      <c r="AF7748" s="15" t="e">
        <f t="shared" si="2662"/>
        <v>#N/A</v>
      </c>
      <c r="AG7748" s="15" t="e">
        <f t="shared" ref="AG7748:AG7811" si="2669">PI()*AB7748^2/4*($P$4+(AB7748-$AB$10))-$S$5</f>
        <v>#N/A</v>
      </c>
      <c r="AH7748" s="15" t="e">
        <f t="shared" si="2663"/>
        <v>#N/A</v>
      </c>
      <c r="AI7748" s="17" t="e">
        <f t="shared" ref="AI7748:AI7811" si="2670">$L$6/(($S$5+AC7748)*2160)*100^3</f>
        <v>#N/A</v>
      </c>
      <c r="AJ7748" s="17" t="e">
        <f t="shared" ref="AJ7748:AJ7811" si="2671">$L$6/(($S$5+AH7748)*2160)*100^3</f>
        <v>#N/A</v>
      </c>
      <c r="AK7748" s="17" t="e">
        <f t="shared" ref="AK7748:AK7811" si="2672">$L$6/(($S$5+AE7748)*2160)*100^3</f>
        <v>#N/A</v>
      </c>
      <c r="AL7748" s="17" t="e">
        <f t="shared" ref="AL7748:AL7811" si="2673">$L$6/(($S$5+AF7748)*2160)*100^3</f>
        <v>#N/A</v>
      </c>
      <c r="AM7748" s="17" t="e">
        <f t="shared" ref="AM7748:AM7811" si="2674">$L$6/(($S$3+AG7748)*2160)*100^3</f>
        <v>#N/A</v>
      </c>
      <c r="AN7748" s="17" t="e">
        <f t="shared" ref="AN7748:AN7811" si="2675">$L$6/(($S$5+AH7748)*2160)*100^3</f>
        <v>#N/A</v>
      </c>
      <c r="AO7748" s="17" t="e">
        <f t="shared" si="2657"/>
        <v>#N/A</v>
      </c>
      <c r="AP7748" s="17" t="e">
        <f t="shared" ref="AP7748:AP7811" si="2676">AM7748*10</f>
        <v>#N/A</v>
      </c>
      <c r="AQ7748" s="17" t="e">
        <f t="shared" ref="AQ7748:AQ7811" si="2677">AI7748*10</f>
        <v>#N/A</v>
      </c>
      <c r="AR7748" s="17" t="e">
        <f t="shared" ref="AR7748:AR7811" si="2678">E7748*0.101325/14.696</f>
        <v>#N/A</v>
      </c>
    </row>
    <row r="7749" spans="2:44" x14ac:dyDescent="0.25">
      <c r="B7749" t="e">
        <f>INDEX(RawData!$A$2:$A$1048576,MATCH(FmtData!$B$4+(ROW()-10),RawData!$A$2:$A$1048576,0))</f>
        <v>#N/A</v>
      </c>
      <c r="C77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9)</f>
        <v>#N/A</v>
      </c>
      <c r="D77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49" t="e">
        <f>INDEX(RawData!E$2:E$1048576,MATCH(FmtData!$B$4+(ROW()-10),RawData!$A$2:$A$1048576,0))</f>
        <v>#N/A</v>
      </c>
      <c r="F7749" t="e">
        <f>INDEX(RawData!F$2:F$1048576,MATCH(FmtData!$B$4+(ROW()-10),RawData!$A$2:$A$1048576,0))</f>
        <v>#N/A</v>
      </c>
      <c r="G7749" t="e">
        <f>INDEX(RawData!G$2:G$1048576,MATCH(FmtData!$B$4+(ROW()-10),RawData!$A$2:$A$1048576,0))</f>
        <v>#N/A</v>
      </c>
      <c r="H7749" t="e">
        <f>INDEX(RawData!H$2:H$1048576,MATCH(FmtData!$B$4+(ROW()-10),RawData!$A$2:$A$1048576,0))</f>
        <v>#N/A</v>
      </c>
      <c r="I7749" t="e">
        <f>INDEX(RawData!I$2:I$1048576,MATCH(FmtData!$B$4+(ROW()-10),RawData!$A$2:$A$1048576,0))</f>
        <v>#N/A</v>
      </c>
      <c r="J7749" t="e">
        <f>INDEX(RawData!J$2:J$1048576,MATCH(FmtData!$B$4+(ROW()-10),RawData!$A$2:$A$1048576,0))</f>
        <v>#N/A</v>
      </c>
      <c r="K7749" t="e">
        <f>INDEX(RawData!K$2:K$1048576,MATCH(FmtData!$B$4+(ROW()-10),RawData!$A$2:$A$1048576,0))</f>
        <v>#N/A</v>
      </c>
      <c r="L7749" t="e">
        <f>INDEX(RawData!L$2:L$1048576,MATCH(FmtData!$B$4+(ROW()-10),RawData!$A$2:$A$1048576,0))</f>
        <v>#N/A</v>
      </c>
      <c r="M7749" t="e">
        <f>INDEX(RawData!M$2:M$1048576,MATCH(FmtData!$B$4+(ROW()-10),RawData!$A$2:$A$1048576,0))</f>
        <v>#N/A</v>
      </c>
      <c r="N7749" t="e">
        <f>INDEX(RawData!N$2:N$1048576,MATCH(FmtData!$B$4+(ROW()-10),RawData!$A$2:$A$1048576,0))</f>
        <v>#N/A</v>
      </c>
      <c r="O7749" t="e">
        <f>INDEX(RawData!O$2:O$1048576,MATCH(FmtData!$B$4+(ROW()-10),RawData!$A$2:$A$1048576,0))</f>
        <v>#N/A</v>
      </c>
      <c r="P7749" t="e">
        <f>INDEX(RawData!P$2:P$1048576,MATCH(FmtData!$B$4+(ROW()-10),RawData!$A$2:$A$1048576,0))</f>
        <v>#N/A</v>
      </c>
      <c r="Q7749" t="e">
        <f>INDEX(RawData!Q$2:Q$1048576,MATCH(FmtData!$B$4+(ROW()-10),RawData!$A$2:$A$1048576,0))</f>
        <v>#N/A</v>
      </c>
      <c r="R7749" t="e">
        <f>INDEX(RawData!R$2:R$1048576,MATCH(FmtData!$B$4+(ROW()-10),RawData!$A$2:$A$1048576,0))</f>
        <v>#N/A</v>
      </c>
      <c r="S7749" t="e">
        <f>INDEX(RawData!S$2:S$1048576,MATCH(FmtData!$B$4+(ROW()-10),RawData!$A$2:$A$1048576,0))</f>
        <v>#N/A</v>
      </c>
      <c r="T7749" t="e">
        <f>INDEX(RawData!T$2:T$1048576,MATCH(FmtData!$B$4+(ROW()-10),RawData!$A$2:$A$1048576,0))</f>
        <v>#N/A</v>
      </c>
      <c r="U7749" t="e">
        <f>INDEX(RawData!U$2:U$1048576,MATCH(FmtData!$B$4+(ROW()-10),RawData!$A$2:$A$1048576,0))</f>
        <v>#N/A</v>
      </c>
      <c r="V7749" t="e">
        <f>INDEX(RawData!V$2:V$1048576,MATCH(FmtData!$B$4+(ROW()-10),RawData!$A$2:$A$1048576,0))</f>
        <v>#N/A</v>
      </c>
      <c r="W7749" s="8" t="e">
        <f t="shared" si="2665"/>
        <v>#N/A</v>
      </c>
      <c r="X7749" s="8" t="e">
        <f t="shared" si="2666"/>
        <v>#N/A</v>
      </c>
      <c r="Y7749" s="8" t="e">
        <f t="shared" si="2667"/>
        <v>#N/A</v>
      </c>
      <c r="Z7749" s="8" t="e">
        <f t="shared" si="2658"/>
        <v>#N/A</v>
      </c>
      <c r="AA7749" s="8" t="e">
        <f t="shared" si="2659"/>
        <v>#N/A</v>
      </c>
      <c r="AB7749" s="8" t="e">
        <f t="shared" si="2668"/>
        <v>#N/A</v>
      </c>
      <c r="AC7749" s="6" t="e">
        <f t="shared" si="2664"/>
        <v>#N/A</v>
      </c>
      <c r="AD7749" s="15" t="e">
        <f t="shared" si="2660"/>
        <v>#N/A</v>
      </c>
      <c r="AE7749" s="15" t="e">
        <f t="shared" si="2661"/>
        <v>#N/A</v>
      </c>
      <c r="AF7749" s="15" t="e">
        <f t="shared" si="2662"/>
        <v>#N/A</v>
      </c>
      <c r="AG7749" s="15" t="e">
        <f t="shared" si="2669"/>
        <v>#N/A</v>
      </c>
      <c r="AH7749" s="15" t="e">
        <f t="shared" si="2663"/>
        <v>#N/A</v>
      </c>
      <c r="AI7749" s="17" t="e">
        <f t="shared" si="2670"/>
        <v>#N/A</v>
      </c>
      <c r="AJ7749" s="17" t="e">
        <f t="shared" si="2671"/>
        <v>#N/A</v>
      </c>
      <c r="AK7749" s="17" t="e">
        <f t="shared" si="2672"/>
        <v>#N/A</v>
      </c>
      <c r="AL7749" s="17" t="e">
        <f t="shared" si="2673"/>
        <v>#N/A</v>
      </c>
      <c r="AM7749" s="17" t="e">
        <f t="shared" si="2674"/>
        <v>#N/A</v>
      </c>
      <c r="AN7749" s="17" t="e">
        <f t="shared" si="2675"/>
        <v>#N/A</v>
      </c>
      <c r="AO7749" s="17" t="e">
        <f t="shared" si="2657"/>
        <v>#N/A</v>
      </c>
      <c r="AP7749" s="17" t="e">
        <f t="shared" si="2676"/>
        <v>#N/A</v>
      </c>
      <c r="AQ7749" s="17" t="e">
        <f t="shared" si="2677"/>
        <v>#N/A</v>
      </c>
      <c r="AR7749" s="17" t="e">
        <f t="shared" si="2678"/>
        <v>#N/A</v>
      </c>
    </row>
    <row r="7750" spans="2:44" x14ac:dyDescent="0.25">
      <c r="B7750" t="e">
        <f>INDEX(RawData!$A$2:$A$1048576,MATCH(FmtData!$B$4+(ROW()-10),RawData!$A$2:$A$1048576,0))</f>
        <v>#N/A</v>
      </c>
      <c r="C77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0)</f>
        <v>#N/A</v>
      </c>
      <c r="D77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50" t="e">
        <f>INDEX(RawData!E$2:E$1048576,MATCH(FmtData!$B$4+(ROW()-10),RawData!$A$2:$A$1048576,0))</f>
        <v>#N/A</v>
      </c>
      <c r="F7750" t="e">
        <f>INDEX(RawData!F$2:F$1048576,MATCH(FmtData!$B$4+(ROW()-10),RawData!$A$2:$A$1048576,0))</f>
        <v>#N/A</v>
      </c>
      <c r="G7750" t="e">
        <f>INDEX(RawData!G$2:G$1048576,MATCH(FmtData!$B$4+(ROW()-10),RawData!$A$2:$A$1048576,0))</f>
        <v>#N/A</v>
      </c>
      <c r="H7750" t="e">
        <f>INDEX(RawData!H$2:H$1048576,MATCH(FmtData!$B$4+(ROW()-10),RawData!$A$2:$A$1048576,0))</f>
        <v>#N/A</v>
      </c>
      <c r="I7750" t="e">
        <f>INDEX(RawData!I$2:I$1048576,MATCH(FmtData!$B$4+(ROW()-10),RawData!$A$2:$A$1048576,0))</f>
        <v>#N/A</v>
      </c>
      <c r="J7750" t="e">
        <f>INDEX(RawData!J$2:J$1048576,MATCH(FmtData!$B$4+(ROW()-10),RawData!$A$2:$A$1048576,0))</f>
        <v>#N/A</v>
      </c>
      <c r="K7750" t="e">
        <f>INDEX(RawData!K$2:K$1048576,MATCH(FmtData!$B$4+(ROW()-10),RawData!$A$2:$A$1048576,0))</f>
        <v>#N/A</v>
      </c>
      <c r="L7750" t="e">
        <f>INDEX(RawData!L$2:L$1048576,MATCH(FmtData!$B$4+(ROW()-10),RawData!$A$2:$A$1048576,0))</f>
        <v>#N/A</v>
      </c>
      <c r="M7750" t="e">
        <f>INDEX(RawData!M$2:M$1048576,MATCH(FmtData!$B$4+(ROW()-10),RawData!$A$2:$A$1048576,0))</f>
        <v>#N/A</v>
      </c>
      <c r="N7750" t="e">
        <f>INDEX(RawData!N$2:N$1048576,MATCH(FmtData!$B$4+(ROW()-10),RawData!$A$2:$A$1048576,0))</f>
        <v>#N/A</v>
      </c>
      <c r="O7750" t="e">
        <f>INDEX(RawData!O$2:O$1048576,MATCH(FmtData!$B$4+(ROW()-10),RawData!$A$2:$A$1048576,0))</f>
        <v>#N/A</v>
      </c>
      <c r="P7750" t="e">
        <f>INDEX(RawData!P$2:P$1048576,MATCH(FmtData!$B$4+(ROW()-10),RawData!$A$2:$A$1048576,0))</f>
        <v>#N/A</v>
      </c>
      <c r="Q7750" t="e">
        <f>INDEX(RawData!Q$2:Q$1048576,MATCH(FmtData!$B$4+(ROW()-10),RawData!$A$2:$A$1048576,0))</f>
        <v>#N/A</v>
      </c>
      <c r="R7750" t="e">
        <f>INDEX(RawData!R$2:R$1048576,MATCH(FmtData!$B$4+(ROW()-10),RawData!$A$2:$A$1048576,0))</f>
        <v>#N/A</v>
      </c>
      <c r="S7750" t="e">
        <f>INDEX(RawData!S$2:S$1048576,MATCH(FmtData!$B$4+(ROW()-10),RawData!$A$2:$A$1048576,0))</f>
        <v>#N/A</v>
      </c>
      <c r="T7750" t="e">
        <f>INDEX(RawData!T$2:T$1048576,MATCH(FmtData!$B$4+(ROW()-10),RawData!$A$2:$A$1048576,0))</f>
        <v>#N/A</v>
      </c>
      <c r="U7750" t="e">
        <f>INDEX(RawData!U$2:U$1048576,MATCH(FmtData!$B$4+(ROW()-10),RawData!$A$2:$A$1048576,0))</f>
        <v>#N/A</v>
      </c>
      <c r="V7750" t="e">
        <f>INDEX(RawData!V$2:V$1048576,MATCH(FmtData!$B$4+(ROW()-10),RawData!$A$2:$A$1048576,0))</f>
        <v>#N/A</v>
      </c>
      <c r="W7750" s="8" t="e">
        <f t="shared" si="2665"/>
        <v>#N/A</v>
      </c>
      <c r="X7750" s="8" t="e">
        <f t="shared" si="2666"/>
        <v>#N/A</v>
      </c>
      <c r="Y7750" s="8" t="e">
        <f t="shared" si="2667"/>
        <v>#N/A</v>
      </c>
      <c r="Z7750" s="8" t="e">
        <f t="shared" si="2658"/>
        <v>#N/A</v>
      </c>
      <c r="AA7750" s="8" t="e">
        <f t="shared" si="2659"/>
        <v>#N/A</v>
      </c>
      <c r="AB7750" s="8" t="e">
        <f t="shared" si="2668"/>
        <v>#N/A</v>
      </c>
      <c r="AC7750" s="6" t="e">
        <f t="shared" si="2664"/>
        <v>#N/A</v>
      </c>
      <c r="AD7750" s="15" t="e">
        <f t="shared" si="2660"/>
        <v>#N/A</v>
      </c>
      <c r="AE7750" s="15" t="e">
        <f t="shared" si="2661"/>
        <v>#N/A</v>
      </c>
      <c r="AF7750" s="15" t="e">
        <f t="shared" si="2662"/>
        <v>#N/A</v>
      </c>
      <c r="AG7750" s="15" t="e">
        <f t="shared" si="2669"/>
        <v>#N/A</v>
      </c>
      <c r="AH7750" s="15" t="e">
        <f t="shared" si="2663"/>
        <v>#N/A</v>
      </c>
      <c r="AI7750" s="17" t="e">
        <f t="shared" si="2670"/>
        <v>#N/A</v>
      </c>
      <c r="AJ7750" s="17" t="e">
        <f t="shared" si="2671"/>
        <v>#N/A</v>
      </c>
      <c r="AK7750" s="17" t="e">
        <f t="shared" si="2672"/>
        <v>#N/A</v>
      </c>
      <c r="AL7750" s="17" t="e">
        <f t="shared" si="2673"/>
        <v>#N/A</v>
      </c>
      <c r="AM7750" s="17" t="e">
        <f t="shared" si="2674"/>
        <v>#N/A</v>
      </c>
      <c r="AN7750" s="17" t="e">
        <f t="shared" si="2675"/>
        <v>#N/A</v>
      </c>
      <c r="AO7750" s="17" t="e">
        <f t="shared" si="2657"/>
        <v>#N/A</v>
      </c>
      <c r="AP7750" s="17" t="e">
        <f t="shared" si="2676"/>
        <v>#N/A</v>
      </c>
      <c r="AQ7750" s="17" t="e">
        <f t="shared" si="2677"/>
        <v>#N/A</v>
      </c>
      <c r="AR7750" s="17" t="e">
        <f t="shared" si="2678"/>
        <v>#N/A</v>
      </c>
    </row>
    <row r="7751" spans="2:44" x14ac:dyDescent="0.25">
      <c r="B7751" t="e">
        <f>INDEX(RawData!$A$2:$A$1048576,MATCH(FmtData!$B$4+(ROW()-10),RawData!$A$2:$A$1048576,0))</f>
        <v>#N/A</v>
      </c>
      <c r="C77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1)</f>
        <v>#N/A</v>
      </c>
      <c r="D77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51" t="e">
        <f>INDEX(RawData!E$2:E$1048576,MATCH(FmtData!$B$4+(ROW()-10),RawData!$A$2:$A$1048576,0))</f>
        <v>#N/A</v>
      </c>
      <c r="F7751" t="e">
        <f>INDEX(RawData!F$2:F$1048576,MATCH(FmtData!$B$4+(ROW()-10),RawData!$A$2:$A$1048576,0))</f>
        <v>#N/A</v>
      </c>
      <c r="G7751" t="e">
        <f>INDEX(RawData!G$2:G$1048576,MATCH(FmtData!$B$4+(ROW()-10),RawData!$A$2:$A$1048576,0))</f>
        <v>#N/A</v>
      </c>
      <c r="H7751" t="e">
        <f>INDEX(RawData!H$2:H$1048576,MATCH(FmtData!$B$4+(ROW()-10),RawData!$A$2:$A$1048576,0))</f>
        <v>#N/A</v>
      </c>
      <c r="I7751" t="e">
        <f>INDEX(RawData!I$2:I$1048576,MATCH(FmtData!$B$4+(ROW()-10),RawData!$A$2:$A$1048576,0))</f>
        <v>#N/A</v>
      </c>
      <c r="J7751" t="e">
        <f>INDEX(RawData!J$2:J$1048576,MATCH(FmtData!$B$4+(ROW()-10),RawData!$A$2:$A$1048576,0))</f>
        <v>#N/A</v>
      </c>
      <c r="K7751" t="e">
        <f>INDEX(RawData!K$2:K$1048576,MATCH(FmtData!$B$4+(ROW()-10),RawData!$A$2:$A$1048576,0))</f>
        <v>#N/A</v>
      </c>
      <c r="L7751" t="e">
        <f>INDEX(RawData!L$2:L$1048576,MATCH(FmtData!$B$4+(ROW()-10),RawData!$A$2:$A$1048576,0))</f>
        <v>#N/A</v>
      </c>
      <c r="M7751" t="e">
        <f>INDEX(RawData!M$2:M$1048576,MATCH(FmtData!$B$4+(ROW()-10),RawData!$A$2:$A$1048576,0))</f>
        <v>#N/A</v>
      </c>
      <c r="N7751" t="e">
        <f>INDEX(RawData!N$2:N$1048576,MATCH(FmtData!$B$4+(ROW()-10),RawData!$A$2:$A$1048576,0))</f>
        <v>#N/A</v>
      </c>
      <c r="O7751" t="e">
        <f>INDEX(RawData!O$2:O$1048576,MATCH(FmtData!$B$4+(ROW()-10),RawData!$A$2:$A$1048576,0))</f>
        <v>#N/A</v>
      </c>
      <c r="P7751" t="e">
        <f>INDEX(RawData!P$2:P$1048576,MATCH(FmtData!$B$4+(ROW()-10),RawData!$A$2:$A$1048576,0))</f>
        <v>#N/A</v>
      </c>
      <c r="Q7751" t="e">
        <f>INDEX(RawData!Q$2:Q$1048576,MATCH(FmtData!$B$4+(ROW()-10),RawData!$A$2:$A$1048576,0))</f>
        <v>#N/A</v>
      </c>
      <c r="R7751" t="e">
        <f>INDEX(RawData!R$2:R$1048576,MATCH(FmtData!$B$4+(ROW()-10),RawData!$A$2:$A$1048576,0))</f>
        <v>#N/A</v>
      </c>
      <c r="S7751" t="e">
        <f>INDEX(RawData!S$2:S$1048576,MATCH(FmtData!$B$4+(ROW()-10),RawData!$A$2:$A$1048576,0))</f>
        <v>#N/A</v>
      </c>
      <c r="T7751" t="e">
        <f>INDEX(RawData!T$2:T$1048576,MATCH(FmtData!$B$4+(ROW()-10),RawData!$A$2:$A$1048576,0))</f>
        <v>#N/A</v>
      </c>
      <c r="U7751" t="e">
        <f>INDEX(RawData!U$2:U$1048576,MATCH(FmtData!$B$4+(ROW()-10),RawData!$A$2:$A$1048576,0))</f>
        <v>#N/A</v>
      </c>
      <c r="V7751" t="e">
        <f>INDEX(RawData!V$2:V$1048576,MATCH(FmtData!$B$4+(ROW()-10),RawData!$A$2:$A$1048576,0))</f>
        <v>#N/A</v>
      </c>
      <c r="W7751" s="8" t="e">
        <f t="shared" si="2665"/>
        <v>#N/A</v>
      </c>
      <c r="X7751" s="8" t="e">
        <f t="shared" si="2666"/>
        <v>#N/A</v>
      </c>
      <c r="Y7751" s="8" t="e">
        <f t="shared" si="2667"/>
        <v>#N/A</v>
      </c>
      <c r="Z7751" s="8" t="e">
        <f t="shared" si="2658"/>
        <v>#N/A</v>
      </c>
      <c r="AA7751" s="8" t="e">
        <f t="shared" si="2659"/>
        <v>#N/A</v>
      </c>
      <c r="AB7751" s="8" t="e">
        <f t="shared" si="2668"/>
        <v>#N/A</v>
      </c>
      <c r="AC7751" s="6" t="e">
        <f t="shared" si="2664"/>
        <v>#N/A</v>
      </c>
      <c r="AD7751" s="15" t="e">
        <f t="shared" si="2660"/>
        <v>#N/A</v>
      </c>
      <c r="AE7751" s="15" t="e">
        <f t="shared" si="2661"/>
        <v>#N/A</v>
      </c>
      <c r="AF7751" s="15" t="e">
        <f t="shared" si="2662"/>
        <v>#N/A</v>
      </c>
      <c r="AG7751" s="15" t="e">
        <f t="shared" si="2669"/>
        <v>#N/A</v>
      </c>
      <c r="AH7751" s="15" t="e">
        <f t="shared" si="2663"/>
        <v>#N/A</v>
      </c>
      <c r="AI7751" s="17" t="e">
        <f t="shared" si="2670"/>
        <v>#N/A</v>
      </c>
      <c r="AJ7751" s="17" t="e">
        <f t="shared" si="2671"/>
        <v>#N/A</v>
      </c>
      <c r="AK7751" s="17" t="e">
        <f t="shared" si="2672"/>
        <v>#N/A</v>
      </c>
      <c r="AL7751" s="17" t="e">
        <f t="shared" si="2673"/>
        <v>#N/A</v>
      </c>
      <c r="AM7751" s="17" t="e">
        <f t="shared" si="2674"/>
        <v>#N/A</v>
      </c>
      <c r="AN7751" s="17" t="e">
        <f t="shared" si="2675"/>
        <v>#N/A</v>
      </c>
      <c r="AO7751" s="17" t="e">
        <f t="shared" si="2657"/>
        <v>#N/A</v>
      </c>
      <c r="AP7751" s="17" t="e">
        <f t="shared" si="2676"/>
        <v>#N/A</v>
      </c>
      <c r="AQ7751" s="17" t="e">
        <f t="shared" si="2677"/>
        <v>#N/A</v>
      </c>
      <c r="AR7751" s="17" t="e">
        <f t="shared" si="2678"/>
        <v>#N/A</v>
      </c>
    </row>
    <row r="7752" spans="2:44" x14ac:dyDescent="0.25">
      <c r="B7752" t="e">
        <f>INDEX(RawData!$A$2:$A$1048576,MATCH(FmtData!$B$4+(ROW()-10),RawData!$A$2:$A$1048576,0))</f>
        <v>#N/A</v>
      </c>
      <c r="C77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2)</f>
        <v>#N/A</v>
      </c>
      <c r="D77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52" t="e">
        <f>INDEX(RawData!E$2:E$1048576,MATCH(FmtData!$B$4+(ROW()-10),RawData!$A$2:$A$1048576,0))</f>
        <v>#N/A</v>
      </c>
      <c r="F7752" t="e">
        <f>INDEX(RawData!F$2:F$1048576,MATCH(FmtData!$B$4+(ROW()-10),RawData!$A$2:$A$1048576,0))</f>
        <v>#N/A</v>
      </c>
      <c r="G7752" t="e">
        <f>INDEX(RawData!G$2:G$1048576,MATCH(FmtData!$B$4+(ROW()-10),RawData!$A$2:$A$1048576,0))</f>
        <v>#N/A</v>
      </c>
      <c r="H7752" t="e">
        <f>INDEX(RawData!H$2:H$1048576,MATCH(FmtData!$B$4+(ROW()-10),RawData!$A$2:$A$1048576,0))</f>
        <v>#N/A</v>
      </c>
      <c r="I7752" t="e">
        <f>INDEX(RawData!I$2:I$1048576,MATCH(FmtData!$B$4+(ROW()-10),RawData!$A$2:$A$1048576,0))</f>
        <v>#N/A</v>
      </c>
      <c r="J7752" t="e">
        <f>INDEX(RawData!J$2:J$1048576,MATCH(FmtData!$B$4+(ROW()-10),RawData!$A$2:$A$1048576,0))</f>
        <v>#N/A</v>
      </c>
      <c r="K7752" t="e">
        <f>INDEX(RawData!K$2:K$1048576,MATCH(FmtData!$B$4+(ROW()-10),RawData!$A$2:$A$1048576,0))</f>
        <v>#N/A</v>
      </c>
      <c r="L7752" t="e">
        <f>INDEX(RawData!L$2:L$1048576,MATCH(FmtData!$B$4+(ROW()-10),RawData!$A$2:$A$1048576,0))</f>
        <v>#N/A</v>
      </c>
      <c r="M7752" t="e">
        <f>INDEX(RawData!M$2:M$1048576,MATCH(FmtData!$B$4+(ROW()-10),RawData!$A$2:$A$1048576,0))</f>
        <v>#N/A</v>
      </c>
      <c r="N7752" t="e">
        <f>INDEX(RawData!N$2:N$1048576,MATCH(FmtData!$B$4+(ROW()-10),RawData!$A$2:$A$1048576,0))</f>
        <v>#N/A</v>
      </c>
      <c r="O7752" t="e">
        <f>INDEX(RawData!O$2:O$1048576,MATCH(FmtData!$B$4+(ROW()-10),RawData!$A$2:$A$1048576,0))</f>
        <v>#N/A</v>
      </c>
      <c r="P7752" t="e">
        <f>INDEX(RawData!P$2:P$1048576,MATCH(FmtData!$B$4+(ROW()-10),RawData!$A$2:$A$1048576,0))</f>
        <v>#N/A</v>
      </c>
      <c r="Q7752" t="e">
        <f>INDEX(RawData!Q$2:Q$1048576,MATCH(FmtData!$B$4+(ROW()-10),RawData!$A$2:$A$1048576,0))</f>
        <v>#N/A</v>
      </c>
      <c r="R7752" t="e">
        <f>INDEX(RawData!R$2:R$1048576,MATCH(FmtData!$B$4+(ROW()-10),RawData!$A$2:$A$1048576,0))</f>
        <v>#N/A</v>
      </c>
      <c r="S7752" t="e">
        <f>INDEX(RawData!S$2:S$1048576,MATCH(FmtData!$B$4+(ROW()-10),RawData!$A$2:$A$1048576,0))</f>
        <v>#N/A</v>
      </c>
      <c r="T7752" t="e">
        <f>INDEX(RawData!T$2:T$1048576,MATCH(FmtData!$B$4+(ROW()-10),RawData!$A$2:$A$1048576,0))</f>
        <v>#N/A</v>
      </c>
      <c r="U7752" t="e">
        <f>INDEX(RawData!U$2:U$1048576,MATCH(FmtData!$B$4+(ROW()-10),RawData!$A$2:$A$1048576,0))</f>
        <v>#N/A</v>
      </c>
      <c r="V7752" t="e">
        <f>INDEX(RawData!V$2:V$1048576,MATCH(FmtData!$B$4+(ROW()-10),RawData!$A$2:$A$1048576,0))</f>
        <v>#N/A</v>
      </c>
      <c r="W7752" s="8" t="e">
        <f t="shared" si="2665"/>
        <v>#N/A</v>
      </c>
      <c r="X7752" s="8" t="e">
        <f t="shared" si="2666"/>
        <v>#N/A</v>
      </c>
      <c r="Y7752" s="8" t="e">
        <f t="shared" si="2667"/>
        <v>#N/A</v>
      </c>
      <c r="Z7752" s="8" t="e">
        <f t="shared" si="2658"/>
        <v>#N/A</v>
      </c>
      <c r="AA7752" s="8" t="e">
        <f t="shared" si="2659"/>
        <v>#N/A</v>
      </c>
      <c r="AB7752" s="8" t="e">
        <f t="shared" si="2668"/>
        <v>#N/A</v>
      </c>
      <c r="AC7752" s="6" t="e">
        <f t="shared" si="2664"/>
        <v>#N/A</v>
      </c>
      <c r="AD7752" s="15" t="e">
        <f t="shared" si="2660"/>
        <v>#N/A</v>
      </c>
      <c r="AE7752" s="15" t="e">
        <f t="shared" si="2661"/>
        <v>#N/A</v>
      </c>
      <c r="AF7752" s="15" t="e">
        <f t="shared" si="2662"/>
        <v>#N/A</v>
      </c>
      <c r="AG7752" s="15" t="e">
        <f t="shared" si="2669"/>
        <v>#N/A</v>
      </c>
      <c r="AH7752" s="15" t="e">
        <f t="shared" si="2663"/>
        <v>#N/A</v>
      </c>
      <c r="AI7752" s="17" t="e">
        <f t="shared" si="2670"/>
        <v>#N/A</v>
      </c>
      <c r="AJ7752" s="17" t="e">
        <f t="shared" si="2671"/>
        <v>#N/A</v>
      </c>
      <c r="AK7752" s="17" t="e">
        <f t="shared" si="2672"/>
        <v>#N/A</v>
      </c>
      <c r="AL7752" s="17" t="e">
        <f t="shared" si="2673"/>
        <v>#N/A</v>
      </c>
      <c r="AM7752" s="17" t="e">
        <f t="shared" si="2674"/>
        <v>#N/A</v>
      </c>
      <c r="AN7752" s="17" t="e">
        <f t="shared" si="2675"/>
        <v>#N/A</v>
      </c>
      <c r="AO7752" s="17" t="e">
        <f t="shared" si="2657"/>
        <v>#N/A</v>
      </c>
      <c r="AP7752" s="17" t="e">
        <f t="shared" si="2676"/>
        <v>#N/A</v>
      </c>
      <c r="AQ7752" s="17" t="e">
        <f t="shared" si="2677"/>
        <v>#N/A</v>
      </c>
      <c r="AR7752" s="17" t="e">
        <f t="shared" si="2678"/>
        <v>#N/A</v>
      </c>
    </row>
    <row r="7753" spans="2:44" x14ac:dyDescent="0.25">
      <c r="B7753" t="e">
        <f>INDEX(RawData!$A$2:$A$1048576,MATCH(FmtData!$B$4+(ROW()-10),RawData!$A$2:$A$1048576,0))</f>
        <v>#N/A</v>
      </c>
      <c r="C77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3)</f>
        <v>#N/A</v>
      </c>
      <c r="D77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53" t="e">
        <f>INDEX(RawData!E$2:E$1048576,MATCH(FmtData!$B$4+(ROW()-10),RawData!$A$2:$A$1048576,0))</f>
        <v>#N/A</v>
      </c>
      <c r="F7753" t="e">
        <f>INDEX(RawData!F$2:F$1048576,MATCH(FmtData!$B$4+(ROW()-10),RawData!$A$2:$A$1048576,0))</f>
        <v>#N/A</v>
      </c>
      <c r="G7753" t="e">
        <f>INDEX(RawData!G$2:G$1048576,MATCH(FmtData!$B$4+(ROW()-10),RawData!$A$2:$A$1048576,0))</f>
        <v>#N/A</v>
      </c>
      <c r="H7753" t="e">
        <f>INDEX(RawData!H$2:H$1048576,MATCH(FmtData!$B$4+(ROW()-10),RawData!$A$2:$A$1048576,0))</f>
        <v>#N/A</v>
      </c>
      <c r="I7753" t="e">
        <f>INDEX(RawData!I$2:I$1048576,MATCH(FmtData!$B$4+(ROW()-10),RawData!$A$2:$A$1048576,0))</f>
        <v>#N/A</v>
      </c>
      <c r="J7753" t="e">
        <f>INDEX(RawData!J$2:J$1048576,MATCH(FmtData!$B$4+(ROW()-10),RawData!$A$2:$A$1048576,0))</f>
        <v>#N/A</v>
      </c>
      <c r="K7753" t="e">
        <f>INDEX(RawData!K$2:K$1048576,MATCH(FmtData!$B$4+(ROW()-10),RawData!$A$2:$A$1048576,0))</f>
        <v>#N/A</v>
      </c>
      <c r="L7753" t="e">
        <f>INDEX(RawData!L$2:L$1048576,MATCH(FmtData!$B$4+(ROW()-10),RawData!$A$2:$A$1048576,0))</f>
        <v>#N/A</v>
      </c>
      <c r="M7753" t="e">
        <f>INDEX(RawData!M$2:M$1048576,MATCH(FmtData!$B$4+(ROW()-10),RawData!$A$2:$A$1048576,0))</f>
        <v>#N/A</v>
      </c>
      <c r="N7753" t="e">
        <f>INDEX(RawData!N$2:N$1048576,MATCH(FmtData!$B$4+(ROW()-10),RawData!$A$2:$A$1048576,0))</f>
        <v>#N/A</v>
      </c>
      <c r="O7753" t="e">
        <f>INDEX(RawData!O$2:O$1048576,MATCH(FmtData!$B$4+(ROW()-10),RawData!$A$2:$A$1048576,0))</f>
        <v>#N/A</v>
      </c>
      <c r="P7753" t="e">
        <f>INDEX(RawData!P$2:P$1048576,MATCH(FmtData!$B$4+(ROW()-10),RawData!$A$2:$A$1048576,0))</f>
        <v>#N/A</v>
      </c>
      <c r="Q7753" t="e">
        <f>INDEX(RawData!Q$2:Q$1048576,MATCH(FmtData!$B$4+(ROW()-10),RawData!$A$2:$A$1048576,0))</f>
        <v>#N/A</v>
      </c>
      <c r="R7753" t="e">
        <f>INDEX(RawData!R$2:R$1048576,MATCH(FmtData!$B$4+(ROW()-10),RawData!$A$2:$A$1048576,0))</f>
        <v>#N/A</v>
      </c>
      <c r="S7753" t="e">
        <f>INDEX(RawData!S$2:S$1048576,MATCH(FmtData!$B$4+(ROW()-10),RawData!$A$2:$A$1048576,0))</f>
        <v>#N/A</v>
      </c>
      <c r="T7753" t="e">
        <f>INDEX(RawData!T$2:T$1048576,MATCH(FmtData!$B$4+(ROW()-10),RawData!$A$2:$A$1048576,0))</f>
        <v>#N/A</v>
      </c>
      <c r="U7753" t="e">
        <f>INDEX(RawData!U$2:U$1048576,MATCH(FmtData!$B$4+(ROW()-10),RawData!$A$2:$A$1048576,0))</f>
        <v>#N/A</v>
      </c>
      <c r="V7753" t="e">
        <f>INDEX(RawData!V$2:V$1048576,MATCH(FmtData!$B$4+(ROW()-10),RawData!$A$2:$A$1048576,0))</f>
        <v>#N/A</v>
      </c>
      <c r="W7753" s="8" t="e">
        <f t="shared" si="2665"/>
        <v>#N/A</v>
      </c>
      <c r="X7753" s="8" t="e">
        <f t="shared" si="2666"/>
        <v>#N/A</v>
      </c>
      <c r="Y7753" s="8" t="e">
        <f t="shared" si="2667"/>
        <v>#N/A</v>
      </c>
      <c r="Z7753" s="8" t="e">
        <f t="shared" si="2658"/>
        <v>#N/A</v>
      </c>
      <c r="AA7753" s="8" t="e">
        <f t="shared" si="2659"/>
        <v>#N/A</v>
      </c>
      <c r="AB7753" s="8" t="e">
        <f t="shared" si="2668"/>
        <v>#N/A</v>
      </c>
      <c r="AC7753" s="6" t="e">
        <f t="shared" si="2664"/>
        <v>#N/A</v>
      </c>
      <c r="AD7753" s="15" t="e">
        <f t="shared" si="2660"/>
        <v>#N/A</v>
      </c>
      <c r="AE7753" s="15" t="e">
        <f t="shared" si="2661"/>
        <v>#N/A</v>
      </c>
      <c r="AF7753" s="15" t="e">
        <f t="shared" si="2662"/>
        <v>#N/A</v>
      </c>
      <c r="AG7753" s="15" t="e">
        <f t="shared" si="2669"/>
        <v>#N/A</v>
      </c>
      <c r="AH7753" s="15" t="e">
        <f t="shared" si="2663"/>
        <v>#N/A</v>
      </c>
      <c r="AI7753" s="17" t="e">
        <f t="shared" si="2670"/>
        <v>#N/A</v>
      </c>
      <c r="AJ7753" s="17" t="e">
        <f t="shared" si="2671"/>
        <v>#N/A</v>
      </c>
      <c r="AK7753" s="17" t="e">
        <f t="shared" si="2672"/>
        <v>#N/A</v>
      </c>
      <c r="AL7753" s="17" t="e">
        <f t="shared" si="2673"/>
        <v>#N/A</v>
      </c>
      <c r="AM7753" s="17" t="e">
        <f t="shared" si="2674"/>
        <v>#N/A</v>
      </c>
      <c r="AN7753" s="17" t="e">
        <f t="shared" si="2675"/>
        <v>#N/A</v>
      </c>
      <c r="AO7753" s="17" t="e">
        <f t="shared" si="2657"/>
        <v>#N/A</v>
      </c>
      <c r="AP7753" s="17" t="e">
        <f t="shared" si="2676"/>
        <v>#N/A</v>
      </c>
      <c r="AQ7753" s="17" t="e">
        <f t="shared" si="2677"/>
        <v>#N/A</v>
      </c>
      <c r="AR7753" s="17" t="e">
        <f t="shared" si="2678"/>
        <v>#N/A</v>
      </c>
    </row>
    <row r="7754" spans="2:44" x14ac:dyDescent="0.25">
      <c r="B7754" t="e">
        <f>INDEX(RawData!$A$2:$A$1048576,MATCH(FmtData!$B$4+(ROW()-10),RawData!$A$2:$A$1048576,0))</f>
        <v>#N/A</v>
      </c>
      <c r="C77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4)</f>
        <v>#N/A</v>
      </c>
      <c r="D77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54" t="e">
        <f>INDEX(RawData!E$2:E$1048576,MATCH(FmtData!$B$4+(ROW()-10),RawData!$A$2:$A$1048576,0))</f>
        <v>#N/A</v>
      </c>
      <c r="F7754" t="e">
        <f>INDEX(RawData!F$2:F$1048576,MATCH(FmtData!$B$4+(ROW()-10),RawData!$A$2:$A$1048576,0))</f>
        <v>#N/A</v>
      </c>
      <c r="G7754" t="e">
        <f>INDEX(RawData!G$2:G$1048576,MATCH(FmtData!$B$4+(ROW()-10),RawData!$A$2:$A$1048576,0))</f>
        <v>#N/A</v>
      </c>
      <c r="H7754" t="e">
        <f>INDEX(RawData!H$2:H$1048576,MATCH(FmtData!$B$4+(ROW()-10),RawData!$A$2:$A$1048576,0))</f>
        <v>#N/A</v>
      </c>
      <c r="I7754" t="e">
        <f>INDEX(RawData!I$2:I$1048576,MATCH(FmtData!$B$4+(ROW()-10),RawData!$A$2:$A$1048576,0))</f>
        <v>#N/A</v>
      </c>
      <c r="J7754" t="e">
        <f>INDEX(RawData!J$2:J$1048576,MATCH(FmtData!$B$4+(ROW()-10),RawData!$A$2:$A$1048576,0))</f>
        <v>#N/A</v>
      </c>
      <c r="K7754" t="e">
        <f>INDEX(RawData!K$2:K$1048576,MATCH(FmtData!$B$4+(ROW()-10),RawData!$A$2:$A$1048576,0))</f>
        <v>#N/A</v>
      </c>
      <c r="L7754" t="e">
        <f>INDEX(RawData!L$2:L$1048576,MATCH(FmtData!$B$4+(ROW()-10),RawData!$A$2:$A$1048576,0))</f>
        <v>#N/A</v>
      </c>
      <c r="M7754" t="e">
        <f>INDEX(RawData!M$2:M$1048576,MATCH(FmtData!$B$4+(ROW()-10),RawData!$A$2:$A$1048576,0))</f>
        <v>#N/A</v>
      </c>
      <c r="N7754" t="e">
        <f>INDEX(RawData!N$2:N$1048576,MATCH(FmtData!$B$4+(ROW()-10),RawData!$A$2:$A$1048576,0))</f>
        <v>#N/A</v>
      </c>
      <c r="O7754" t="e">
        <f>INDEX(RawData!O$2:O$1048576,MATCH(FmtData!$B$4+(ROW()-10),RawData!$A$2:$A$1048576,0))</f>
        <v>#N/A</v>
      </c>
      <c r="P7754" t="e">
        <f>INDEX(RawData!P$2:P$1048576,MATCH(FmtData!$B$4+(ROW()-10),RawData!$A$2:$A$1048576,0))</f>
        <v>#N/A</v>
      </c>
      <c r="Q7754" t="e">
        <f>INDEX(RawData!Q$2:Q$1048576,MATCH(FmtData!$B$4+(ROW()-10),RawData!$A$2:$A$1048576,0))</f>
        <v>#N/A</v>
      </c>
      <c r="R7754" t="e">
        <f>INDEX(RawData!R$2:R$1048576,MATCH(FmtData!$B$4+(ROW()-10),RawData!$A$2:$A$1048576,0))</f>
        <v>#N/A</v>
      </c>
      <c r="S7754" t="e">
        <f>INDEX(RawData!S$2:S$1048576,MATCH(FmtData!$B$4+(ROW()-10),RawData!$A$2:$A$1048576,0))</f>
        <v>#N/A</v>
      </c>
      <c r="T7754" t="e">
        <f>INDEX(RawData!T$2:T$1048576,MATCH(FmtData!$B$4+(ROW()-10),RawData!$A$2:$A$1048576,0))</f>
        <v>#N/A</v>
      </c>
      <c r="U7754" t="e">
        <f>INDEX(RawData!U$2:U$1048576,MATCH(FmtData!$B$4+(ROW()-10),RawData!$A$2:$A$1048576,0))</f>
        <v>#N/A</v>
      </c>
      <c r="V7754" t="e">
        <f>INDEX(RawData!V$2:V$1048576,MATCH(FmtData!$B$4+(ROW()-10),RawData!$A$2:$A$1048576,0))</f>
        <v>#N/A</v>
      </c>
      <c r="W7754" s="8" t="e">
        <f t="shared" si="2665"/>
        <v>#N/A</v>
      </c>
      <c r="X7754" s="8" t="e">
        <f t="shared" si="2666"/>
        <v>#N/A</v>
      </c>
      <c r="Y7754" s="8" t="e">
        <f t="shared" si="2667"/>
        <v>#N/A</v>
      </c>
      <c r="Z7754" s="8" t="e">
        <f t="shared" si="2658"/>
        <v>#N/A</v>
      </c>
      <c r="AA7754" s="8" t="e">
        <f t="shared" si="2659"/>
        <v>#N/A</v>
      </c>
      <c r="AB7754" s="8" t="e">
        <f t="shared" si="2668"/>
        <v>#N/A</v>
      </c>
      <c r="AC7754" s="6" t="e">
        <f t="shared" si="2664"/>
        <v>#N/A</v>
      </c>
      <c r="AD7754" s="15" t="e">
        <f t="shared" si="2660"/>
        <v>#N/A</v>
      </c>
      <c r="AE7754" s="15" t="e">
        <f t="shared" si="2661"/>
        <v>#N/A</v>
      </c>
      <c r="AF7754" s="15" t="e">
        <f t="shared" si="2662"/>
        <v>#N/A</v>
      </c>
      <c r="AG7754" s="15" t="e">
        <f t="shared" si="2669"/>
        <v>#N/A</v>
      </c>
      <c r="AH7754" s="15" t="e">
        <f t="shared" si="2663"/>
        <v>#N/A</v>
      </c>
      <c r="AI7754" s="17" t="e">
        <f t="shared" si="2670"/>
        <v>#N/A</v>
      </c>
      <c r="AJ7754" s="17" t="e">
        <f t="shared" si="2671"/>
        <v>#N/A</v>
      </c>
      <c r="AK7754" s="17" t="e">
        <f t="shared" si="2672"/>
        <v>#N/A</v>
      </c>
      <c r="AL7754" s="17" t="e">
        <f t="shared" si="2673"/>
        <v>#N/A</v>
      </c>
      <c r="AM7754" s="17" t="e">
        <f t="shared" si="2674"/>
        <v>#N/A</v>
      </c>
      <c r="AN7754" s="17" t="e">
        <f t="shared" si="2675"/>
        <v>#N/A</v>
      </c>
      <c r="AO7754" s="17" t="e">
        <f t="shared" ref="AO7754:AO7817" si="2679">INDEX($AN$10:$AN$2627,MATCH(C7754+1/24,$C$10:$C$2627,1))-INDEX($AN$10:$AN$2627,MATCH(C7754,$C$10:$C$2627,1))</f>
        <v>#N/A</v>
      </c>
      <c r="AP7754" s="17" t="e">
        <f t="shared" si="2676"/>
        <v>#N/A</v>
      </c>
      <c r="AQ7754" s="17" t="e">
        <f t="shared" si="2677"/>
        <v>#N/A</v>
      </c>
      <c r="AR7754" s="17" t="e">
        <f t="shared" si="2678"/>
        <v>#N/A</v>
      </c>
    </row>
    <row r="7755" spans="2:44" x14ac:dyDescent="0.25">
      <c r="B7755" t="e">
        <f>INDEX(RawData!$A$2:$A$1048576,MATCH(FmtData!$B$4+(ROW()-10),RawData!$A$2:$A$1048576,0))</f>
        <v>#N/A</v>
      </c>
      <c r="C77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5)</f>
        <v>#N/A</v>
      </c>
      <c r="D77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55" t="e">
        <f>INDEX(RawData!E$2:E$1048576,MATCH(FmtData!$B$4+(ROW()-10),RawData!$A$2:$A$1048576,0))</f>
        <v>#N/A</v>
      </c>
      <c r="F7755" t="e">
        <f>INDEX(RawData!F$2:F$1048576,MATCH(FmtData!$B$4+(ROW()-10),RawData!$A$2:$A$1048576,0))</f>
        <v>#N/A</v>
      </c>
      <c r="G7755" t="e">
        <f>INDEX(RawData!G$2:G$1048576,MATCH(FmtData!$B$4+(ROW()-10),RawData!$A$2:$A$1048576,0))</f>
        <v>#N/A</v>
      </c>
      <c r="H7755" t="e">
        <f>INDEX(RawData!H$2:H$1048576,MATCH(FmtData!$B$4+(ROW()-10),RawData!$A$2:$A$1048576,0))</f>
        <v>#N/A</v>
      </c>
      <c r="I7755" t="e">
        <f>INDEX(RawData!I$2:I$1048576,MATCH(FmtData!$B$4+(ROW()-10),RawData!$A$2:$A$1048576,0))</f>
        <v>#N/A</v>
      </c>
      <c r="J7755" t="e">
        <f>INDEX(RawData!J$2:J$1048576,MATCH(FmtData!$B$4+(ROW()-10),RawData!$A$2:$A$1048576,0))</f>
        <v>#N/A</v>
      </c>
      <c r="K7755" t="e">
        <f>INDEX(RawData!K$2:K$1048576,MATCH(FmtData!$B$4+(ROW()-10),RawData!$A$2:$A$1048576,0))</f>
        <v>#N/A</v>
      </c>
      <c r="L7755" t="e">
        <f>INDEX(RawData!L$2:L$1048576,MATCH(FmtData!$B$4+(ROW()-10),RawData!$A$2:$A$1048576,0))</f>
        <v>#N/A</v>
      </c>
      <c r="M7755" t="e">
        <f>INDEX(RawData!M$2:M$1048576,MATCH(FmtData!$B$4+(ROW()-10),RawData!$A$2:$A$1048576,0))</f>
        <v>#N/A</v>
      </c>
      <c r="N7755" t="e">
        <f>INDEX(RawData!N$2:N$1048576,MATCH(FmtData!$B$4+(ROW()-10),RawData!$A$2:$A$1048576,0))</f>
        <v>#N/A</v>
      </c>
      <c r="O7755" t="e">
        <f>INDEX(RawData!O$2:O$1048576,MATCH(FmtData!$B$4+(ROW()-10),RawData!$A$2:$A$1048576,0))</f>
        <v>#N/A</v>
      </c>
      <c r="P7755" t="e">
        <f>INDEX(RawData!P$2:P$1048576,MATCH(FmtData!$B$4+(ROW()-10),RawData!$A$2:$A$1048576,0))</f>
        <v>#N/A</v>
      </c>
      <c r="Q7755" t="e">
        <f>INDEX(RawData!Q$2:Q$1048576,MATCH(FmtData!$B$4+(ROW()-10),RawData!$A$2:$A$1048576,0))</f>
        <v>#N/A</v>
      </c>
      <c r="R7755" t="e">
        <f>INDEX(RawData!R$2:R$1048576,MATCH(FmtData!$B$4+(ROW()-10),RawData!$A$2:$A$1048576,0))</f>
        <v>#N/A</v>
      </c>
      <c r="S7755" t="e">
        <f>INDEX(RawData!S$2:S$1048576,MATCH(FmtData!$B$4+(ROW()-10),RawData!$A$2:$A$1048576,0))</f>
        <v>#N/A</v>
      </c>
      <c r="T7755" t="e">
        <f>INDEX(RawData!T$2:T$1048576,MATCH(FmtData!$B$4+(ROW()-10),RawData!$A$2:$A$1048576,0))</f>
        <v>#N/A</v>
      </c>
      <c r="U7755" t="e">
        <f>INDEX(RawData!U$2:U$1048576,MATCH(FmtData!$B$4+(ROW()-10),RawData!$A$2:$A$1048576,0))</f>
        <v>#N/A</v>
      </c>
      <c r="V7755" t="e">
        <f>INDEX(RawData!V$2:V$1048576,MATCH(FmtData!$B$4+(ROW()-10),RawData!$A$2:$A$1048576,0))</f>
        <v>#N/A</v>
      </c>
      <c r="W7755" s="8" t="e">
        <f t="shared" si="2665"/>
        <v>#N/A</v>
      </c>
      <c r="X7755" s="8" t="e">
        <f t="shared" si="2666"/>
        <v>#N/A</v>
      </c>
      <c r="Y7755" s="8" t="e">
        <f t="shared" si="2667"/>
        <v>#N/A</v>
      </c>
      <c r="Z7755" s="8" t="e">
        <f t="shared" ref="Z7755:Z7818" si="2680">$S$6+X7755</f>
        <v>#N/A</v>
      </c>
      <c r="AA7755" s="8" t="e">
        <f t="shared" ref="AA7755:AA7818" si="2681">$S$6+Y7755</f>
        <v>#N/A</v>
      </c>
      <c r="AB7755" s="8" t="e">
        <f t="shared" si="2668"/>
        <v>#N/A</v>
      </c>
      <c r="AC7755" s="6" t="e">
        <f t="shared" si="2664"/>
        <v>#N/A</v>
      </c>
      <c r="AD7755" s="15" t="e">
        <f t="shared" ref="AD7755:AD7818" si="2682">AC7755+$AD$4</f>
        <v>#N/A</v>
      </c>
      <c r="AE7755" s="15" t="e">
        <f t="shared" ref="AE7755:AE7818" si="2683">PI()*Z7755^2/4*($P$4+(Z7755-$Z$10))-$S$5</f>
        <v>#N/A</v>
      </c>
      <c r="AF7755" s="15" t="e">
        <f t="shared" ref="AF7755:AF7818" si="2684">PI()*AA7755^2/4*($P$4+(AA7755-$AA$10))-$S$5</f>
        <v>#N/A</v>
      </c>
      <c r="AG7755" s="15" t="e">
        <f t="shared" si="2669"/>
        <v>#N/A</v>
      </c>
      <c r="AH7755" s="15" t="e">
        <f t="shared" ref="AH7755:AH7818" si="2685">AD7755</f>
        <v>#N/A</v>
      </c>
      <c r="AI7755" s="17" t="e">
        <f t="shared" si="2670"/>
        <v>#N/A</v>
      </c>
      <c r="AJ7755" s="17" t="e">
        <f t="shared" si="2671"/>
        <v>#N/A</v>
      </c>
      <c r="AK7755" s="17" t="e">
        <f t="shared" si="2672"/>
        <v>#N/A</v>
      </c>
      <c r="AL7755" s="17" t="e">
        <f t="shared" si="2673"/>
        <v>#N/A</v>
      </c>
      <c r="AM7755" s="17" t="e">
        <f t="shared" si="2674"/>
        <v>#N/A</v>
      </c>
      <c r="AN7755" s="17" t="e">
        <f t="shared" si="2675"/>
        <v>#N/A</v>
      </c>
      <c r="AO7755" s="17" t="e">
        <f t="shared" si="2679"/>
        <v>#N/A</v>
      </c>
      <c r="AP7755" s="17" t="e">
        <f t="shared" si="2676"/>
        <v>#N/A</v>
      </c>
      <c r="AQ7755" s="17" t="e">
        <f t="shared" si="2677"/>
        <v>#N/A</v>
      </c>
      <c r="AR7755" s="17" t="e">
        <f t="shared" si="2678"/>
        <v>#N/A</v>
      </c>
    </row>
    <row r="7756" spans="2:44" x14ac:dyDescent="0.25">
      <c r="B7756" t="e">
        <f>INDEX(RawData!$A$2:$A$1048576,MATCH(FmtData!$B$4+(ROW()-10),RawData!$A$2:$A$1048576,0))</f>
        <v>#N/A</v>
      </c>
      <c r="C77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6)</f>
        <v>#N/A</v>
      </c>
      <c r="D77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56" t="e">
        <f>INDEX(RawData!E$2:E$1048576,MATCH(FmtData!$B$4+(ROW()-10),RawData!$A$2:$A$1048576,0))</f>
        <v>#N/A</v>
      </c>
      <c r="F7756" t="e">
        <f>INDEX(RawData!F$2:F$1048576,MATCH(FmtData!$B$4+(ROW()-10),RawData!$A$2:$A$1048576,0))</f>
        <v>#N/A</v>
      </c>
      <c r="G7756" t="e">
        <f>INDEX(RawData!G$2:G$1048576,MATCH(FmtData!$B$4+(ROW()-10),RawData!$A$2:$A$1048576,0))</f>
        <v>#N/A</v>
      </c>
      <c r="H7756" t="e">
        <f>INDEX(RawData!H$2:H$1048576,MATCH(FmtData!$B$4+(ROW()-10),RawData!$A$2:$A$1048576,0))</f>
        <v>#N/A</v>
      </c>
      <c r="I7756" t="e">
        <f>INDEX(RawData!I$2:I$1048576,MATCH(FmtData!$B$4+(ROW()-10),RawData!$A$2:$A$1048576,0))</f>
        <v>#N/A</v>
      </c>
      <c r="J7756" t="e">
        <f>INDEX(RawData!J$2:J$1048576,MATCH(FmtData!$B$4+(ROW()-10),RawData!$A$2:$A$1048576,0))</f>
        <v>#N/A</v>
      </c>
      <c r="K7756" t="e">
        <f>INDEX(RawData!K$2:K$1048576,MATCH(FmtData!$B$4+(ROW()-10),RawData!$A$2:$A$1048576,0))</f>
        <v>#N/A</v>
      </c>
      <c r="L7756" t="e">
        <f>INDEX(RawData!L$2:L$1048576,MATCH(FmtData!$B$4+(ROW()-10),RawData!$A$2:$A$1048576,0))</f>
        <v>#N/A</v>
      </c>
      <c r="M7756" t="e">
        <f>INDEX(RawData!M$2:M$1048576,MATCH(FmtData!$B$4+(ROW()-10),RawData!$A$2:$A$1048576,0))</f>
        <v>#N/A</v>
      </c>
      <c r="N7756" t="e">
        <f>INDEX(RawData!N$2:N$1048576,MATCH(FmtData!$B$4+(ROW()-10),RawData!$A$2:$A$1048576,0))</f>
        <v>#N/A</v>
      </c>
      <c r="O7756" t="e">
        <f>INDEX(RawData!O$2:O$1048576,MATCH(FmtData!$B$4+(ROW()-10),RawData!$A$2:$A$1048576,0))</f>
        <v>#N/A</v>
      </c>
      <c r="P7756" t="e">
        <f>INDEX(RawData!P$2:P$1048576,MATCH(FmtData!$B$4+(ROW()-10),RawData!$A$2:$A$1048576,0))</f>
        <v>#N/A</v>
      </c>
      <c r="Q7756" t="e">
        <f>INDEX(RawData!Q$2:Q$1048576,MATCH(FmtData!$B$4+(ROW()-10),RawData!$A$2:$A$1048576,0))</f>
        <v>#N/A</v>
      </c>
      <c r="R7756" t="e">
        <f>INDEX(RawData!R$2:R$1048576,MATCH(FmtData!$B$4+(ROW()-10),RawData!$A$2:$A$1048576,0))</f>
        <v>#N/A</v>
      </c>
      <c r="S7756" t="e">
        <f>INDEX(RawData!S$2:S$1048576,MATCH(FmtData!$B$4+(ROW()-10),RawData!$A$2:$A$1048576,0))</f>
        <v>#N/A</v>
      </c>
      <c r="T7756" t="e">
        <f>INDEX(RawData!T$2:T$1048576,MATCH(FmtData!$B$4+(ROW()-10),RawData!$A$2:$A$1048576,0))</f>
        <v>#N/A</v>
      </c>
      <c r="U7756" t="e">
        <f>INDEX(RawData!U$2:U$1048576,MATCH(FmtData!$B$4+(ROW()-10),RawData!$A$2:$A$1048576,0))</f>
        <v>#N/A</v>
      </c>
      <c r="V7756" t="e">
        <f>INDEX(RawData!V$2:V$1048576,MATCH(FmtData!$B$4+(ROW()-10),RawData!$A$2:$A$1048576,0))</f>
        <v>#N/A</v>
      </c>
      <c r="W7756" s="8" t="e">
        <f t="shared" si="2665"/>
        <v>#N/A</v>
      </c>
      <c r="X7756" s="8" t="e">
        <f t="shared" si="2666"/>
        <v>#N/A</v>
      </c>
      <c r="Y7756" s="8" t="e">
        <f t="shared" si="2667"/>
        <v>#N/A</v>
      </c>
      <c r="Z7756" s="8" t="e">
        <f t="shared" si="2680"/>
        <v>#N/A</v>
      </c>
      <c r="AA7756" s="8" t="e">
        <f t="shared" si="2681"/>
        <v>#N/A</v>
      </c>
      <c r="AB7756" s="8" t="e">
        <f t="shared" si="2668"/>
        <v>#N/A</v>
      </c>
      <c r="AC7756" s="6" t="e">
        <f t="shared" ref="AC7756:AC7819" si="2686">Q7756-$Q$10</f>
        <v>#N/A</v>
      </c>
      <c r="AD7756" s="15" t="e">
        <f t="shared" si="2682"/>
        <v>#N/A</v>
      </c>
      <c r="AE7756" s="15" t="e">
        <f t="shared" si="2683"/>
        <v>#N/A</v>
      </c>
      <c r="AF7756" s="15" t="e">
        <f t="shared" si="2684"/>
        <v>#N/A</v>
      </c>
      <c r="AG7756" s="15" t="e">
        <f t="shared" si="2669"/>
        <v>#N/A</v>
      </c>
      <c r="AH7756" s="15" t="e">
        <f t="shared" si="2685"/>
        <v>#N/A</v>
      </c>
      <c r="AI7756" s="17" t="e">
        <f t="shared" si="2670"/>
        <v>#N/A</v>
      </c>
      <c r="AJ7756" s="17" t="e">
        <f t="shared" si="2671"/>
        <v>#N/A</v>
      </c>
      <c r="AK7756" s="17" t="e">
        <f t="shared" si="2672"/>
        <v>#N/A</v>
      </c>
      <c r="AL7756" s="17" t="e">
        <f t="shared" si="2673"/>
        <v>#N/A</v>
      </c>
      <c r="AM7756" s="17" t="e">
        <f t="shared" si="2674"/>
        <v>#N/A</v>
      </c>
      <c r="AN7756" s="17" t="e">
        <f t="shared" si="2675"/>
        <v>#N/A</v>
      </c>
      <c r="AO7756" s="17" t="e">
        <f t="shared" si="2679"/>
        <v>#N/A</v>
      </c>
      <c r="AP7756" s="17" t="e">
        <f t="shared" si="2676"/>
        <v>#N/A</v>
      </c>
      <c r="AQ7756" s="17" t="e">
        <f t="shared" si="2677"/>
        <v>#N/A</v>
      </c>
      <c r="AR7756" s="17" t="e">
        <f t="shared" si="2678"/>
        <v>#N/A</v>
      </c>
    </row>
    <row r="7757" spans="2:44" x14ac:dyDescent="0.25">
      <c r="B7757" t="e">
        <f>INDEX(RawData!$A$2:$A$1048576,MATCH(FmtData!$B$4+(ROW()-10),RawData!$A$2:$A$1048576,0))</f>
        <v>#N/A</v>
      </c>
      <c r="C77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7)</f>
        <v>#N/A</v>
      </c>
      <c r="D77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57" t="e">
        <f>INDEX(RawData!E$2:E$1048576,MATCH(FmtData!$B$4+(ROW()-10),RawData!$A$2:$A$1048576,0))</f>
        <v>#N/A</v>
      </c>
      <c r="F7757" t="e">
        <f>INDEX(RawData!F$2:F$1048576,MATCH(FmtData!$B$4+(ROW()-10),RawData!$A$2:$A$1048576,0))</f>
        <v>#N/A</v>
      </c>
      <c r="G7757" t="e">
        <f>INDEX(RawData!G$2:G$1048576,MATCH(FmtData!$B$4+(ROW()-10),RawData!$A$2:$A$1048576,0))</f>
        <v>#N/A</v>
      </c>
      <c r="H7757" t="e">
        <f>INDEX(RawData!H$2:H$1048576,MATCH(FmtData!$B$4+(ROW()-10),RawData!$A$2:$A$1048576,0))</f>
        <v>#N/A</v>
      </c>
      <c r="I7757" t="e">
        <f>INDEX(RawData!I$2:I$1048576,MATCH(FmtData!$B$4+(ROW()-10),RawData!$A$2:$A$1048576,0))</f>
        <v>#N/A</v>
      </c>
      <c r="J7757" t="e">
        <f>INDEX(RawData!J$2:J$1048576,MATCH(FmtData!$B$4+(ROW()-10),RawData!$A$2:$A$1048576,0))</f>
        <v>#N/A</v>
      </c>
      <c r="K7757" t="e">
        <f>INDEX(RawData!K$2:K$1048576,MATCH(FmtData!$B$4+(ROW()-10),RawData!$A$2:$A$1048576,0))</f>
        <v>#N/A</v>
      </c>
      <c r="L7757" t="e">
        <f>INDEX(RawData!L$2:L$1048576,MATCH(FmtData!$B$4+(ROW()-10),RawData!$A$2:$A$1048576,0))</f>
        <v>#N/A</v>
      </c>
      <c r="M7757" t="e">
        <f>INDEX(RawData!M$2:M$1048576,MATCH(FmtData!$B$4+(ROW()-10),RawData!$A$2:$A$1048576,0))</f>
        <v>#N/A</v>
      </c>
      <c r="N7757" t="e">
        <f>INDEX(RawData!N$2:N$1048576,MATCH(FmtData!$B$4+(ROW()-10),RawData!$A$2:$A$1048576,0))</f>
        <v>#N/A</v>
      </c>
      <c r="O7757" t="e">
        <f>INDEX(RawData!O$2:O$1048576,MATCH(FmtData!$B$4+(ROW()-10),RawData!$A$2:$A$1048576,0))</f>
        <v>#N/A</v>
      </c>
      <c r="P7757" t="e">
        <f>INDEX(RawData!P$2:P$1048576,MATCH(FmtData!$B$4+(ROW()-10),RawData!$A$2:$A$1048576,0))</f>
        <v>#N/A</v>
      </c>
      <c r="Q7757" t="e">
        <f>INDEX(RawData!Q$2:Q$1048576,MATCH(FmtData!$B$4+(ROW()-10),RawData!$A$2:$A$1048576,0))</f>
        <v>#N/A</v>
      </c>
      <c r="R7757" t="e">
        <f>INDEX(RawData!R$2:R$1048576,MATCH(FmtData!$B$4+(ROW()-10),RawData!$A$2:$A$1048576,0))</f>
        <v>#N/A</v>
      </c>
      <c r="S7757" t="e">
        <f>INDEX(RawData!S$2:S$1048576,MATCH(FmtData!$B$4+(ROW()-10),RawData!$A$2:$A$1048576,0))</f>
        <v>#N/A</v>
      </c>
      <c r="T7757" t="e">
        <f>INDEX(RawData!T$2:T$1048576,MATCH(FmtData!$B$4+(ROW()-10),RawData!$A$2:$A$1048576,0))</f>
        <v>#N/A</v>
      </c>
      <c r="U7757" t="e">
        <f>INDEX(RawData!U$2:U$1048576,MATCH(FmtData!$B$4+(ROW()-10),RawData!$A$2:$A$1048576,0))</f>
        <v>#N/A</v>
      </c>
      <c r="V7757" t="e">
        <f>INDEX(RawData!V$2:V$1048576,MATCH(FmtData!$B$4+(ROW()-10),RawData!$A$2:$A$1048576,0))</f>
        <v>#N/A</v>
      </c>
      <c r="W7757" s="8" t="e">
        <f t="shared" si="2665"/>
        <v>#N/A</v>
      </c>
      <c r="X7757" s="8" t="e">
        <f t="shared" si="2666"/>
        <v>#N/A</v>
      </c>
      <c r="Y7757" s="8" t="e">
        <f t="shared" si="2667"/>
        <v>#N/A</v>
      </c>
      <c r="Z7757" s="8" t="e">
        <f t="shared" si="2680"/>
        <v>#N/A</v>
      </c>
      <c r="AA7757" s="8" t="e">
        <f t="shared" si="2681"/>
        <v>#N/A</v>
      </c>
      <c r="AB7757" s="8" t="e">
        <f t="shared" si="2668"/>
        <v>#N/A</v>
      </c>
      <c r="AC7757" s="6" t="e">
        <f t="shared" si="2686"/>
        <v>#N/A</v>
      </c>
      <c r="AD7757" s="15" t="e">
        <f t="shared" si="2682"/>
        <v>#N/A</v>
      </c>
      <c r="AE7757" s="15" t="e">
        <f t="shared" si="2683"/>
        <v>#N/A</v>
      </c>
      <c r="AF7757" s="15" t="e">
        <f t="shared" si="2684"/>
        <v>#N/A</v>
      </c>
      <c r="AG7757" s="15" t="e">
        <f t="shared" si="2669"/>
        <v>#N/A</v>
      </c>
      <c r="AH7757" s="15" t="e">
        <f t="shared" si="2685"/>
        <v>#N/A</v>
      </c>
      <c r="AI7757" s="17" t="e">
        <f t="shared" si="2670"/>
        <v>#N/A</v>
      </c>
      <c r="AJ7757" s="17" t="e">
        <f t="shared" si="2671"/>
        <v>#N/A</v>
      </c>
      <c r="AK7757" s="17" t="e">
        <f t="shared" si="2672"/>
        <v>#N/A</v>
      </c>
      <c r="AL7757" s="17" t="e">
        <f t="shared" si="2673"/>
        <v>#N/A</v>
      </c>
      <c r="AM7757" s="17" t="e">
        <f t="shared" si="2674"/>
        <v>#N/A</v>
      </c>
      <c r="AN7757" s="17" t="e">
        <f t="shared" si="2675"/>
        <v>#N/A</v>
      </c>
      <c r="AO7757" s="17" t="e">
        <f t="shared" si="2679"/>
        <v>#N/A</v>
      </c>
      <c r="AP7757" s="17" t="e">
        <f t="shared" si="2676"/>
        <v>#N/A</v>
      </c>
      <c r="AQ7757" s="17" t="e">
        <f t="shared" si="2677"/>
        <v>#N/A</v>
      </c>
      <c r="AR7757" s="17" t="e">
        <f t="shared" si="2678"/>
        <v>#N/A</v>
      </c>
    </row>
    <row r="7758" spans="2:44" x14ac:dyDescent="0.25">
      <c r="B7758" t="e">
        <f>INDEX(RawData!$A$2:$A$1048576,MATCH(FmtData!$B$4+(ROW()-10),RawData!$A$2:$A$1048576,0))</f>
        <v>#N/A</v>
      </c>
      <c r="C77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8)</f>
        <v>#N/A</v>
      </c>
      <c r="D77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58" t="e">
        <f>INDEX(RawData!E$2:E$1048576,MATCH(FmtData!$B$4+(ROW()-10),RawData!$A$2:$A$1048576,0))</f>
        <v>#N/A</v>
      </c>
      <c r="F7758" t="e">
        <f>INDEX(RawData!F$2:F$1048576,MATCH(FmtData!$B$4+(ROW()-10),RawData!$A$2:$A$1048576,0))</f>
        <v>#N/A</v>
      </c>
      <c r="G7758" t="e">
        <f>INDEX(RawData!G$2:G$1048576,MATCH(FmtData!$B$4+(ROW()-10),RawData!$A$2:$A$1048576,0))</f>
        <v>#N/A</v>
      </c>
      <c r="H7758" t="e">
        <f>INDEX(RawData!H$2:H$1048576,MATCH(FmtData!$B$4+(ROW()-10),RawData!$A$2:$A$1048576,0))</f>
        <v>#N/A</v>
      </c>
      <c r="I7758" t="e">
        <f>INDEX(RawData!I$2:I$1048576,MATCH(FmtData!$B$4+(ROW()-10),RawData!$A$2:$A$1048576,0))</f>
        <v>#N/A</v>
      </c>
      <c r="J7758" t="e">
        <f>INDEX(RawData!J$2:J$1048576,MATCH(FmtData!$B$4+(ROW()-10),RawData!$A$2:$A$1048576,0))</f>
        <v>#N/A</v>
      </c>
      <c r="K7758" t="e">
        <f>INDEX(RawData!K$2:K$1048576,MATCH(FmtData!$B$4+(ROW()-10),RawData!$A$2:$A$1048576,0))</f>
        <v>#N/A</v>
      </c>
      <c r="L7758" t="e">
        <f>INDEX(RawData!L$2:L$1048576,MATCH(FmtData!$B$4+(ROW()-10),RawData!$A$2:$A$1048576,0))</f>
        <v>#N/A</v>
      </c>
      <c r="M7758" t="e">
        <f>INDEX(RawData!M$2:M$1048576,MATCH(FmtData!$B$4+(ROW()-10),RawData!$A$2:$A$1048576,0))</f>
        <v>#N/A</v>
      </c>
      <c r="N7758" t="e">
        <f>INDEX(RawData!N$2:N$1048576,MATCH(FmtData!$B$4+(ROW()-10),RawData!$A$2:$A$1048576,0))</f>
        <v>#N/A</v>
      </c>
      <c r="O7758" t="e">
        <f>INDEX(RawData!O$2:O$1048576,MATCH(FmtData!$B$4+(ROW()-10),RawData!$A$2:$A$1048576,0))</f>
        <v>#N/A</v>
      </c>
      <c r="P7758" t="e">
        <f>INDEX(RawData!P$2:P$1048576,MATCH(FmtData!$B$4+(ROW()-10),RawData!$A$2:$A$1048576,0))</f>
        <v>#N/A</v>
      </c>
      <c r="Q7758" t="e">
        <f>INDEX(RawData!Q$2:Q$1048576,MATCH(FmtData!$B$4+(ROW()-10),RawData!$A$2:$A$1048576,0))</f>
        <v>#N/A</v>
      </c>
      <c r="R7758" t="e">
        <f>INDEX(RawData!R$2:R$1048576,MATCH(FmtData!$B$4+(ROW()-10),RawData!$A$2:$A$1048576,0))</f>
        <v>#N/A</v>
      </c>
      <c r="S7758" t="e">
        <f>INDEX(RawData!S$2:S$1048576,MATCH(FmtData!$B$4+(ROW()-10),RawData!$A$2:$A$1048576,0))</f>
        <v>#N/A</v>
      </c>
      <c r="T7758" t="e">
        <f>INDEX(RawData!T$2:T$1048576,MATCH(FmtData!$B$4+(ROW()-10),RawData!$A$2:$A$1048576,0))</f>
        <v>#N/A</v>
      </c>
      <c r="U7758" t="e">
        <f>INDEX(RawData!U$2:U$1048576,MATCH(FmtData!$B$4+(ROW()-10),RawData!$A$2:$A$1048576,0))</f>
        <v>#N/A</v>
      </c>
      <c r="V7758" t="e">
        <f>INDEX(RawData!V$2:V$1048576,MATCH(FmtData!$B$4+(ROW()-10),RawData!$A$2:$A$1048576,0))</f>
        <v>#N/A</v>
      </c>
      <c r="W7758" s="8" t="e">
        <f t="shared" si="2665"/>
        <v>#N/A</v>
      </c>
      <c r="X7758" s="8" t="e">
        <f t="shared" si="2666"/>
        <v>#N/A</v>
      </c>
      <c r="Y7758" s="8" t="e">
        <f t="shared" si="2667"/>
        <v>#N/A</v>
      </c>
      <c r="Z7758" s="8" t="e">
        <f t="shared" si="2680"/>
        <v>#N/A</v>
      </c>
      <c r="AA7758" s="8" t="e">
        <f t="shared" si="2681"/>
        <v>#N/A</v>
      </c>
      <c r="AB7758" s="8" t="e">
        <f t="shared" si="2668"/>
        <v>#N/A</v>
      </c>
      <c r="AC7758" s="6" t="e">
        <f t="shared" si="2686"/>
        <v>#N/A</v>
      </c>
      <c r="AD7758" s="15" t="e">
        <f t="shared" si="2682"/>
        <v>#N/A</v>
      </c>
      <c r="AE7758" s="15" t="e">
        <f t="shared" si="2683"/>
        <v>#N/A</v>
      </c>
      <c r="AF7758" s="15" t="e">
        <f t="shared" si="2684"/>
        <v>#N/A</v>
      </c>
      <c r="AG7758" s="15" t="e">
        <f t="shared" si="2669"/>
        <v>#N/A</v>
      </c>
      <c r="AH7758" s="15" t="e">
        <f t="shared" si="2685"/>
        <v>#N/A</v>
      </c>
      <c r="AI7758" s="17" t="e">
        <f t="shared" si="2670"/>
        <v>#N/A</v>
      </c>
      <c r="AJ7758" s="17" t="e">
        <f t="shared" si="2671"/>
        <v>#N/A</v>
      </c>
      <c r="AK7758" s="17" t="e">
        <f t="shared" si="2672"/>
        <v>#N/A</v>
      </c>
      <c r="AL7758" s="17" t="e">
        <f t="shared" si="2673"/>
        <v>#N/A</v>
      </c>
      <c r="AM7758" s="17" t="e">
        <f t="shared" si="2674"/>
        <v>#N/A</v>
      </c>
      <c r="AN7758" s="17" t="e">
        <f t="shared" si="2675"/>
        <v>#N/A</v>
      </c>
      <c r="AO7758" s="17" t="e">
        <f t="shared" si="2679"/>
        <v>#N/A</v>
      </c>
      <c r="AP7758" s="17" t="e">
        <f t="shared" si="2676"/>
        <v>#N/A</v>
      </c>
      <c r="AQ7758" s="17" t="e">
        <f t="shared" si="2677"/>
        <v>#N/A</v>
      </c>
      <c r="AR7758" s="17" t="e">
        <f t="shared" si="2678"/>
        <v>#N/A</v>
      </c>
    </row>
    <row r="7759" spans="2:44" x14ac:dyDescent="0.25">
      <c r="B7759" t="e">
        <f>INDEX(RawData!$A$2:$A$1048576,MATCH(FmtData!$B$4+(ROW()-10),RawData!$A$2:$A$1048576,0))</f>
        <v>#N/A</v>
      </c>
      <c r="C77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9)</f>
        <v>#N/A</v>
      </c>
      <c r="D77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59" t="e">
        <f>INDEX(RawData!E$2:E$1048576,MATCH(FmtData!$B$4+(ROW()-10),RawData!$A$2:$A$1048576,0))</f>
        <v>#N/A</v>
      </c>
      <c r="F7759" t="e">
        <f>INDEX(RawData!F$2:F$1048576,MATCH(FmtData!$B$4+(ROW()-10),RawData!$A$2:$A$1048576,0))</f>
        <v>#N/A</v>
      </c>
      <c r="G7759" t="e">
        <f>INDEX(RawData!G$2:G$1048576,MATCH(FmtData!$B$4+(ROW()-10),RawData!$A$2:$A$1048576,0))</f>
        <v>#N/A</v>
      </c>
      <c r="H7759" t="e">
        <f>INDEX(RawData!H$2:H$1048576,MATCH(FmtData!$B$4+(ROW()-10),RawData!$A$2:$A$1048576,0))</f>
        <v>#N/A</v>
      </c>
      <c r="I7759" t="e">
        <f>INDEX(RawData!I$2:I$1048576,MATCH(FmtData!$B$4+(ROW()-10),RawData!$A$2:$A$1048576,0))</f>
        <v>#N/A</v>
      </c>
      <c r="J7759" t="e">
        <f>INDEX(RawData!J$2:J$1048576,MATCH(FmtData!$B$4+(ROW()-10),RawData!$A$2:$A$1048576,0))</f>
        <v>#N/A</v>
      </c>
      <c r="K7759" t="e">
        <f>INDEX(RawData!K$2:K$1048576,MATCH(FmtData!$B$4+(ROW()-10),RawData!$A$2:$A$1048576,0))</f>
        <v>#N/A</v>
      </c>
      <c r="L7759" t="e">
        <f>INDEX(RawData!L$2:L$1048576,MATCH(FmtData!$B$4+(ROW()-10),RawData!$A$2:$A$1048576,0))</f>
        <v>#N/A</v>
      </c>
      <c r="M7759" t="e">
        <f>INDEX(RawData!M$2:M$1048576,MATCH(FmtData!$B$4+(ROW()-10),RawData!$A$2:$A$1048576,0))</f>
        <v>#N/A</v>
      </c>
      <c r="N7759" t="e">
        <f>INDEX(RawData!N$2:N$1048576,MATCH(FmtData!$B$4+(ROW()-10),RawData!$A$2:$A$1048576,0))</f>
        <v>#N/A</v>
      </c>
      <c r="O7759" t="e">
        <f>INDEX(RawData!O$2:O$1048576,MATCH(FmtData!$B$4+(ROW()-10),RawData!$A$2:$A$1048576,0))</f>
        <v>#N/A</v>
      </c>
      <c r="P7759" t="e">
        <f>INDEX(RawData!P$2:P$1048576,MATCH(FmtData!$B$4+(ROW()-10),RawData!$A$2:$A$1048576,0))</f>
        <v>#N/A</v>
      </c>
      <c r="Q7759" t="e">
        <f>INDEX(RawData!Q$2:Q$1048576,MATCH(FmtData!$B$4+(ROW()-10),RawData!$A$2:$A$1048576,0))</f>
        <v>#N/A</v>
      </c>
      <c r="R7759" t="e">
        <f>INDEX(RawData!R$2:R$1048576,MATCH(FmtData!$B$4+(ROW()-10),RawData!$A$2:$A$1048576,0))</f>
        <v>#N/A</v>
      </c>
      <c r="S7759" t="e">
        <f>INDEX(RawData!S$2:S$1048576,MATCH(FmtData!$B$4+(ROW()-10),RawData!$A$2:$A$1048576,0))</f>
        <v>#N/A</v>
      </c>
      <c r="T7759" t="e">
        <f>INDEX(RawData!T$2:T$1048576,MATCH(FmtData!$B$4+(ROW()-10),RawData!$A$2:$A$1048576,0))</f>
        <v>#N/A</v>
      </c>
      <c r="U7759" t="e">
        <f>INDEX(RawData!U$2:U$1048576,MATCH(FmtData!$B$4+(ROW()-10),RawData!$A$2:$A$1048576,0))</f>
        <v>#N/A</v>
      </c>
      <c r="V7759" t="e">
        <f>INDEX(RawData!V$2:V$1048576,MATCH(FmtData!$B$4+(ROW()-10),RawData!$A$2:$A$1048576,0))</f>
        <v>#N/A</v>
      </c>
      <c r="W7759" s="8" t="e">
        <f t="shared" si="2665"/>
        <v>#N/A</v>
      </c>
      <c r="X7759" s="8" t="e">
        <f t="shared" si="2666"/>
        <v>#N/A</v>
      </c>
      <c r="Y7759" s="8" t="e">
        <f t="shared" si="2667"/>
        <v>#N/A</v>
      </c>
      <c r="Z7759" s="8" t="e">
        <f t="shared" si="2680"/>
        <v>#N/A</v>
      </c>
      <c r="AA7759" s="8" t="e">
        <f t="shared" si="2681"/>
        <v>#N/A</v>
      </c>
      <c r="AB7759" s="8" t="e">
        <f t="shared" si="2668"/>
        <v>#N/A</v>
      </c>
      <c r="AC7759" s="6" t="e">
        <f t="shared" si="2686"/>
        <v>#N/A</v>
      </c>
      <c r="AD7759" s="15" t="e">
        <f t="shared" si="2682"/>
        <v>#N/A</v>
      </c>
      <c r="AE7759" s="15" t="e">
        <f t="shared" si="2683"/>
        <v>#N/A</v>
      </c>
      <c r="AF7759" s="15" t="e">
        <f t="shared" si="2684"/>
        <v>#N/A</v>
      </c>
      <c r="AG7759" s="15" t="e">
        <f t="shared" si="2669"/>
        <v>#N/A</v>
      </c>
      <c r="AH7759" s="15" t="e">
        <f t="shared" si="2685"/>
        <v>#N/A</v>
      </c>
      <c r="AI7759" s="17" t="e">
        <f t="shared" si="2670"/>
        <v>#N/A</v>
      </c>
      <c r="AJ7759" s="17" t="e">
        <f t="shared" si="2671"/>
        <v>#N/A</v>
      </c>
      <c r="AK7759" s="17" t="e">
        <f t="shared" si="2672"/>
        <v>#N/A</v>
      </c>
      <c r="AL7759" s="17" t="e">
        <f t="shared" si="2673"/>
        <v>#N/A</v>
      </c>
      <c r="AM7759" s="17" t="e">
        <f t="shared" si="2674"/>
        <v>#N/A</v>
      </c>
      <c r="AN7759" s="17" t="e">
        <f t="shared" si="2675"/>
        <v>#N/A</v>
      </c>
      <c r="AO7759" s="17" t="e">
        <f t="shared" si="2679"/>
        <v>#N/A</v>
      </c>
      <c r="AP7759" s="17" t="e">
        <f t="shared" si="2676"/>
        <v>#N/A</v>
      </c>
      <c r="AQ7759" s="17" t="e">
        <f t="shared" si="2677"/>
        <v>#N/A</v>
      </c>
      <c r="AR7759" s="17" t="e">
        <f t="shared" si="2678"/>
        <v>#N/A</v>
      </c>
    </row>
    <row r="7760" spans="2:44" x14ac:dyDescent="0.25">
      <c r="B7760" t="e">
        <f>INDEX(RawData!$A$2:$A$1048576,MATCH(FmtData!$B$4+(ROW()-10),RawData!$A$2:$A$1048576,0))</f>
        <v>#N/A</v>
      </c>
      <c r="C77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0)</f>
        <v>#N/A</v>
      </c>
      <c r="D77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60" t="e">
        <f>INDEX(RawData!E$2:E$1048576,MATCH(FmtData!$B$4+(ROW()-10),RawData!$A$2:$A$1048576,0))</f>
        <v>#N/A</v>
      </c>
      <c r="F7760" t="e">
        <f>INDEX(RawData!F$2:F$1048576,MATCH(FmtData!$B$4+(ROW()-10),RawData!$A$2:$A$1048576,0))</f>
        <v>#N/A</v>
      </c>
      <c r="G7760" t="e">
        <f>INDEX(RawData!G$2:G$1048576,MATCH(FmtData!$B$4+(ROW()-10),RawData!$A$2:$A$1048576,0))</f>
        <v>#N/A</v>
      </c>
      <c r="H7760" t="e">
        <f>INDEX(RawData!H$2:H$1048576,MATCH(FmtData!$B$4+(ROW()-10),RawData!$A$2:$A$1048576,0))</f>
        <v>#N/A</v>
      </c>
      <c r="I7760" t="e">
        <f>INDEX(RawData!I$2:I$1048576,MATCH(FmtData!$B$4+(ROW()-10),RawData!$A$2:$A$1048576,0))</f>
        <v>#N/A</v>
      </c>
      <c r="J7760" t="e">
        <f>INDEX(RawData!J$2:J$1048576,MATCH(FmtData!$B$4+(ROW()-10),RawData!$A$2:$A$1048576,0))</f>
        <v>#N/A</v>
      </c>
      <c r="K7760" t="e">
        <f>INDEX(RawData!K$2:K$1048576,MATCH(FmtData!$B$4+(ROW()-10),RawData!$A$2:$A$1048576,0))</f>
        <v>#N/A</v>
      </c>
      <c r="L7760" t="e">
        <f>INDEX(RawData!L$2:L$1048576,MATCH(FmtData!$B$4+(ROW()-10),RawData!$A$2:$A$1048576,0))</f>
        <v>#N/A</v>
      </c>
      <c r="M7760" t="e">
        <f>INDEX(RawData!M$2:M$1048576,MATCH(FmtData!$B$4+(ROW()-10),RawData!$A$2:$A$1048576,0))</f>
        <v>#N/A</v>
      </c>
      <c r="N7760" t="e">
        <f>INDEX(RawData!N$2:N$1048576,MATCH(FmtData!$B$4+(ROW()-10),RawData!$A$2:$A$1048576,0))</f>
        <v>#N/A</v>
      </c>
      <c r="O7760" t="e">
        <f>INDEX(RawData!O$2:O$1048576,MATCH(FmtData!$B$4+(ROW()-10),RawData!$A$2:$A$1048576,0))</f>
        <v>#N/A</v>
      </c>
      <c r="P7760" t="e">
        <f>INDEX(RawData!P$2:P$1048576,MATCH(FmtData!$B$4+(ROW()-10),RawData!$A$2:$A$1048576,0))</f>
        <v>#N/A</v>
      </c>
      <c r="Q7760" t="e">
        <f>INDEX(RawData!Q$2:Q$1048576,MATCH(FmtData!$B$4+(ROW()-10),RawData!$A$2:$A$1048576,0))</f>
        <v>#N/A</v>
      </c>
      <c r="R7760" t="e">
        <f>INDEX(RawData!R$2:R$1048576,MATCH(FmtData!$B$4+(ROW()-10),RawData!$A$2:$A$1048576,0))</f>
        <v>#N/A</v>
      </c>
      <c r="S7760" t="e">
        <f>INDEX(RawData!S$2:S$1048576,MATCH(FmtData!$B$4+(ROW()-10),RawData!$A$2:$A$1048576,0))</f>
        <v>#N/A</v>
      </c>
      <c r="T7760" t="e">
        <f>INDEX(RawData!T$2:T$1048576,MATCH(FmtData!$B$4+(ROW()-10),RawData!$A$2:$A$1048576,0))</f>
        <v>#N/A</v>
      </c>
      <c r="U7760" t="e">
        <f>INDEX(RawData!U$2:U$1048576,MATCH(FmtData!$B$4+(ROW()-10),RawData!$A$2:$A$1048576,0))</f>
        <v>#N/A</v>
      </c>
      <c r="V7760" t="e">
        <f>INDEX(RawData!V$2:V$1048576,MATCH(FmtData!$B$4+(ROW()-10),RawData!$A$2:$A$1048576,0))</f>
        <v>#N/A</v>
      </c>
      <c r="W7760" s="8" t="e">
        <f t="shared" si="2665"/>
        <v>#N/A</v>
      </c>
      <c r="X7760" s="8" t="e">
        <f t="shared" si="2666"/>
        <v>#N/A</v>
      </c>
      <c r="Y7760" s="8" t="e">
        <f t="shared" si="2667"/>
        <v>#N/A</v>
      </c>
      <c r="Z7760" s="8" t="e">
        <f t="shared" si="2680"/>
        <v>#N/A</v>
      </c>
      <c r="AA7760" s="8" t="e">
        <f t="shared" si="2681"/>
        <v>#N/A</v>
      </c>
      <c r="AB7760" s="8" t="e">
        <f t="shared" si="2668"/>
        <v>#N/A</v>
      </c>
      <c r="AC7760" s="6" t="e">
        <f t="shared" si="2686"/>
        <v>#N/A</v>
      </c>
      <c r="AD7760" s="15" t="e">
        <f t="shared" si="2682"/>
        <v>#N/A</v>
      </c>
      <c r="AE7760" s="15" t="e">
        <f t="shared" si="2683"/>
        <v>#N/A</v>
      </c>
      <c r="AF7760" s="15" t="e">
        <f t="shared" si="2684"/>
        <v>#N/A</v>
      </c>
      <c r="AG7760" s="15" t="e">
        <f t="shared" si="2669"/>
        <v>#N/A</v>
      </c>
      <c r="AH7760" s="15" t="e">
        <f t="shared" si="2685"/>
        <v>#N/A</v>
      </c>
      <c r="AI7760" s="17" t="e">
        <f t="shared" si="2670"/>
        <v>#N/A</v>
      </c>
      <c r="AJ7760" s="17" t="e">
        <f t="shared" si="2671"/>
        <v>#N/A</v>
      </c>
      <c r="AK7760" s="17" t="e">
        <f t="shared" si="2672"/>
        <v>#N/A</v>
      </c>
      <c r="AL7760" s="17" t="e">
        <f t="shared" si="2673"/>
        <v>#N/A</v>
      </c>
      <c r="AM7760" s="17" t="e">
        <f t="shared" si="2674"/>
        <v>#N/A</v>
      </c>
      <c r="AN7760" s="17" t="e">
        <f t="shared" si="2675"/>
        <v>#N/A</v>
      </c>
      <c r="AO7760" s="17" t="e">
        <f t="shared" si="2679"/>
        <v>#N/A</v>
      </c>
      <c r="AP7760" s="17" t="e">
        <f t="shared" si="2676"/>
        <v>#N/A</v>
      </c>
      <c r="AQ7760" s="17" t="e">
        <f t="shared" si="2677"/>
        <v>#N/A</v>
      </c>
      <c r="AR7760" s="17" t="e">
        <f t="shared" si="2678"/>
        <v>#N/A</v>
      </c>
    </row>
    <row r="7761" spans="2:44" x14ac:dyDescent="0.25">
      <c r="B7761" t="e">
        <f>INDEX(RawData!$A$2:$A$1048576,MATCH(FmtData!$B$4+(ROW()-10),RawData!$A$2:$A$1048576,0))</f>
        <v>#N/A</v>
      </c>
      <c r="C77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1)</f>
        <v>#N/A</v>
      </c>
      <c r="D77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61" t="e">
        <f>INDEX(RawData!E$2:E$1048576,MATCH(FmtData!$B$4+(ROW()-10),RawData!$A$2:$A$1048576,0))</f>
        <v>#N/A</v>
      </c>
      <c r="F7761" t="e">
        <f>INDEX(RawData!F$2:F$1048576,MATCH(FmtData!$B$4+(ROW()-10),RawData!$A$2:$A$1048576,0))</f>
        <v>#N/A</v>
      </c>
      <c r="G7761" t="e">
        <f>INDEX(RawData!G$2:G$1048576,MATCH(FmtData!$B$4+(ROW()-10),RawData!$A$2:$A$1048576,0))</f>
        <v>#N/A</v>
      </c>
      <c r="H7761" t="e">
        <f>INDEX(RawData!H$2:H$1048576,MATCH(FmtData!$B$4+(ROW()-10),RawData!$A$2:$A$1048576,0))</f>
        <v>#N/A</v>
      </c>
      <c r="I7761" t="e">
        <f>INDEX(RawData!I$2:I$1048576,MATCH(FmtData!$B$4+(ROW()-10),RawData!$A$2:$A$1048576,0))</f>
        <v>#N/A</v>
      </c>
      <c r="J7761" t="e">
        <f>INDEX(RawData!J$2:J$1048576,MATCH(FmtData!$B$4+(ROW()-10),RawData!$A$2:$A$1048576,0))</f>
        <v>#N/A</v>
      </c>
      <c r="K7761" t="e">
        <f>INDEX(RawData!K$2:K$1048576,MATCH(FmtData!$B$4+(ROW()-10),RawData!$A$2:$A$1048576,0))</f>
        <v>#N/A</v>
      </c>
      <c r="L7761" t="e">
        <f>INDEX(RawData!L$2:L$1048576,MATCH(FmtData!$B$4+(ROW()-10),RawData!$A$2:$A$1048576,0))</f>
        <v>#N/A</v>
      </c>
      <c r="M7761" t="e">
        <f>INDEX(RawData!M$2:M$1048576,MATCH(FmtData!$B$4+(ROW()-10),RawData!$A$2:$A$1048576,0))</f>
        <v>#N/A</v>
      </c>
      <c r="N7761" t="e">
        <f>INDEX(RawData!N$2:N$1048576,MATCH(FmtData!$B$4+(ROW()-10),RawData!$A$2:$A$1048576,0))</f>
        <v>#N/A</v>
      </c>
      <c r="O7761" t="e">
        <f>INDEX(RawData!O$2:O$1048576,MATCH(FmtData!$B$4+(ROW()-10),RawData!$A$2:$A$1048576,0))</f>
        <v>#N/A</v>
      </c>
      <c r="P7761" t="e">
        <f>INDEX(RawData!P$2:P$1048576,MATCH(FmtData!$B$4+(ROW()-10),RawData!$A$2:$A$1048576,0))</f>
        <v>#N/A</v>
      </c>
      <c r="Q7761" t="e">
        <f>INDEX(RawData!Q$2:Q$1048576,MATCH(FmtData!$B$4+(ROW()-10),RawData!$A$2:$A$1048576,0))</f>
        <v>#N/A</v>
      </c>
      <c r="R7761" t="e">
        <f>INDEX(RawData!R$2:R$1048576,MATCH(FmtData!$B$4+(ROW()-10),RawData!$A$2:$A$1048576,0))</f>
        <v>#N/A</v>
      </c>
      <c r="S7761" t="e">
        <f>INDEX(RawData!S$2:S$1048576,MATCH(FmtData!$B$4+(ROW()-10),RawData!$A$2:$A$1048576,0))</f>
        <v>#N/A</v>
      </c>
      <c r="T7761" t="e">
        <f>INDEX(RawData!T$2:T$1048576,MATCH(FmtData!$B$4+(ROW()-10),RawData!$A$2:$A$1048576,0))</f>
        <v>#N/A</v>
      </c>
      <c r="U7761" t="e">
        <f>INDEX(RawData!U$2:U$1048576,MATCH(FmtData!$B$4+(ROW()-10),RawData!$A$2:$A$1048576,0))</f>
        <v>#N/A</v>
      </c>
      <c r="V7761" t="e">
        <f>INDEX(RawData!V$2:V$1048576,MATCH(FmtData!$B$4+(ROW()-10),RawData!$A$2:$A$1048576,0))</f>
        <v>#N/A</v>
      </c>
      <c r="W7761" s="8" t="e">
        <f t="shared" si="2665"/>
        <v>#N/A</v>
      </c>
      <c r="X7761" s="8" t="e">
        <f t="shared" si="2666"/>
        <v>#N/A</v>
      </c>
      <c r="Y7761" s="8" t="e">
        <f t="shared" si="2667"/>
        <v>#N/A</v>
      </c>
      <c r="Z7761" s="8" t="e">
        <f t="shared" si="2680"/>
        <v>#N/A</v>
      </c>
      <c r="AA7761" s="8" t="e">
        <f t="shared" si="2681"/>
        <v>#N/A</v>
      </c>
      <c r="AB7761" s="8" t="e">
        <f t="shared" si="2668"/>
        <v>#N/A</v>
      </c>
      <c r="AC7761" s="6" t="e">
        <f t="shared" si="2686"/>
        <v>#N/A</v>
      </c>
      <c r="AD7761" s="15" t="e">
        <f t="shared" si="2682"/>
        <v>#N/A</v>
      </c>
      <c r="AE7761" s="15" t="e">
        <f t="shared" si="2683"/>
        <v>#N/A</v>
      </c>
      <c r="AF7761" s="15" t="e">
        <f t="shared" si="2684"/>
        <v>#N/A</v>
      </c>
      <c r="AG7761" s="15" t="e">
        <f t="shared" si="2669"/>
        <v>#N/A</v>
      </c>
      <c r="AH7761" s="15" t="e">
        <f t="shared" si="2685"/>
        <v>#N/A</v>
      </c>
      <c r="AI7761" s="17" t="e">
        <f t="shared" si="2670"/>
        <v>#N/A</v>
      </c>
      <c r="AJ7761" s="17" t="e">
        <f t="shared" si="2671"/>
        <v>#N/A</v>
      </c>
      <c r="AK7761" s="17" t="e">
        <f t="shared" si="2672"/>
        <v>#N/A</v>
      </c>
      <c r="AL7761" s="17" t="e">
        <f t="shared" si="2673"/>
        <v>#N/A</v>
      </c>
      <c r="AM7761" s="17" t="e">
        <f t="shared" si="2674"/>
        <v>#N/A</v>
      </c>
      <c r="AN7761" s="17" t="e">
        <f t="shared" si="2675"/>
        <v>#N/A</v>
      </c>
      <c r="AO7761" s="17" t="e">
        <f t="shared" si="2679"/>
        <v>#N/A</v>
      </c>
      <c r="AP7761" s="17" t="e">
        <f t="shared" si="2676"/>
        <v>#N/A</v>
      </c>
      <c r="AQ7761" s="17" t="e">
        <f t="shared" si="2677"/>
        <v>#N/A</v>
      </c>
      <c r="AR7761" s="17" t="e">
        <f t="shared" si="2678"/>
        <v>#N/A</v>
      </c>
    </row>
    <row r="7762" spans="2:44" x14ac:dyDescent="0.25">
      <c r="B7762" t="e">
        <f>INDEX(RawData!$A$2:$A$1048576,MATCH(FmtData!$B$4+(ROW()-10),RawData!$A$2:$A$1048576,0))</f>
        <v>#N/A</v>
      </c>
      <c r="C77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2)</f>
        <v>#N/A</v>
      </c>
      <c r="D77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62" t="e">
        <f>INDEX(RawData!E$2:E$1048576,MATCH(FmtData!$B$4+(ROW()-10),RawData!$A$2:$A$1048576,0))</f>
        <v>#N/A</v>
      </c>
      <c r="F7762" t="e">
        <f>INDEX(RawData!F$2:F$1048576,MATCH(FmtData!$B$4+(ROW()-10),RawData!$A$2:$A$1048576,0))</f>
        <v>#N/A</v>
      </c>
      <c r="G7762" t="e">
        <f>INDEX(RawData!G$2:G$1048576,MATCH(FmtData!$B$4+(ROW()-10),RawData!$A$2:$A$1048576,0))</f>
        <v>#N/A</v>
      </c>
      <c r="H7762" t="e">
        <f>INDEX(RawData!H$2:H$1048576,MATCH(FmtData!$B$4+(ROW()-10),RawData!$A$2:$A$1048576,0))</f>
        <v>#N/A</v>
      </c>
      <c r="I7762" t="e">
        <f>INDEX(RawData!I$2:I$1048576,MATCH(FmtData!$B$4+(ROW()-10),RawData!$A$2:$A$1048576,0))</f>
        <v>#N/A</v>
      </c>
      <c r="J7762" t="e">
        <f>INDEX(RawData!J$2:J$1048576,MATCH(FmtData!$B$4+(ROW()-10),RawData!$A$2:$A$1048576,0))</f>
        <v>#N/A</v>
      </c>
      <c r="K7762" t="e">
        <f>INDEX(RawData!K$2:K$1048576,MATCH(FmtData!$B$4+(ROW()-10),RawData!$A$2:$A$1048576,0))</f>
        <v>#N/A</v>
      </c>
      <c r="L7762" t="e">
        <f>INDEX(RawData!L$2:L$1048576,MATCH(FmtData!$B$4+(ROW()-10),RawData!$A$2:$A$1048576,0))</f>
        <v>#N/A</v>
      </c>
      <c r="M7762" t="e">
        <f>INDEX(RawData!M$2:M$1048576,MATCH(FmtData!$B$4+(ROW()-10),RawData!$A$2:$A$1048576,0))</f>
        <v>#N/A</v>
      </c>
      <c r="N7762" t="e">
        <f>INDEX(RawData!N$2:N$1048576,MATCH(FmtData!$B$4+(ROW()-10),RawData!$A$2:$A$1048576,0))</f>
        <v>#N/A</v>
      </c>
      <c r="O7762" t="e">
        <f>INDEX(RawData!O$2:O$1048576,MATCH(FmtData!$B$4+(ROW()-10),RawData!$A$2:$A$1048576,0))</f>
        <v>#N/A</v>
      </c>
      <c r="P7762" t="e">
        <f>INDEX(RawData!P$2:P$1048576,MATCH(FmtData!$B$4+(ROW()-10),RawData!$A$2:$A$1048576,0))</f>
        <v>#N/A</v>
      </c>
      <c r="Q7762" t="e">
        <f>INDEX(RawData!Q$2:Q$1048576,MATCH(FmtData!$B$4+(ROW()-10),RawData!$A$2:$A$1048576,0))</f>
        <v>#N/A</v>
      </c>
      <c r="R7762" t="e">
        <f>INDEX(RawData!R$2:R$1048576,MATCH(FmtData!$B$4+(ROW()-10),RawData!$A$2:$A$1048576,0))</f>
        <v>#N/A</v>
      </c>
      <c r="S7762" t="e">
        <f>INDEX(RawData!S$2:S$1048576,MATCH(FmtData!$B$4+(ROW()-10),RawData!$A$2:$A$1048576,0))</f>
        <v>#N/A</v>
      </c>
      <c r="T7762" t="e">
        <f>INDEX(RawData!T$2:T$1048576,MATCH(FmtData!$B$4+(ROW()-10),RawData!$A$2:$A$1048576,0))</f>
        <v>#N/A</v>
      </c>
      <c r="U7762" t="e">
        <f>INDEX(RawData!U$2:U$1048576,MATCH(FmtData!$B$4+(ROW()-10),RawData!$A$2:$A$1048576,0))</f>
        <v>#N/A</v>
      </c>
      <c r="V7762" t="e">
        <f>INDEX(RawData!V$2:V$1048576,MATCH(FmtData!$B$4+(ROW()-10),RawData!$A$2:$A$1048576,0))</f>
        <v>#N/A</v>
      </c>
      <c r="W7762" s="8" t="e">
        <f t="shared" si="2665"/>
        <v>#N/A</v>
      </c>
      <c r="X7762" s="8" t="e">
        <f t="shared" si="2666"/>
        <v>#N/A</v>
      </c>
      <c r="Y7762" s="8" t="e">
        <f t="shared" si="2667"/>
        <v>#N/A</v>
      </c>
      <c r="Z7762" s="8" t="e">
        <f t="shared" si="2680"/>
        <v>#N/A</v>
      </c>
      <c r="AA7762" s="8" t="e">
        <f t="shared" si="2681"/>
        <v>#N/A</v>
      </c>
      <c r="AB7762" s="8" t="e">
        <f t="shared" si="2668"/>
        <v>#N/A</v>
      </c>
      <c r="AC7762" s="6" t="e">
        <f t="shared" si="2686"/>
        <v>#N/A</v>
      </c>
      <c r="AD7762" s="15" t="e">
        <f t="shared" si="2682"/>
        <v>#N/A</v>
      </c>
      <c r="AE7762" s="15" t="e">
        <f t="shared" si="2683"/>
        <v>#N/A</v>
      </c>
      <c r="AF7762" s="15" t="e">
        <f t="shared" si="2684"/>
        <v>#N/A</v>
      </c>
      <c r="AG7762" s="15" t="e">
        <f t="shared" si="2669"/>
        <v>#N/A</v>
      </c>
      <c r="AH7762" s="15" t="e">
        <f t="shared" si="2685"/>
        <v>#N/A</v>
      </c>
      <c r="AI7762" s="17" t="e">
        <f t="shared" si="2670"/>
        <v>#N/A</v>
      </c>
      <c r="AJ7762" s="17" t="e">
        <f t="shared" si="2671"/>
        <v>#N/A</v>
      </c>
      <c r="AK7762" s="17" t="e">
        <f t="shared" si="2672"/>
        <v>#N/A</v>
      </c>
      <c r="AL7762" s="17" t="e">
        <f t="shared" si="2673"/>
        <v>#N/A</v>
      </c>
      <c r="AM7762" s="17" t="e">
        <f t="shared" si="2674"/>
        <v>#N/A</v>
      </c>
      <c r="AN7762" s="17" t="e">
        <f t="shared" si="2675"/>
        <v>#N/A</v>
      </c>
      <c r="AO7762" s="17" t="e">
        <f t="shared" si="2679"/>
        <v>#N/A</v>
      </c>
      <c r="AP7762" s="17" t="e">
        <f t="shared" si="2676"/>
        <v>#N/A</v>
      </c>
      <c r="AQ7762" s="17" t="e">
        <f t="shared" si="2677"/>
        <v>#N/A</v>
      </c>
      <c r="AR7762" s="17" t="e">
        <f t="shared" si="2678"/>
        <v>#N/A</v>
      </c>
    </row>
    <row r="7763" spans="2:44" x14ac:dyDescent="0.25">
      <c r="B7763" t="e">
        <f>INDEX(RawData!$A$2:$A$1048576,MATCH(FmtData!$B$4+(ROW()-10),RawData!$A$2:$A$1048576,0))</f>
        <v>#N/A</v>
      </c>
      <c r="C77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3)</f>
        <v>#N/A</v>
      </c>
      <c r="D77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63" t="e">
        <f>INDEX(RawData!E$2:E$1048576,MATCH(FmtData!$B$4+(ROW()-10),RawData!$A$2:$A$1048576,0))</f>
        <v>#N/A</v>
      </c>
      <c r="F7763" t="e">
        <f>INDEX(RawData!F$2:F$1048576,MATCH(FmtData!$B$4+(ROW()-10),RawData!$A$2:$A$1048576,0))</f>
        <v>#N/A</v>
      </c>
      <c r="G7763" t="e">
        <f>INDEX(RawData!G$2:G$1048576,MATCH(FmtData!$B$4+(ROW()-10),RawData!$A$2:$A$1048576,0))</f>
        <v>#N/A</v>
      </c>
      <c r="H7763" t="e">
        <f>INDEX(RawData!H$2:H$1048576,MATCH(FmtData!$B$4+(ROW()-10),RawData!$A$2:$A$1048576,0))</f>
        <v>#N/A</v>
      </c>
      <c r="I7763" t="e">
        <f>INDEX(RawData!I$2:I$1048576,MATCH(FmtData!$B$4+(ROW()-10),RawData!$A$2:$A$1048576,0))</f>
        <v>#N/A</v>
      </c>
      <c r="J7763" t="e">
        <f>INDEX(RawData!J$2:J$1048576,MATCH(FmtData!$B$4+(ROW()-10),RawData!$A$2:$A$1048576,0))</f>
        <v>#N/A</v>
      </c>
      <c r="K7763" t="e">
        <f>INDEX(RawData!K$2:K$1048576,MATCH(FmtData!$B$4+(ROW()-10),RawData!$A$2:$A$1048576,0))</f>
        <v>#N/A</v>
      </c>
      <c r="L7763" t="e">
        <f>INDEX(RawData!L$2:L$1048576,MATCH(FmtData!$B$4+(ROW()-10),RawData!$A$2:$A$1048576,0))</f>
        <v>#N/A</v>
      </c>
      <c r="M7763" t="e">
        <f>INDEX(RawData!M$2:M$1048576,MATCH(FmtData!$B$4+(ROW()-10),RawData!$A$2:$A$1048576,0))</f>
        <v>#N/A</v>
      </c>
      <c r="N7763" t="e">
        <f>INDEX(RawData!N$2:N$1048576,MATCH(FmtData!$B$4+(ROW()-10),RawData!$A$2:$A$1048576,0))</f>
        <v>#N/A</v>
      </c>
      <c r="O7763" t="e">
        <f>INDEX(RawData!O$2:O$1048576,MATCH(FmtData!$B$4+(ROW()-10),RawData!$A$2:$A$1048576,0))</f>
        <v>#N/A</v>
      </c>
      <c r="P7763" t="e">
        <f>INDEX(RawData!P$2:P$1048576,MATCH(FmtData!$B$4+(ROW()-10),RawData!$A$2:$A$1048576,0))</f>
        <v>#N/A</v>
      </c>
      <c r="Q7763" t="e">
        <f>INDEX(RawData!Q$2:Q$1048576,MATCH(FmtData!$B$4+(ROW()-10),RawData!$A$2:$A$1048576,0))</f>
        <v>#N/A</v>
      </c>
      <c r="R7763" t="e">
        <f>INDEX(RawData!R$2:R$1048576,MATCH(FmtData!$B$4+(ROW()-10),RawData!$A$2:$A$1048576,0))</f>
        <v>#N/A</v>
      </c>
      <c r="S7763" t="e">
        <f>INDEX(RawData!S$2:S$1048576,MATCH(FmtData!$B$4+(ROW()-10),RawData!$A$2:$A$1048576,0))</f>
        <v>#N/A</v>
      </c>
      <c r="T7763" t="e">
        <f>INDEX(RawData!T$2:T$1048576,MATCH(FmtData!$B$4+(ROW()-10),RawData!$A$2:$A$1048576,0))</f>
        <v>#N/A</v>
      </c>
      <c r="U7763" t="e">
        <f>INDEX(RawData!U$2:U$1048576,MATCH(FmtData!$B$4+(ROW()-10),RawData!$A$2:$A$1048576,0))</f>
        <v>#N/A</v>
      </c>
      <c r="V7763" t="e">
        <f>INDEX(RawData!V$2:V$1048576,MATCH(FmtData!$B$4+(ROW()-10),RawData!$A$2:$A$1048576,0))</f>
        <v>#N/A</v>
      </c>
      <c r="W7763" s="8" t="e">
        <f t="shared" si="2665"/>
        <v>#N/A</v>
      </c>
      <c r="X7763" s="8" t="e">
        <f t="shared" si="2666"/>
        <v>#N/A</v>
      </c>
      <c r="Y7763" s="8" t="e">
        <f t="shared" si="2667"/>
        <v>#N/A</v>
      </c>
      <c r="Z7763" s="8" t="e">
        <f t="shared" si="2680"/>
        <v>#N/A</v>
      </c>
      <c r="AA7763" s="8" t="e">
        <f t="shared" si="2681"/>
        <v>#N/A</v>
      </c>
      <c r="AB7763" s="8" t="e">
        <f t="shared" si="2668"/>
        <v>#N/A</v>
      </c>
      <c r="AC7763" s="6" t="e">
        <f t="shared" si="2686"/>
        <v>#N/A</v>
      </c>
      <c r="AD7763" s="15" t="e">
        <f t="shared" si="2682"/>
        <v>#N/A</v>
      </c>
      <c r="AE7763" s="15" t="e">
        <f t="shared" si="2683"/>
        <v>#N/A</v>
      </c>
      <c r="AF7763" s="15" t="e">
        <f t="shared" si="2684"/>
        <v>#N/A</v>
      </c>
      <c r="AG7763" s="15" t="e">
        <f t="shared" si="2669"/>
        <v>#N/A</v>
      </c>
      <c r="AH7763" s="15" t="e">
        <f t="shared" si="2685"/>
        <v>#N/A</v>
      </c>
      <c r="AI7763" s="17" t="e">
        <f t="shared" si="2670"/>
        <v>#N/A</v>
      </c>
      <c r="AJ7763" s="17" t="e">
        <f t="shared" si="2671"/>
        <v>#N/A</v>
      </c>
      <c r="AK7763" s="17" t="e">
        <f t="shared" si="2672"/>
        <v>#N/A</v>
      </c>
      <c r="AL7763" s="17" t="e">
        <f t="shared" si="2673"/>
        <v>#N/A</v>
      </c>
      <c r="AM7763" s="17" t="e">
        <f t="shared" si="2674"/>
        <v>#N/A</v>
      </c>
      <c r="AN7763" s="17" t="e">
        <f t="shared" si="2675"/>
        <v>#N/A</v>
      </c>
      <c r="AO7763" s="17" t="e">
        <f t="shared" si="2679"/>
        <v>#N/A</v>
      </c>
      <c r="AP7763" s="17" t="e">
        <f t="shared" si="2676"/>
        <v>#N/A</v>
      </c>
      <c r="AQ7763" s="17" t="e">
        <f t="shared" si="2677"/>
        <v>#N/A</v>
      </c>
      <c r="AR7763" s="17" t="e">
        <f t="shared" si="2678"/>
        <v>#N/A</v>
      </c>
    </row>
    <row r="7764" spans="2:44" x14ac:dyDescent="0.25">
      <c r="B7764" t="e">
        <f>INDEX(RawData!$A$2:$A$1048576,MATCH(FmtData!$B$4+(ROW()-10),RawData!$A$2:$A$1048576,0))</f>
        <v>#N/A</v>
      </c>
      <c r="C77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4)</f>
        <v>#N/A</v>
      </c>
      <c r="D77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64" t="e">
        <f>INDEX(RawData!E$2:E$1048576,MATCH(FmtData!$B$4+(ROW()-10),RawData!$A$2:$A$1048576,0))</f>
        <v>#N/A</v>
      </c>
      <c r="F7764" t="e">
        <f>INDEX(RawData!F$2:F$1048576,MATCH(FmtData!$B$4+(ROW()-10),RawData!$A$2:$A$1048576,0))</f>
        <v>#N/A</v>
      </c>
      <c r="G7764" t="e">
        <f>INDEX(RawData!G$2:G$1048576,MATCH(FmtData!$B$4+(ROW()-10),RawData!$A$2:$A$1048576,0))</f>
        <v>#N/A</v>
      </c>
      <c r="H7764" t="e">
        <f>INDEX(RawData!H$2:H$1048576,MATCH(FmtData!$B$4+(ROW()-10),RawData!$A$2:$A$1048576,0))</f>
        <v>#N/A</v>
      </c>
      <c r="I7764" t="e">
        <f>INDEX(RawData!I$2:I$1048576,MATCH(FmtData!$B$4+(ROW()-10),RawData!$A$2:$A$1048576,0))</f>
        <v>#N/A</v>
      </c>
      <c r="J7764" t="e">
        <f>INDEX(RawData!J$2:J$1048576,MATCH(FmtData!$B$4+(ROW()-10),RawData!$A$2:$A$1048576,0))</f>
        <v>#N/A</v>
      </c>
      <c r="K7764" t="e">
        <f>INDEX(RawData!K$2:K$1048576,MATCH(FmtData!$B$4+(ROW()-10),RawData!$A$2:$A$1048576,0))</f>
        <v>#N/A</v>
      </c>
      <c r="L7764" t="e">
        <f>INDEX(RawData!L$2:L$1048576,MATCH(FmtData!$B$4+(ROW()-10),RawData!$A$2:$A$1048576,0))</f>
        <v>#N/A</v>
      </c>
      <c r="M7764" t="e">
        <f>INDEX(RawData!M$2:M$1048576,MATCH(FmtData!$B$4+(ROW()-10),RawData!$A$2:$A$1048576,0))</f>
        <v>#N/A</v>
      </c>
      <c r="N7764" t="e">
        <f>INDEX(RawData!N$2:N$1048576,MATCH(FmtData!$B$4+(ROW()-10),RawData!$A$2:$A$1048576,0))</f>
        <v>#N/A</v>
      </c>
      <c r="O7764" t="e">
        <f>INDEX(RawData!O$2:O$1048576,MATCH(FmtData!$B$4+(ROW()-10),RawData!$A$2:$A$1048576,0))</f>
        <v>#N/A</v>
      </c>
      <c r="P7764" t="e">
        <f>INDEX(RawData!P$2:P$1048576,MATCH(FmtData!$B$4+(ROW()-10),RawData!$A$2:$A$1048576,0))</f>
        <v>#N/A</v>
      </c>
      <c r="Q7764" t="e">
        <f>INDEX(RawData!Q$2:Q$1048576,MATCH(FmtData!$B$4+(ROW()-10),RawData!$A$2:$A$1048576,0))</f>
        <v>#N/A</v>
      </c>
      <c r="R7764" t="e">
        <f>INDEX(RawData!R$2:R$1048576,MATCH(FmtData!$B$4+(ROW()-10),RawData!$A$2:$A$1048576,0))</f>
        <v>#N/A</v>
      </c>
      <c r="S7764" t="e">
        <f>INDEX(RawData!S$2:S$1048576,MATCH(FmtData!$B$4+(ROW()-10),RawData!$A$2:$A$1048576,0))</f>
        <v>#N/A</v>
      </c>
      <c r="T7764" t="e">
        <f>INDEX(RawData!T$2:T$1048576,MATCH(FmtData!$B$4+(ROW()-10),RawData!$A$2:$A$1048576,0))</f>
        <v>#N/A</v>
      </c>
      <c r="U7764" t="e">
        <f>INDEX(RawData!U$2:U$1048576,MATCH(FmtData!$B$4+(ROW()-10),RawData!$A$2:$A$1048576,0))</f>
        <v>#N/A</v>
      </c>
      <c r="V7764" t="e">
        <f>INDEX(RawData!V$2:V$1048576,MATCH(FmtData!$B$4+(ROW()-10),RawData!$A$2:$A$1048576,0))</f>
        <v>#N/A</v>
      </c>
      <c r="W7764" s="8" t="e">
        <f t="shared" si="2665"/>
        <v>#N/A</v>
      </c>
      <c r="X7764" s="8" t="e">
        <f t="shared" si="2666"/>
        <v>#N/A</v>
      </c>
      <c r="Y7764" s="8" t="e">
        <f t="shared" si="2667"/>
        <v>#N/A</v>
      </c>
      <c r="Z7764" s="8" t="e">
        <f t="shared" si="2680"/>
        <v>#N/A</v>
      </c>
      <c r="AA7764" s="8" t="e">
        <f t="shared" si="2681"/>
        <v>#N/A</v>
      </c>
      <c r="AB7764" s="8" t="e">
        <f t="shared" si="2668"/>
        <v>#N/A</v>
      </c>
      <c r="AC7764" s="6" t="e">
        <f t="shared" si="2686"/>
        <v>#N/A</v>
      </c>
      <c r="AD7764" s="15" t="e">
        <f t="shared" si="2682"/>
        <v>#N/A</v>
      </c>
      <c r="AE7764" s="15" t="e">
        <f t="shared" si="2683"/>
        <v>#N/A</v>
      </c>
      <c r="AF7764" s="15" t="e">
        <f t="shared" si="2684"/>
        <v>#N/A</v>
      </c>
      <c r="AG7764" s="15" t="e">
        <f t="shared" si="2669"/>
        <v>#N/A</v>
      </c>
      <c r="AH7764" s="15" t="e">
        <f t="shared" si="2685"/>
        <v>#N/A</v>
      </c>
      <c r="AI7764" s="17" t="e">
        <f t="shared" si="2670"/>
        <v>#N/A</v>
      </c>
      <c r="AJ7764" s="17" t="e">
        <f t="shared" si="2671"/>
        <v>#N/A</v>
      </c>
      <c r="AK7764" s="17" t="e">
        <f t="shared" si="2672"/>
        <v>#N/A</v>
      </c>
      <c r="AL7764" s="17" t="e">
        <f t="shared" si="2673"/>
        <v>#N/A</v>
      </c>
      <c r="AM7764" s="17" t="e">
        <f t="shared" si="2674"/>
        <v>#N/A</v>
      </c>
      <c r="AN7764" s="17" t="e">
        <f t="shared" si="2675"/>
        <v>#N/A</v>
      </c>
      <c r="AO7764" s="17" t="e">
        <f t="shared" si="2679"/>
        <v>#N/A</v>
      </c>
      <c r="AP7764" s="17" t="e">
        <f t="shared" si="2676"/>
        <v>#N/A</v>
      </c>
      <c r="AQ7764" s="17" t="e">
        <f t="shared" si="2677"/>
        <v>#N/A</v>
      </c>
      <c r="AR7764" s="17" t="e">
        <f t="shared" si="2678"/>
        <v>#N/A</v>
      </c>
    </row>
    <row r="7765" spans="2:44" x14ac:dyDescent="0.25">
      <c r="B7765" t="e">
        <f>INDEX(RawData!$A$2:$A$1048576,MATCH(FmtData!$B$4+(ROW()-10),RawData!$A$2:$A$1048576,0))</f>
        <v>#N/A</v>
      </c>
      <c r="C77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5)</f>
        <v>#N/A</v>
      </c>
      <c r="D77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65" t="e">
        <f>INDEX(RawData!E$2:E$1048576,MATCH(FmtData!$B$4+(ROW()-10),RawData!$A$2:$A$1048576,0))</f>
        <v>#N/A</v>
      </c>
      <c r="F7765" t="e">
        <f>INDEX(RawData!F$2:F$1048576,MATCH(FmtData!$B$4+(ROW()-10),RawData!$A$2:$A$1048576,0))</f>
        <v>#N/A</v>
      </c>
      <c r="G7765" t="e">
        <f>INDEX(RawData!G$2:G$1048576,MATCH(FmtData!$B$4+(ROW()-10),RawData!$A$2:$A$1048576,0))</f>
        <v>#N/A</v>
      </c>
      <c r="H7765" t="e">
        <f>INDEX(RawData!H$2:H$1048576,MATCH(FmtData!$B$4+(ROW()-10),RawData!$A$2:$A$1048576,0))</f>
        <v>#N/A</v>
      </c>
      <c r="I7765" t="e">
        <f>INDEX(RawData!I$2:I$1048576,MATCH(FmtData!$B$4+(ROW()-10),RawData!$A$2:$A$1048576,0))</f>
        <v>#N/A</v>
      </c>
      <c r="J7765" t="e">
        <f>INDEX(RawData!J$2:J$1048576,MATCH(FmtData!$B$4+(ROW()-10),RawData!$A$2:$A$1048576,0))</f>
        <v>#N/A</v>
      </c>
      <c r="K7765" t="e">
        <f>INDEX(RawData!K$2:K$1048576,MATCH(FmtData!$B$4+(ROW()-10),RawData!$A$2:$A$1048576,0))</f>
        <v>#N/A</v>
      </c>
      <c r="L7765" t="e">
        <f>INDEX(RawData!L$2:L$1048576,MATCH(FmtData!$B$4+(ROW()-10),RawData!$A$2:$A$1048576,0))</f>
        <v>#N/A</v>
      </c>
      <c r="M7765" t="e">
        <f>INDEX(RawData!M$2:M$1048576,MATCH(FmtData!$B$4+(ROW()-10),RawData!$A$2:$A$1048576,0))</f>
        <v>#N/A</v>
      </c>
      <c r="N7765" t="e">
        <f>INDEX(RawData!N$2:N$1048576,MATCH(FmtData!$B$4+(ROW()-10),RawData!$A$2:$A$1048576,0))</f>
        <v>#N/A</v>
      </c>
      <c r="O7765" t="e">
        <f>INDEX(RawData!O$2:O$1048576,MATCH(FmtData!$B$4+(ROW()-10),RawData!$A$2:$A$1048576,0))</f>
        <v>#N/A</v>
      </c>
      <c r="P7765" t="e">
        <f>INDEX(RawData!P$2:P$1048576,MATCH(FmtData!$B$4+(ROW()-10),RawData!$A$2:$A$1048576,0))</f>
        <v>#N/A</v>
      </c>
      <c r="Q7765" t="e">
        <f>INDEX(RawData!Q$2:Q$1048576,MATCH(FmtData!$B$4+(ROW()-10),RawData!$A$2:$A$1048576,0))</f>
        <v>#N/A</v>
      </c>
      <c r="R7765" t="e">
        <f>INDEX(RawData!R$2:R$1048576,MATCH(FmtData!$B$4+(ROW()-10),RawData!$A$2:$A$1048576,0))</f>
        <v>#N/A</v>
      </c>
      <c r="S7765" t="e">
        <f>INDEX(RawData!S$2:S$1048576,MATCH(FmtData!$B$4+(ROW()-10),RawData!$A$2:$A$1048576,0))</f>
        <v>#N/A</v>
      </c>
      <c r="T7765" t="e">
        <f>INDEX(RawData!T$2:T$1048576,MATCH(FmtData!$B$4+(ROW()-10),RawData!$A$2:$A$1048576,0))</f>
        <v>#N/A</v>
      </c>
      <c r="U7765" t="e">
        <f>INDEX(RawData!U$2:U$1048576,MATCH(FmtData!$B$4+(ROW()-10),RawData!$A$2:$A$1048576,0))</f>
        <v>#N/A</v>
      </c>
      <c r="V7765" t="e">
        <f>INDEX(RawData!V$2:V$1048576,MATCH(FmtData!$B$4+(ROW()-10),RawData!$A$2:$A$1048576,0))</f>
        <v>#N/A</v>
      </c>
      <c r="W7765" s="8" t="e">
        <f t="shared" si="2665"/>
        <v>#N/A</v>
      </c>
      <c r="X7765" s="8" t="e">
        <f t="shared" si="2666"/>
        <v>#N/A</v>
      </c>
      <c r="Y7765" s="8" t="e">
        <f t="shared" si="2667"/>
        <v>#N/A</v>
      </c>
      <c r="Z7765" s="8" t="e">
        <f t="shared" si="2680"/>
        <v>#N/A</v>
      </c>
      <c r="AA7765" s="8" t="e">
        <f t="shared" si="2681"/>
        <v>#N/A</v>
      </c>
      <c r="AB7765" s="8" t="e">
        <f t="shared" si="2668"/>
        <v>#N/A</v>
      </c>
      <c r="AC7765" s="6" t="e">
        <f t="shared" si="2686"/>
        <v>#N/A</v>
      </c>
      <c r="AD7765" s="15" t="e">
        <f t="shared" si="2682"/>
        <v>#N/A</v>
      </c>
      <c r="AE7765" s="15" t="e">
        <f t="shared" si="2683"/>
        <v>#N/A</v>
      </c>
      <c r="AF7765" s="15" t="e">
        <f t="shared" si="2684"/>
        <v>#N/A</v>
      </c>
      <c r="AG7765" s="15" t="e">
        <f t="shared" si="2669"/>
        <v>#N/A</v>
      </c>
      <c r="AH7765" s="15" t="e">
        <f t="shared" si="2685"/>
        <v>#N/A</v>
      </c>
      <c r="AI7765" s="17" t="e">
        <f t="shared" si="2670"/>
        <v>#N/A</v>
      </c>
      <c r="AJ7765" s="17" t="e">
        <f t="shared" si="2671"/>
        <v>#N/A</v>
      </c>
      <c r="AK7765" s="17" t="e">
        <f t="shared" si="2672"/>
        <v>#N/A</v>
      </c>
      <c r="AL7765" s="17" t="e">
        <f t="shared" si="2673"/>
        <v>#N/A</v>
      </c>
      <c r="AM7765" s="17" t="e">
        <f t="shared" si="2674"/>
        <v>#N/A</v>
      </c>
      <c r="AN7765" s="17" t="e">
        <f t="shared" si="2675"/>
        <v>#N/A</v>
      </c>
      <c r="AO7765" s="17" t="e">
        <f t="shared" si="2679"/>
        <v>#N/A</v>
      </c>
      <c r="AP7765" s="17" t="e">
        <f t="shared" si="2676"/>
        <v>#N/A</v>
      </c>
      <c r="AQ7765" s="17" t="e">
        <f t="shared" si="2677"/>
        <v>#N/A</v>
      </c>
      <c r="AR7765" s="17" t="e">
        <f t="shared" si="2678"/>
        <v>#N/A</v>
      </c>
    </row>
    <row r="7766" spans="2:44" x14ac:dyDescent="0.25">
      <c r="B7766" t="e">
        <f>INDEX(RawData!$A$2:$A$1048576,MATCH(FmtData!$B$4+(ROW()-10),RawData!$A$2:$A$1048576,0))</f>
        <v>#N/A</v>
      </c>
      <c r="C77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6)</f>
        <v>#N/A</v>
      </c>
      <c r="D77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66" t="e">
        <f>INDEX(RawData!E$2:E$1048576,MATCH(FmtData!$B$4+(ROW()-10),RawData!$A$2:$A$1048576,0))</f>
        <v>#N/A</v>
      </c>
      <c r="F7766" t="e">
        <f>INDEX(RawData!F$2:F$1048576,MATCH(FmtData!$B$4+(ROW()-10),RawData!$A$2:$A$1048576,0))</f>
        <v>#N/A</v>
      </c>
      <c r="G7766" t="e">
        <f>INDEX(RawData!G$2:G$1048576,MATCH(FmtData!$B$4+(ROW()-10),RawData!$A$2:$A$1048576,0))</f>
        <v>#N/A</v>
      </c>
      <c r="H7766" t="e">
        <f>INDEX(RawData!H$2:H$1048576,MATCH(FmtData!$B$4+(ROW()-10),RawData!$A$2:$A$1048576,0))</f>
        <v>#N/A</v>
      </c>
      <c r="I7766" t="e">
        <f>INDEX(RawData!I$2:I$1048576,MATCH(FmtData!$B$4+(ROW()-10),RawData!$A$2:$A$1048576,0))</f>
        <v>#N/A</v>
      </c>
      <c r="J7766" t="e">
        <f>INDEX(RawData!J$2:J$1048576,MATCH(FmtData!$B$4+(ROW()-10),RawData!$A$2:$A$1048576,0))</f>
        <v>#N/A</v>
      </c>
      <c r="K7766" t="e">
        <f>INDEX(RawData!K$2:K$1048576,MATCH(FmtData!$B$4+(ROW()-10),RawData!$A$2:$A$1048576,0))</f>
        <v>#N/A</v>
      </c>
      <c r="L7766" t="e">
        <f>INDEX(RawData!L$2:L$1048576,MATCH(FmtData!$B$4+(ROW()-10),RawData!$A$2:$A$1048576,0))</f>
        <v>#N/A</v>
      </c>
      <c r="M7766" t="e">
        <f>INDEX(RawData!M$2:M$1048576,MATCH(FmtData!$B$4+(ROW()-10),RawData!$A$2:$A$1048576,0))</f>
        <v>#N/A</v>
      </c>
      <c r="N7766" t="e">
        <f>INDEX(RawData!N$2:N$1048576,MATCH(FmtData!$B$4+(ROW()-10),RawData!$A$2:$A$1048576,0))</f>
        <v>#N/A</v>
      </c>
      <c r="O7766" t="e">
        <f>INDEX(RawData!O$2:O$1048576,MATCH(FmtData!$B$4+(ROW()-10),RawData!$A$2:$A$1048576,0))</f>
        <v>#N/A</v>
      </c>
      <c r="P7766" t="e">
        <f>INDEX(RawData!P$2:P$1048576,MATCH(FmtData!$B$4+(ROW()-10),RawData!$A$2:$A$1048576,0))</f>
        <v>#N/A</v>
      </c>
      <c r="Q7766" t="e">
        <f>INDEX(RawData!Q$2:Q$1048576,MATCH(FmtData!$B$4+(ROW()-10),RawData!$A$2:$A$1048576,0))</f>
        <v>#N/A</v>
      </c>
      <c r="R7766" t="e">
        <f>INDEX(RawData!R$2:R$1048576,MATCH(FmtData!$B$4+(ROW()-10),RawData!$A$2:$A$1048576,0))</f>
        <v>#N/A</v>
      </c>
      <c r="S7766" t="e">
        <f>INDEX(RawData!S$2:S$1048576,MATCH(FmtData!$B$4+(ROW()-10),RawData!$A$2:$A$1048576,0))</f>
        <v>#N/A</v>
      </c>
      <c r="T7766" t="e">
        <f>INDEX(RawData!T$2:T$1048576,MATCH(FmtData!$B$4+(ROW()-10),RawData!$A$2:$A$1048576,0))</f>
        <v>#N/A</v>
      </c>
      <c r="U7766" t="e">
        <f>INDEX(RawData!U$2:U$1048576,MATCH(FmtData!$B$4+(ROW()-10),RawData!$A$2:$A$1048576,0))</f>
        <v>#N/A</v>
      </c>
      <c r="V7766" t="e">
        <f>INDEX(RawData!V$2:V$1048576,MATCH(FmtData!$B$4+(ROW()-10),RawData!$A$2:$A$1048576,0))</f>
        <v>#N/A</v>
      </c>
      <c r="W7766" s="8" t="e">
        <f t="shared" si="2665"/>
        <v>#N/A</v>
      </c>
      <c r="X7766" s="8" t="e">
        <f t="shared" si="2666"/>
        <v>#N/A</v>
      </c>
      <c r="Y7766" s="8" t="e">
        <f t="shared" si="2667"/>
        <v>#N/A</v>
      </c>
      <c r="Z7766" s="8" t="e">
        <f t="shared" si="2680"/>
        <v>#N/A</v>
      </c>
      <c r="AA7766" s="8" t="e">
        <f t="shared" si="2681"/>
        <v>#N/A</v>
      </c>
      <c r="AB7766" s="8" t="e">
        <f t="shared" si="2668"/>
        <v>#N/A</v>
      </c>
      <c r="AC7766" s="6" t="e">
        <f t="shared" si="2686"/>
        <v>#N/A</v>
      </c>
      <c r="AD7766" s="15" t="e">
        <f t="shared" si="2682"/>
        <v>#N/A</v>
      </c>
      <c r="AE7766" s="15" t="e">
        <f t="shared" si="2683"/>
        <v>#N/A</v>
      </c>
      <c r="AF7766" s="15" t="e">
        <f t="shared" si="2684"/>
        <v>#N/A</v>
      </c>
      <c r="AG7766" s="15" t="e">
        <f t="shared" si="2669"/>
        <v>#N/A</v>
      </c>
      <c r="AH7766" s="15" t="e">
        <f t="shared" si="2685"/>
        <v>#N/A</v>
      </c>
      <c r="AI7766" s="17" t="e">
        <f t="shared" si="2670"/>
        <v>#N/A</v>
      </c>
      <c r="AJ7766" s="17" t="e">
        <f t="shared" si="2671"/>
        <v>#N/A</v>
      </c>
      <c r="AK7766" s="17" t="e">
        <f t="shared" si="2672"/>
        <v>#N/A</v>
      </c>
      <c r="AL7766" s="17" t="e">
        <f t="shared" si="2673"/>
        <v>#N/A</v>
      </c>
      <c r="AM7766" s="17" t="e">
        <f t="shared" si="2674"/>
        <v>#N/A</v>
      </c>
      <c r="AN7766" s="17" t="e">
        <f t="shared" si="2675"/>
        <v>#N/A</v>
      </c>
      <c r="AO7766" s="17" t="e">
        <f t="shared" si="2679"/>
        <v>#N/A</v>
      </c>
      <c r="AP7766" s="17" t="e">
        <f t="shared" si="2676"/>
        <v>#N/A</v>
      </c>
      <c r="AQ7766" s="17" t="e">
        <f t="shared" si="2677"/>
        <v>#N/A</v>
      </c>
      <c r="AR7766" s="17" t="e">
        <f t="shared" si="2678"/>
        <v>#N/A</v>
      </c>
    </row>
    <row r="7767" spans="2:44" x14ac:dyDescent="0.25">
      <c r="B7767" t="e">
        <f>INDEX(RawData!$A$2:$A$1048576,MATCH(FmtData!$B$4+(ROW()-10),RawData!$A$2:$A$1048576,0))</f>
        <v>#N/A</v>
      </c>
      <c r="C77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7)</f>
        <v>#N/A</v>
      </c>
      <c r="D77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67" t="e">
        <f>INDEX(RawData!E$2:E$1048576,MATCH(FmtData!$B$4+(ROW()-10),RawData!$A$2:$A$1048576,0))</f>
        <v>#N/A</v>
      </c>
      <c r="F7767" t="e">
        <f>INDEX(RawData!F$2:F$1048576,MATCH(FmtData!$B$4+(ROW()-10),RawData!$A$2:$A$1048576,0))</f>
        <v>#N/A</v>
      </c>
      <c r="G7767" t="e">
        <f>INDEX(RawData!G$2:G$1048576,MATCH(FmtData!$B$4+(ROW()-10),RawData!$A$2:$A$1048576,0))</f>
        <v>#N/A</v>
      </c>
      <c r="H7767" t="e">
        <f>INDEX(RawData!H$2:H$1048576,MATCH(FmtData!$B$4+(ROW()-10),RawData!$A$2:$A$1048576,0))</f>
        <v>#N/A</v>
      </c>
      <c r="I7767" t="e">
        <f>INDEX(RawData!I$2:I$1048576,MATCH(FmtData!$B$4+(ROW()-10),RawData!$A$2:$A$1048576,0))</f>
        <v>#N/A</v>
      </c>
      <c r="J7767" t="e">
        <f>INDEX(RawData!J$2:J$1048576,MATCH(FmtData!$B$4+(ROW()-10),RawData!$A$2:$A$1048576,0))</f>
        <v>#N/A</v>
      </c>
      <c r="K7767" t="e">
        <f>INDEX(RawData!K$2:K$1048576,MATCH(FmtData!$B$4+(ROW()-10),RawData!$A$2:$A$1048576,0))</f>
        <v>#N/A</v>
      </c>
      <c r="L7767" t="e">
        <f>INDEX(RawData!L$2:L$1048576,MATCH(FmtData!$B$4+(ROW()-10),RawData!$A$2:$A$1048576,0))</f>
        <v>#N/A</v>
      </c>
      <c r="M7767" t="e">
        <f>INDEX(RawData!M$2:M$1048576,MATCH(FmtData!$B$4+(ROW()-10),RawData!$A$2:$A$1048576,0))</f>
        <v>#N/A</v>
      </c>
      <c r="N7767" t="e">
        <f>INDEX(RawData!N$2:N$1048576,MATCH(FmtData!$B$4+(ROW()-10),RawData!$A$2:$A$1048576,0))</f>
        <v>#N/A</v>
      </c>
      <c r="O7767" t="e">
        <f>INDEX(RawData!O$2:O$1048576,MATCH(FmtData!$B$4+(ROW()-10),RawData!$A$2:$A$1048576,0))</f>
        <v>#N/A</v>
      </c>
      <c r="P7767" t="e">
        <f>INDEX(RawData!P$2:P$1048576,MATCH(FmtData!$B$4+(ROW()-10),RawData!$A$2:$A$1048576,0))</f>
        <v>#N/A</v>
      </c>
      <c r="Q7767" t="e">
        <f>INDEX(RawData!Q$2:Q$1048576,MATCH(FmtData!$B$4+(ROW()-10),RawData!$A$2:$A$1048576,0))</f>
        <v>#N/A</v>
      </c>
      <c r="R7767" t="e">
        <f>INDEX(RawData!R$2:R$1048576,MATCH(FmtData!$B$4+(ROW()-10),RawData!$A$2:$A$1048576,0))</f>
        <v>#N/A</v>
      </c>
      <c r="S7767" t="e">
        <f>INDEX(RawData!S$2:S$1048576,MATCH(FmtData!$B$4+(ROW()-10),RawData!$A$2:$A$1048576,0))</f>
        <v>#N/A</v>
      </c>
      <c r="T7767" t="e">
        <f>INDEX(RawData!T$2:T$1048576,MATCH(FmtData!$B$4+(ROW()-10),RawData!$A$2:$A$1048576,0))</f>
        <v>#N/A</v>
      </c>
      <c r="U7767" t="e">
        <f>INDEX(RawData!U$2:U$1048576,MATCH(FmtData!$B$4+(ROW()-10),RawData!$A$2:$A$1048576,0))</f>
        <v>#N/A</v>
      </c>
      <c r="V7767" t="e">
        <f>INDEX(RawData!V$2:V$1048576,MATCH(FmtData!$B$4+(ROW()-10),RawData!$A$2:$A$1048576,0))</f>
        <v>#N/A</v>
      </c>
      <c r="W7767" s="8" t="e">
        <f t="shared" si="2665"/>
        <v>#N/A</v>
      </c>
      <c r="X7767" s="8" t="e">
        <f t="shared" si="2666"/>
        <v>#N/A</v>
      </c>
      <c r="Y7767" s="8" t="e">
        <f t="shared" si="2667"/>
        <v>#N/A</v>
      </c>
      <c r="Z7767" s="8" t="e">
        <f t="shared" si="2680"/>
        <v>#N/A</v>
      </c>
      <c r="AA7767" s="8" t="e">
        <f t="shared" si="2681"/>
        <v>#N/A</v>
      </c>
      <c r="AB7767" s="8" t="e">
        <f t="shared" si="2668"/>
        <v>#N/A</v>
      </c>
      <c r="AC7767" s="6" t="e">
        <f t="shared" si="2686"/>
        <v>#N/A</v>
      </c>
      <c r="AD7767" s="15" t="e">
        <f t="shared" si="2682"/>
        <v>#N/A</v>
      </c>
      <c r="AE7767" s="15" t="e">
        <f t="shared" si="2683"/>
        <v>#N/A</v>
      </c>
      <c r="AF7767" s="15" t="e">
        <f t="shared" si="2684"/>
        <v>#N/A</v>
      </c>
      <c r="AG7767" s="15" t="e">
        <f t="shared" si="2669"/>
        <v>#N/A</v>
      </c>
      <c r="AH7767" s="15" t="e">
        <f t="shared" si="2685"/>
        <v>#N/A</v>
      </c>
      <c r="AI7767" s="17" t="e">
        <f t="shared" si="2670"/>
        <v>#N/A</v>
      </c>
      <c r="AJ7767" s="17" t="e">
        <f t="shared" si="2671"/>
        <v>#N/A</v>
      </c>
      <c r="AK7767" s="17" t="e">
        <f t="shared" si="2672"/>
        <v>#N/A</v>
      </c>
      <c r="AL7767" s="17" t="e">
        <f t="shared" si="2673"/>
        <v>#N/A</v>
      </c>
      <c r="AM7767" s="17" t="e">
        <f t="shared" si="2674"/>
        <v>#N/A</v>
      </c>
      <c r="AN7767" s="17" t="e">
        <f t="shared" si="2675"/>
        <v>#N/A</v>
      </c>
      <c r="AO7767" s="17" t="e">
        <f t="shared" si="2679"/>
        <v>#N/A</v>
      </c>
      <c r="AP7767" s="17" t="e">
        <f t="shared" si="2676"/>
        <v>#N/A</v>
      </c>
      <c r="AQ7767" s="17" t="e">
        <f t="shared" si="2677"/>
        <v>#N/A</v>
      </c>
      <c r="AR7767" s="17" t="e">
        <f t="shared" si="2678"/>
        <v>#N/A</v>
      </c>
    </row>
    <row r="7768" spans="2:44" x14ac:dyDescent="0.25">
      <c r="B7768" t="e">
        <f>INDEX(RawData!$A$2:$A$1048576,MATCH(FmtData!$B$4+(ROW()-10),RawData!$A$2:$A$1048576,0))</f>
        <v>#N/A</v>
      </c>
      <c r="C77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8)</f>
        <v>#N/A</v>
      </c>
      <c r="D77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68" t="e">
        <f>INDEX(RawData!E$2:E$1048576,MATCH(FmtData!$B$4+(ROW()-10),RawData!$A$2:$A$1048576,0))</f>
        <v>#N/A</v>
      </c>
      <c r="F7768" t="e">
        <f>INDEX(RawData!F$2:F$1048576,MATCH(FmtData!$B$4+(ROW()-10),RawData!$A$2:$A$1048576,0))</f>
        <v>#N/A</v>
      </c>
      <c r="G7768" t="e">
        <f>INDEX(RawData!G$2:G$1048576,MATCH(FmtData!$B$4+(ROW()-10),RawData!$A$2:$A$1048576,0))</f>
        <v>#N/A</v>
      </c>
      <c r="H7768" t="e">
        <f>INDEX(RawData!H$2:H$1048576,MATCH(FmtData!$B$4+(ROW()-10),RawData!$A$2:$A$1048576,0))</f>
        <v>#N/A</v>
      </c>
      <c r="I7768" t="e">
        <f>INDEX(RawData!I$2:I$1048576,MATCH(FmtData!$B$4+(ROW()-10),RawData!$A$2:$A$1048576,0))</f>
        <v>#N/A</v>
      </c>
      <c r="J7768" t="e">
        <f>INDEX(RawData!J$2:J$1048576,MATCH(FmtData!$B$4+(ROW()-10),RawData!$A$2:$A$1048576,0))</f>
        <v>#N/A</v>
      </c>
      <c r="K7768" t="e">
        <f>INDEX(RawData!K$2:K$1048576,MATCH(FmtData!$B$4+(ROW()-10),RawData!$A$2:$A$1048576,0))</f>
        <v>#N/A</v>
      </c>
      <c r="L7768" t="e">
        <f>INDEX(RawData!L$2:L$1048576,MATCH(FmtData!$B$4+(ROW()-10),RawData!$A$2:$A$1048576,0))</f>
        <v>#N/A</v>
      </c>
      <c r="M7768" t="e">
        <f>INDEX(RawData!M$2:M$1048576,MATCH(FmtData!$B$4+(ROW()-10),RawData!$A$2:$A$1048576,0))</f>
        <v>#N/A</v>
      </c>
      <c r="N7768" t="e">
        <f>INDEX(RawData!N$2:N$1048576,MATCH(FmtData!$B$4+(ROW()-10),RawData!$A$2:$A$1048576,0))</f>
        <v>#N/A</v>
      </c>
      <c r="O7768" t="e">
        <f>INDEX(RawData!O$2:O$1048576,MATCH(FmtData!$B$4+(ROW()-10),RawData!$A$2:$A$1048576,0))</f>
        <v>#N/A</v>
      </c>
      <c r="P7768" t="e">
        <f>INDEX(RawData!P$2:P$1048576,MATCH(FmtData!$B$4+(ROW()-10),RawData!$A$2:$A$1048576,0))</f>
        <v>#N/A</v>
      </c>
      <c r="Q7768" t="e">
        <f>INDEX(RawData!Q$2:Q$1048576,MATCH(FmtData!$B$4+(ROW()-10),RawData!$A$2:$A$1048576,0))</f>
        <v>#N/A</v>
      </c>
      <c r="R7768" t="e">
        <f>INDEX(RawData!R$2:R$1048576,MATCH(FmtData!$B$4+(ROW()-10),RawData!$A$2:$A$1048576,0))</f>
        <v>#N/A</v>
      </c>
      <c r="S7768" t="e">
        <f>INDEX(RawData!S$2:S$1048576,MATCH(FmtData!$B$4+(ROW()-10),RawData!$A$2:$A$1048576,0))</f>
        <v>#N/A</v>
      </c>
      <c r="T7768" t="e">
        <f>INDEX(RawData!T$2:T$1048576,MATCH(FmtData!$B$4+(ROW()-10),RawData!$A$2:$A$1048576,0))</f>
        <v>#N/A</v>
      </c>
      <c r="U7768" t="e">
        <f>INDEX(RawData!U$2:U$1048576,MATCH(FmtData!$B$4+(ROW()-10),RawData!$A$2:$A$1048576,0))</f>
        <v>#N/A</v>
      </c>
      <c r="V7768" t="e">
        <f>INDEX(RawData!V$2:V$1048576,MATCH(FmtData!$B$4+(ROW()-10),RawData!$A$2:$A$1048576,0))</f>
        <v>#N/A</v>
      </c>
      <c r="W7768" s="8" t="e">
        <f t="shared" si="2665"/>
        <v>#N/A</v>
      </c>
      <c r="X7768" s="8" t="e">
        <f t="shared" si="2666"/>
        <v>#N/A</v>
      </c>
      <c r="Y7768" s="8" t="e">
        <f t="shared" si="2667"/>
        <v>#N/A</v>
      </c>
      <c r="Z7768" s="8" t="e">
        <f t="shared" si="2680"/>
        <v>#N/A</v>
      </c>
      <c r="AA7768" s="8" t="e">
        <f t="shared" si="2681"/>
        <v>#N/A</v>
      </c>
      <c r="AB7768" s="8" t="e">
        <f t="shared" si="2668"/>
        <v>#N/A</v>
      </c>
      <c r="AC7768" s="6" t="e">
        <f t="shared" si="2686"/>
        <v>#N/A</v>
      </c>
      <c r="AD7768" s="15" t="e">
        <f t="shared" si="2682"/>
        <v>#N/A</v>
      </c>
      <c r="AE7768" s="15" t="e">
        <f t="shared" si="2683"/>
        <v>#N/A</v>
      </c>
      <c r="AF7768" s="15" t="e">
        <f t="shared" si="2684"/>
        <v>#N/A</v>
      </c>
      <c r="AG7768" s="15" t="e">
        <f t="shared" si="2669"/>
        <v>#N/A</v>
      </c>
      <c r="AH7768" s="15" t="e">
        <f t="shared" si="2685"/>
        <v>#N/A</v>
      </c>
      <c r="AI7768" s="17" t="e">
        <f t="shared" si="2670"/>
        <v>#N/A</v>
      </c>
      <c r="AJ7768" s="17" t="e">
        <f t="shared" si="2671"/>
        <v>#N/A</v>
      </c>
      <c r="AK7768" s="17" t="e">
        <f t="shared" si="2672"/>
        <v>#N/A</v>
      </c>
      <c r="AL7768" s="17" t="e">
        <f t="shared" si="2673"/>
        <v>#N/A</v>
      </c>
      <c r="AM7768" s="17" t="e">
        <f t="shared" si="2674"/>
        <v>#N/A</v>
      </c>
      <c r="AN7768" s="17" t="e">
        <f t="shared" si="2675"/>
        <v>#N/A</v>
      </c>
      <c r="AO7768" s="17" t="e">
        <f t="shared" si="2679"/>
        <v>#N/A</v>
      </c>
      <c r="AP7768" s="17" t="e">
        <f t="shared" si="2676"/>
        <v>#N/A</v>
      </c>
      <c r="AQ7768" s="17" t="e">
        <f t="shared" si="2677"/>
        <v>#N/A</v>
      </c>
      <c r="AR7768" s="17" t="e">
        <f t="shared" si="2678"/>
        <v>#N/A</v>
      </c>
    </row>
    <row r="7769" spans="2:44" x14ac:dyDescent="0.25">
      <c r="B7769" t="e">
        <f>INDEX(RawData!$A$2:$A$1048576,MATCH(FmtData!$B$4+(ROW()-10),RawData!$A$2:$A$1048576,0))</f>
        <v>#N/A</v>
      </c>
      <c r="C77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9)</f>
        <v>#N/A</v>
      </c>
      <c r="D77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69" t="e">
        <f>INDEX(RawData!E$2:E$1048576,MATCH(FmtData!$B$4+(ROW()-10),RawData!$A$2:$A$1048576,0))</f>
        <v>#N/A</v>
      </c>
      <c r="F7769" t="e">
        <f>INDEX(RawData!F$2:F$1048576,MATCH(FmtData!$B$4+(ROW()-10),RawData!$A$2:$A$1048576,0))</f>
        <v>#N/A</v>
      </c>
      <c r="G7769" t="e">
        <f>INDEX(RawData!G$2:G$1048576,MATCH(FmtData!$B$4+(ROW()-10),RawData!$A$2:$A$1048576,0))</f>
        <v>#N/A</v>
      </c>
      <c r="H7769" t="e">
        <f>INDEX(RawData!H$2:H$1048576,MATCH(FmtData!$B$4+(ROW()-10),RawData!$A$2:$A$1048576,0))</f>
        <v>#N/A</v>
      </c>
      <c r="I7769" t="e">
        <f>INDEX(RawData!I$2:I$1048576,MATCH(FmtData!$B$4+(ROW()-10),RawData!$A$2:$A$1048576,0))</f>
        <v>#N/A</v>
      </c>
      <c r="J7769" t="e">
        <f>INDEX(RawData!J$2:J$1048576,MATCH(FmtData!$B$4+(ROW()-10),RawData!$A$2:$A$1048576,0))</f>
        <v>#N/A</v>
      </c>
      <c r="K7769" t="e">
        <f>INDEX(RawData!K$2:K$1048576,MATCH(FmtData!$B$4+(ROW()-10),RawData!$A$2:$A$1048576,0))</f>
        <v>#N/A</v>
      </c>
      <c r="L7769" t="e">
        <f>INDEX(RawData!L$2:L$1048576,MATCH(FmtData!$B$4+(ROW()-10),RawData!$A$2:$A$1048576,0))</f>
        <v>#N/A</v>
      </c>
      <c r="M7769" t="e">
        <f>INDEX(RawData!M$2:M$1048576,MATCH(FmtData!$B$4+(ROW()-10),RawData!$A$2:$A$1048576,0))</f>
        <v>#N/A</v>
      </c>
      <c r="N7769" t="e">
        <f>INDEX(RawData!N$2:N$1048576,MATCH(FmtData!$B$4+(ROW()-10),RawData!$A$2:$A$1048576,0))</f>
        <v>#N/A</v>
      </c>
      <c r="O7769" t="e">
        <f>INDEX(RawData!O$2:O$1048576,MATCH(FmtData!$B$4+(ROW()-10),RawData!$A$2:$A$1048576,0))</f>
        <v>#N/A</v>
      </c>
      <c r="P7769" t="e">
        <f>INDEX(RawData!P$2:P$1048576,MATCH(FmtData!$B$4+(ROW()-10),RawData!$A$2:$A$1048576,0))</f>
        <v>#N/A</v>
      </c>
      <c r="Q7769" t="e">
        <f>INDEX(RawData!Q$2:Q$1048576,MATCH(FmtData!$B$4+(ROW()-10),RawData!$A$2:$A$1048576,0))</f>
        <v>#N/A</v>
      </c>
      <c r="R7769" t="e">
        <f>INDEX(RawData!R$2:R$1048576,MATCH(FmtData!$B$4+(ROW()-10),RawData!$A$2:$A$1048576,0))</f>
        <v>#N/A</v>
      </c>
      <c r="S7769" t="e">
        <f>INDEX(RawData!S$2:S$1048576,MATCH(FmtData!$B$4+(ROW()-10),RawData!$A$2:$A$1048576,0))</f>
        <v>#N/A</v>
      </c>
      <c r="T7769" t="e">
        <f>INDEX(RawData!T$2:T$1048576,MATCH(FmtData!$B$4+(ROW()-10),RawData!$A$2:$A$1048576,0))</f>
        <v>#N/A</v>
      </c>
      <c r="U7769" t="e">
        <f>INDEX(RawData!U$2:U$1048576,MATCH(FmtData!$B$4+(ROW()-10),RawData!$A$2:$A$1048576,0))</f>
        <v>#N/A</v>
      </c>
      <c r="V7769" t="e">
        <f>INDEX(RawData!V$2:V$1048576,MATCH(FmtData!$B$4+(ROW()-10),RawData!$A$2:$A$1048576,0))</f>
        <v>#N/A</v>
      </c>
      <c r="W7769" s="8" t="e">
        <f t="shared" si="2665"/>
        <v>#N/A</v>
      </c>
      <c r="X7769" s="8" t="e">
        <f t="shared" si="2666"/>
        <v>#N/A</v>
      </c>
      <c r="Y7769" s="8" t="e">
        <f t="shared" si="2667"/>
        <v>#N/A</v>
      </c>
      <c r="Z7769" s="8" t="e">
        <f t="shared" si="2680"/>
        <v>#N/A</v>
      </c>
      <c r="AA7769" s="8" t="e">
        <f t="shared" si="2681"/>
        <v>#N/A</v>
      </c>
      <c r="AB7769" s="8" t="e">
        <f t="shared" si="2668"/>
        <v>#N/A</v>
      </c>
      <c r="AC7769" s="6" t="e">
        <f t="shared" si="2686"/>
        <v>#N/A</v>
      </c>
      <c r="AD7769" s="15" t="e">
        <f t="shared" si="2682"/>
        <v>#N/A</v>
      </c>
      <c r="AE7769" s="15" t="e">
        <f t="shared" si="2683"/>
        <v>#N/A</v>
      </c>
      <c r="AF7769" s="15" t="e">
        <f t="shared" si="2684"/>
        <v>#N/A</v>
      </c>
      <c r="AG7769" s="15" t="e">
        <f t="shared" si="2669"/>
        <v>#N/A</v>
      </c>
      <c r="AH7769" s="15" t="e">
        <f t="shared" si="2685"/>
        <v>#N/A</v>
      </c>
      <c r="AI7769" s="17" t="e">
        <f t="shared" si="2670"/>
        <v>#N/A</v>
      </c>
      <c r="AJ7769" s="17" t="e">
        <f t="shared" si="2671"/>
        <v>#N/A</v>
      </c>
      <c r="AK7769" s="17" t="e">
        <f t="shared" si="2672"/>
        <v>#N/A</v>
      </c>
      <c r="AL7769" s="17" t="e">
        <f t="shared" si="2673"/>
        <v>#N/A</v>
      </c>
      <c r="AM7769" s="17" t="e">
        <f t="shared" si="2674"/>
        <v>#N/A</v>
      </c>
      <c r="AN7769" s="17" t="e">
        <f t="shared" si="2675"/>
        <v>#N/A</v>
      </c>
      <c r="AO7769" s="17" t="e">
        <f t="shared" si="2679"/>
        <v>#N/A</v>
      </c>
      <c r="AP7769" s="17" t="e">
        <f t="shared" si="2676"/>
        <v>#N/A</v>
      </c>
      <c r="AQ7769" s="17" t="e">
        <f t="shared" si="2677"/>
        <v>#N/A</v>
      </c>
      <c r="AR7769" s="17" t="e">
        <f t="shared" si="2678"/>
        <v>#N/A</v>
      </c>
    </row>
    <row r="7770" spans="2:44" x14ac:dyDescent="0.25">
      <c r="B7770" t="e">
        <f>INDEX(RawData!$A$2:$A$1048576,MATCH(FmtData!$B$4+(ROW()-10),RawData!$A$2:$A$1048576,0))</f>
        <v>#N/A</v>
      </c>
      <c r="C77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0)</f>
        <v>#N/A</v>
      </c>
      <c r="D77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70" t="e">
        <f>INDEX(RawData!E$2:E$1048576,MATCH(FmtData!$B$4+(ROW()-10),RawData!$A$2:$A$1048576,0))</f>
        <v>#N/A</v>
      </c>
      <c r="F7770" t="e">
        <f>INDEX(RawData!F$2:F$1048576,MATCH(FmtData!$B$4+(ROW()-10),RawData!$A$2:$A$1048576,0))</f>
        <v>#N/A</v>
      </c>
      <c r="G7770" t="e">
        <f>INDEX(RawData!G$2:G$1048576,MATCH(FmtData!$B$4+(ROW()-10),RawData!$A$2:$A$1048576,0))</f>
        <v>#N/A</v>
      </c>
      <c r="H7770" t="e">
        <f>INDEX(RawData!H$2:H$1048576,MATCH(FmtData!$B$4+(ROW()-10),RawData!$A$2:$A$1048576,0))</f>
        <v>#N/A</v>
      </c>
      <c r="I7770" t="e">
        <f>INDEX(RawData!I$2:I$1048576,MATCH(FmtData!$B$4+(ROW()-10),RawData!$A$2:$A$1048576,0))</f>
        <v>#N/A</v>
      </c>
      <c r="J7770" t="e">
        <f>INDEX(RawData!J$2:J$1048576,MATCH(FmtData!$B$4+(ROW()-10),RawData!$A$2:$A$1048576,0))</f>
        <v>#N/A</v>
      </c>
      <c r="K7770" t="e">
        <f>INDEX(RawData!K$2:K$1048576,MATCH(FmtData!$B$4+(ROW()-10),RawData!$A$2:$A$1048576,0))</f>
        <v>#N/A</v>
      </c>
      <c r="L7770" t="e">
        <f>INDEX(RawData!L$2:L$1048576,MATCH(FmtData!$B$4+(ROW()-10),RawData!$A$2:$A$1048576,0))</f>
        <v>#N/A</v>
      </c>
      <c r="M7770" t="e">
        <f>INDEX(RawData!M$2:M$1048576,MATCH(FmtData!$B$4+(ROW()-10),RawData!$A$2:$A$1048576,0))</f>
        <v>#N/A</v>
      </c>
      <c r="N7770" t="e">
        <f>INDEX(RawData!N$2:N$1048576,MATCH(FmtData!$B$4+(ROW()-10),RawData!$A$2:$A$1048576,0))</f>
        <v>#N/A</v>
      </c>
      <c r="O7770" t="e">
        <f>INDEX(RawData!O$2:O$1048576,MATCH(FmtData!$B$4+(ROW()-10),RawData!$A$2:$A$1048576,0))</f>
        <v>#N/A</v>
      </c>
      <c r="P7770" t="e">
        <f>INDEX(RawData!P$2:P$1048576,MATCH(FmtData!$B$4+(ROW()-10),RawData!$A$2:$A$1048576,0))</f>
        <v>#N/A</v>
      </c>
      <c r="Q7770" t="e">
        <f>INDEX(RawData!Q$2:Q$1048576,MATCH(FmtData!$B$4+(ROW()-10),RawData!$A$2:$A$1048576,0))</f>
        <v>#N/A</v>
      </c>
      <c r="R7770" t="e">
        <f>INDEX(RawData!R$2:R$1048576,MATCH(FmtData!$B$4+(ROW()-10),RawData!$A$2:$A$1048576,0))</f>
        <v>#N/A</v>
      </c>
      <c r="S7770" t="e">
        <f>INDEX(RawData!S$2:S$1048576,MATCH(FmtData!$B$4+(ROW()-10),RawData!$A$2:$A$1048576,0))</f>
        <v>#N/A</v>
      </c>
      <c r="T7770" t="e">
        <f>INDEX(RawData!T$2:T$1048576,MATCH(FmtData!$B$4+(ROW()-10),RawData!$A$2:$A$1048576,0))</f>
        <v>#N/A</v>
      </c>
      <c r="U7770" t="e">
        <f>INDEX(RawData!U$2:U$1048576,MATCH(FmtData!$B$4+(ROW()-10),RawData!$A$2:$A$1048576,0))</f>
        <v>#N/A</v>
      </c>
      <c r="V7770" t="e">
        <f>INDEX(RawData!V$2:V$1048576,MATCH(FmtData!$B$4+(ROW()-10),RawData!$A$2:$A$1048576,0))</f>
        <v>#N/A</v>
      </c>
      <c r="W7770" s="8" t="e">
        <f t="shared" si="2665"/>
        <v>#N/A</v>
      </c>
      <c r="X7770" s="8" t="e">
        <f t="shared" si="2666"/>
        <v>#N/A</v>
      </c>
      <c r="Y7770" s="8" t="e">
        <f t="shared" si="2667"/>
        <v>#N/A</v>
      </c>
      <c r="Z7770" s="8" t="e">
        <f t="shared" si="2680"/>
        <v>#N/A</v>
      </c>
      <c r="AA7770" s="8" t="e">
        <f t="shared" si="2681"/>
        <v>#N/A</v>
      </c>
      <c r="AB7770" s="8" t="e">
        <f t="shared" si="2668"/>
        <v>#N/A</v>
      </c>
      <c r="AC7770" s="6" t="e">
        <f t="shared" si="2686"/>
        <v>#N/A</v>
      </c>
      <c r="AD7770" s="15" t="e">
        <f t="shared" si="2682"/>
        <v>#N/A</v>
      </c>
      <c r="AE7770" s="15" t="e">
        <f t="shared" si="2683"/>
        <v>#N/A</v>
      </c>
      <c r="AF7770" s="15" t="e">
        <f t="shared" si="2684"/>
        <v>#N/A</v>
      </c>
      <c r="AG7770" s="15" t="e">
        <f t="shared" si="2669"/>
        <v>#N/A</v>
      </c>
      <c r="AH7770" s="15" t="e">
        <f t="shared" si="2685"/>
        <v>#N/A</v>
      </c>
      <c r="AI7770" s="17" t="e">
        <f t="shared" si="2670"/>
        <v>#N/A</v>
      </c>
      <c r="AJ7770" s="17" t="e">
        <f t="shared" si="2671"/>
        <v>#N/A</v>
      </c>
      <c r="AK7770" s="17" t="e">
        <f t="shared" si="2672"/>
        <v>#N/A</v>
      </c>
      <c r="AL7770" s="17" t="e">
        <f t="shared" si="2673"/>
        <v>#N/A</v>
      </c>
      <c r="AM7770" s="17" t="e">
        <f t="shared" si="2674"/>
        <v>#N/A</v>
      </c>
      <c r="AN7770" s="17" t="e">
        <f t="shared" si="2675"/>
        <v>#N/A</v>
      </c>
      <c r="AO7770" s="17" t="e">
        <f t="shared" si="2679"/>
        <v>#N/A</v>
      </c>
      <c r="AP7770" s="17" t="e">
        <f t="shared" si="2676"/>
        <v>#N/A</v>
      </c>
      <c r="AQ7770" s="17" t="e">
        <f t="shared" si="2677"/>
        <v>#N/A</v>
      </c>
      <c r="AR7770" s="17" t="e">
        <f t="shared" si="2678"/>
        <v>#N/A</v>
      </c>
    </row>
    <row r="7771" spans="2:44" x14ac:dyDescent="0.25">
      <c r="B7771" t="e">
        <f>INDEX(RawData!$A$2:$A$1048576,MATCH(FmtData!$B$4+(ROW()-10),RawData!$A$2:$A$1048576,0))</f>
        <v>#N/A</v>
      </c>
      <c r="C77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1)</f>
        <v>#N/A</v>
      </c>
      <c r="D77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71" t="e">
        <f>INDEX(RawData!E$2:E$1048576,MATCH(FmtData!$B$4+(ROW()-10),RawData!$A$2:$A$1048576,0))</f>
        <v>#N/A</v>
      </c>
      <c r="F7771" t="e">
        <f>INDEX(RawData!F$2:F$1048576,MATCH(FmtData!$B$4+(ROW()-10),RawData!$A$2:$A$1048576,0))</f>
        <v>#N/A</v>
      </c>
      <c r="G7771" t="e">
        <f>INDEX(RawData!G$2:G$1048576,MATCH(FmtData!$B$4+(ROW()-10),RawData!$A$2:$A$1048576,0))</f>
        <v>#N/A</v>
      </c>
      <c r="H7771" t="e">
        <f>INDEX(RawData!H$2:H$1048576,MATCH(FmtData!$B$4+(ROW()-10),RawData!$A$2:$A$1048576,0))</f>
        <v>#N/A</v>
      </c>
      <c r="I7771" t="e">
        <f>INDEX(RawData!I$2:I$1048576,MATCH(FmtData!$B$4+(ROW()-10),RawData!$A$2:$A$1048576,0))</f>
        <v>#N/A</v>
      </c>
      <c r="J7771" t="e">
        <f>INDEX(RawData!J$2:J$1048576,MATCH(FmtData!$B$4+(ROW()-10),RawData!$A$2:$A$1048576,0))</f>
        <v>#N/A</v>
      </c>
      <c r="K7771" t="e">
        <f>INDEX(RawData!K$2:K$1048576,MATCH(FmtData!$B$4+(ROW()-10),RawData!$A$2:$A$1048576,0))</f>
        <v>#N/A</v>
      </c>
      <c r="L7771" t="e">
        <f>INDEX(RawData!L$2:L$1048576,MATCH(FmtData!$B$4+(ROW()-10),RawData!$A$2:$A$1048576,0))</f>
        <v>#N/A</v>
      </c>
      <c r="M7771" t="e">
        <f>INDEX(RawData!M$2:M$1048576,MATCH(FmtData!$B$4+(ROW()-10),RawData!$A$2:$A$1048576,0))</f>
        <v>#N/A</v>
      </c>
      <c r="N7771" t="e">
        <f>INDEX(RawData!N$2:N$1048576,MATCH(FmtData!$B$4+(ROW()-10),RawData!$A$2:$A$1048576,0))</f>
        <v>#N/A</v>
      </c>
      <c r="O7771" t="e">
        <f>INDEX(RawData!O$2:O$1048576,MATCH(FmtData!$B$4+(ROW()-10),RawData!$A$2:$A$1048576,0))</f>
        <v>#N/A</v>
      </c>
      <c r="P7771" t="e">
        <f>INDEX(RawData!P$2:P$1048576,MATCH(FmtData!$B$4+(ROW()-10),RawData!$A$2:$A$1048576,0))</f>
        <v>#N/A</v>
      </c>
      <c r="Q7771" t="e">
        <f>INDEX(RawData!Q$2:Q$1048576,MATCH(FmtData!$B$4+(ROW()-10),RawData!$A$2:$A$1048576,0))</f>
        <v>#N/A</v>
      </c>
      <c r="R7771" t="e">
        <f>INDEX(RawData!R$2:R$1048576,MATCH(FmtData!$B$4+(ROW()-10),RawData!$A$2:$A$1048576,0))</f>
        <v>#N/A</v>
      </c>
      <c r="S7771" t="e">
        <f>INDEX(RawData!S$2:S$1048576,MATCH(FmtData!$B$4+(ROW()-10),RawData!$A$2:$A$1048576,0))</f>
        <v>#N/A</v>
      </c>
      <c r="T7771" t="e">
        <f>INDEX(RawData!T$2:T$1048576,MATCH(FmtData!$B$4+(ROW()-10),RawData!$A$2:$A$1048576,0))</f>
        <v>#N/A</v>
      </c>
      <c r="U7771" t="e">
        <f>INDEX(RawData!U$2:U$1048576,MATCH(FmtData!$B$4+(ROW()-10),RawData!$A$2:$A$1048576,0))</f>
        <v>#N/A</v>
      </c>
      <c r="V7771" t="e">
        <f>INDEX(RawData!V$2:V$1048576,MATCH(FmtData!$B$4+(ROW()-10),RawData!$A$2:$A$1048576,0))</f>
        <v>#N/A</v>
      </c>
      <c r="W7771" s="8" t="e">
        <f t="shared" si="2665"/>
        <v>#N/A</v>
      </c>
      <c r="X7771" s="8" t="e">
        <f t="shared" si="2666"/>
        <v>#N/A</v>
      </c>
      <c r="Y7771" s="8" t="e">
        <f t="shared" si="2667"/>
        <v>#N/A</v>
      </c>
      <c r="Z7771" s="8" t="e">
        <f t="shared" si="2680"/>
        <v>#N/A</v>
      </c>
      <c r="AA7771" s="8" t="e">
        <f t="shared" si="2681"/>
        <v>#N/A</v>
      </c>
      <c r="AB7771" s="8" t="e">
        <f t="shared" si="2668"/>
        <v>#N/A</v>
      </c>
      <c r="AC7771" s="6" t="e">
        <f t="shared" si="2686"/>
        <v>#N/A</v>
      </c>
      <c r="AD7771" s="15" t="e">
        <f t="shared" si="2682"/>
        <v>#N/A</v>
      </c>
      <c r="AE7771" s="15" t="e">
        <f t="shared" si="2683"/>
        <v>#N/A</v>
      </c>
      <c r="AF7771" s="15" t="e">
        <f t="shared" si="2684"/>
        <v>#N/A</v>
      </c>
      <c r="AG7771" s="15" t="e">
        <f t="shared" si="2669"/>
        <v>#N/A</v>
      </c>
      <c r="AH7771" s="15" t="e">
        <f t="shared" si="2685"/>
        <v>#N/A</v>
      </c>
      <c r="AI7771" s="17" t="e">
        <f t="shared" si="2670"/>
        <v>#N/A</v>
      </c>
      <c r="AJ7771" s="17" t="e">
        <f t="shared" si="2671"/>
        <v>#N/A</v>
      </c>
      <c r="AK7771" s="17" t="e">
        <f t="shared" si="2672"/>
        <v>#N/A</v>
      </c>
      <c r="AL7771" s="17" t="e">
        <f t="shared" si="2673"/>
        <v>#N/A</v>
      </c>
      <c r="AM7771" s="17" t="e">
        <f t="shared" si="2674"/>
        <v>#N/A</v>
      </c>
      <c r="AN7771" s="17" t="e">
        <f t="shared" si="2675"/>
        <v>#N/A</v>
      </c>
      <c r="AO7771" s="17" t="e">
        <f t="shared" si="2679"/>
        <v>#N/A</v>
      </c>
      <c r="AP7771" s="17" t="e">
        <f t="shared" si="2676"/>
        <v>#N/A</v>
      </c>
      <c r="AQ7771" s="17" t="e">
        <f t="shared" si="2677"/>
        <v>#N/A</v>
      </c>
      <c r="AR7771" s="17" t="e">
        <f t="shared" si="2678"/>
        <v>#N/A</v>
      </c>
    </row>
    <row r="7772" spans="2:44" x14ac:dyDescent="0.25">
      <c r="B7772" t="e">
        <f>INDEX(RawData!$A$2:$A$1048576,MATCH(FmtData!$B$4+(ROW()-10),RawData!$A$2:$A$1048576,0))</f>
        <v>#N/A</v>
      </c>
      <c r="C77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2)</f>
        <v>#N/A</v>
      </c>
      <c r="D77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72" t="e">
        <f>INDEX(RawData!E$2:E$1048576,MATCH(FmtData!$B$4+(ROW()-10),RawData!$A$2:$A$1048576,0))</f>
        <v>#N/A</v>
      </c>
      <c r="F7772" t="e">
        <f>INDEX(RawData!F$2:F$1048576,MATCH(FmtData!$B$4+(ROW()-10),RawData!$A$2:$A$1048576,0))</f>
        <v>#N/A</v>
      </c>
      <c r="G7772" t="e">
        <f>INDEX(RawData!G$2:G$1048576,MATCH(FmtData!$B$4+(ROW()-10),RawData!$A$2:$A$1048576,0))</f>
        <v>#N/A</v>
      </c>
      <c r="H7772" t="e">
        <f>INDEX(RawData!H$2:H$1048576,MATCH(FmtData!$B$4+(ROW()-10),RawData!$A$2:$A$1048576,0))</f>
        <v>#N/A</v>
      </c>
      <c r="I7772" t="e">
        <f>INDEX(RawData!I$2:I$1048576,MATCH(FmtData!$B$4+(ROW()-10),RawData!$A$2:$A$1048576,0))</f>
        <v>#N/A</v>
      </c>
      <c r="J7772" t="e">
        <f>INDEX(RawData!J$2:J$1048576,MATCH(FmtData!$B$4+(ROW()-10),RawData!$A$2:$A$1048576,0))</f>
        <v>#N/A</v>
      </c>
      <c r="K7772" t="e">
        <f>INDEX(RawData!K$2:K$1048576,MATCH(FmtData!$B$4+(ROW()-10),RawData!$A$2:$A$1048576,0))</f>
        <v>#N/A</v>
      </c>
      <c r="L7772" t="e">
        <f>INDEX(RawData!L$2:L$1048576,MATCH(FmtData!$B$4+(ROW()-10),RawData!$A$2:$A$1048576,0))</f>
        <v>#N/A</v>
      </c>
      <c r="M7772" t="e">
        <f>INDEX(RawData!M$2:M$1048576,MATCH(FmtData!$B$4+(ROW()-10),RawData!$A$2:$A$1048576,0))</f>
        <v>#N/A</v>
      </c>
      <c r="N7772" t="e">
        <f>INDEX(RawData!N$2:N$1048576,MATCH(FmtData!$B$4+(ROW()-10),RawData!$A$2:$A$1048576,0))</f>
        <v>#N/A</v>
      </c>
      <c r="O7772" t="e">
        <f>INDEX(RawData!O$2:O$1048576,MATCH(FmtData!$B$4+(ROW()-10),RawData!$A$2:$A$1048576,0))</f>
        <v>#N/A</v>
      </c>
      <c r="P7772" t="e">
        <f>INDEX(RawData!P$2:P$1048576,MATCH(FmtData!$B$4+(ROW()-10),RawData!$A$2:$A$1048576,0))</f>
        <v>#N/A</v>
      </c>
      <c r="Q7772" t="e">
        <f>INDEX(RawData!Q$2:Q$1048576,MATCH(FmtData!$B$4+(ROW()-10),RawData!$A$2:$A$1048576,0))</f>
        <v>#N/A</v>
      </c>
      <c r="R7772" t="e">
        <f>INDEX(RawData!R$2:R$1048576,MATCH(FmtData!$B$4+(ROW()-10),RawData!$A$2:$A$1048576,0))</f>
        <v>#N/A</v>
      </c>
      <c r="S7772" t="e">
        <f>INDEX(RawData!S$2:S$1048576,MATCH(FmtData!$B$4+(ROW()-10),RawData!$A$2:$A$1048576,0))</f>
        <v>#N/A</v>
      </c>
      <c r="T7772" t="e">
        <f>INDEX(RawData!T$2:T$1048576,MATCH(FmtData!$B$4+(ROW()-10),RawData!$A$2:$A$1048576,0))</f>
        <v>#N/A</v>
      </c>
      <c r="U7772" t="e">
        <f>INDEX(RawData!U$2:U$1048576,MATCH(FmtData!$B$4+(ROW()-10),RawData!$A$2:$A$1048576,0))</f>
        <v>#N/A</v>
      </c>
      <c r="V7772" t="e">
        <f>INDEX(RawData!V$2:V$1048576,MATCH(FmtData!$B$4+(ROW()-10),RawData!$A$2:$A$1048576,0))</f>
        <v>#N/A</v>
      </c>
      <c r="W7772" s="8" t="e">
        <f t="shared" si="2665"/>
        <v>#N/A</v>
      </c>
      <c r="X7772" s="8" t="e">
        <f t="shared" si="2666"/>
        <v>#N/A</v>
      </c>
      <c r="Y7772" s="8" t="e">
        <f t="shared" si="2667"/>
        <v>#N/A</v>
      </c>
      <c r="Z7772" s="8" t="e">
        <f t="shared" si="2680"/>
        <v>#N/A</v>
      </c>
      <c r="AA7772" s="8" t="e">
        <f t="shared" si="2681"/>
        <v>#N/A</v>
      </c>
      <c r="AB7772" s="8" t="e">
        <f t="shared" si="2668"/>
        <v>#N/A</v>
      </c>
      <c r="AC7772" s="6" t="e">
        <f t="shared" si="2686"/>
        <v>#N/A</v>
      </c>
      <c r="AD7772" s="15" t="e">
        <f t="shared" si="2682"/>
        <v>#N/A</v>
      </c>
      <c r="AE7772" s="15" t="e">
        <f t="shared" si="2683"/>
        <v>#N/A</v>
      </c>
      <c r="AF7772" s="15" t="e">
        <f t="shared" si="2684"/>
        <v>#N/A</v>
      </c>
      <c r="AG7772" s="15" t="e">
        <f t="shared" si="2669"/>
        <v>#N/A</v>
      </c>
      <c r="AH7772" s="15" t="e">
        <f t="shared" si="2685"/>
        <v>#N/A</v>
      </c>
      <c r="AI7772" s="17" t="e">
        <f t="shared" si="2670"/>
        <v>#N/A</v>
      </c>
      <c r="AJ7772" s="17" t="e">
        <f t="shared" si="2671"/>
        <v>#N/A</v>
      </c>
      <c r="AK7772" s="17" t="e">
        <f t="shared" si="2672"/>
        <v>#N/A</v>
      </c>
      <c r="AL7772" s="17" t="e">
        <f t="shared" si="2673"/>
        <v>#N/A</v>
      </c>
      <c r="AM7772" s="17" t="e">
        <f t="shared" si="2674"/>
        <v>#N/A</v>
      </c>
      <c r="AN7772" s="17" t="e">
        <f t="shared" si="2675"/>
        <v>#N/A</v>
      </c>
      <c r="AO7772" s="17" t="e">
        <f t="shared" si="2679"/>
        <v>#N/A</v>
      </c>
      <c r="AP7772" s="17" t="e">
        <f t="shared" si="2676"/>
        <v>#N/A</v>
      </c>
      <c r="AQ7772" s="17" t="e">
        <f t="shared" si="2677"/>
        <v>#N/A</v>
      </c>
      <c r="AR7772" s="17" t="e">
        <f t="shared" si="2678"/>
        <v>#N/A</v>
      </c>
    </row>
    <row r="7773" spans="2:44" x14ac:dyDescent="0.25">
      <c r="B7773" t="e">
        <f>INDEX(RawData!$A$2:$A$1048576,MATCH(FmtData!$B$4+(ROW()-10),RawData!$A$2:$A$1048576,0))</f>
        <v>#N/A</v>
      </c>
      <c r="C77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3)</f>
        <v>#N/A</v>
      </c>
      <c r="D77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73" t="e">
        <f>INDEX(RawData!E$2:E$1048576,MATCH(FmtData!$B$4+(ROW()-10),RawData!$A$2:$A$1048576,0))</f>
        <v>#N/A</v>
      </c>
      <c r="F7773" t="e">
        <f>INDEX(RawData!F$2:F$1048576,MATCH(FmtData!$B$4+(ROW()-10),RawData!$A$2:$A$1048576,0))</f>
        <v>#N/A</v>
      </c>
      <c r="G7773" t="e">
        <f>INDEX(RawData!G$2:G$1048576,MATCH(FmtData!$B$4+(ROW()-10),RawData!$A$2:$A$1048576,0))</f>
        <v>#N/A</v>
      </c>
      <c r="H7773" t="e">
        <f>INDEX(RawData!H$2:H$1048576,MATCH(FmtData!$B$4+(ROW()-10),RawData!$A$2:$A$1048576,0))</f>
        <v>#N/A</v>
      </c>
      <c r="I7773" t="e">
        <f>INDEX(RawData!I$2:I$1048576,MATCH(FmtData!$B$4+(ROW()-10),RawData!$A$2:$A$1048576,0))</f>
        <v>#N/A</v>
      </c>
      <c r="J7773" t="e">
        <f>INDEX(RawData!J$2:J$1048576,MATCH(FmtData!$B$4+(ROW()-10),RawData!$A$2:$A$1048576,0))</f>
        <v>#N/A</v>
      </c>
      <c r="K7773" t="e">
        <f>INDEX(RawData!K$2:K$1048576,MATCH(FmtData!$B$4+(ROW()-10),RawData!$A$2:$A$1048576,0))</f>
        <v>#N/A</v>
      </c>
      <c r="L7773" t="e">
        <f>INDEX(RawData!L$2:L$1048576,MATCH(FmtData!$B$4+(ROW()-10),RawData!$A$2:$A$1048576,0))</f>
        <v>#N/A</v>
      </c>
      <c r="M7773" t="e">
        <f>INDEX(RawData!M$2:M$1048576,MATCH(FmtData!$B$4+(ROW()-10),RawData!$A$2:$A$1048576,0))</f>
        <v>#N/A</v>
      </c>
      <c r="N7773" t="e">
        <f>INDEX(RawData!N$2:N$1048576,MATCH(FmtData!$B$4+(ROW()-10),RawData!$A$2:$A$1048576,0))</f>
        <v>#N/A</v>
      </c>
      <c r="O7773" t="e">
        <f>INDEX(RawData!O$2:O$1048576,MATCH(FmtData!$B$4+(ROW()-10),RawData!$A$2:$A$1048576,0))</f>
        <v>#N/A</v>
      </c>
      <c r="P7773" t="e">
        <f>INDEX(RawData!P$2:P$1048576,MATCH(FmtData!$B$4+(ROW()-10),RawData!$A$2:$A$1048576,0))</f>
        <v>#N/A</v>
      </c>
      <c r="Q7773" t="e">
        <f>INDEX(RawData!Q$2:Q$1048576,MATCH(FmtData!$B$4+(ROW()-10),RawData!$A$2:$A$1048576,0))</f>
        <v>#N/A</v>
      </c>
      <c r="R7773" t="e">
        <f>INDEX(RawData!R$2:R$1048576,MATCH(FmtData!$B$4+(ROW()-10),RawData!$A$2:$A$1048576,0))</f>
        <v>#N/A</v>
      </c>
      <c r="S7773" t="e">
        <f>INDEX(RawData!S$2:S$1048576,MATCH(FmtData!$B$4+(ROW()-10),RawData!$A$2:$A$1048576,0))</f>
        <v>#N/A</v>
      </c>
      <c r="T7773" t="e">
        <f>INDEX(RawData!T$2:T$1048576,MATCH(FmtData!$B$4+(ROW()-10),RawData!$A$2:$A$1048576,0))</f>
        <v>#N/A</v>
      </c>
      <c r="U7773" t="e">
        <f>INDEX(RawData!U$2:U$1048576,MATCH(FmtData!$B$4+(ROW()-10),RawData!$A$2:$A$1048576,0))</f>
        <v>#N/A</v>
      </c>
      <c r="V7773" t="e">
        <f>INDEX(RawData!V$2:V$1048576,MATCH(FmtData!$B$4+(ROW()-10),RawData!$A$2:$A$1048576,0))</f>
        <v>#N/A</v>
      </c>
      <c r="W7773" s="8" t="e">
        <f t="shared" si="2665"/>
        <v>#N/A</v>
      </c>
      <c r="X7773" s="8" t="e">
        <f t="shared" si="2666"/>
        <v>#N/A</v>
      </c>
      <c r="Y7773" s="8" t="e">
        <f t="shared" si="2667"/>
        <v>#N/A</v>
      </c>
      <c r="Z7773" s="8" t="e">
        <f t="shared" si="2680"/>
        <v>#N/A</v>
      </c>
      <c r="AA7773" s="8" t="e">
        <f t="shared" si="2681"/>
        <v>#N/A</v>
      </c>
      <c r="AB7773" s="8" t="e">
        <f t="shared" si="2668"/>
        <v>#N/A</v>
      </c>
      <c r="AC7773" s="6" t="e">
        <f t="shared" si="2686"/>
        <v>#N/A</v>
      </c>
      <c r="AD7773" s="15" t="e">
        <f t="shared" si="2682"/>
        <v>#N/A</v>
      </c>
      <c r="AE7773" s="15" t="e">
        <f t="shared" si="2683"/>
        <v>#N/A</v>
      </c>
      <c r="AF7773" s="15" t="e">
        <f t="shared" si="2684"/>
        <v>#N/A</v>
      </c>
      <c r="AG7773" s="15" t="e">
        <f t="shared" si="2669"/>
        <v>#N/A</v>
      </c>
      <c r="AH7773" s="15" t="e">
        <f t="shared" si="2685"/>
        <v>#N/A</v>
      </c>
      <c r="AI7773" s="17" t="e">
        <f t="shared" si="2670"/>
        <v>#N/A</v>
      </c>
      <c r="AJ7773" s="17" t="e">
        <f t="shared" si="2671"/>
        <v>#N/A</v>
      </c>
      <c r="AK7773" s="17" t="e">
        <f t="shared" si="2672"/>
        <v>#N/A</v>
      </c>
      <c r="AL7773" s="17" t="e">
        <f t="shared" si="2673"/>
        <v>#N/A</v>
      </c>
      <c r="AM7773" s="17" t="e">
        <f t="shared" si="2674"/>
        <v>#N/A</v>
      </c>
      <c r="AN7773" s="17" t="e">
        <f t="shared" si="2675"/>
        <v>#N/A</v>
      </c>
      <c r="AO7773" s="17" t="e">
        <f t="shared" si="2679"/>
        <v>#N/A</v>
      </c>
      <c r="AP7773" s="17" t="e">
        <f t="shared" si="2676"/>
        <v>#N/A</v>
      </c>
      <c r="AQ7773" s="17" t="e">
        <f t="shared" si="2677"/>
        <v>#N/A</v>
      </c>
      <c r="AR7773" s="17" t="e">
        <f t="shared" si="2678"/>
        <v>#N/A</v>
      </c>
    </row>
    <row r="7774" spans="2:44" x14ac:dyDescent="0.25">
      <c r="B7774" t="e">
        <f>INDEX(RawData!$A$2:$A$1048576,MATCH(FmtData!$B$4+(ROW()-10),RawData!$A$2:$A$1048576,0))</f>
        <v>#N/A</v>
      </c>
      <c r="C77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4)</f>
        <v>#N/A</v>
      </c>
      <c r="D77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74" t="e">
        <f>INDEX(RawData!E$2:E$1048576,MATCH(FmtData!$B$4+(ROW()-10),RawData!$A$2:$A$1048576,0))</f>
        <v>#N/A</v>
      </c>
      <c r="F7774" t="e">
        <f>INDEX(RawData!F$2:F$1048576,MATCH(FmtData!$B$4+(ROW()-10),RawData!$A$2:$A$1048576,0))</f>
        <v>#N/A</v>
      </c>
      <c r="G7774" t="e">
        <f>INDEX(RawData!G$2:G$1048576,MATCH(FmtData!$B$4+(ROW()-10),RawData!$A$2:$A$1048576,0))</f>
        <v>#N/A</v>
      </c>
      <c r="H7774" t="e">
        <f>INDEX(RawData!H$2:H$1048576,MATCH(FmtData!$B$4+(ROW()-10),RawData!$A$2:$A$1048576,0))</f>
        <v>#N/A</v>
      </c>
      <c r="I7774" t="e">
        <f>INDEX(RawData!I$2:I$1048576,MATCH(FmtData!$B$4+(ROW()-10),RawData!$A$2:$A$1048576,0))</f>
        <v>#N/A</v>
      </c>
      <c r="J7774" t="e">
        <f>INDEX(RawData!J$2:J$1048576,MATCH(FmtData!$B$4+(ROW()-10),RawData!$A$2:$A$1048576,0))</f>
        <v>#N/A</v>
      </c>
      <c r="K7774" t="e">
        <f>INDEX(RawData!K$2:K$1048576,MATCH(FmtData!$B$4+(ROW()-10),RawData!$A$2:$A$1048576,0))</f>
        <v>#N/A</v>
      </c>
      <c r="L7774" t="e">
        <f>INDEX(RawData!L$2:L$1048576,MATCH(FmtData!$B$4+(ROW()-10),RawData!$A$2:$A$1048576,0))</f>
        <v>#N/A</v>
      </c>
      <c r="M7774" t="e">
        <f>INDEX(RawData!M$2:M$1048576,MATCH(FmtData!$B$4+(ROW()-10),RawData!$A$2:$A$1048576,0))</f>
        <v>#N/A</v>
      </c>
      <c r="N7774" t="e">
        <f>INDEX(RawData!N$2:N$1048576,MATCH(FmtData!$B$4+(ROW()-10),RawData!$A$2:$A$1048576,0))</f>
        <v>#N/A</v>
      </c>
      <c r="O7774" t="e">
        <f>INDEX(RawData!O$2:O$1048576,MATCH(FmtData!$B$4+(ROW()-10),RawData!$A$2:$A$1048576,0))</f>
        <v>#N/A</v>
      </c>
      <c r="P7774" t="e">
        <f>INDEX(RawData!P$2:P$1048576,MATCH(FmtData!$B$4+(ROW()-10),RawData!$A$2:$A$1048576,0))</f>
        <v>#N/A</v>
      </c>
      <c r="Q7774" t="e">
        <f>INDEX(RawData!Q$2:Q$1048576,MATCH(FmtData!$B$4+(ROW()-10),RawData!$A$2:$A$1048576,0))</f>
        <v>#N/A</v>
      </c>
      <c r="R7774" t="e">
        <f>INDEX(RawData!R$2:R$1048576,MATCH(FmtData!$B$4+(ROW()-10),RawData!$A$2:$A$1048576,0))</f>
        <v>#N/A</v>
      </c>
      <c r="S7774" t="e">
        <f>INDEX(RawData!S$2:S$1048576,MATCH(FmtData!$B$4+(ROW()-10),RawData!$A$2:$A$1048576,0))</f>
        <v>#N/A</v>
      </c>
      <c r="T7774" t="e">
        <f>INDEX(RawData!T$2:T$1048576,MATCH(FmtData!$B$4+(ROW()-10),RawData!$A$2:$A$1048576,0))</f>
        <v>#N/A</v>
      </c>
      <c r="U7774" t="e">
        <f>INDEX(RawData!U$2:U$1048576,MATCH(FmtData!$B$4+(ROW()-10),RawData!$A$2:$A$1048576,0))</f>
        <v>#N/A</v>
      </c>
      <c r="V7774" t="e">
        <f>INDEX(RawData!V$2:V$1048576,MATCH(FmtData!$B$4+(ROW()-10),RawData!$A$2:$A$1048576,0))</f>
        <v>#N/A</v>
      </c>
      <c r="W7774" s="8" t="e">
        <f t="shared" si="2665"/>
        <v>#N/A</v>
      </c>
      <c r="X7774" s="8" t="e">
        <f t="shared" si="2666"/>
        <v>#N/A</v>
      </c>
      <c r="Y7774" s="8" t="e">
        <f t="shared" si="2667"/>
        <v>#N/A</v>
      </c>
      <c r="Z7774" s="8" t="e">
        <f t="shared" si="2680"/>
        <v>#N/A</v>
      </c>
      <c r="AA7774" s="8" t="e">
        <f t="shared" si="2681"/>
        <v>#N/A</v>
      </c>
      <c r="AB7774" s="8" t="e">
        <f t="shared" si="2668"/>
        <v>#N/A</v>
      </c>
      <c r="AC7774" s="6" t="e">
        <f t="shared" si="2686"/>
        <v>#N/A</v>
      </c>
      <c r="AD7774" s="15" t="e">
        <f t="shared" si="2682"/>
        <v>#N/A</v>
      </c>
      <c r="AE7774" s="15" t="e">
        <f t="shared" si="2683"/>
        <v>#N/A</v>
      </c>
      <c r="AF7774" s="15" t="e">
        <f t="shared" si="2684"/>
        <v>#N/A</v>
      </c>
      <c r="AG7774" s="15" t="e">
        <f t="shared" si="2669"/>
        <v>#N/A</v>
      </c>
      <c r="AH7774" s="15" t="e">
        <f t="shared" si="2685"/>
        <v>#N/A</v>
      </c>
      <c r="AI7774" s="17" t="e">
        <f t="shared" si="2670"/>
        <v>#N/A</v>
      </c>
      <c r="AJ7774" s="17" t="e">
        <f t="shared" si="2671"/>
        <v>#N/A</v>
      </c>
      <c r="AK7774" s="17" t="e">
        <f t="shared" si="2672"/>
        <v>#N/A</v>
      </c>
      <c r="AL7774" s="17" t="e">
        <f t="shared" si="2673"/>
        <v>#N/A</v>
      </c>
      <c r="AM7774" s="17" t="e">
        <f t="shared" si="2674"/>
        <v>#N/A</v>
      </c>
      <c r="AN7774" s="17" t="e">
        <f t="shared" si="2675"/>
        <v>#N/A</v>
      </c>
      <c r="AO7774" s="17" t="e">
        <f t="shared" si="2679"/>
        <v>#N/A</v>
      </c>
      <c r="AP7774" s="17" t="e">
        <f t="shared" si="2676"/>
        <v>#N/A</v>
      </c>
      <c r="AQ7774" s="17" t="e">
        <f t="shared" si="2677"/>
        <v>#N/A</v>
      </c>
      <c r="AR7774" s="17" t="e">
        <f t="shared" si="2678"/>
        <v>#N/A</v>
      </c>
    </row>
    <row r="7775" spans="2:44" x14ac:dyDescent="0.25">
      <c r="B7775" t="e">
        <f>INDEX(RawData!$A$2:$A$1048576,MATCH(FmtData!$B$4+(ROW()-10),RawData!$A$2:$A$1048576,0))</f>
        <v>#N/A</v>
      </c>
      <c r="C77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5)</f>
        <v>#N/A</v>
      </c>
      <c r="D77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75" t="e">
        <f>INDEX(RawData!E$2:E$1048576,MATCH(FmtData!$B$4+(ROW()-10),RawData!$A$2:$A$1048576,0))</f>
        <v>#N/A</v>
      </c>
      <c r="F7775" t="e">
        <f>INDEX(RawData!F$2:F$1048576,MATCH(FmtData!$B$4+(ROW()-10),RawData!$A$2:$A$1048576,0))</f>
        <v>#N/A</v>
      </c>
      <c r="G7775" t="e">
        <f>INDEX(RawData!G$2:G$1048576,MATCH(FmtData!$B$4+(ROW()-10),RawData!$A$2:$A$1048576,0))</f>
        <v>#N/A</v>
      </c>
      <c r="H7775" t="e">
        <f>INDEX(RawData!H$2:H$1048576,MATCH(FmtData!$B$4+(ROW()-10),RawData!$A$2:$A$1048576,0))</f>
        <v>#N/A</v>
      </c>
      <c r="I7775" t="e">
        <f>INDEX(RawData!I$2:I$1048576,MATCH(FmtData!$B$4+(ROW()-10),RawData!$A$2:$A$1048576,0))</f>
        <v>#N/A</v>
      </c>
      <c r="J7775" t="e">
        <f>INDEX(RawData!J$2:J$1048576,MATCH(FmtData!$B$4+(ROW()-10),RawData!$A$2:$A$1048576,0))</f>
        <v>#N/A</v>
      </c>
      <c r="K7775" t="e">
        <f>INDEX(RawData!K$2:K$1048576,MATCH(FmtData!$B$4+(ROW()-10),RawData!$A$2:$A$1048576,0))</f>
        <v>#N/A</v>
      </c>
      <c r="L7775" t="e">
        <f>INDEX(RawData!L$2:L$1048576,MATCH(FmtData!$B$4+(ROW()-10),RawData!$A$2:$A$1048576,0))</f>
        <v>#N/A</v>
      </c>
      <c r="M7775" t="e">
        <f>INDEX(RawData!M$2:M$1048576,MATCH(FmtData!$B$4+(ROW()-10),RawData!$A$2:$A$1048576,0))</f>
        <v>#N/A</v>
      </c>
      <c r="N7775" t="e">
        <f>INDEX(RawData!N$2:N$1048576,MATCH(FmtData!$B$4+(ROW()-10),RawData!$A$2:$A$1048576,0))</f>
        <v>#N/A</v>
      </c>
      <c r="O7775" t="e">
        <f>INDEX(RawData!O$2:O$1048576,MATCH(FmtData!$B$4+(ROW()-10),RawData!$A$2:$A$1048576,0))</f>
        <v>#N/A</v>
      </c>
      <c r="P7775" t="e">
        <f>INDEX(RawData!P$2:P$1048576,MATCH(FmtData!$B$4+(ROW()-10),RawData!$A$2:$A$1048576,0))</f>
        <v>#N/A</v>
      </c>
      <c r="Q7775" t="e">
        <f>INDEX(RawData!Q$2:Q$1048576,MATCH(FmtData!$B$4+(ROW()-10),RawData!$A$2:$A$1048576,0))</f>
        <v>#N/A</v>
      </c>
      <c r="R7775" t="e">
        <f>INDEX(RawData!R$2:R$1048576,MATCH(FmtData!$B$4+(ROW()-10),RawData!$A$2:$A$1048576,0))</f>
        <v>#N/A</v>
      </c>
      <c r="S7775" t="e">
        <f>INDEX(RawData!S$2:S$1048576,MATCH(FmtData!$B$4+(ROW()-10),RawData!$A$2:$A$1048576,0))</f>
        <v>#N/A</v>
      </c>
      <c r="T7775" t="e">
        <f>INDEX(RawData!T$2:T$1048576,MATCH(FmtData!$B$4+(ROW()-10),RawData!$A$2:$A$1048576,0))</f>
        <v>#N/A</v>
      </c>
      <c r="U7775" t="e">
        <f>INDEX(RawData!U$2:U$1048576,MATCH(FmtData!$B$4+(ROW()-10),RawData!$A$2:$A$1048576,0))</f>
        <v>#N/A</v>
      </c>
      <c r="V7775" t="e">
        <f>INDEX(RawData!V$2:V$1048576,MATCH(FmtData!$B$4+(ROW()-10),RawData!$A$2:$A$1048576,0))</f>
        <v>#N/A</v>
      </c>
      <c r="W7775" s="8" t="e">
        <f t="shared" si="2665"/>
        <v>#N/A</v>
      </c>
      <c r="X7775" s="8" t="e">
        <f t="shared" si="2666"/>
        <v>#N/A</v>
      </c>
      <c r="Y7775" s="8" t="e">
        <f t="shared" si="2667"/>
        <v>#N/A</v>
      </c>
      <c r="Z7775" s="8" t="e">
        <f t="shared" si="2680"/>
        <v>#N/A</v>
      </c>
      <c r="AA7775" s="8" t="e">
        <f t="shared" si="2681"/>
        <v>#N/A</v>
      </c>
      <c r="AB7775" s="8" t="e">
        <f t="shared" si="2668"/>
        <v>#N/A</v>
      </c>
      <c r="AC7775" s="6" t="e">
        <f t="shared" si="2686"/>
        <v>#N/A</v>
      </c>
      <c r="AD7775" s="15" t="e">
        <f t="shared" si="2682"/>
        <v>#N/A</v>
      </c>
      <c r="AE7775" s="15" t="e">
        <f t="shared" si="2683"/>
        <v>#N/A</v>
      </c>
      <c r="AF7775" s="15" t="e">
        <f t="shared" si="2684"/>
        <v>#N/A</v>
      </c>
      <c r="AG7775" s="15" t="e">
        <f t="shared" si="2669"/>
        <v>#N/A</v>
      </c>
      <c r="AH7775" s="15" t="e">
        <f t="shared" si="2685"/>
        <v>#N/A</v>
      </c>
      <c r="AI7775" s="17" t="e">
        <f t="shared" si="2670"/>
        <v>#N/A</v>
      </c>
      <c r="AJ7775" s="17" t="e">
        <f t="shared" si="2671"/>
        <v>#N/A</v>
      </c>
      <c r="AK7775" s="17" t="e">
        <f t="shared" si="2672"/>
        <v>#N/A</v>
      </c>
      <c r="AL7775" s="17" t="e">
        <f t="shared" si="2673"/>
        <v>#N/A</v>
      </c>
      <c r="AM7775" s="17" t="e">
        <f t="shared" si="2674"/>
        <v>#N/A</v>
      </c>
      <c r="AN7775" s="17" t="e">
        <f t="shared" si="2675"/>
        <v>#N/A</v>
      </c>
      <c r="AO7775" s="17" t="e">
        <f t="shared" si="2679"/>
        <v>#N/A</v>
      </c>
      <c r="AP7775" s="17" t="e">
        <f t="shared" si="2676"/>
        <v>#N/A</v>
      </c>
      <c r="AQ7775" s="17" t="e">
        <f t="shared" si="2677"/>
        <v>#N/A</v>
      </c>
      <c r="AR7775" s="17" t="e">
        <f t="shared" si="2678"/>
        <v>#N/A</v>
      </c>
    </row>
    <row r="7776" spans="2:44" x14ac:dyDescent="0.25">
      <c r="B7776" t="e">
        <f>INDEX(RawData!$A$2:$A$1048576,MATCH(FmtData!$B$4+(ROW()-10),RawData!$A$2:$A$1048576,0))</f>
        <v>#N/A</v>
      </c>
      <c r="C77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6)</f>
        <v>#N/A</v>
      </c>
      <c r="D77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76" t="e">
        <f>INDEX(RawData!E$2:E$1048576,MATCH(FmtData!$B$4+(ROW()-10),RawData!$A$2:$A$1048576,0))</f>
        <v>#N/A</v>
      </c>
      <c r="F7776" t="e">
        <f>INDEX(RawData!F$2:F$1048576,MATCH(FmtData!$B$4+(ROW()-10),RawData!$A$2:$A$1048576,0))</f>
        <v>#N/A</v>
      </c>
      <c r="G7776" t="e">
        <f>INDEX(RawData!G$2:G$1048576,MATCH(FmtData!$B$4+(ROW()-10),RawData!$A$2:$A$1048576,0))</f>
        <v>#N/A</v>
      </c>
      <c r="H7776" t="e">
        <f>INDEX(RawData!H$2:H$1048576,MATCH(FmtData!$B$4+(ROW()-10),RawData!$A$2:$A$1048576,0))</f>
        <v>#N/A</v>
      </c>
      <c r="I7776" t="e">
        <f>INDEX(RawData!I$2:I$1048576,MATCH(FmtData!$B$4+(ROW()-10),RawData!$A$2:$A$1048576,0))</f>
        <v>#N/A</v>
      </c>
      <c r="J7776" t="e">
        <f>INDEX(RawData!J$2:J$1048576,MATCH(FmtData!$B$4+(ROW()-10),RawData!$A$2:$A$1048576,0))</f>
        <v>#N/A</v>
      </c>
      <c r="K7776" t="e">
        <f>INDEX(RawData!K$2:K$1048576,MATCH(FmtData!$B$4+(ROW()-10),RawData!$A$2:$A$1048576,0))</f>
        <v>#N/A</v>
      </c>
      <c r="L7776" t="e">
        <f>INDEX(RawData!L$2:L$1048576,MATCH(FmtData!$B$4+(ROW()-10),RawData!$A$2:$A$1048576,0))</f>
        <v>#N/A</v>
      </c>
      <c r="M7776" t="e">
        <f>INDEX(RawData!M$2:M$1048576,MATCH(FmtData!$B$4+(ROW()-10),RawData!$A$2:$A$1048576,0))</f>
        <v>#N/A</v>
      </c>
      <c r="N7776" t="e">
        <f>INDEX(RawData!N$2:N$1048576,MATCH(FmtData!$B$4+(ROW()-10),RawData!$A$2:$A$1048576,0))</f>
        <v>#N/A</v>
      </c>
      <c r="O7776" t="e">
        <f>INDEX(RawData!O$2:O$1048576,MATCH(FmtData!$B$4+(ROW()-10),RawData!$A$2:$A$1048576,0))</f>
        <v>#N/A</v>
      </c>
      <c r="P7776" t="e">
        <f>INDEX(RawData!P$2:P$1048576,MATCH(FmtData!$B$4+(ROW()-10),RawData!$A$2:$A$1048576,0))</f>
        <v>#N/A</v>
      </c>
      <c r="Q7776" t="e">
        <f>INDEX(RawData!Q$2:Q$1048576,MATCH(FmtData!$B$4+(ROW()-10),RawData!$A$2:$A$1048576,0))</f>
        <v>#N/A</v>
      </c>
      <c r="R7776" t="e">
        <f>INDEX(RawData!R$2:R$1048576,MATCH(FmtData!$B$4+(ROW()-10),RawData!$A$2:$A$1048576,0))</f>
        <v>#N/A</v>
      </c>
      <c r="S7776" t="e">
        <f>INDEX(RawData!S$2:S$1048576,MATCH(FmtData!$B$4+(ROW()-10),RawData!$A$2:$A$1048576,0))</f>
        <v>#N/A</v>
      </c>
      <c r="T7776" t="e">
        <f>INDEX(RawData!T$2:T$1048576,MATCH(FmtData!$B$4+(ROW()-10),RawData!$A$2:$A$1048576,0))</f>
        <v>#N/A</v>
      </c>
      <c r="U7776" t="e">
        <f>INDEX(RawData!U$2:U$1048576,MATCH(FmtData!$B$4+(ROW()-10),RawData!$A$2:$A$1048576,0))</f>
        <v>#N/A</v>
      </c>
      <c r="V7776" t="e">
        <f>INDEX(RawData!V$2:V$1048576,MATCH(FmtData!$B$4+(ROW()-10),RawData!$A$2:$A$1048576,0))</f>
        <v>#N/A</v>
      </c>
      <c r="W7776" s="8" t="e">
        <f t="shared" si="2665"/>
        <v>#N/A</v>
      </c>
      <c r="X7776" s="8" t="e">
        <f t="shared" si="2666"/>
        <v>#N/A</v>
      </c>
      <c r="Y7776" s="8" t="e">
        <f t="shared" si="2667"/>
        <v>#N/A</v>
      </c>
      <c r="Z7776" s="8" t="e">
        <f t="shared" si="2680"/>
        <v>#N/A</v>
      </c>
      <c r="AA7776" s="8" t="e">
        <f t="shared" si="2681"/>
        <v>#N/A</v>
      </c>
      <c r="AB7776" s="8" t="e">
        <f t="shared" si="2668"/>
        <v>#N/A</v>
      </c>
      <c r="AC7776" s="6" t="e">
        <f t="shared" si="2686"/>
        <v>#N/A</v>
      </c>
      <c r="AD7776" s="15" t="e">
        <f t="shared" si="2682"/>
        <v>#N/A</v>
      </c>
      <c r="AE7776" s="15" t="e">
        <f t="shared" si="2683"/>
        <v>#N/A</v>
      </c>
      <c r="AF7776" s="15" t="e">
        <f t="shared" si="2684"/>
        <v>#N/A</v>
      </c>
      <c r="AG7776" s="15" t="e">
        <f t="shared" si="2669"/>
        <v>#N/A</v>
      </c>
      <c r="AH7776" s="15" t="e">
        <f t="shared" si="2685"/>
        <v>#N/A</v>
      </c>
      <c r="AI7776" s="17" t="e">
        <f t="shared" si="2670"/>
        <v>#N/A</v>
      </c>
      <c r="AJ7776" s="17" t="e">
        <f t="shared" si="2671"/>
        <v>#N/A</v>
      </c>
      <c r="AK7776" s="17" t="e">
        <f t="shared" si="2672"/>
        <v>#N/A</v>
      </c>
      <c r="AL7776" s="17" t="e">
        <f t="shared" si="2673"/>
        <v>#N/A</v>
      </c>
      <c r="AM7776" s="17" t="e">
        <f t="shared" si="2674"/>
        <v>#N/A</v>
      </c>
      <c r="AN7776" s="17" t="e">
        <f t="shared" si="2675"/>
        <v>#N/A</v>
      </c>
      <c r="AO7776" s="17" t="e">
        <f t="shared" si="2679"/>
        <v>#N/A</v>
      </c>
      <c r="AP7776" s="17" t="e">
        <f t="shared" si="2676"/>
        <v>#N/A</v>
      </c>
      <c r="AQ7776" s="17" t="e">
        <f t="shared" si="2677"/>
        <v>#N/A</v>
      </c>
      <c r="AR7776" s="17" t="e">
        <f t="shared" si="2678"/>
        <v>#N/A</v>
      </c>
    </row>
    <row r="7777" spans="2:44" x14ac:dyDescent="0.25">
      <c r="B7777" t="e">
        <f>INDEX(RawData!$A$2:$A$1048576,MATCH(FmtData!$B$4+(ROW()-10),RawData!$A$2:$A$1048576,0))</f>
        <v>#N/A</v>
      </c>
      <c r="C77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7)</f>
        <v>#N/A</v>
      </c>
      <c r="D77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77" t="e">
        <f>INDEX(RawData!E$2:E$1048576,MATCH(FmtData!$B$4+(ROW()-10),RawData!$A$2:$A$1048576,0))</f>
        <v>#N/A</v>
      </c>
      <c r="F7777" t="e">
        <f>INDEX(RawData!F$2:F$1048576,MATCH(FmtData!$B$4+(ROW()-10),RawData!$A$2:$A$1048576,0))</f>
        <v>#N/A</v>
      </c>
      <c r="G7777" t="e">
        <f>INDEX(RawData!G$2:G$1048576,MATCH(FmtData!$B$4+(ROW()-10),RawData!$A$2:$A$1048576,0))</f>
        <v>#N/A</v>
      </c>
      <c r="H7777" t="e">
        <f>INDEX(RawData!H$2:H$1048576,MATCH(FmtData!$B$4+(ROW()-10),RawData!$A$2:$A$1048576,0))</f>
        <v>#N/A</v>
      </c>
      <c r="I7777" t="e">
        <f>INDEX(RawData!I$2:I$1048576,MATCH(FmtData!$B$4+(ROW()-10),RawData!$A$2:$A$1048576,0))</f>
        <v>#N/A</v>
      </c>
      <c r="J7777" t="e">
        <f>INDEX(RawData!J$2:J$1048576,MATCH(FmtData!$B$4+(ROW()-10),RawData!$A$2:$A$1048576,0))</f>
        <v>#N/A</v>
      </c>
      <c r="K7777" t="e">
        <f>INDEX(RawData!K$2:K$1048576,MATCH(FmtData!$B$4+(ROW()-10),RawData!$A$2:$A$1048576,0))</f>
        <v>#N/A</v>
      </c>
      <c r="L7777" t="e">
        <f>INDEX(RawData!L$2:L$1048576,MATCH(FmtData!$B$4+(ROW()-10),RawData!$A$2:$A$1048576,0))</f>
        <v>#N/A</v>
      </c>
      <c r="M7777" t="e">
        <f>INDEX(RawData!M$2:M$1048576,MATCH(FmtData!$B$4+(ROW()-10),RawData!$A$2:$A$1048576,0))</f>
        <v>#N/A</v>
      </c>
      <c r="N7777" t="e">
        <f>INDEX(RawData!N$2:N$1048576,MATCH(FmtData!$B$4+(ROW()-10),RawData!$A$2:$A$1048576,0))</f>
        <v>#N/A</v>
      </c>
      <c r="O7777" t="e">
        <f>INDEX(RawData!O$2:O$1048576,MATCH(FmtData!$B$4+(ROW()-10),RawData!$A$2:$A$1048576,0))</f>
        <v>#N/A</v>
      </c>
      <c r="P7777" t="e">
        <f>INDEX(RawData!P$2:P$1048576,MATCH(FmtData!$B$4+(ROW()-10),RawData!$A$2:$A$1048576,0))</f>
        <v>#N/A</v>
      </c>
      <c r="Q7777" t="e">
        <f>INDEX(RawData!Q$2:Q$1048576,MATCH(FmtData!$B$4+(ROW()-10),RawData!$A$2:$A$1048576,0))</f>
        <v>#N/A</v>
      </c>
      <c r="R7777" t="e">
        <f>INDEX(RawData!R$2:R$1048576,MATCH(FmtData!$B$4+(ROW()-10),RawData!$A$2:$A$1048576,0))</f>
        <v>#N/A</v>
      </c>
      <c r="S7777" t="e">
        <f>INDEX(RawData!S$2:S$1048576,MATCH(FmtData!$B$4+(ROW()-10),RawData!$A$2:$A$1048576,0))</f>
        <v>#N/A</v>
      </c>
      <c r="T7777" t="e">
        <f>INDEX(RawData!T$2:T$1048576,MATCH(FmtData!$B$4+(ROW()-10),RawData!$A$2:$A$1048576,0))</f>
        <v>#N/A</v>
      </c>
      <c r="U7777" t="e">
        <f>INDEX(RawData!U$2:U$1048576,MATCH(FmtData!$B$4+(ROW()-10),RawData!$A$2:$A$1048576,0))</f>
        <v>#N/A</v>
      </c>
      <c r="V7777" t="e">
        <f>INDEX(RawData!V$2:V$1048576,MATCH(FmtData!$B$4+(ROW()-10),RawData!$A$2:$A$1048576,0))</f>
        <v>#N/A</v>
      </c>
      <c r="W7777" s="8" t="e">
        <f t="shared" si="2665"/>
        <v>#N/A</v>
      </c>
      <c r="X7777" s="8" t="e">
        <f t="shared" si="2666"/>
        <v>#N/A</v>
      </c>
      <c r="Y7777" s="8" t="e">
        <f t="shared" si="2667"/>
        <v>#N/A</v>
      </c>
      <c r="Z7777" s="8" t="e">
        <f t="shared" si="2680"/>
        <v>#N/A</v>
      </c>
      <c r="AA7777" s="8" t="e">
        <f t="shared" si="2681"/>
        <v>#N/A</v>
      </c>
      <c r="AB7777" s="8" t="e">
        <f t="shared" si="2668"/>
        <v>#N/A</v>
      </c>
      <c r="AC7777" s="6" t="e">
        <f t="shared" si="2686"/>
        <v>#N/A</v>
      </c>
      <c r="AD7777" s="15" t="e">
        <f t="shared" si="2682"/>
        <v>#N/A</v>
      </c>
      <c r="AE7777" s="15" t="e">
        <f t="shared" si="2683"/>
        <v>#N/A</v>
      </c>
      <c r="AF7777" s="15" t="e">
        <f t="shared" si="2684"/>
        <v>#N/A</v>
      </c>
      <c r="AG7777" s="15" t="e">
        <f t="shared" si="2669"/>
        <v>#N/A</v>
      </c>
      <c r="AH7777" s="15" t="e">
        <f t="shared" si="2685"/>
        <v>#N/A</v>
      </c>
      <c r="AI7777" s="17" t="e">
        <f t="shared" si="2670"/>
        <v>#N/A</v>
      </c>
      <c r="AJ7777" s="17" t="e">
        <f t="shared" si="2671"/>
        <v>#N/A</v>
      </c>
      <c r="AK7777" s="17" t="e">
        <f t="shared" si="2672"/>
        <v>#N/A</v>
      </c>
      <c r="AL7777" s="17" t="e">
        <f t="shared" si="2673"/>
        <v>#N/A</v>
      </c>
      <c r="AM7777" s="17" t="e">
        <f t="shared" si="2674"/>
        <v>#N/A</v>
      </c>
      <c r="AN7777" s="17" t="e">
        <f t="shared" si="2675"/>
        <v>#N/A</v>
      </c>
      <c r="AO7777" s="17" t="e">
        <f t="shared" si="2679"/>
        <v>#N/A</v>
      </c>
      <c r="AP7777" s="17" t="e">
        <f t="shared" si="2676"/>
        <v>#N/A</v>
      </c>
      <c r="AQ7777" s="17" t="e">
        <f t="shared" si="2677"/>
        <v>#N/A</v>
      </c>
      <c r="AR7777" s="17" t="e">
        <f t="shared" si="2678"/>
        <v>#N/A</v>
      </c>
    </row>
    <row r="7778" spans="2:44" x14ac:dyDescent="0.25">
      <c r="B7778" t="e">
        <f>INDEX(RawData!$A$2:$A$1048576,MATCH(FmtData!$B$4+(ROW()-10),RawData!$A$2:$A$1048576,0))</f>
        <v>#N/A</v>
      </c>
      <c r="C77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8)</f>
        <v>#N/A</v>
      </c>
      <c r="D77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78" t="e">
        <f>INDEX(RawData!E$2:E$1048576,MATCH(FmtData!$B$4+(ROW()-10),RawData!$A$2:$A$1048576,0))</f>
        <v>#N/A</v>
      </c>
      <c r="F7778" t="e">
        <f>INDEX(RawData!F$2:F$1048576,MATCH(FmtData!$B$4+(ROW()-10),RawData!$A$2:$A$1048576,0))</f>
        <v>#N/A</v>
      </c>
      <c r="G7778" t="e">
        <f>INDEX(RawData!G$2:G$1048576,MATCH(FmtData!$B$4+(ROW()-10),RawData!$A$2:$A$1048576,0))</f>
        <v>#N/A</v>
      </c>
      <c r="H7778" t="e">
        <f>INDEX(RawData!H$2:H$1048576,MATCH(FmtData!$B$4+(ROW()-10),RawData!$A$2:$A$1048576,0))</f>
        <v>#N/A</v>
      </c>
      <c r="I7778" t="e">
        <f>INDEX(RawData!I$2:I$1048576,MATCH(FmtData!$B$4+(ROW()-10),RawData!$A$2:$A$1048576,0))</f>
        <v>#N/A</v>
      </c>
      <c r="J7778" t="e">
        <f>INDEX(RawData!J$2:J$1048576,MATCH(FmtData!$B$4+(ROW()-10),RawData!$A$2:$A$1048576,0))</f>
        <v>#N/A</v>
      </c>
      <c r="K7778" t="e">
        <f>INDEX(RawData!K$2:K$1048576,MATCH(FmtData!$B$4+(ROW()-10),RawData!$A$2:$A$1048576,0))</f>
        <v>#N/A</v>
      </c>
      <c r="L7778" t="e">
        <f>INDEX(RawData!L$2:L$1048576,MATCH(FmtData!$B$4+(ROW()-10),RawData!$A$2:$A$1048576,0))</f>
        <v>#N/A</v>
      </c>
      <c r="M7778" t="e">
        <f>INDEX(RawData!M$2:M$1048576,MATCH(FmtData!$B$4+(ROW()-10),RawData!$A$2:$A$1048576,0))</f>
        <v>#N/A</v>
      </c>
      <c r="N7778" t="e">
        <f>INDEX(RawData!N$2:N$1048576,MATCH(FmtData!$B$4+(ROW()-10),RawData!$A$2:$A$1048576,0))</f>
        <v>#N/A</v>
      </c>
      <c r="O7778" t="e">
        <f>INDEX(RawData!O$2:O$1048576,MATCH(FmtData!$B$4+(ROW()-10),RawData!$A$2:$A$1048576,0))</f>
        <v>#N/A</v>
      </c>
      <c r="P7778" t="e">
        <f>INDEX(RawData!P$2:P$1048576,MATCH(FmtData!$B$4+(ROW()-10),RawData!$A$2:$A$1048576,0))</f>
        <v>#N/A</v>
      </c>
      <c r="Q7778" t="e">
        <f>INDEX(RawData!Q$2:Q$1048576,MATCH(FmtData!$B$4+(ROW()-10),RawData!$A$2:$A$1048576,0))</f>
        <v>#N/A</v>
      </c>
      <c r="R7778" t="e">
        <f>INDEX(RawData!R$2:R$1048576,MATCH(FmtData!$B$4+(ROW()-10),RawData!$A$2:$A$1048576,0))</f>
        <v>#N/A</v>
      </c>
      <c r="S7778" t="e">
        <f>INDEX(RawData!S$2:S$1048576,MATCH(FmtData!$B$4+(ROW()-10),RawData!$A$2:$A$1048576,0))</f>
        <v>#N/A</v>
      </c>
      <c r="T7778" t="e">
        <f>INDEX(RawData!T$2:T$1048576,MATCH(FmtData!$B$4+(ROW()-10),RawData!$A$2:$A$1048576,0))</f>
        <v>#N/A</v>
      </c>
      <c r="U7778" t="e">
        <f>INDEX(RawData!U$2:U$1048576,MATCH(FmtData!$B$4+(ROW()-10),RawData!$A$2:$A$1048576,0))</f>
        <v>#N/A</v>
      </c>
      <c r="V7778" t="e">
        <f>INDEX(RawData!V$2:V$1048576,MATCH(FmtData!$B$4+(ROW()-10),RawData!$A$2:$A$1048576,0))</f>
        <v>#N/A</v>
      </c>
      <c r="W7778" s="8" t="e">
        <f t="shared" si="2665"/>
        <v>#N/A</v>
      </c>
      <c r="X7778" s="8" t="e">
        <f t="shared" si="2666"/>
        <v>#N/A</v>
      </c>
      <c r="Y7778" s="8" t="e">
        <f t="shared" si="2667"/>
        <v>#N/A</v>
      </c>
      <c r="Z7778" s="8" t="e">
        <f t="shared" si="2680"/>
        <v>#N/A</v>
      </c>
      <c r="AA7778" s="8" t="e">
        <f t="shared" si="2681"/>
        <v>#N/A</v>
      </c>
      <c r="AB7778" s="8" t="e">
        <f t="shared" si="2668"/>
        <v>#N/A</v>
      </c>
      <c r="AC7778" s="6" t="e">
        <f t="shared" si="2686"/>
        <v>#N/A</v>
      </c>
      <c r="AD7778" s="15" t="e">
        <f t="shared" si="2682"/>
        <v>#N/A</v>
      </c>
      <c r="AE7778" s="15" t="e">
        <f t="shared" si="2683"/>
        <v>#N/A</v>
      </c>
      <c r="AF7778" s="15" t="e">
        <f t="shared" si="2684"/>
        <v>#N/A</v>
      </c>
      <c r="AG7778" s="15" t="e">
        <f t="shared" si="2669"/>
        <v>#N/A</v>
      </c>
      <c r="AH7778" s="15" t="e">
        <f t="shared" si="2685"/>
        <v>#N/A</v>
      </c>
      <c r="AI7778" s="17" t="e">
        <f t="shared" si="2670"/>
        <v>#N/A</v>
      </c>
      <c r="AJ7778" s="17" t="e">
        <f t="shared" si="2671"/>
        <v>#N/A</v>
      </c>
      <c r="AK7778" s="17" t="e">
        <f t="shared" si="2672"/>
        <v>#N/A</v>
      </c>
      <c r="AL7778" s="17" t="e">
        <f t="shared" si="2673"/>
        <v>#N/A</v>
      </c>
      <c r="AM7778" s="17" t="e">
        <f t="shared" si="2674"/>
        <v>#N/A</v>
      </c>
      <c r="AN7778" s="17" t="e">
        <f t="shared" si="2675"/>
        <v>#N/A</v>
      </c>
      <c r="AO7778" s="17" t="e">
        <f t="shared" si="2679"/>
        <v>#N/A</v>
      </c>
      <c r="AP7778" s="17" t="e">
        <f t="shared" si="2676"/>
        <v>#N/A</v>
      </c>
      <c r="AQ7778" s="17" t="e">
        <f t="shared" si="2677"/>
        <v>#N/A</v>
      </c>
      <c r="AR7778" s="17" t="e">
        <f t="shared" si="2678"/>
        <v>#N/A</v>
      </c>
    </row>
    <row r="7779" spans="2:44" x14ac:dyDescent="0.25">
      <c r="B7779" t="e">
        <f>INDEX(RawData!$A$2:$A$1048576,MATCH(FmtData!$B$4+(ROW()-10),RawData!$A$2:$A$1048576,0))</f>
        <v>#N/A</v>
      </c>
      <c r="C77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9)</f>
        <v>#N/A</v>
      </c>
      <c r="D77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79" t="e">
        <f>INDEX(RawData!E$2:E$1048576,MATCH(FmtData!$B$4+(ROW()-10),RawData!$A$2:$A$1048576,0))</f>
        <v>#N/A</v>
      </c>
      <c r="F7779" t="e">
        <f>INDEX(RawData!F$2:F$1048576,MATCH(FmtData!$B$4+(ROW()-10),RawData!$A$2:$A$1048576,0))</f>
        <v>#N/A</v>
      </c>
      <c r="G7779" t="e">
        <f>INDEX(RawData!G$2:G$1048576,MATCH(FmtData!$B$4+(ROW()-10),RawData!$A$2:$A$1048576,0))</f>
        <v>#N/A</v>
      </c>
      <c r="H7779" t="e">
        <f>INDEX(RawData!H$2:H$1048576,MATCH(FmtData!$B$4+(ROW()-10),RawData!$A$2:$A$1048576,0))</f>
        <v>#N/A</v>
      </c>
      <c r="I7779" t="e">
        <f>INDEX(RawData!I$2:I$1048576,MATCH(FmtData!$B$4+(ROW()-10),RawData!$A$2:$A$1048576,0))</f>
        <v>#N/A</v>
      </c>
      <c r="J7779" t="e">
        <f>INDEX(RawData!J$2:J$1048576,MATCH(FmtData!$B$4+(ROW()-10),RawData!$A$2:$A$1048576,0))</f>
        <v>#N/A</v>
      </c>
      <c r="K7779" t="e">
        <f>INDEX(RawData!K$2:K$1048576,MATCH(FmtData!$B$4+(ROW()-10),RawData!$A$2:$A$1048576,0))</f>
        <v>#N/A</v>
      </c>
      <c r="L7779" t="e">
        <f>INDEX(RawData!L$2:L$1048576,MATCH(FmtData!$B$4+(ROW()-10),RawData!$A$2:$A$1048576,0))</f>
        <v>#N/A</v>
      </c>
      <c r="M7779" t="e">
        <f>INDEX(RawData!M$2:M$1048576,MATCH(FmtData!$B$4+(ROW()-10),RawData!$A$2:$A$1048576,0))</f>
        <v>#N/A</v>
      </c>
      <c r="N7779" t="e">
        <f>INDEX(RawData!N$2:N$1048576,MATCH(FmtData!$B$4+(ROW()-10),RawData!$A$2:$A$1048576,0))</f>
        <v>#N/A</v>
      </c>
      <c r="O7779" t="e">
        <f>INDEX(RawData!O$2:O$1048576,MATCH(FmtData!$B$4+(ROW()-10),RawData!$A$2:$A$1048576,0))</f>
        <v>#N/A</v>
      </c>
      <c r="P7779" t="e">
        <f>INDEX(RawData!P$2:P$1048576,MATCH(FmtData!$B$4+(ROW()-10),RawData!$A$2:$A$1048576,0))</f>
        <v>#N/A</v>
      </c>
      <c r="Q7779" t="e">
        <f>INDEX(RawData!Q$2:Q$1048576,MATCH(FmtData!$B$4+(ROW()-10),RawData!$A$2:$A$1048576,0))</f>
        <v>#N/A</v>
      </c>
      <c r="R7779" t="e">
        <f>INDEX(RawData!R$2:R$1048576,MATCH(FmtData!$B$4+(ROW()-10),RawData!$A$2:$A$1048576,0))</f>
        <v>#N/A</v>
      </c>
      <c r="S7779" t="e">
        <f>INDEX(RawData!S$2:S$1048576,MATCH(FmtData!$B$4+(ROW()-10),RawData!$A$2:$A$1048576,0))</f>
        <v>#N/A</v>
      </c>
      <c r="T7779" t="e">
        <f>INDEX(RawData!T$2:T$1048576,MATCH(FmtData!$B$4+(ROW()-10),RawData!$A$2:$A$1048576,0))</f>
        <v>#N/A</v>
      </c>
      <c r="U7779" t="e">
        <f>INDEX(RawData!U$2:U$1048576,MATCH(FmtData!$B$4+(ROW()-10),RawData!$A$2:$A$1048576,0))</f>
        <v>#N/A</v>
      </c>
      <c r="V7779" t="e">
        <f>INDEX(RawData!V$2:V$1048576,MATCH(FmtData!$B$4+(ROW()-10),RawData!$A$2:$A$1048576,0))</f>
        <v>#N/A</v>
      </c>
      <c r="W7779" s="8" t="e">
        <f t="shared" si="2665"/>
        <v>#N/A</v>
      </c>
      <c r="X7779" s="8" t="e">
        <f t="shared" si="2666"/>
        <v>#N/A</v>
      </c>
      <c r="Y7779" s="8" t="e">
        <f t="shared" si="2667"/>
        <v>#N/A</v>
      </c>
      <c r="Z7779" s="8" t="e">
        <f t="shared" si="2680"/>
        <v>#N/A</v>
      </c>
      <c r="AA7779" s="8" t="e">
        <f t="shared" si="2681"/>
        <v>#N/A</v>
      </c>
      <c r="AB7779" s="8" t="e">
        <f t="shared" si="2668"/>
        <v>#N/A</v>
      </c>
      <c r="AC7779" s="6" t="e">
        <f t="shared" si="2686"/>
        <v>#N/A</v>
      </c>
      <c r="AD7779" s="15" t="e">
        <f t="shared" si="2682"/>
        <v>#N/A</v>
      </c>
      <c r="AE7779" s="15" t="e">
        <f t="shared" si="2683"/>
        <v>#N/A</v>
      </c>
      <c r="AF7779" s="15" t="e">
        <f t="shared" si="2684"/>
        <v>#N/A</v>
      </c>
      <c r="AG7779" s="15" t="e">
        <f t="shared" si="2669"/>
        <v>#N/A</v>
      </c>
      <c r="AH7779" s="15" t="e">
        <f t="shared" si="2685"/>
        <v>#N/A</v>
      </c>
      <c r="AI7779" s="17" t="e">
        <f t="shared" si="2670"/>
        <v>#N/A</v>
      </c>
      <c r="AJ7779" s="17" t="e">
        <f t="shared" si="2671"/>
        <v>#N/A</v>
      </c>
      <c r="AK7779" s="17" t="e">
        <f t="shared" si="2672"/>
        <v>#N/A</v>
      </c>
      <c r="AL7779" s="17" t="e">
        <f t="shared" si="2673"/>
        <v>#N/A</v>
      </c>
      <c r="AM7779" s="17" t="e">
        <f t="shared" si="2674"/>
        <v>#N/A</v>
      </c>
      <c r="AN7779" s="17" t="e">
        <f t="shared" si="2675"/>
        <v>#N/A</v>
      </c>
      <c r="AO7779" s="17" t="e">
        <f t="shared" si="2679"/>
        <v>#N/A</v>
      </c>
      <c r="AP7779" s="17" t="e">
        <f t="shared" si="2676"/>
        <v>#N/A</v>
      </c>
      <c r="AQ7779" s="17" t="e">
        <f t="shared" si="2677"/>
        <v>#N/A</v>
      </c>
      <c r="AR7779" s="17" t="e">
        <f t="shared" si="2678"/>
        <v>#N/A</v>
      </c>
    </row>
    <row r="7780" spans="2:44" x14ac:dyDescent="0.25">
      <c r="B7780" t="e">
        <f>INDEX(RawData!$A$2:$A$1048576,MATCH(FmtData!$B$4+(ROW()-10),RawData!$A$2:$A$1048576,0))</f>
        <v>#N/A</v>
      </c>
      <c r="C77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0)</f>
        <v>#N/A</v>
      </c>
      <c r="D77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80" t="e">
        <f>INDEX(RawData!E$2:E$1048576,MATCH(FmtData!$B$4+(ROW()-10),RawData!$A$2:$A$1048576,0))</f>
        <v>#N/A</v>
      </c>
      <c r="F7780" t="e">
        <f>INDEX(RawData!F$2:F$1048576,MATCH(FmtData!$B$4+(ROW()-10),RawData!$A$2:$A$1048576,0))</f>
        <v>#N/A</v>
      </c>
      <c r="G7780" t="e">
        <f>INDEX(RawData!G$2:G$1048576,MATCH(FmtData!$B$4+(ROW()-10),RawData!$A$2:$A$1048576,0))</f>
        <v>#N/A</v>
      </c>
      <c r="H7780" t="e">
        <f>INDEX(RawData!H$2:H$1048576,MATCH(FmtData!$B$4+(ROW()-10),RawData!$A$2:$A$1048576,0))</f>
        <v>#N/A</v>
      </c>
      <c r="I7780" t="e">
        <f>INDEX(RawData!I$2:I$1048576,MATCH(FmtData!$B$4+(ROW()-10),RawData!$A$2:$A$1048576,0))</f>
        <v>#N/A</v>
      </c>
      <c r="J7780" t="e">
        <f>INDEX(RawData!J$2:J$1048576,MATCH(FmtData!$B$4+(ROW()-10),RawData!$A$2:$A$1048576,0))</f>
        <v>#N/A</v>
      </c>
      <c r="K7780" t="e">
        <f>INDEX(RawData!K$2:K$1048576,MATCH(FmtData!$B$4+(ROW()-10),RawData!$A$2:$A$1048576,0))</f>
        <v>#N/A</v>
      </c>
      <c r="L7780" t="e">
        <f>INDEX(RawData!L$2:L$1048576,MATCH(FmtData!$B$4+(ROW()-10),RawData!$A$2:$A$1048576,0))</f>
        <v>#N/A</v>
      </c>
      <c r="M7780" t="e">
        <f>INDEX(RawData!M$2:M$1048576,MATCH(FmtData!$B$4+(ROW()-10),RawData!$A$2:$A$1048576,0))</f>
        <v>#N/A</v>
      </c>
      <c r="N7780" t="e">
        <f>INDEX(RawData!N$2:N$1048576,MATCH(FmtData!$B$4+(ROW()-10),RawData!$A$2:$A$1048576,0))</f>
        <v>#N/A</v>
      </c>
      <c r="O7780" t="e">
        <f>INDEX(RawData!O$2:O$1048576,MATCH(FmtData!$B$4+(ROW()-10),RawData!$A$2:$A$1048576,0))</f>
        <v>#N/A</v>
      </c>
      <c r="P7780" t="e">
        <f>INDEX(RawData!P$2:P$1048576,MATCH(FmtData!$B$4+(ROW()-10),RawData!$A$2:$A$1048576,0))</f>
        <v>#N/A</v>
      </c>
      <c r="Q7780" t="e">
        <f>INDEX(RawData!Q$2:Q$1048576,MATCH(FmtData!$B$4+(ROW()-10),RawData!$A$2:$A$1048576,0))</f>
        <v>#N/A</v>
      </c>
      <c r="R7780" t="e">
        <f>INDEX(RawData!R$2:R$1048576,MATCH(FmtData!$B$4+(ROW()-10),RawData!$A$2:$A$1048576,0))</f>
        <v>#N/A</v>
      </c>
      <c r="S7780" t="e">
        <f>INDEX(RawData!S$2:S$1048576,MATCH(FmtData!$B$4+(ROW()-10),RawData!$A$2:$A$1048576,0))</f>
        <v>#N/A</v>
      </c>
      <c r="T7780" t="e">
        <f>INDEX(RawData!T$2:T$1048576,MATCH(FmtData!$B$4+(ROW()-10),RawData!$A$2:$A$1048576,0))</f>
        <v>#N/A</v>
      </c>
      <c r="U7780" t="e">
        <f>INDEX(RawData!U$2:U$1048576,MATCH(FmtData!$B$4+(ROW()-10),RawData!$A$2:$A$1048576,0))</f>
        <v>#N/A</v>
      </c>
      <c r="V7780" t="e">
        <f>INDEX(RawData!V$2:V$1048576,MATCH(FmtData!$B$4+(ROW()-10),RawData!$A$2:$A$1048576,0))</f>
        <v>#N/A</v>
      </c>
      <c r="W7780" s="8" t="e">
        <f t="shared" si="2665"/>
        <v>#N/A</v>
      </c>
      <c r="X7780" s="8" t="e">
        <f t="shared" si="2666"/>
        <v>#N/A</v>
      </c>
      <c r="Y7780" s="8" t="e">
        <f t="shared" si="2667"/>
        <v>#N/A</v>
      </c>
      <c r="Z7780" s="8" t="e">
        <f t="shared" si="2680"/>
        <v>#N/A</v>
      </c>
      <c r="AA7780" s="8" t="e">
        <f t="shared" si="2681"/>
        <v>#N/A</v>
      </c>
      <c r="AB7780" s="8" t="e">
        <f t="shared" si="2668"/>
        <v>#N/A</v>
      </c>
      <c r="AC7780" s="6" t="e">
        <f t="shared" si="2686"/>
        <v>#N/A</v>
      </c>
      <c r="AD7780" s="15" t="e">
        <f t="shared" si="2682"/>
        <v>#N/A</v>
      </c>
      <c r="AE7780" s="15" t="e">
        <f t="shared" si="2683"/>
        <v>#N/A</v>
      </c>
      <c r="AF7780" s="15" t="e">
        <f t="shared" si="2684"/>
        <v>#N/A</v>
      </c>
      <c r="AG7780" s="15" t="e">
        <f t="shared" si="2669"/>
        <v>#N/A</v>
      </c>
      <c r="AH7780" s="15" t="e">
        <f t="shared" si="2685"/>
        <v>#N/A</v>
      </c>
      <c r="AI7780" s="17" t="e">
        <f t="shared" si="2670"/>
        <v>#N/A</v>
      </c>
      <c r="AJ7780" s="17" t="e">
        <f t="shared" si="2671"/>
        <v>#N/A</v>
      </c>
      <c r="AK7780" s="17" t="e">
        <f t="shared" si="2672"/>
        <v>#N/A</v>
      </c>
      <c r="AL7780" s="17" t="e">
        <f t="shared" si="2673"/>
        <v>#N/A</v>
      </c>
      <c r="AM7780" s="17" t="e">
        <f t="shared" si="2674"/>
        <v>#N/A</v>
      </c>
      <c r="AN7780" s="17" t="e">
        <f t="shared" si="2675"/>
        <v>#N/A</v>
      </c>
      <c r="AO7780" s="17" t="e">
        <f t="shared" si="2679"/>
        <v>#N/A</v>
      </c>
      <c r="AP7780" s="17" t="e">
        <f t="shared" si="2676"/>
        <v>#N/A</v>
      </c>
      <c r="AQ7780" s="17" t="e">
        <f t="shared" si="2677"/>
        <v>#N/A</v>
      </c>
      <c r="AR7780" s="17" t="e">
        <f t="shared" si="2678"/>
        <v>#N/A</v>
      </c>
    </row>
    <row r="7781" spans="2:44" x14ac:dyDescent="0.25">
      <c r="B7781" t="e">
        <f>INDEX(RawData!$A$2:$A$1048576,MATCH(FmtData!$B$4+(ROW()-10),RawData!$A$2:$A$1048576,0))</f>
        <v>#N/A</v>
      </c>
      <c r="C77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1)</f>
        <v>#N/A</v>
      </c>
      <c r="D77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81" t="e">
        <f>INDEX(RawData!E$2:E$1048576,MATCH(FmtData!$B$4+(ROW()-10),RawData!$A$2:$A$1048576,0))</f>
        <v>#N/A</v>
      </c>
      <c r="F7781" t="e">
        <f>INDEX(RawData!F$2:F$1048576,MATCH(FmtData!$B$4+(ROW()-10),RawData!$A$2:$A$1048576,0))</f>
        <v>#N/A</v>
      </c>
      <c r="G7781" t="e">
        <f>INDEX(RawData!G$2:G$1048576,MATCH(FmtData!$B$4+(ROW()-10),RawData!$A$2:$A$1048576,0))</f>
        <v>#N/A</v>
      </c>
      <c r="H7781" t="e">
        <f>INDEX(RawData!H$2:H$1048576,MATCH(FmtData!$B$4+(ROW()-10),RawData!$A$2:$A$1048576,0))</f>
        <v>#N/A</v>
      </c>
      <c r="I7781" t="e">
        <f>INDEX(RawData!I$2:I$1048576,MATCH(FmtData!$B$4+(ROW()-10),RawData!$A$2:$A$1048576,0))</f>
        <v>#N/A</v>
      </c>
      <c r="J7781" t="e">
        <f>INDEX(RawData!J$2:J$1048576,MATCH(FmtData!$B$4+(ROW()-10),RawData!$A$2:$A$1048576,0))</f>
        <v>#N/A</v>
      </c>
      <c r="K7781" t="e">
        <f>INDEX(RawData!K$2:K$1048576,MATCH(FmtData!$B$4+(ROW()-10),RawData!$A$2:$A$1048576,0))</f>
        <v>#N/A</v>
      </c>
      <c r="L7781" t="e">
        <f>INDEX(RawData!L$2:L$1048576,MATCH(FmtData!$B$4+(ROW()-10),RawData!$A$2:$A$1048576,0))</f>
        <v>#N/A</v>
      </c>
      <c r="M7781" t="e">
        <f>INDEX(RawData!M$2:M$1048576,MATCH(FmtData!$B$4+(ROW()-10),RawData!$A$2:$A$1048576,0))</f>
        <v>#N/A</v>
      </c>
      <c r="N7781" t="e">
        <f>INDEX(RawData!N$2:N$1048576,MATCH(FmtData!$B$4+(ROW()-10),RawData!$A$2:$A$1048576,0))</f>
        <v>#N/A</v>
      </c>
      <c r="O7781" t="e">
        <f>INDEX(RawData!O$2:O$1048576,MATCH(FmtData!$B$4+(ROW()-10),RawData!$A$2:$A$1048576,0))</f>
        <v>#N/A</v>
      </c>
      <c r="P7781" t="e">
        <f>INDEX(RawData!P$2:P$1048576,MATCH(FmtData!$B$4+(ROW()-10),RawData!$A$2:$A$1048576,0))</f>
        <v>#N/A</v>
      </c>
      <c r="Q7781" t="e">
        <f>INDEX(RawData!Q$2:Q$1048576,MATCH(FmtData!$B$4+(ROW()-10),RawData!$A$2:$A$1048576,0))</f>
        <v>#N/A</v>
      </c>
      <c r="R7781" t="e">
        <f>INDEX(RawData!R$2:R$1048576,MATCH(FmtData!$B$4+(ROW()-10),RawData!$A$2:$A$1048576,0))</f>
        <v>#N/A</v>
      </c>
      <c r="S7781" t="e">
        <f>INDEX(RawData!S$2:S$1048576,MATCH(FmtData!$B$4+(ROW()-10),RawData!$A$2:$A$1048576,0))</f>
        <v>#N/A</v>
      </c>
      <c r="T7781" t="e">
        <f>INDEX(RawData!T$2:T$1048576,MATCH(FmtData!$B$4+(ROW()-10),RawData!$A$2:$A$1048576,0))</f>
        <v>#N/A</v>
      </c>
      <c r="U7781" t="e">
        <f>INDEX(RawData!U$2:U$1048576,MATCH(FmtData!$B$4+(ROW()-10),RawData!$A$2:$A$1048576,0))</f>
        <v>#N/A</v>
      </c>
      <c r="V7781" t="e">
        <f>INDEX(RawData!V$2:V$1048576,MATCH(FmtData!$B$4+(ROW()-10),RawData!$A$2:$A$1048576,0))</f>
        <v>#N/A</v>
      </c>
      <c r="W7781" s="8" t="e">
        <f t="shared" si="2665"/>
        <v>#N/A</v>
      </c>
      <c r="X7781" s="8" t="e">
        <f t="shared" si="2666"/>
        <v>#N/A</v>
      </c>
      <c r="Y7781" s="8" t="e">
        <f t="shared" si="2667"/>
        <v>#N/A</v>
      </c>
      <c r="Z7781" s="8" t="e">
        <f t="shared" si="2680"/>
        <v>#N/A</v>
      </c>
      <c r="AA7781" s="8" t="e">
        <f t="shared" si="2681"/>
        <v>#N/A</v>
      </c>
      <c r="AB7781" s="8" t="e">
        <f t="shared" si="2668"/>
        <v>#N/A</v>
      </c>
      <c r="AC7781" s="6" t="e">
        <f t="shared" si="2686"/>
        <v>#N/A</v>
      </c>
      <c r="AD7781" s="15" t="e">
        <f t="shared" si="2682"/>
        <v>#N/A</v>
      </c>
      <c r="AE7781" s="15" t="e">
        <f t="shared" si="2683"/>
        <v>#N/A</v>
      </c>
      <c r="AF7781" s="15" t="e">
        <f t="shared" si="2684"/>
        <v>#N/A</v>
      </c>
      <c r="AG7781" s="15" t="e">
        <f t="shared" si="2669"/>
        <v>#N/A</v>
      </c>
      <c r="AH7781" s="15" t="e">
        <f t="shared" si="2685"/>
        <v>#N/A</v>
      </c>
      <c r="AI7781" s="17" t="e">
        <f t="shared" si="2670"/>
        <v>#N/A</v>
      </c>
      <c r="AJ7781" s="17" t="e">
        <f t="shared" si="2671"/>
        <v>#N/A</v>
      </c>
      <c r="AK7781" s="17" t="e">
        <f t="shared" si="2672"/>
        <v>#N/A</v>
      </c>
      <c r="AL7781" s="17" t="e">
        <f t="shared" si="2673"/>
        <v>#N/A</v>
      </c>
      <c r="AM7781" s="17" t="e">
        <f t="shared" si="2674"/>
        <v>#N/A</v>
      </c>
      <c r="AN7781" s="17" t="e">
        <f t="shared" si="2675"/>
        <v>#N/A</v>
      </c>
      <c r="AO7781" s="17" t="e">
        <f t="shared" si="2679"/>
        <v>#N/A</v>
      </c>
      <c r="AP7781" s="17" t="e">
        <f t="shared" si="2676"/>
        <v>#N/A</v>
      </c>
      <c r="AQ7781" s="17" t="e">
        <f t="shared" si="2677"/>
        <v>#N/A</v>
      </c>
      <c r="AR7781" s="17" t="e">
        <f t="shared" si="2678"/>
        <v>#N/A</v>
      </c>
    </row>
    <row r="7782" spans="2:44" x14ac:dyDescent="0.25">
      <c r="B7782" t="e">
        <f>INDEX(RawData!$A$2:$A$1048576,MATCH(FmtData!$B$4+(ROW()-10),RawData!$A$2:$A$1048576,0))</f>
        <v>#N/A</v>
      </c>
      <c r="C77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2)</f>
        <v>#N/A</v>
      </c>
      <c r="D77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82" t="e">
        <f>INDEX(RawData!E$2:E$1048576,MATCH(FmtData!$B$4+(ROW()-10),RawData!$A$2:$A$1048576,0))</f>
        <v>#N/A</v>
      </c>
      <c r="F7782" t="e">
        <f>INDEX(RawData!F$2:F$1048576,MATCH(FmtData!$B$4+(ROW()-10),RawData!$A$2:$A$1048576,0))</f>
        <v>#N/A</v>
      </c>
      <c r="G7782" t="e">
        <f>INDEX(RawData!G$2:G$1048576,MATCH(FmtData!$B$4+(ROW()-10),RawData!$A$2:$A$1048576,0))</f>
        <v>#N/A</v>
      </c>
      <c r="H7782" t="e">
        <f>INDEX(RawData!H$2:H$1048576,MATCH(FmtData!$B$4+(ROW()-10),RawData!$A$2:$A$1048576,0))</f>
        <v>#N/A</v>
      </c>
      <c r="I7782" t="e">
        <f>INDEX(RawData!I$2:I$1048576,MATCH(FmtData!$B$4+(ROW()-10),RawData!$A$2:$A$1048576,0))</f>
        <v>#N/A</v>
      </c>
      <c r="J7782" t="e">
        <f>INDEX(RawData!J$2:J$1048576,MATCH(FmtData!$B$4+(ROW()-10),RawData!$A$2:$A$1048576,0))</f>
        <v>#N/A</v>
      </c>
      <c r="K7782" t="e">
        <f>INDEX(RawData!K$2:K$1048576,MATCH(FmtData!$B$4+(ROW()-10),RawData!$A$2:$A$1048576,0))</f>
        <v>#N/A</v>
      </c>
      <c r="L7782" t="e">
        <f>INDEX(RawData!L$2:L$1048576,MATCH(FmtData!$B$4+(ROW()-10),RawData!$A$2:$A$1048576,0))</f>
        <v>#N/A</v>
      </c>
      <c r="M7782" t="e">
        <f>INDEX(RawData!M$2:M$1048576,MATCH(FmtData!$B$4+(ROW()-10),RawData!$A$2:$A$1048576,0))</f>
        <v>#N/A</v>
      </c>
      <c r="N7782" t="e">
        <f>INDEX(RawData!N$2:N$1048576,MATCH(FmtData!$B$4+(ROW()-10),RawData!$A$2:$A$1048576,0))</f>
        <v>#N/A</v>
      </c>
      <c r="O7782" t="e">
        <f>INDEX(RawData!O$2:O$1048576,MATCH(FmtData!$B$4+(ROW()-10),RawData!$A$2:$A$1048576,0))</f>
        <v>#N/A</v>
      </c>
      <c r="P7782" t="e">
        <f>INDEX(RawData!P$2:P$1048576,MATCH(FmtData!$B$4+(ROW()-10),RawData!$A$2:$A$1048576,0))</f>
        <v>#N/A</v>
      </c>
      <c r="Q7782" t="e">
        <f>INDEX(RawData!Q$2:Q$1048576,MATCH(FmtData!$B$4+(ROW()-10),RawData!$A$2:$A$1048576,0))</f>
        <v>#N/A</v>
      </c>
      <c r="R7782" t="e">
        <f>INDEX(RawData!R$2:R$1048576,MATCH(FmtData!$B$4+(ROW()-10),RawData!$A$2:$A$1048576,0))</f>
        <v>#N/A</v>
      </c>
      <c r="S7782" t="e">
        <f>INDEX(RawData!S$2:S$1048576,MATCH(FmtData!$B$4+(ROW()-10),RawData!$A$2:$A$1048576,0))</f>
        <v>#N/A</v>
      </c>
      <c r="T7782" t="e">
        <f>INDEX(RawData!T$2:T$1048576,MATCH(FmtData!$B$4+(ROW()-10),RawData!$A$2:$A$1048576,0))</f>
        <v>#N/A</v>
      </c>
      <c r="U7782" t="e">
        <f>INDEX(RawData!U$2:U$1048576,MATCH(FmtData!$B$4+(ROW()-10),RawData!$A$2:$A$1048576,0))</f>
        <v>#N/A</v>
      </c>
      <c r="V7782" t="e">
        <f>INDEX(RawData!V$2:V$1048576,MATCH(FmtData!$B$4+(ROW()-10),RawData!$A$2:$A$1048576,0))</f>
        <v>#N/A</v>
      </c>
      <c r="W7782" s="8" t="e">
        <f t="shared" si="2665"/>
        <v>#N/A</v>
      </c>
      <c r="X7782" s="8" t="e">
        <f t="shared" si="2666"/>
        <v>#N/A</v>
      </c>
      <c r="Y7782" s="8" t="e">
        <f t="shared" si="2667"/>
        <v>#N/A</v>
      </c>
      <c r="Z7782" s="8" t="e">
        <f t="shared" si="2680"/>
        <v>#N/A</v>
      </c>
      <c r="AA7782" s="8" t="e">
        <f t="shared" si="2681"/>
        <v>#N/A</v>
      </c>
      <c r="AB7782" s="8" t="e">
        <f t="shared" si="2668"/>
        <v>#N/A</v>
      </c>
      <c r="AC7782" s="6" t="e">
        <f t="shared" si="2686"/>
        <v>#N/A</v>
      </c>
      <c r="AD7782" s="15" t="e">
        <f t="shared" si="2682"/>
        <v>#N/A</v>
      </c>
      <c r="AE7782" s="15" t="e">
        <f t="shared" si="2683"/>
        <v>#N/A</v>
      </c>
      <c r="AF7782" s="15" t="e">
        <f t="shared" si="2684"/>
        <v>#N/A</v>
      </c>
      <c r="AG7782" s="15" t="e">
        <f t="shared" si="2669"/>
        <v>#N/A</v>
      </c>
      <c r="AH7782" s="15" t="e">
        <f t="shared" si="2685"/>
        <v>#N/A</v>
      </c>
      <c r="AI7782" s="17" t="e">
        <f t="shared" si="2670"/>
        <v>#N/A</v>
      </c>
      <c r="AJ7782" s="17" t="e">
        <f t="shared" si="2671"/>
        <v>#N/A</v>
      </c>
      <c r="AK7782" s="17" t="e">
        <f t="shared" si="2672"/>
        <v>#N/A</v>
      </c>
      <c r="AL7782" s="17" t="e">
        <f t="shared" si="2673"/>
        <v>#N/A</v>
      </c>
      <c r="AM7782" s="17" t="e">
        <f t="shared" si="2674"/>
        <v>#N/A</v>
      </c>
      <c r="AN7782" s="17" t="e">
        <f t="shared" si="2675"/>
        <v>#N/A</v>
      </c>
      <c r="AO7782" s="17" t="e">
        <f t="shared" si="2679"/>
        <v>#N/A</v>
      </c>
      <c r="AP7782" s="17" t="e">
        <f t="shared" si="2676"/>
        <v>#N/A</v>
      </c>
      <c r="AQ7782" s="17" t="e">
        <f t="shared" si="2677"/>
        <v>#N/A</v>
      </c>
      <c r="AR7782" s="17" t="e">
        <f t="shared" si="2678"/>
        <v>#N/A</v>
      </c>
    </row>
    <row r="7783" spans="2:44" x14ac:dyDescent="0.25">
      <c r="B7783" t="e">
        <f>INDEX(RawData!$A$2:$A$1048576,MATCH(FmtData!$B$4+(ROW()-10),RawData!$A$2:$A$1048576,0))</f>
        <v>#N/A</v>
      </c>
      <c r="C77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3)</f>
        <v>#N/A</v>
      </c>
      <c r="D77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83" t="e">
        <f>INDEX(RawData!E$2:E$1048576,MATCH(FmtData!$B$4+(ROW()-10),RawData!$A$2:$A$1048576,0))</f>
        <v>#N/A</v>
      </c>
      <c r="F7783" t="e">
        <f>INDEX(RawData!F$2:F$1048576,MATCH(FmtData!$B$4+(ROW()-10),RawData!$A$2:$A$1048576,0))</f>
        <v>#N/A</v>
      </c>
      <c r="G7783" t="e">
        <f>INDEX(RawData!G$2:G$1048576,MATCH(FmtData!$B$4+(ROW()-10),RawData!$A$2:$A$1048576,0))</f>
        <v>#N/A</v>
      </c>
      <c r="H7783" t="e">
        <f>INDEX(RawData!H$2:H$1048576,MATCH(FmtData!$B$4+(ROW()-10),RawData!$A$2:$A$1048576,0))</f>
        <v>#N/A</v>
      </c>
      <c r="I7783" t="e">
        <f>INDEX(RawData!I$2:I$1048576,MATCH(FmtData!$B$4+(ROW()-10),RawData!$A$2:$A$1048576,0))</f>
        <v>#N/A</v>
      </c>
      <c r="J7783" t="e">
        <f>INDEX(RawData!J$2:J$1048576,MATCH(FmtData!$B$4+(ROW()-10),RawData!$A$2:$A$1048576,0))</f>
        <v>#N/A</v>
      </c>
      <c r="K7783" t="e">
        <f>INDEX(RawData!K$2:K$1048576,MATCH(FmtData!$B$4+(ROW()-10),RawData!$A$2:$A$1048576,0))</f>
        <v>#N/A</v>
      </c>
      <c r="L7783" t="e">
        <f>INDEX(RawData!L$2:L$1048576,MATCH(FmtData!$B$4+(ROW()-10),RawData!$A$2:$A$1048576,0))</f>
        <v>#N/A</v>
      </c>
      <c r="M7783" t="e">
        <f>INDEX(RawData!M$2:M$1048576,MATCH(FmtData!$B$4+(ROW()-10),RawData!$A$2:$A$1048576,0))</f>
        <v>#N/A</v>
      </c>
      <c r="N7783" t="e">
        <f>INDEX(RawData!N$2:N$1048576,MATCH(FmtData!$B$4+(ROW()-10),RawData!$A$2:$A$1048576,0))</f>
        <v>#N/A</v>
      </c>
      <c r="O7783" t="e">
        <f>INDEX(RawData!O$2:O$1048576,MATCH(FmtData!$B$4+(ROW()-10),RawData!$A$2:$A$1048576,0))</f>
        <v>#N/A</v>
      </c>
      <c r="P7783" t="e">
        <f>INDEX(RawData!P$2:P$1048576,MATCH(FmtData!$B$4+(ROW()-10),RawData!$A$2:$A$1048576,0))</f>
        <v>#N/A</v>
      </c>
      <c r="Q7783" t="e">
        <f>INDEX(RawData!Q$2:Q$1048576,MATCH(FmtData!$B$4+(ROW()-10),RawData!$A$2:$A$1048576,0))</f>
        <v>#N/A</v>
      </c>
      <c r="R7783" t="e">
        <f>INDEX(RawData!R$2:R$1048576,MATCH(FmtData!$B$4+(ROW()-10),RawData!$A$2:$A$1048576,0))</f>
        <v>#N/A</v>
      </c>
      <c r="S7783" t="e">
        <f>INDEX(RawData!S$2:S$1048576,MATCH(FmtData!$B$4+(ROW()-10),RawData!$A$2:$A$1048576,0))</f>
        <v>#N/A</v>
      </c>
      <c r="T7783" t="e">
        <f>INDEX(RawData!T$2:T$1048576,MATCH(FmtData!$B$4+(ROW()-10),RawData!$A$2:$A$1048576,0))</f>
        <v>#N/A</v>
      </c>
      <c r="U7783" t="e">
        <f>INDEX(RawData!U$2:U$1048576,MATCH(FmtData!$B$4+(ROW()-10),RawData!$A$2:$A$1048576,0))</f>
        <v>#N/A</v>
      </c>
      <c r="V7783" t="e">
        <f>INDEX(RawData!V$2:V$1048576,MATCH(FmtData!$B$4+(ROW()-10),RawData!$A$2:$A$1048576,0))</f>
        <v>#N/A</v>
      </c>
      <c r="W7783" s="8" t="e">
        <f t="shared" si="2665"/>
        <v>#N/A</v>
      </c>
      <c r="X7783" s="8" t="e">
        <f t="shared" si="2666"/>
        <v>#N/A</v>
      </c>
      <c r="Y7783" s="8" t="e">
        <f t="shared" si="2667"/>
        <v>#N/A</v>
      </c>
      <c r="Z7783" s="8" t="e">
        <f t="shared" si="2680"/>
        <v>#N/A</v>
      </c>
      <c r="AA7783" s="8" t="e">
        <f t="shared" si="2681"/>
        <v>#N/A</v>
      </c>
      <c r="AB7783" s="8" t="e">
        <f t="shared" si="2668"/>
        <v>#N/A</v>
      </c>
      <c r="AC7783" s="6" t="e">
        <f t="shared" si="2686"/>
        <v>#N/A</v>
      </c>
      <c r="AD7783" s="15" t="e">
        <f t="shared" si="2682"/>
        <v>#N/A</v>
      </c>
      <c r="AE7783" s="15" t="e">
        <f t="shared" si="2683"/>
        <v>#N/A</v>
      </c>
      <c r="AF7783" s="15" t="e">
        <f t="shared" si="2684"/>
        <v>#N/A</v>
      </c>
      <c r="AG7783" s="15" t="e">
        <f t="shared" si="2669"/>
        <v>#N/A</v>
      </c>
      <c r="AH7783" s="15" t="e">
        <f t="shared" si="2685"/>
        <v>#N/A</v>
      </c>
      <c r="AI7783" s="17" t="e">
        <f t="shared" si="2670"/>
        <v>#N/A</v>
      </c>
      <c r="AJ7783" s="17" t="e">
        <f t="shared" si="2671"/>
        <v>#N/A</v>
      </c>
      <c r="AK7783" s="17" t="e">
        <f t="shared" si="2672"/>
        <v>#N/A</v>
      </c>
      <c r="AL7783" s="17" t="e">
        <f t="shared" si="2673"/>
        <v>#N/A</v>
      </c>
      <c r="AM7783" s="17" t="e">
        <f t="shared" si="2674"/>
        <v>#N/A</v>
      </c>
      <c r="AN7783" s="17" t="e">
        <f t="shared" si="2675"/>
        <v>#N/A</v>
      </c>
      <c r="AO7783" s="17" t="e">
        <f t="shared" si="2679"/>
        <v>#N/A</v>
      </c>
      <c r="AP7783" s="17" t="e">
        <f t="shared" si="2676"/>
        <v>#N/A</v>
      </c>
      <c r="AQ7783" s="17" t="e">
        <f t="shared" si="2677"/>
        <v>#N/A</v>
      </c>
      <c r="AR7783" s="17" t="e">
        <f t="shared" si="2678"/>
        <v>#N/A</v>
      </c>
    </row>
    <row r="7784" spans="2:44" x14ac:dyDescent="0.25">
      <c r="B7784" t="e">
        <f>INDEX(RawData!$A$2:$A$1048576,MATCH(FmtData!$B$4+(ROW()-10),RawData!$A$2:$A$1048576,0))</f>
        <v>#N/A</v>
      </c>
      <c r="C77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4)</f>
        <v>#N/A</v>
      </c>
      <c r="D77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84" t="e">
        <f>INDEX(RawData!E$2:E$1048576,MATCH(FmtData!$B$4+(ROW()-10),RawData!$A$2:$A$1048576,0))</f>
        <v>#N/A</v>
      </c>
      <c r="F7784" t="e">
        <f>INDEX(RawData!F$2:F$1048576,MATCH(FmtData!$B$4+(ROW()-10),RawData!$A$2:$A$1048576,0))</f>
        <v>#N/A</v>
      </c>
      <c r="G7784" t="e">
        <f>INDEX(RawData!G$2:G$1048576,MATCH(FmtData!$B$4+(ROW()-10),RawData!$A$2:$A$1048576,0))</f>
        <v>#N/A</v>
      </c>
      <c r="H7784" t="e">
        <f>INDEX(RawData!H$2:H$1048576,MATCH(FmtData!$B$4+(ROW()-10),RawData!$A$2:$A$1048576,0))</f>
        <v>#N/A</v>
      </c>
      <c r="I7784" t="e">
        <f>INDEX(RawData!I$2:I$1048576,MATCH(FmtData!$B$4+(ROW()-10),RawData!$A$2:$A$1048576,0))</f>
        <v>#N/A</v>
      </c>
      <c r="J7784" t="e">
        <f>INDEX(RawData!J$2:J$1048576,MATCH(FmtData!$B$4+(ROW()-10),RawData!$A$2:$A$1048576,0))</f>
        <v>#N/A</v>
      </c>
      <c r="K7784" t="e">
        <f>INDEX(RawData!K$2:K$1048576,MATCH(FmtData!$B$4+(ROW()-10),RawData!$A$2:$A$1048576,0))</f>
        <v>#N/A</v>
      </c>
      <c r="L7784" t="e">
        <f>INDEX(RawData!L$2:L$1048576,MATCH(FmtData!$B$4+(ROW()-10),RawData!$A$2:$A$1048576,0))</f>
        <v>#N/A</v>
      </c>
      <c r="M7784" t="e">
        <f>INDEX(RawData!M$2:M$1048576,MATCH(FmtData!$B$4+(ROW()-10),RawData!$A$2:$A$1048576,0))</f>
        <v>#N/A</v>
      </c>
      <c r="N7784" t="e">
        <f>INDEX(RawData!N$2:N$1048576,MATCH(FmtData!$B$4+(ROW()-10),RawData!$A$2:$A$1048576,0))</f>
        <v>#N/A</v>
      </c>
      <c r="O7784" t="e">
        <f>INDEX(RawData!O$2:O$1048576,MATCH(FmtData!$B$4+(ROW()-10),RawData!$A$2:$A$1048576,0))</f>
        <v>#N/A</v>
      </c>
      <c r="P7784" t="e">
        <f>INDEX(RawData!P$2:P$1048576,MATCH(FmtData!$B$4+(ROW()-10),RawData!$A$2:$A$1048576,0))</f>
        <v>#N/A</v>
      </c>
      <c r="Q7784" t="e">
        <f>INDEX(RawData!Q$2:Q$1048576,MATCH(FmtData!$B$4+(ROW()-10),RawData!$A$2:$A$1048576,0))</f>
        <v>#N/A</v>
      </c>
      <c r="R7784" t="e">
        <f>INDEX(RawData!R$2:R$1048576,MATCH(FmtData!$B$4+(ROW()-10),RawData!$A$2:$A$1048576,0))</f>
        <v>#N/A</v>
      </c>
      <c r="S7784" t="e">
        <f>INDEX(RawData!S$2:S$1048576,MATCH(FmtData!$B$4+(ROW()-10),RawData!$A$2:$A$1048576,0))</f>
        <v>#N/A</v>
      </c>
      <c r="T7784" t="e">
        <f>INDEX(RawData!T$2:T$1048576,MATCH(FmtData!$B$4+(ROW()-10),RawData!$A$2:$A$1048576,0))</f>
        <v>#N/A</v>
      </c>
      <c r="U7784" t="e">
        <f>INDEX(RawData!U$2:U$1048576,MATCH(FmtData!$B$4+(ROW()-10),RawData!$A$2:$A$1048576,0))</f>
        <v>#N/A</v>
      </c>
      <c r="V7784" t="e">
        <f>INDEX(RawData!V$2:V$1048576,MATCH(FmtData!$B$4+(ROW()-10),RawData!$A$2:$A$1048576,0))</f>
        <v>#N/A</v>
      </c>
      <c r="W7784" s="8" t="e">
        <f t="shared" si="2665"/>
        <v>#N/A</v>
      </c>
      <c r="X7784" s="8" t="e">
        <f t="shared" si="2666"/>
        <v>#N/A</v>
      </c>
      <c r="Y7784" s="8" t="e">
        <f t="shared" si="2667"/>
        <v>#N/A</v>
      </c>
      <c r="Z7784" s="8" t="e">
        <f t="shared" si="2680"/>
        <v>#N/A</v>
      </c>
      <c r="AA7784" s="8" t="e">
        <f t="shared" si="2681"/>
        <v>#N/A</v>
      </c>
      <c r="AB7784" s="8" t="e">
        <f t="shared" si="2668"/>
        <v>#N/A</v>
      </c>
      <c r="AC7784" s="6" t="e">
        <f t="shared" si="2686"/>
        <v>#N/A</v>
      </c>
      <c r="AD7784" s="15" t="e">
        <f t="shared" si="2682"/>
        <v>#N/A</v>
      </c>
      <c r="AE7784" s="15" t="e">
        <f t="shared" si="2683"/>
        <v>#N/A</v>
      </c>
      <c r="AF7784" s="15" t="e">
        <f t="shared" si="2684"/>
        <v>#N/A</v>
      </c>
      <c r="AG7784" s="15" t="e">
        <f t="shared" si="2669"/>
        <v>#N/A</v>
      </c>
      <c r="AH7784" s="15" t="e">
        <f t="shared" si="2685"/>
        <v>#N/A</v>
      </c>
      <c r="AI7784" s="17" t="e">
        <f t="shared" si="2670"/>
        <v>#N/A</v>
      </c>
      <c r="AJ7784" s="17" t="e">
        <f t="shared" si="2671"/>
        <v>#N/A</v>
      </c>
      <c r="AK7784" s="17" t="e">
        <f t="shared" si="2672"/>
        <v>#N/A</v>
      </c>
      <c r="AL7784" s="17" t="e">
        <f t="shared" si="2673"/>
        <v>#N/A</v>
      </c>
      <c r="AM7784" s="17" t="e">
        <f t="shared" si="2674"/>
        <v>#N/A</v>
      </c>
      <c r="AN7784" s="17" t="e">
        <f t="shared" si="2675"/>
        <v>#N/A</v>
      </c>
      <c r="AO7784" s="17" t="e">
        <f t="shared" si="2679"/>
        <v>#N/A</v>
      </c>
      <c r="AP7784" s="17" t="e">
        <f t="shared" si="2676"/>
        <v>#N/A</v>
      </c>
      <c r="AQ7784" s="17" t="e">
        <f t="shared" si="2677"/>
        <v>#N/A</v>
      </c>
      <c r="AR7784" s="17" t="e">
        <f t="shared" si="2678"/>
        <v>#N/A</v>
      </c>
    </row>
    <row r="7785" spans="2:44" x14ac:dyDescent="0.25">
      <c r="B7785" t="e">
        <f>INDEX(RawData!$A$2:$A$1048576,MATCH(FmtData!$B$4+(ROW()-10),RawData!$A$2:$A$1048576,0))</f>
        <v>#N/A</v>
      </c>
      <c r="C77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5)</f>
        <v>#N/A</v>
      </c>
      <c r="D77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85" t="e">
        <f>INDEX(RawData!E$2:E$1048576,MATCH(FmtData!$B$4+(ROW()-10),RawData!$A$2:$A$1048576,0))</f>
        <v>#N/A</v>
      </c>
      <c r="F7785" t="e">
        <f>INDEX(RawData!F$2:F$1048576,MATCH(FmtData!$B$4+(ROW()-10),RawData!$A$2:$A$1048576,0))</f>
        <v>#N/A</v>
      </c>
      <c r="G7785" t="e">
        <f>INDEX(RawData!G$2:G$1048576,MATCH(FmtData!$B$4+(ROW()-10),RawData!$A$2:$A$1048576,0))</f>
        <v>#N/A</v>
      </c>
      <c r="H7785" t="e">
        <f>INDEX(RawData!H$2:H$1048576,MATCH(FmtData!$B$4+(ROW()-10),RawData!$A$2:$A$1048576,0))</f>
        <v>#N/A</v>
      </c>
      <c r="I7785" t="e">
        <f>INDEX(RawData!I$2:I$1048576,MATCH(FmtData!$B$4+(ROW()-10),RawData!$A$2:$A$1048576,0))</f>
        <v>#N/A</v>
      </c>
      <c r="J7785" t="e">
        <f>INDEX(RawData!J$2:J$1048576,MATCH(FmtData!$B$4+(ROW()-10),RawData!$A$2:$A$1048576,0))</f>
        <v>#N/A</v>
      </c>
      <c r="K7785" t="e">
        <f>INDEX(RawData!K$2:K$1048576,MATCH(FmtData!$B$4+(ROW()-10),RawData!$A$2:$A$1048576,0))</f>
        <v>#N/A</v>
      </c>
      <c r="L7785" t="e">
        <f>INDEX(RawData!L$2:L$1048576,MATCH(FmtData!$B$4+(ROW()-10),RawData!$A$2:$A$1048576,0))</f>
        <v>#N/A</v>
      </c>
      <c r="M7785" t="e">
        <f>INDEX(RawData!M$2:M$1048576,MATCH(FmtData!$B$4+(ROW()-10),RawData!$A$2:$A$1048576,0))</f>
        <v>#N/A</v>
      </c>
      <c r="N7785" t="e">
        <f>INDEX(RawData!N$2:N$1048576,MATCH(FmtData!$B$4+(ROW()-10),RawData!$A$2:$A$1048576,0))</f>
        <v>#N/A</v>
      </c>
      <c r="O7785" t="e">
        <f>INDEX(RawData!O$2:O$1048576,MATCH(FmtData!$B$4+(ROW()-10),RawData!$A$2:$A$1048576,0))</f>
        <v>#N/A</v>
      </c>
      <c r="P7785" t="e">
        <f>INDEX(RawData!P$2:P$1048576,MATCH(FmtData!$B$4+(ROW()-10),RawData!$A$2:$A$1048576,0))</f>
        <v>#N/A</v>
      </c>
      <c r="Q7785" t="e">
        <f>INDEX(RawData!Q$2:Q$1048576,MATCH(FmtData!$B$4+(ROW()-10),RawData!$A$2:$A$1048576,0))</f>
        <v>#N/A</v>
      </c>
      <c r="R7785" t="e">
        <f>INDEX(RawData!R$2:R$1048576,MATCH(FmtData!$B$4+(ROW()-10),RawData!$A$2:$A$1048576,0))</f>
        <v>#N/A</v>
      </c>
      <c r="S7785" t="e">
        <f>INDEX(RawData!S$2:S$1048576,MATCH(FmtData!$B$4+(ROW()-10),RawData!$A$2:$A$1048576,0))</f>
        <v>#N/A</v>
      </c>
      <c r="T7785" t="e">
        <f>INDEX(RawData!T$2:T$1048576,MATCH(FmtData!$B$4+(ROW()-10),RawData!$A$2:$A$1048576,0))</f>
        <v>#N/A</v>
      </c>
      <c r="U7785" t="e">
        <f>INDEX(RawData!U$2:U$1048576,MATCH(FmtData!$B$4+(ROW()-10),RawData!$A$2:$A$1048576,0))</f>
        <v>#N/A</v>
      </c>
      <c r="V7785" t="e">
        <f>INDEX(RawData!V$2:V$1048576,MATCH(FmtData!$B$4+(ROW()-10),RawData!$A$2:$A$1048576,0))</f>
        <v>#N/A</v>
      </c>
      <c r="W7785" s="8" t="e">
        <f t="shared" si="2665"/>
        <v>#N/A</v>
      </c>
      <c r="X7785" s="8" t="e">
        <f t="shared" si="2666"/>
        <v>#N/A</v>
      </c>
      <c r="Y7785" s="8" t="e">
        <f t="shared" si="2667"/>
        <v>#N/A</v>
      </c>
      <c r="Z7785" s="8" t="e">
        <f t="shared" si="2680"/>
        <v>#N/A</v>
      </c>
      <c r="AA7785" s="8" t="e">
        <f t="shared" si="2681"/>
        <v>#N/A</v>
      </c>
      <c r="AB7785" s="8" t="e">
        <f t="shared" si="2668"/>
        <v>#N/A</v>
      </c>
      <c r="AC7785" s="6" t="e">
        <f t="shared" si="2686"/>
        <v>#N/A</v>
      </c>
      <c r="AD7785" s="15" t="e">
        <f t="shared" si="2682"/>
        <v>#N/A</v>
      </c>
      <c r="AE7785" s="15" t="e">
        <f t="shared" si="2683"/>
        <v>#N/A</v>
      </c>
      <c r="AF7785" s="15" t="e">
        <f t="shared" si="2684"/>
        <v>#N/A</v>
      </c>
      <c r="AG7785" s="15" t="e">
        <f t="shared" si="2669"/>
        <v>#N/A</v>
      </c>
      <c r="AH7785" s="15" t="e">
        <f t="shared" si="2685"/>
        <v>#N/A</v>
      </c>
      <c r="AI7785" s="17" t="e">
        <f t="shared" si="2670"/>
        <v>#N/A</v>
      </c>
      <c r="AJ7785" s="17" t="e">
        <f t="shared" si="2671"/>
        <v>#N/A</v>
      </c>
      <c r="AK7785" s="17" t="e">
        <f t="shared" si="2672"/>
        <v>#N/A</v>
      </c>
      <c r="AL7785" s="17" t="e">
        <f t="shared" si="2673"/>
        <v>#N/A</v>
      </c>
      <c r="AM7785" s="17" t="e">
        <f t="shared" si="2674"/>
        <v>#N/A</v>
      </c>
      <c r="AN7785" s="17" t="e">
        <f t="shared" si="2675"/>
        <v>#N/A</v>
      </c>
      <c r="AO7785" s="17" t="e">
        <f t="shared" si="2679"/>
        <v>#N/A</v>
      </c>
      <c r="AP7785" s="17" t="e">
        <f t="shared" si="2676"/>
        <v>#N/A</v>
      </c>
      <c r="AQ7785" s="17" t="e">
        <f t="shared" si="2677"/>
        <v>#N/A</v>
      </c>
      <c r="AR7785" s="17" t="e">
        <f t="shared" si="2678"/>
        <v>#N/A</v>
      </c>
    </row>
    <row r="7786" spans="2:44" x14ac:dyDescent="0.25">
      <c r="B7786" t="e">
        <f>INDEX(RawData!$A$2:$A$1048576,MATCH(FmtData!$B$4+(ROW()-10),RawData!$A$2:$A$1048576,0))</f>
        <v>#N/A</v>
      </c>
      <c r="C77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6)</f>
        <v>#N/A</v>
      </c>
      <c r="D77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86" t="e">
        <f>INDEX(RawData!E$2:E$1048576,MATCH(FmtData!$B$4+(ROW()-10),RawData!$A$2:$A$1048576,0))</f>
        <v>#N/A</v>
      </c>
      <c r="F7786" t="e">
        <f>INDEX(RawData!F$2:F$1048576,MATCH(FmtData!$B$4+(ROW()-10),RawData!$A$2:$A$1048576,0))</f>
        <v>#N/A</v>
      </c>
      <c r="G7786" t="e">
        <f>INDEX(RawData!G$2:G$1048576,MATCH(FmtData!$B$4+(ROW()-10),RawData!$A$2:$A$1048576,0))</f>
        <v>#N/A</v>
      </c>
      <c r="H7786" t="e">
        <f>INDEX(RawData!H$2:H$1048576,MATCH(FmtData!$B$4+(ROW()-10),RawData!$A$2:$A$1048576,0))</f>
        <v>#N/A</v>
      </c>
      <c r="I7786" t="e">
        <f>INDEX(RawData!I$2:I$1048576,MATCH(FmtData!$B$4+(ROW()-10),RawData!$A$2:$A$1048576,0))</f>
        <v>#N/A</v>
      </c>
      <c r="J7786" t="e">
        <f>INDEX(RawData!J$2:J$1048576,MATCH(FmtData!$B$4+(ROW()-10),RawData!$A$2:$A$1048576,0))</f>
        <v>#N/A</v>
      </c>
      <c r="K7786" t="e">
        <f>INDEX(RawData!K$2:K$1048576,MATCH(FmtData!$B$4+(ROW()-10),RawData!$A$2:$A$1048576,0))</f>
        <v>#N/A</v>
      </c>
      <c r="L7786" t="e">
        <f>INDEX(RawData!L$2:L$1048576,MATCH(FmtData!$B$4+(ROW()-10),RawData!$A$2:$A$1048576,0))</f>
        <v>#N/A</v>
      </c>
      <c r="M7786" t="e">
        <f>INDEX(RawData!M$2:M$1048576,MATCH(FmtData!$B$4+(ROW()-10),RawData!$A$2:$A$1048576,0))</f>
        <v>#N/A</v>
      </c>
      <c r="N7786" t="e">
        <f>INDEX(RawData!N$2:N$1048576,MATCH(FmtData!$B$4+(ROW()-10),RawData!$A$2:$A$1048576,0))</f>
        <v>#N/A</v>
      </c>
      <c r="O7786" t="e">
        <f>INDEX(RawData!O$2:O$1048576,MATCH(FmtData!$B$4+(ROW()-10),RawData!$A$2:$A$1048576,0))</f>
        <v>#N/A</v>
      </c>
      <c r="P7786" t="e">
        <f>INDEX(RawData!P$2:P$1048576,MATCH(FmtData!$B$4+(ROW()-10),RawData!$A$2:$A$1048576,0))</f>
        <v>#N/A</v>
      </c>
      <c r="Q7786" t="e">
        <f>INDEX(RawData!Q$2:Q$1048576,MATCH(FmtData!$B$4+(ROW()-10),RawData!$A$2:$A$1048576,0))</f>
        <v>#N/A</v>
      </c>
      <c r="R7786" t="e">
        <f>INDEX(RawData!R$2:R$1048576,MATCH(FmtData!$B$4+(ROW()-10),RawData!$A$2:$A$1048576,0))</f>
        <v>#N/A</v>
      </c>
      <c r="S7786" t="e">
        <f>INDEX(RawData!S$2:S$1048576,MATCH(FmtData!$B$4+(ROW()-10),RawData!$A$2:$A$1048576,0))</f>
        <v>#N/A</v>
      </c>
      <c r="T7786" t="e">
        <f>INDEX(RawData!T$2:T$1048576,MATCH(FmtData!$B$4+(ROW()-10),RawData!$A$2:$A$1048576,0))</f>
        <v>#N/A</v>
      </c>
      <c r="U7786" t="e">
        <f>INDEX(RawData!U$2:U$1048576,MATCH(FmtData!$B$4+(ROW()-10),RawData!$A$2:$A$1048576,0))</f>
        <v>#N/A</v>
      </c>
      <c r="V7786" t="e">
        <f>INDEX(RawData!V$2:V$1048576,MATCH(FmtData!$B$4+(ROW()-10),RawData!$A$2:$A$1048576,0))</f>
        <v>#N/A</v>
      </c>
      <c r="W7786" s="8" t="e">
        <f t="shared" si="2665"/>
        <v>#N/A</v>
      </c>
      <c r="X7786" s="8" t="e">
        <f t="shared" si="2666"/>
        <v>#N/A</v>
      </c>
      <c r="Y7786" s="8" t="e">
        <f t="shared" si="2667"/>
        <v>#N/A</v>
      </c>
      <c r="Z7786" s="8" t="e">
        <f t="shared" si="2680"/>
        <v>#N/A</v>
      </c>
      <c r="AA7786" s="8" t="e">
        <f t="shared" si="2681"/>
        <v>#N/A</v>
      </c>
      <c r="AB7786" s="8" t="e">
        <f t="shared" si="2668"/>
        <v>#N/A</v>
      </c>
      <c r="AC7786" s="6" t="e">
        <f t="shared" si="2686"/>
        <v>#N/A</v>
      </c>
      <c r="AD7786" s="15" t="e">
        <f t="shared" si="2682"/>
        <v>#N/A</v>
      </c>
      <c r="AE7786" s="15" t="e">
        <f t="shared" si="2683"/>
        <v>#N/A</v>
      </c>
      <c r="AF7786" s="15" t="e">
        <f t="shared" si="2684"/>
        <v>#N/A</v>
      </c>
      <c r="AG7786" s="15" t="e">
        <f t="shared" si="2669"/>
        <v>#N/A</v>
      </c>
      <c r="AH7786" s="15" t="e">
        <f t="shared" si="2685"/>
        <v>#N/A</v>
      </c>
      <c r="AI7786" s="17" t="e">
        <f t="shared" si="2670"/>
        <v>#N/A</v>
      </c>
      <c r="AJ7786" s="17" t="e">
        <f t="shared" si="2671"/>
        <v>#N/A</v>
      </c>
      <c r="AK7786" s="17" t="e">
        <f t="shared" si="2672"/>
        <v>#N/A</v>
      </c>
      <c r="AL7786" s="17" t="e">
        <f t="shared" si="2673"/>
        <v>#N/A</v>
      </c>
      <c r="AM7786" s="17" t="e">
        <f t="shared" si="2674"/>
        <v>#N/A</v>
      </c>
      <c r="AN7786" s="17" t="e">
        <f t="shared" si="2675"/>
        <v>#N/A</v>
      </c>
      <c r="AO7786" s="17" t="e">
        <f t="shared" si="2679"/>
        <v>#N/A</v>
      </c>
      <c r="AP7786" s="17" t="e">
        <f t="shared" si="2676"/>
        <v>#N/A</v>
      </c>
      <c r="AQ7786" s="17" t="e">
        <f t="shared" si="2677"/>
        <v>#N/A</v>
      </c>
      <c r="AR7786" s="17" t="e">
        <f t="shared" si="2678"/>
        <v>#N/A</v>
      </c>
    </row>
    <row r="7787" spans="2:44" x14ac:dyDescent="0.25">
      <c r="B7787" t="e">
        <f>INDEX(RawData!$A$2:$A$1048576,MATCH(FmtData!$B$4+(ROW()-10),RawData!$A$2:$A$1048576,0))</f>
        <v>#N/A</v>
      </c>
      <c r="C77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7)</f>
        <v>#N/A</v>
      </c>
      <c r="D77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87" t="e">
        <f>INDEX(RawData!E$2:E$1048576,MATCH(FmtData!$B$4+(ROW()-10),RawData!$A$2:$A$1048576,0))</f>
        <v>#N/A</v>
      </c>
      <c r="F7787" t="e">
        <f>INDEX(RawData!F$2:F$1048576,MATCH(FmtData!$B$4+(ROW()-10),RawData!$A$2:$A$1048576,0))</f>
        <v>#N/A</v>
      </c>
      <c r="G7787" t="e">
        <f>INDEX(RawData!G$2:G$1048576,MATCH(FmtData!$B$4+(ROW()-10),RawData!$A$2:$A$1048576,0))</f>
        <v>#N/A</v>
      </c>
      <c r="H7787" t="e">
        <f>INDEX(RawData!H$2:H$1048576,MATCH(FmtData!$B$4+(ROW()-10),RawData!$A$2:$A$1048576,0))</f>
        <v>#N/A</v>
      </c>
      <c r="I7787" t="e">
        <f>INDEX(RawData!I$2:I$1048576,MATCH(FmtData!$B$4+(ROW()-10),RawData!$A$2:$A$1048576,0))</f>
        <v>#N/A</v>
      </c>
      <c r="J7787" t="e">
        <f>INDEX(RawData!J$2:J$1048576,MATCH(FmtData!$B$4+(ROW()-10),RawData!$A$2:$A$1048576,0))</f>
        <v>#N/A</v>
      </c>
      <c r="K7787" t="e">
        <f>INDEX(RawData!K$2:K$1048576,MATCH(FmtData!$B$4+(ROW()-10),RawData!$A$2:$A$1048576,0))</f>
        <v>#N/A</v>
      </c>
      <c r="L7787" t="e">
        <f>INDEX(RawData!L$2:L$1048576,MATCH(FmtData!$B$4+(ROW()-10),RawData!$A$2:$A$1048576,0))</f>
        <v>#N/A</v>
      </c>
      <c r="M7787" t="e">
        <f>INDEX(RawData!M$2:M$1048576,MATCH(FmtData!$B$4+(ROW()-10),RawData!$A$2:$A$1048576,0))</f>
        <v>#N/A</v>
      </c>
      <c r="N7787" t="e">
        <f>INDEX(RawData!N$2:N$1048576,MATCH(FmtData!$B$4+(ROW()-10),RawData!$A$2:$A$1048576,0))</f>
        <v>#N/A</v>
      </c>
      <c r="O7787" t="e">
        <f>INDEX(RawData!O$2:O$1048576,MATCH(FmtData!$B$4+(ROW()-10),RawData!$A$2:$A$1048576,0))</f>
        <v>#N/A</v>
      </c>
      <c r="P7787" t="e">
        <f>INDEX(RawData!P$2:P$1048576,MATCH(FmtData!$B$4+(ROW()-10),RawData!$A$2:$A$1048576,0))</f>
        <v>#N/A</v>
      </c>
      <c r="Q7787" t="e">
        <f>INDEX(RawData!Q$2:Q$1048576,MATCH(FmtData!$B$4+(ROW()-10),RawData!$A$2:$A$1048576,0))</f>
        <v>#N/A</v>
      </c>
      <c r="R7787" t="e">
        <f>INDEX(RawData!R$2:R$1048576,MATCH(FmtData!$B$4+(ROW()-10),RawData!$A$2:$A$1048576,0))</f>
        <v>#N/A</v>
      </c>
      <c r="S7787" t="e">
        <f>INDEX(RawData!S$2:S$1048576,MATCH(FmtData!$B$4+(ROW()-10),RawData!$A$2:$A$1048576,0))</f>
        <v>#N/A</v>
      </c>
      <c r="T7787" t="e">
        <f>INDEX(RawData!T$2:T$1048576,MATCH(FmtData!$B$4+(ROW()-10),RawData!$A$2:$A$1048576,0))</f>
        <v>#N/A</v>
      </c>
      <c r="U7787" t="e">
        <f>INDEX(RawData!U$2:U$1048576,MATCH(FmtData!$B$4+(ROW()-10),RawData!$A$2:$A$1048576,0))</f>
        <v>#N/A</v>
      </c>
      <c r="V7787" t="e">
        <f>INDEX(RawData!V$2:V$1048576,MATCH(FmtData!$B$4+(ROW()-10),RawData!$A$2:$A$1048576,0))</f>
        <v>#N/A</v>
      </c>
      <c r="W7787" s="8" t="e">
        <f t="shared" si="2665"/>
        <v>#N/A</v>
      </c>
      <c r="X7787" s="8" t="e">
        <f t="shared" si="2666"/>
        <v>#N/A</v>
      </c>
      <c r="Y7787" s="8" t="e">
        <f t="shared" si="2667"/>
        <v>#N/A</v>
      </c>
      <c r="Z7787" s="8" t="e">
        <f t="shared" si="2680"/>
        <v>#N/A</v>
      </c>
      <c r="AA7787" s="8" t="e">
        <f t="shared" si="2681"/>
        <v>#N/A</v>
      </c>
      <c r="AB7787" s="8" t="e">
        <f t="shared" si="2668"/>
        <v>#N/A</v>
      </c>
      <c r="AC7787" s="6" t="e">
        <f t="shared" si="2686"/>
        <v>#N/A</v>
      </c>
      <c r="AD7787" s="15" t="e">
        <f t="shared" si="2682"/>
        <v>#N/A</v>
      </c>
      <c r="AE7787" s="15" t="e">
        <f t="shared" si="2683"/>
        <v>#N/A</v>
      </c>
      <c r="AF7787" s="15" t="e">
        <f t="shared" si="2684"/>
        <v>#N/A</v>
      </c>
      <c r="AG7787" s="15" t="e">
        <f t="shared" si="2669"/>
        <v>#N/A</v>
      </c>
      <c r="AH7787" s="15" t="e">
        <f t="shared" si="2685"/>
        <v>#N/A</v>
      </c>
      <c r="AI7787" s="17" t="e">
        <f t="shared" si="2670"/>
        <v>#N/A</v>
      </c>
      <c r="AJ7787" s="17" t="e">
        <f t="shared" si="2671"/>
        <v>#N/A</v>
      </c>
      <c r="AK7787" s="17" t="e">
        <f t="shared" si="2672"/>
        <v>#N/A</v>
      </c>
      <c r="AL7787" s="17" t="e">
        <f t="shared" si="2673"/>
        <v>#N/A</v>
      </c>
      <c r="AM7787" s="17" t="e">
        <f t="shared" si="2674"/>
        <v>#N/A</v>
      </c>
      <c r="AN7787" s="17" t="e">
        <f t="shared" si="2675"/>
        <v>#N/A</v>
      </c>
      <c r="AO7787" s="17" t="e">
        <f t="shared" si="2679"/>
        <v>#N/A</v>
      </c>
      <c r="AP7787" s="17" t="e">
        <f t="shared" si="2676"/>
        <v>#N/A</v>
      </c>
      <c r="AQ7787" s="17" t="e">
        <f t="shared" si="2677"/>
        <v>#N/A</v>
      </c>
      <c r="AR7787" s="17" t="e">
        <f t="shared" si="2678"/>
        <v>#N/A</v>
      </c>
    </row>
    <row r="7788" spans="2:44" x14ac:dyDescent="0.25">
      <c r="B7788" t="e">
        <f>INDEX(RawData!$A$2:$A$1048576,MATCH(FmtData!$B$4+(ROW()-10),RawData!$A$2:$A$1048576,0))</f>
        <v>#N/A</v>
      </c>
      <c r="C77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8)</f>
        <v>#N/A</v>
      </c>
      <c r="D77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88" t="e">
        <f>INDEX(RawData!E$2:E$1048576,MATCH(FmtData!$B$4+(ROW()-10),RawData!$A$2:$A$1048576,0))</f>
        <v>#N/A</v>
      </c>
      <c r="F7788" t="e">
        <f>INDEX(RawData!F$2:F$1048576,MATCH(FmtData!$B$4+(ROW()-10),RawData!$A$2:$A$1048576,0))</f>
        <v>#N/A</v>
      </c>
      <c r="G7788" t="e">
        <f>INDEX(RawData!G$2:G$1048576,MATCH(FmtData!$B$4+(ROW()-10),RawData!$A$2:$A$1048576,0))</f>
        <v>#N/A</v>
      </c>
      <c r="H7788" t="e">
        <f>INDEX(RawData!H$2:H$1048576,MATCH(FmtData!$B$4+(ROW()-10),RawData!$A$2:$A$1048576,0))</f>
        <v>#N/A</v>
      </c>
      <c r="I7788" t="e">
        <f>INDEX(RawData!I$2:I$1048576,MATCH(FmtData!$B$4+(ROW()-10),RawData!$A$2:$A$1048576,0))</f>
        <v>#N/A</v>
      </c>
      <c r="J7788" t="e">
        <f>INDEX(RawData!J$2:J$1048576,MATCH(FmtData!$B$4+(ROW()-10),RawData!$A$2:$A$1048576,0))</f>
        <v>#N/A</v>
      </c>
      <c r="K7788" t="e">
        <f>INDEX(RawData!K$2:K$1048576,MATCH(FmtData!$B$4+(ROW()-10),RawData!$A$2:$A$1048576,0))</f>
        <v>#N/A</v>
      </c>
      <c r="L7788" t="e">
        <f>INDEX(RawData!L$2:L$1048576,MATCH(FmtData!$B$4+(ROW()-10),RawData!$A$2:$A$1048576,0))</f>
        <v>#N/A</v>
      </c>
      <c r="M7788" t="e">
        <f>INDEX(RawData!M$2:M$1048576,MATCH(FmtData!$B$4+(ROW()-10),RawData!$A$2:$A$1048576,0))</f>
        <v>#N/A</v>
      </c>
      <c r="N7788" t="e">
        <f>INDEX(RawData!N$2:N$1048576,MATCH(FmtData!$B$4+(ROW()-10),RawData!$A$2:$A$1048576,0))</f>
        <v>#N/A</v>
      </c>
      <c r="O7788" t="e">
        <f>INDEX(RawData!O$2:O$1048576,MATCH(FmtData!$B$4+(ROW()-10),RawData!$A$2:$A$1048576,0))</f>
        <v>#N/A</v>
      </c>
      <c r="P7788" t="e">
        <f>INDEX(RawData!P$2:P$1048576,MATCH(FmtData!$B$4+(ROW()-10),RawData!$A$2:$A$1048576,0))</f>
        <v>#N/A</v>
      </c>
      <c r="Q7788" t="e">
        <f>INDEX(RawData!Q$2:Q$1048576,MATCH(FmtData!$B$4+(ROW()-10),RawData!$A$2:$A$1048576,0))</f>
        <v>#N/A</v>
      </c>
      <c r="R7788" t="e">
        <f>INDEX(RawData!R$2:R$1048576,MATCH(FmtData!$B$4+(ROW()-10),RawData!$A$2:$A$1048576,0))</f>
        <v>#N/A</v>
      </c>
      <c r="S7788" t="e">
        <f>INDEX(RawData!S$2:S$1048576,MATCH(FmtData!$B$4+(ROW()-10),RawData!$A$2:$A$1048576,0))</f>
        <v>#N/A</v>
      </c>
      <c r="T7788" t="e">
        <f>INDEX(RawData!T$2:T$1048576,MATCH(FmtData!$B$4+(ROW()-10),RawData!$A$2:$A$1048576,0))</f>
        <v>#N/A</v>
      </c>
      <c r="U7788" t="e">
        <f>INDEX(RawData!U$2:U$1048576,MATCH(FmtData!$B$4+(ROW()-10),RawData!$A$2:$A$1048576,0))</f>
        <v>#N/A</v>
      </c>
      <c r="V7788" t="e">
        <f>INDEX(RawData!V$2:V$1048576,MATCH(FmtData!$B$4+(ROW()-10),RawData!$A$2:$A$1048576,0))</f>
        <v>#N/A</v>
      </c>
      <c r="W7788" s="8" t="e">
        <f t="shared" si="2665"/>
        <v>#N/A</v>
      </c>
      <c r="X7788" s="8" t="e">
        <f t="shared" si="2666"/>
        <v>#N/A</v>
      </c>
      <c r="Y7788" s="8" t="e">
        <f t="shared" si="2667"/>
        <v>#N/A</v>
      </c>
      <c r="Z7788" s="8" t="e">
        <f t="shared" si="2680"/>
        <v>#N/A</v>
      </c>
      <c r="AA7788" s="8" t="e">
        <f t="shared" si="2681"/>
        <v>#N/A</v>
      </c>
      <c r="AB7788" s="8" t="e">
        <f t="shared" si="2668"/>
        <v>#N/A</v>
      </c>
      <c r="AC7788" s="6" t="e">
        <f t="shared" si="2686"/>
        <v>#N/A</v>
      </c>
      <c r="AD7788" s="15" t="e">
        <f t="shared" si="2682"/>
        <v>#N/A</v>
      </c>
      <c r="AE7788" s="15" t="e">
        <f t="shared" si="2683"/>
        <v>#N/A</v>
      </c>
      <c r="AF7788" s="15" t="e">
        <f t="shared" si="2684"/>
        <v>#N/A</v>
      </c>
      <c r="AG7788" s="15" t="e">
        <f t="shared" si="2669"/>
        <v>#N/A</v>
      </c>
      <c r="AH7788" s="15" t="e">
        <f t="shared" si="2685"/>
        <v>#N/A</v>
      </c>
      <c r="AI7788" s="17" t="e">
        <f t="shared" si="2670"/>
        <v>#N/A</v>
      </c>
      <c r="AJ7788" s="17" t="e">
        <f t="shared" si="2671"/>
        <v>#N/A</v>
      </c>
      <c r="AK7788" s="17" t="e">
        <f t="shared" si="2672"/>
        <v>#N/A</v>
      </c>
      <c r="AL7788" s="17" t="e">
        <f t="shared" si="2673"/>
        <v>#N/A</v>
      </c>
      <c r="AM7788" s="17" t="e">
        <f t="shared" si="2674"/>
        <v>#N/A</v>
      </c>
      <c r="AN7788" s="17" t="e">
        <f t="shared" si="2675"/>
        <v>#N/A</v>
      </c>
      <c r="AO7788" s="17" t="e">
        <f t="shared" si="2679"/>
        <v>#N/A</v>
      </c>
      <c r="AP7788" s="17" t="e">
        <f t="shared" si="2676"/>
        <v>#N/A</v>
      </c>
      <c r="AQ7788" s="17" t="e">
        <f t="shared" si="2677"/>
        <v>#N/A</v>
      </c>
      <c r="AR7788" s="17" t="e">
        <f t="shared" si="2678"/>
        <v>#N/A</v>
      </c>
    </row>
    <row r="7789" spans="2:44" x14ac:dyDescent="0.25">
      <c r="B7789" t="e">
        <f>INDEX(RawData!$A$2:$A$1048576,MATCH(FmtData!$B$4+(ROW()-10),RawData!$A$2:$A$1048576,0))</f>
        <v>#N/A</v>
      </c>
      <c r="C77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9)</f>
        <v>#N/A</v>
      </c>
      <c r="D77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89" t="e">
        <f>INDEX(RawData!E$2:E$1048576,MATCH(FmtData!$B$4+(ROW()-10),RawData!$A$2:$A$1048576,0))</f>
        <v>#N/A</v>
      </c>
      <c r="F7789" t="e">
        <f>INDEX(RawData!F$2:F$1048576,MATCH(FmtData!$B$4+(ROW()-10),RawData!$A$2:$A$1048576,0))</f>
        <v>#N/A</v>
      </c>
      <c r="G7789" t="e">
        <f>INDEX(RawData!G$2:G$1048576,MATCH(FmtData!$B$4+(ROW()-10),RawData!$A$2:$A$1048576,0))</f>
        <v>#N/A</v>
      </c>
      <c r="H7789" t="e">
        <f>INDEX(RawData!H$2:H$1048576,MATCH(FmtData!$B$4+(ROW()-10),RawData!$A$2:$A$1048576,0))</f>
        <v>#N/A</v>
      </c>
      <c r="I7789" t="e">
        <f>INDEX(RawData!I$2:I$1048576,MATCH(FmtData!$B$4+(ROW()-10),RawData!$A$2:$A$1048576,0))</f>
        <v>#N/A</v>
      </c>
      <c r="J7789" t="e">
        <f>INDEX(RawData!J$2:J$1048576,MATCH(FmtData!$B$4+(ROW()-10),RawData!$A$2:$A$1048576,0))</f>
        <v>#N/A</v>
      </c>
      <c r="K7789" t="e">
        <f>INDEX(RawData!K$2:K$1048576,MATCH(FmtData!$B$4+(ROW()-10),RawData!$A$2:$A$1048576,0))</f>
        <v>#N/A</v>
      </c>
      <c r="L7789" t="e">
        <f>INDEX(RawData!L$2:L$1048576,MATCH(FmtData!$B$4+(ROW()-10),RawData!$A$2:$A$1048576,0))</f>
        <v>#N/A</v>
      </c>
      <c r="M7789" t="e">
        <f>INDEX(RawData!M$2:M$1048576,MATCH(FmtData!$B$4+(ROW()-10),RawData!$A$2:$A$1048576,0))</f>
        <v>#N/A</v>
      </c>
      <c r="N7789" t="e">
        <f>INDEX(RawData!N$2:N$1048576,MATCH(FmtData!$B$4+(ROW()-10),RawData!$A$2:$A$1048576,0))</f>
        <v>#N/A</v>
      </c>
      <c r="O7789" t="e">
        <f>INDEX(RawData!O$2:O$1048576,MATCH(FmtData!$B$4+(ROW()-10),RawData!$A$2:$A$1048576,0))</f>
        <v>#N/A</v>
      </c>
      <c r="P7789" t="e">
        <f>INDEX(RawData!P$2:P$1048576,MATCH(FmtData!$B$4+(ROW()-10),RawData!$A$2:$A$1048576,0))</f>
        <v>#N/A</v>
      </c>
      <c r="Q7789" t="e">
        <f>INDEX(RawData!Q$2:Q$1048576,MATCH(FmtData!$B$4+(ROW()-10),RawData!$A$2:$A$1048576,0))</f>
        <v>#N/A</v>
      </c>
      <c r="R7789" t="e">
        <f>INDEX(RawData!R$2:R$1048576,MATCH(FmtData!$B$4+(ROW()-10),RawData!$A$2:$A$1048576,0))</f>
        <v>#N/A</v>
      </c>
      <c r="S7789" t="e">
        <f>INDEX(RawData!S$2:S$1048576,MATCH(FmtData!$B$4+(ROW()-10),RawData!$A$2:$A$1048576,0))</f>
        <v>#N/A</v>
      </c>
      <c r="T7789" t="e">
        <f>INDEX(RawData!T$2:T$1048576,MATCH(FmtData!$B$4+(ROW()-10),RawData!$A$2:$A$1048576,0))</f>
        <v>#N/A</v>
      </c>
      <c r="U7789" t="e">
        <f>INDEX(RawData!U$2:U$1048576,MATCH(FmtData!$B$4+(ROW()-10),RawData!$A$2:$A$1048576,0))</f>
        <v>#N/A</v>
      </c>
      <c r="V7789" t="e">
        <f>INDEX(RawData!V$2:V$1048576,MATCH(FmtData!$B$4+(ROW()-10),RawData!$A$2:$A$1048576,0))</f>
        <v>#N/A</v>
      </c>
      <c r="W7789" s="8" t="e">
        <f t="shared" si="2665"/>
        <v>#N/A</v>
      </c>
      <c r="X7789" s="8" t="e">
        <f t="shared" si="2666"/>
        <v>#N/A</v>
      </c>
      <c r="Y7789" s="8" t="e">
        <f t="shared" si="2667"/>
        <v>#N/A</v>
      </c>
      <c r="Z7789" s="8" t="e">
        <f t="shared" si="2680"/>
        <v>#N/A</v>
      </c>
      <c r="AA7789" s="8" t="e">
        <f t="shared" si="2681"/>
        <v>#N/A</v>
      </c>
      <c r="AB7789" s="8" t="e">
        <f t="shared" si="2668"/>
        <v>#N/A</v>
      </c>
      <c r="AC7789" s="6" t="e">
        <f t="shared" si="2686"/>
        <v>#N/A</v>
      </c>
      <c r="AD7789" s="15" t="e">
        <f t="shared" si="2682"/>
        <v>#N/A</v>
      </c>
      <c r="AE7789" s="15" t="e">
        <f t="shared" si="2683"/>
        <v>#N/A</v>
      </c>
      <c r="AF7789" s="15" t="e">
        <f t="shared" si="2684"/>
        <v>#N/A</v>
      </c>
      <c r="AG7789" s="15" t="e">
        <f t="shared" si="2669"/>
        <v>#N/A</v>
      </c>
      <c r="AH7789" s="15" t="e">
        <f t="shared" si="2685"/>
        <v>#N/A</v>
      </c>
      <c r="AI7789" s="17" t="e">
        <f t="shared" si="2670"/>
        <v>#N/A</v>
      </c>
      <c r="AJ7789" s="17" t="e">
        <f t="shared" si="2671"/>
        <v>#N/A</v>
      </c>
      <c r="AK7789" s="17" t="e">
        <f t="shared" si="2672"/>
        <v>#N/A</v>
      </c>
      <c r="AL7789" s="17" t="e">
        <f t="shared" si="2673"/>
        <v>#N/A</v>
      </c>
      <c r="AM7789" s="17" t="e">
        <f t="shared" si="2674"/>
        <v>#N/A</v>
      </c>
      <c r="AN7789" s="17" t="e">
        <f t="shared" si="2675"/>
        <v>#N/A</v>
      </c>
      <c r="AO7789" s="17" t="e">
        <f t="shared" si="2679"/>
        <v>#N/A</v>
      </c>
      <c r="AP7789" s="17" t="e">
        <f t="shared" si="2676"/>
        <v>#N/A</v>
      </c>
      <c r="AQ7789" s="17" t="e">
        <f t="shared" si="2677"/>
        <v>#N/A</v>
      </c>
      <c r="AR7789" s="17" t="e">
        <f t="shared" si="2678"/>
        <v>#N/A</v>
      </c>
    </row>
    <row r="7790" spans="2:44" x14ac:dyDescent="0.25">
      <c r="B7790" t="e">
        <f>INDEX(RawData!$A$2:$A$1048576,MATCH(FmtData!$B$4+(ROW()-10),RawData!$A$2:$A$1048576,0))</f>
        <v>#N/A</v>
      </c>
      <c r="C77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0)</f>
        <v>#N/A</v>
      </c>
      <c r="D77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90" t="e">
        <f>INDEX(RawData!E$2:E$1048576,MATCH(FmtData!$B$4+(ROW()-10),RawData!$A$2:$A$1048576,0))</f>
        <v>#N/A</v>
      </c>
      <c r="F7790" t="e">
        <f>INDEX(RawData!F$2:F$1048576,MATCH(FmtData!$B$4+(ROW()-10),RawData!$A$2:$A$1048576,0))</f>
        <v>#N/A</v>
      </c>
      <c r="G7790" t="e">
        <f>INDEX(RawData!G$2:G$1048576,MATCH(FmtData!$B$4+(ROW()-10),RawData!$A$2:$A$1048576,0))</f>
        <v>#N/A</v>
      </c>
      <c r="H7790" t="e">
        <f>INDEX(RawData!H$2:H$1048576,MATCH(FmtData!$B$4+(ROW()-10),RawData!$A$2:$A$1048576,0))</f>
        <v>#N/A</v>
      </c>
      <c r="I7790" t="e">
        <f>INDEX(RawData!I$2:I$1048576,MATCH(FmtData!$B$4+(ROW()-10),RawData!$A$2:$A$1048576,0))</f>
        <v>#N/A</v>
      </c>
      <c r="J7790" t="e">
        <f>INDEX(RawData!J$2:J$1048576,MATCH(FmtData!$B$4+(ROW()-10),RawData!$A$2:$A$1048576,0))</f>
        <v>#N/A</v>
      </c>
      <c r="K7790" t="e">
        <f>INDEX(RawData!K$2:K$1048576,MATCH(FmtData!$B$4+(ROW()-10),RawData!$A$2:$A$1048576,0))</f>
        <v>#N/A</v>
      </c>
      <c r="L7790" t="e">
        <f>INDEX(RawData!L$2:L$1048576,MATCH(FmtData!$B$4+(ROW()-10),RawData!$A$2:$A$1048576,0))</f>
        <v>#N/A</v>
      </c>
      <c r="M7790" t="e">
        <f>INDEX(RawData!M$2:M$1048576,MATCH(FmtData!$B$4+(ROW()-10),RawData!$A$2:$A$1048576,0))</f>
        <v>#N/A</v>
      </c>
      <c r="N7790" t="e">
        <f>INDEX(RawData!N$2:N$1048576,MATCH(FmtData!$B$4+(ROW()-10),RawData!$A$2:$A$1048576,0))</f>
        <v>#N/A</v>
      </c>
      <c r="O7790" t="e">
        <f>INDEX(RawData!O$2:O$1048576,MATCH(FmtData!$B$4+(ROW()-10),RawData!$A$2:$A$1048576,0))</f>
        <v>#N/A</v>
      </c>
      <c r="P7790" t="e">
        <f>INDEX(RawData!P$2:P$1048576,MATCH(FmtData!$B$4+(ROW()-10),RawData!$A$2:$A$1048576,0))</f>
        <v>#N/A</v>
      </c>
      <c r="Q7790" t="e">
        <f>INDEX(RawData!Q$2:Q$1048576,MATCH(FmtData!$B$4+(ROW()-10),RawData!$A$2:$A$1048576,0))</f>
        <v>#N/A</v>
      </c>
      <c r="R7790" t="e">
        <f>INDEX(RawData!R$2:R$1048576,MATCH(FmtData!$B$4+(ROW()-10),RawData!$A$2:$A$1048576,0))</f>
        <v>#N/A</v>
      </c>
      <c r="S7790" t="e">
        <f>INDEX(RawData!S$2:S$1048576,MATCH(FmtData!$B$4+(ROW()-10),RawData!$A$2:$A$1048576,0))</f>
        <v>#N/A</v>
      </c>
      <c r="T7790" t="e">
        <f>INDEX(RawData!T$2:T$1048576,MATCH(FmtData!$B$4+(ROW()-10),RawData!$A$2:$A$1048576,0))</f>
        <v>#N/A</v>
      </c>
      <c r="U7790" t="e">
        <f>INDEX(RawData!U$2:U$1048576,MATCH(FmtData!$B$4+(ROW()-10),RawData!$A$2:$A$1048576,0))</f>
        <v>#N/A</v>
      </c>
      <c r="V7790" t="e">
        <f>INDEX(RawData!V$2:V$1048576,MATCH(FmtData!$B$4+(ROW()-10),RawData!$A$2:$A$1048576,0))</f>
        <v>#N/A</v>
      </c>
      <c r="W7790" s="8" t="e">
        <f t="shared" si="2665"/>
        <v>#N/A</v>
      </c>
      <c r="X7790" s="8" t="e">
        <f t="shared" si="2666"/>
        <v>#N/A</v>
      </c>
      <c r="Y7790" s="8" t="e">
        <f t="shared" si="2667"/>
        <v>#N/A</v>
      </c>
      <c r="Z7790" s="8" t="e">
        <f t="shared" si="2680"/>
        <v>#N/A</v>
      </c>
      <c r="AA7790" s="8" t="e">
        <f t="shared" si="2681"/>
        <v>#N/A</v>
      </c>
      <c r="AB7790" s="8" t="e">
        <f t="shared" si="2668"/>
        <v>#N/A</v>
      </c>
      <c r="AC7790" s="6" t="e">
        <f t="shared" si="2686"/>
        <v>#N/A</v>
      </c>
      <c r="AD7790" s="15" t="e">
        <f t="shared" si="2682"/>
        <v>#N/A</v>
      </c>
      <c r="AE7790" s="15" t="e">
        <f t="shared" si="2683"/>
        <v>#N/A</v>
      </c>
      <c r="AF7790" s="15" t="e">
        <f t="shared" si="2684"/>
        <v>#N/A</v>
      </c>
      <c r="AG7790" s="15" t="e">
        <f t="shared" si="2669"/>
        <v>#N/A</v>
      </c>
      <c r="AH7790" s="15" t="e">
        <f t="shared" si="2685"/>
        <v>#N/A</v>
      </c>
      <c r="AI7790" s="17" t="e">
        <f t="shared" si="2670"/>
        <v>#N/A</v>
      </c>
      <c r="AJ7790" s="17" t="e">
        <f t="shared" si="2671"/>
        <v>#N/A</v>
      </c>
      <c r="AK7790" s="17" t="e">
        <f t="shared" si="2672"/>
        <v>#N/A</v>
      </c>
      <c r="AL7790" s="17" t="e">
        <f t="shared" si="2673"/>
        <v>#N/A</v>
      </c>
      <c r="AM7790" s="17" t="e">
        <f t="shared" si="2674"/>
        <v>#N/A</v>
      </c>
      <c r="AN7790" s="17" t="e">
        <f t="shared" si="2675"/>
        <v>#N/A</v>
      </c>
      <c r="AO7790" s="17" t="e">
        <f t="shared" si="2679"/>
        <v>#N/A</v>
      </c>
      <c r="AP7790" s="17" t="e">
        <f t="shared" si="2676"/>
        <v>#N/A</v>
      </c>
      <c r="AQ7790" s="17" t="e">
        <f t="shared" si="2677"/>
        <v>#N/A</v>
      </c>
      <c r="AR7790" s="17" t="e">
        <f t="shared" si="2678"/>
        <v>#N/A</v>
      </c>
    </row>
    <row r="7791" spans="2:44" x14ac:dyDescent="0.25">
      <c r="B7791" t="e">
        <f>INDEX(RawData!$A$2:$A$1048576,MATCH(FmtData!$B$4+(ROW()-10),RawData!$A$2:$A$1048576,0))</f>
        <v>#N/A</v>
      </c>
      <c r="C77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1)</f>
        <v>#N/A</v>
      </c>
      <c r="D77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91" t="e">
        <f>INDEX(RawData!E$2:E$1048576,MATCH(FmtData!$B$4+(ROW()-10),RawData!$A$2:$A$1048576,0))</f>
        <v>#N/A</v>
      </c>
      <c r="F7791" t="e">
        <f>INDEX(RawData!F$2:F$1048576,MATCH(FmtData!$B$4+(ROW()-10),RawData!$A$2:$A$1048576,0))</f>
        <v>#N/A</v>
      </c>
      <c r="G7791" t="e">
        <f>INDEX(RawData!G$2:G$1048576,MATCH(FmtData!$B$4+(ROW()-10),RawData!$A$2:$A$1048576,0))</f>
        <v>#N/A</v>
      </c>
      <c r="H7791" t="e">
        <f>INDEX(RawData!H$2:H$1048576,MATCH(FmtData!$B$4+(ROW()-10),RawData!$A$2:$A$1048576,0))</f>
        <v>#N/A</v>
      </c>
      <c r="I7791" t="e">
        <f>INDEX(RawData!I$2:I$1048576,MATCH(FmtData!$B$4+(ROW()-10),RawData!$A$2:$A$1048576,0))</f>
        <v>#N/A</v>
      </c>
      <c r="J7791" t="e">
        <f>INDEX(RawData!J$2:J$1048576,MATCH(FmtData!$B$4+(ROW()-10),RawData!$A$2:$A$1048576,0))</f>
        <v>#N/A</v>
      </c>
      <c r="K7791" t="e">
        <f>INDEX(RawData!K$2:K$1048576,MATCH(FmtData!$B$4+(ROW()-10),RawData!$A$2:$A$1048576,0))</f>
        <v>#N/A</v>
      </c>
      <c r="L7791" t="e">
        <f>INDEX(RawData!L$2:L$1048576,MATCH(FmtData!$B$4+(ROW()-10),RawData!$A$2:$A$1048576,0))</f>
        <v>#N/A</v>
      </c>
      <c r="M7791" t="e">
        <f>INDEX(RawData!M$2:M$1048576,MATCH(FmtData!$B$4+(ROW()-10),RawData!$A$2:$A$1048576,0))</f>
        <v>#N/A</v>
      </c>
      <c r="N7791" t="e">
        <f>INDEX(RawData!N$2:N$1048576,MATCH(FmtData!$B$4+(ROW()-10),RawData!$A$2:$A$1048576,0))</f>
        <v>#N/A</v>
      </c>
      <c r="O7791" t="e">
        <f>INDEX(RawData!O$2:O$1048576,MATCH(FmtData!$B$4+(ROW()-10),RawData!$A$2:$A$1048576,0))</f>
        <v>#N/A</v>
      </c>
      <c r="P7791" t="e">
        <f>INDEX(RawData!P$2:P$1048576,MATCH(FmtData!$B$4+(ROW()-10),RawData!$A$2:$A$1048576,0))</f>
        <v>#N/A</v>
      </c>
      <c r="Q7791" t="e">
        <f>INDEX(RawData!Q$2:Q$1048576,MATCH(FmtData!$B$4+(ROW()-10),RawData!$A$2:$A$1048576,0))</f>
        <v>#N/A</v>
      </c>
      <c r="R7791" t="e">
        <f>INDEX(RawData!R$2:R$1048576,MATCH(FmtData!$B$4+(ROW()-10),RawData!$A$2:$A$1048576,0))</f>
        <v>#N/A</v>
      </c>
      <c r="S7791" t="e">
        <f>INDEX(RawData!S$2:S$1048576,MATCH(FmtData!$B$4+(ROW()-10),RawData!$A$2:$A$1048576,0))</f>
        <v>#N/A</v>
      </c>
      <c r="T7791" t="e">
        <f>INDEX(RawData!T$2:T$1048576,MATCH(FmtData!$B$4+(ROW()-10),RawData!$A$2:$A$1048576,0))</f>
        <v>#N/A</v>
      </c>
      <c r="U7791" t="e">
        <f>INDEX(RawData!U$2:U$1048576,MATCH(FmtData!$B$4+(ROW()-10),RawData!$A$2:$A$1048576,0))</f>
        <v>#N/A</v>
      </c>
      <c r="V7791" t="e">
        <f>INDEX(RawData!V$2:V$1048576,MATCH(FmtData!$B$4+(ROW()-10),RawData!$A$2:$A$1048576,0))</f>
        <v>#N/A</v>
      </c>
      <c r="W7791" s="8" t="e">
        <f t="shared" si="2665"/>
        <v>#N/A</v>
      </c>
      <c r="X7791" s="8" t="e">
        <f t="shared" si="2666"/>
        <v>#N/A</v>
      </c>
      <c r="Y7791" s="8" t="e">
        <f t="shared" si="2667"/>
        <v>#N/A</v>
      </c>
      <c r="Z7791" s="8" t="e">
        <f t="shared" si="2680"/>
        <v>#N/A</v>
      </c>
      <c r="AA7791" s="8" t="e">
        <f t="shared" si="2681"/>
        <v>#N/A</v>
      </c>
      <c r="AB7791" s="8" t="e">
        <f t="shared" si="2668"/>
        <v>#N/A</v>
      </c>
      <c r="AC7791" s="6" t="e">
        <f t="shared" si="2686"/>
        <v>#N/A</v>
      </c>
      <c r="AD7791" s="15" t="e">
        <f t="shared" si="2682"/>
        <v>#N/A</v>
      </c>
      <c r="AE7791" s="15" t="e">
        <f t="shared" si="2683"/>
        <v>#N/A</v>
      </c>
      <c r="AF7791" s="15" t="e">
        <f t="shared" si="2684"/>
        <v>#N/A</v>
      </c>
      <c r="AG7791" s="15" t="e">
        <f t="shared" si="2669"/>
        <v>#N/A</v>
      </c>
      <c r="AH7791" s="15" t="e">
        <f t="shared" si="2685"/>
        <v>#N/A</v>
      </c>
      <c r="AI7791" s="17" t="e">
        <f t="shared" si="2670"/>
        <v>#N/A</v>
      </c>
      <c r="AJ7791" s="17" t="e">
        <f t="shared" si="2671"/>
        <v>#N/A</v>
      </c>
      <c r="AK7791" s="17" t="e">
        <f t="shared" si="2672"/>
        <v>#N/A</v>
      </c>
      <c r="AL7791" s="17" t="e">
        <f t="shared" si="2673"/>
        <v>#N/A</v>
      </c>
      <c r="AM7791" s="17" t="e">
        <f t="shared" si="2674"/>
        <v>#N/A</v>
      </c>
      <c r="AN7791" s="17" t="e">
        <f t="shared" si="2675"/>
        <v>#N/A</v>
      </c>
      <c r="AO7791" s="17" t="e">
        <f t="shared" si="2679"/>
        <v>#N/A</v>
      </c>
      <c r="AP7791" s="17" t="e">
        <f t="shared" si="2676"/>
        <v>#N/A</v>
      </c>
      <c r="AQ7791" s="17" t="e">
        <f t="shared" si="2677"/>
        <v>#N/A</v>
      </c>
      <c r="AR7791" s="17" t="e">
        <f t="shared" si="2678"/>
        <v>#N/A</v>
      </c>
    </row>
    <row r="7792" spans="2:44" x14ac:dyDescent="0.25">
      <c r="B7792" t="e">
        <f>INDEX(RawData!$A$2:$A$1048576,MATCH(FmtData!$B$4+(ROW()-10),RawData!$A$2:$A$1048576,0))</f>
        <v>#N/A</v>
      </c>
      <c r="C77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2)</f>
        <v>#N/A</v>
      </c>
      <c r="D77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92" t="e">
        <f>INDEX(RawData!E$2:E$1048576,MATCH(FmtData!$B$4+(ROW()-10),RawData!$A$2:$A$1048576,0))</f>
        <v>#N/A</v>
      </c>
      <c r="F7792" t="e">
        <f>INDEX(RawData!F$2:F$1048576,MATCH(FmtData!$B$4+(ROW()-10),RawData!$A$2:$A$1048576,0))</f>
        <v>#N/A</v>
      </c>
      <c r="G7792" t="e">
        <f>INDEX(RawData!G$2:G$1048576,MATCH(FmtData!$B$4+(ROW()-10),RawData!$A$2:$A$1048576,0))</f>
        <v>#N/A</v>
      </c>
      <c r="H7792" t="e">
        <f>INDEX(RawData!H$2:H$1048576,MATCH(FmtData!$B$4+(ROW()-10),RawData!$A$2:$A$1048576,0))</f>
        <v>#N/A</v>
      </c>
      <c r="I7792" t="e">
        <f>INDEX(RawData!I$2:I$1048576,MATCH(FmtData!$B$4+(ROW()-10),RawData!$A$2:$A$1048576,0))</f>
        <v>#N/A</v>
      </c>
      <c r="J7792" t="e">
        <f>INDEX(RawData!J$2:J$1048576,MATCH(FmtData!$B$4+(ROW()-10),RawData!$A$2:$A$1048576,0))</f>
        <v>#N/A</v>
      </c>
      <c r="K7792" t="e">
        <f>INDEX(RawData!K$2:K$1048576,MATCH(FmtData!$B$4+(ROW()-10),RawData!$A$2:$A$1048576,0))</f>
        <v>#N/A</v>
      </c>
      <c r="L7792" t="e">
        <f>INDEX(RawData!L$2:L$1048576,MATCH(FmtData!$B$4+(ROW()-10),RawData!$A$2:$A$1048576,0))</f>
        <v>#N/A</v>
      </c>
      <c r="M7792" t="e">
        <f>INDEX(RawData!M$2:M$1048576,MATCH(FmtData!$B$4+(ROW()-10),RawData!$A$2:$A$1048576,0))</f>
        <v>#N/A</v>
      </c>
      <c r="N7792" t="e">
        <f>INDEX(RawData!N$2:N$1048576,MATCH(FmtData!$B$4+(ROW()-10),RawData!$A$2:$A$1048576,0))</f>
        <v>#N/A</v>
      </c>
      <c r="O7792" t="e">
        <f>INDEX(RawData!O$2:O$1048576,MATCH(FmtData!$B$4+(ROW()-10),RawData!$A$2:$A$1048576,0))</f>
        <v>#N/A</v>
      </c>
      <c r="P7792" t="e">
        <f>INDEX(RawData!P$2:P$1048576,MATCH(FmtData!$B$4+(ROW()-10),RawData!$A$2:$A$1048576,0))</f>
        <v>#N/A</v>
      </c>
      <c r="Q7792" t="e">
        <f>INDEX(RawData!Q$2:Q$1048576,MATCH(FmtData!$B$4+(ROW()-10),RawData!$A$2:$A$1048576,0))</f>
        <v>#N/A</v>
      </c>
      <c r="R7792" t="e">
        <f>INDEX(RawData!R$2:R$1048576,MATCH(FmtData!$B$4+(ROW()-10),RawData!$A$2:$A$1048576,0))</f>
        <v>#N/A</v>
      </c>
      <c r="S7792" t="e">
        <f>INDEX(RawData!S$2:S$1048576,MATCH(FmtData!$B$4+(ROW()-10),RawData!$A$2:$A$1048576,0))</f>
        <v>#N/A</v>
      </c>
      <c r="T7792" t="e">
        <f>INDEX(RawData!T$2:T$1048576,MATCH(FmtData!$B$4+(ROW()-10),RawData!$A$2:$A$1048576,0))</f>
        <v>#N/A</v>
      </c>
      <c r="U7792" t="e">
        <f>INDEX(RawData!U$2:U$1048576,MATCH(FmtData!$B$4+(ROW()-10),RawData!$A$2:$A$1048576,0))</f>
        <v>#N/A</v>
      </c>
      <c r="V7792" t="e">
        <f>INDEX(RawData!V$2:V$1048576,MATCH(FmtData!$B$4+(ROW()-10),RawData!$A$2:$A$1048576,0))</f>
        <v>#N/A</v>
      </c>
      <c r="W7792" s="8" t="e">
        <f t="shared" si="2665"/>
        <v>#N/A</v>
      </c>
      <c r="X7792" s="8" t="e">
        <f t="shared" si="2666"/>
        <v>#N/A</v>
      </c>
      <c r="Y7792" s="8" t="e">
        <f t="shared" si="2667"/>
        <v>#N/A</v>
      </c>
      <c r="Z7792" s="8" t="e">
        <f t="shared" si="2680"/>
        <v>#N/A</v>
      </c>
      <c r="AA7792" s="8" t="e">
        <f t="shared" si="2681"/>
        <v>#N/A</v>
      </c>
      <c r="AB7792" s="8" t="e">
        <f t="shared" si="2668"/>
        <v>#N/A</v>
      </c>
      <c r="AC7792" s="6" t="e">
        <f t="shared" si="2686"/>
        <v>#N/A</v>
      </c>
      <c r="AD7792" s="15" t="e">
        <f t="shared" si="2682"/>
        <v>#N/A</v>
      </c>
      <c r="AE7792" s="15" t="e">
        <f t="shared" si="2683"/>
        <v>#N/A</v>
      </c>
      <c r="AF7792" s="15" t="e">
        <f t="shared" si="2684"/>
        <v>#N/A</v>
      </c>
      <c r="AG7792" s="15" t="e">
        <f t="shared" si="2669"/>
        <v>#N/A</v>
      </c>
      <c r="AH7792" s="15" t="e">
        <f t="shared" si="2685"/>
        <v>#N/A</v>
      </c>
      <c r="AI7792" s="17" t="e">
        <f t="shared" si="2670"/>
        <v>#N/A</v>
      </c>
      <c r="AJ7792" s="17" t="e">
        <f t="shared" si="2671"/>
        <v>#N/A</v>
      </c>
      <c r="AK7792" s="17" t="e">
        <f t="shared" si="2672"/>
        <v>#N/A</v>
      </c>
      <c r="AL7792" s="17" t="e">
        <f t="shared" si="2673"/>
        <v>#N/A</v>
      </c>
      <c r="AM7792" s="17" t="e">
        <f t="shared" si="2674"/>
        <v>#N/A</v>
      </c>
      <c r="AN7792" s="17" t="e">
        <f t="shared" si="2675"/>
        <v>#N/A</v>
      </c>
      <c r="AO7792" s="17" t="e">
        <f t="shared" si="2679"/>
        <v>#N/A</v>
      </c>
      <c r="AP7792" s="17" t="e">
        <f t="shared" si="2676"/>
        <v>#N/A</v>
      </c>
      <c r="AQ7792" s="17" t="e">
        <f t="shared" si="2677"/>
        <v>#N/A</v>
      </c>
      <c r="AR7792" s="17" t="e">
        <f t="shared" si="2678"/>
        <v>#N/A</v>
      </c>
    </row>
    <row r="7793" spans="2:44" x14ac:dyDescent="0.25">
      <c r="B7793" t="e">
        <f>INDEX(RawData!$A$2:$A$1048576,MATCH(FmtData!$B$4+(ROW()-10),RawData!$A$2:$A$1048576,0))</f>
        <v>#N/A</v>
      </c>
      <c r="C77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3)</f>
        <v>#N/A</v>
      </c>
      <c r="D77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93" t="e">
        <f>INDEX(RawData!E$2:E$1048576,MATCH(FmtData!$B$4+(ROW()-10),RawData!$A$2:$A$1048576,0))</f>
        <v>#N/A</v>
      </c>
      <c r="F7793" t="e">
        <f>INDEX(RawData!F$2:F$1048576,MATCH(FmtData!$B$4+(ROW()-10),RawData!$A$2:$A$1048576,0))</f>
        <v>#N/A</v>
      </c>
      <c r="G7793" t="e">
        <f>INDEX(RawData!G$2:G$1048576,MATCH(FmtData!$B$4+(ROW()-10),RawData!$A$2:$A$1048576,0))</f>
        <v>#N/A</v>
      </c>
      <c r="H7793" t="e">
        <f>INDEX(RawData!H$2:H$1048576,MATCH(FmtData!$B$4+(ROW()-10),RawData!$A$2:$A$1048576,0))</f>
        <v>#N/A</v>
      </c>
      <c r="I7793" t="e">
        <f>INDEX(RawData!I$2:I$1048576,MATCH(FmtData!$B$4+(ROW()-10),RawData!$A$2:$A$1048576,0))</f>
        <v>#N/A</v>
      </c>
      <c r="J7793" t="e">
        <f>INDEX(RawData!J$2:J$1048576,MATCH(FmtData!$B$4+(ROW()-10),RawData!$A$2:$A$1048576,0))</f>
        <v>#N/A</v>
      </c>
      <c r="K7793" t="e">
        <f>INDEX(RawData!K$2:K$1048576,MATCH(FmtData!$B$4+(ROW()-10),RawData!$A$2:$A$1048576,0))</f>
        <v>#N/A</v>
      </c>
      <c r="L7793" t="e">
        <f>INDEX(RawData!L$2:L$1048576,MATCH(FmtData!$B$4+(ROW()-10),RawData!$A$2:$A$1048576,0))</f>
        <v>#N/A</v>
      </c>
      <c r="M7793" t="e">
        <f>INDEX(RawData!M$2:M$1048576,MATCH(FmtData!$B$4+(ROW()-10),RawData!$A$2:$A$1048576,0))</f>
        <v>#N/A</v>
      </c>
      <c r="N7793" t="e">
        <f>INDEX(RawData!N$2:N$1048576,MATCH(FmtData!$B$4+(ROW()-10),RawData!$A$2:$A$1048576,0))</f>
        <v>#N/A</v>
      </c>
      <c r="O7793" t="e">
        <f>INDEX(RawData!O$2:O$1048576,MATCH(FmtData!$B$4+(ROW()-10),RawData!$A$2:$A$1048576,0))</f>
        <v>#N/A</v>
      </c>
      <c r="P7793" t="e">
        <f>INDEX(RawData!P$2:P$1048576,MATCH(FmtData!$B$4+(ROW()-10),RawData!$A$2:$A$1048576,0))</f>
        <v>#N/A</v>
      </c>
      <c r="Q7793" t="e">
        <f>INDEX(RawData!Q$2:Q$1048576,MATCH(FmtData!$B$4+(ROW()-10),RawData!$A$2:$A$1048576,0))</f>
        <v>#N/A</v>
      </c>
      <c r="R7793" t="e">
        <f>INDEX(RawData!R$2:R$1048576,MATCH(FmtData!$B$4+(ROW()-10),RawData!$A$2:$A$1048576,0))</f>
        <v>#N/A</v>
      </c>
      <c r="S7793" t="e">
        <f>INDEX(RawData!S$2:S$1048576,MATCH(FmtData!$B$4+(ROW()-10),RawData!$A$2:$A$1048576,0))</f>
        <v>#N/A</v>
      </c>
      <c r="T7793" t="e">
        <f>INDEX(RawData!T$2:T$1048576,MATCH(FmtData!$B$4+(ROW()-10),RawData!$A$2:$A$1048576,0))</f>
        <v>#N/A</v>
      </c>
      <c r="U7793" t="e">
        <f>INDEX(RawData!U$2:U$1048576,MATCH(FmtData!$B$4+(ROW()-10),RawData!$A$2:$A$1048576,0))</f>
        <v>#N/A</v>
      </c>
      <c r="V7793" t="e">
        <f>INDEX(RawData!V$2:V$1048576,MATCH(FmtData!$B$4+(ROW()-10),RawData!$A$2:$A$1048576,0))</f>
        <v>#N/A</v>
      </c>
      <c r="W7793" s="8" t="e">
        <f t="shared" si="2665"/>
        <v>#N/A</v>
      </c>
      <c r="X7793" s="8" t="e">
        <f t="shared" si="2666"/>
        <v>#N/A</v>
      </c>
      <c r="Y7793" s="8" t="e">
        <f t="shared" si="2667"/>
        <v>#N/A</v>
      </c>
      <c r="Z7793" s="8" t="e">
        <f t="shared" si="2680"/>
        <v>#N/A</v>
      </c>
      <c r="AA7793" s="8" t="e">
        <f t="shared" si="2681"/>
        <v>#N/A</v>
      </c>
      <c r="AB7793" s="8" t="e">
        <f t="shared" si="2668"/>
        <v>#N/A</v>
      </c>
      <c r="AC7793" s="6" t="e">
        <f t="shared" si="2686"/>
        <v>#N/A</v>
      </c>
      <c r="AD7793" s="15" t="e">
        <f t="shared" si="2682"/>
        <v>#N/A</v>
      </c>
      <c r="AE7793" s="15" t="e">
        <f t="shared" si="2683"/>
        <v>#N/A</v>
      </c>
      <c r="AF7793" s="15" t="e">
        <f t="shared" si="2684"/>
        <v>#N/A</v>
      </c>
      <c r="AG7793" s="15" t="e">
        <f t="shared" si="2669"/>
        <v>#N/A</v>
      </c>
      <c r="AH7793" s="15" t="e">
        <f t="shared" si="2685"/>
        <v>#N/A</v>
      </c>
      <c r="AI7793" s="17" t="e">
        <f t="shared" si="2670"/>
        <v>#N/A</v>
      </c>
      <c r="AJ7793" s="17" t="e">
        <f t="shared" si="2671"/>
        <v>#N/A</v>
      </c>
      <c r="AK7793" s="17" t="e">
        <f t="shared" si="2672"/>
        <v>#N/A</v>
      </c>
      <c r="AL7793" s="17" t="e">
        <f t="shared" si="2673"/>
        <v>#N/A</v>
      </c>
      <c r="AM7793" s="17" t="e">
        <f t="shared" si="2674"/>
        <v>#N/A</v>
      </c>
      <c r="AN7793" s="17" t="e">
        <f t="shared" si="2675"/>
        <v>#N/A</v>
      </c>
      <c r="AO7793" s="17" t="e">
        <f t="shared" si="2679"/>
        <v>#N/A</v>
      </c>
      <c r="AP7793" s="17" t="e">
        <f t="shared" si="2676"/>
        <v>#N/A</v>
      </c>
      <c r="AQ7793" s="17" t="e">
        <f t="shared" si="2677"/>
        <v>#N/A</v>
      </c>
      <c r="AR7793" s="17" t="e">
        <f t="shared" si="2678"/>
        <v>#N/A</v>
      </c>
    </row>
    <row r="7794" spans="2:44" x14ac:dyDescent="0.25">
      <c r="B7794" t="e">
        <f>INDEX(RawData!$A$2:$A$1048576,MATCH(FmtData!$B$4+(ROW()-10),RawData!$A$2:$A$1048576,0))</f>
        <v>#N/A</v>
      </c>
      <c r="C77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4)</f>
        <v>#N/A</v>
      </c>
      <c r="D77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94" t="e">
        <f>INDEX(RawData!E$2:E$1048576,MATCH(FmtData!$B$4+(ROW()-10),RawData!$A$2:$A$1048576,0))</f>
        <v>#N/A</v>
      </c>
      <c r="F7794" t="e">
        <f>INDEX(RawData!F$2:F$1048576,MATCH(FmtData!$B$4+(ROW()-10),RawData!$A$2:$A$1048576,0))</f>
        <v>#N/A</v>
      </c>
      <c r="G7794" t="e">
        <f>INDEX(RawData!G$2:G$1048576,MATCH(FmtData!$B$4+(ROW()-10),RawData!$A$2:$A$1048576,0))</f>
        <v>#N/A</v>
      </c>
      <c r="H7794" t="e">
        <f>INDEX(RawData!H$2:H$1048576,MATCH(FmtData!$B$4+(ROW()-10),RawData!$A$2:$A$1048576,0))</f>
        <v>#N/A</v>
      </c>
      <c r="I7794" t="e">
        <f>INDEX(RawData!I$2:I$1048576,MATCH(FmtData!$B$4+(ROW()-10),RawData!$A$2:$A$1048576,0))</f>
        <v>#N/A</v>
      </c>
      <c r="J7794" t="e">
        <f>INDEX(RawData!J$2:J$1048576,MATCH(FmtData!$B$4+(ROW()-10),RawData!$A$2:$A$1048576,0))</f>
        <v>#N/A</v>
      </c>
      <c r="K7794" t="e">
        <f>INDEX(RawData!K$2:K$1048576,MATCH(FmtData!$B$4+(ROW()-10),RawData!$A$2:$A$1048576,0))</f>
        <v>#N/A</v>
      </c>
      <c r="L7794" t="e">
        <f>INDEX(RawData!L$2:L$1048576,MATCH(FmtData!$B$4+(ROW()-10),RawData!$A$2:$A$1048576,0))</f>
        <v>#N/A</v>
      </c>
      <c r="M7794" t="e">
        <f>INDEX(RawData!M$2:M$1048576,MATCH(FmtData!$B$4+(ROW()-10),RawData!$A$2:$A$1048576,0))</f>
        <v>#N/A</v>
      </c>
      <c r="N7794" t="e">
        <f>INDEX(RawData!N$2:N$1048576,MATCH(FmtData!$B$4+(ROW()-10),RawData!$A$2:$A$1048576,0))</f>
        <v>#N/A</v>
      </c>
      <c r="O7794" t="e">
        <f>INDEX(RawData!O$2:O$1048576,MATCH(FmtData!$B$4+(ROW()-10),RawData!$A$2:$A$1048576,0))</f>
        <v>#N/A</v>
      </c>
      <c r="P7794" t="e">
        <f>INDEX(RawData!P$2:P$1048576,MATCH(FmtData!$B$4+(ROW()-10),RawData!$A$2:$A$1048576,0))</f>
        <v>#N/A</v>
      </c>
      <c r="Q7794" t="e">
        <f>INDEX(RawData!Q$2:Q$1048576,MATCH(FmtData!$B$4+(ROW()-10),RawData!$A$2:$A$1048576,0))</f>
        <v>#N/A</v>
      </c>
      <c r="R7794" t="e">
        <f>INDEX(RawData!R$2:R$1048576,MATCH(FmtData!$B$4+(ROW()-10),RawData!$A$2:$A$1048576,0))</f>
        <v>#N/A</v>
      </c>
      <c r="S7794" t="e">
        <f>INDEX(RawData!S$2:S$1048576,MATCH(FmtData!$B$4+(ROW()-10),RawData!$A$2:$A$1048576,0))</f>
        <v>#N/A</v>
      </c>
      <c r="T7794" t="e">
        <f>INDEX(RawData!T$2:T$1048576,MATCH(FmtData!$B$4+(ROW()-10),RawData!$A$2:$A$1048576,0))</f>
        <v>#N/A</v>
      </c>
      <c r="U7794" t="e">
        <f>INDEX(RawData!U$2:U$1048576,MATCH(FmtData!$B$4+(ROW()-10),RawData!$A$2:$A$1048576,0))</f>
        <v>#N/A</v>
      </c>
      <c r="V7794" t="e">
        <f>INDEX(RawData!V$2:V$1048576,MATCH(FmtData!$B$4+(ROW()-10),RawData!$A$2:$A$1048576,0))</f>
        <v>#N/A</v>
      </c>
      <c r="W7794" s="8" t="e">
        <f t="shared" si="2665"/>
        <v>#N/A</v>
      </c>
      <c r="X7794" s="8" t="e">
        <f t="shared" si="2666"/>
        <v>#N/A</v>
      </c>
      <c r="Y7794" s="8" t="e">
        <f t="shared" si="2667"/>
        <v>#N/A</v>
      </c>
      <c r="Z7794" s="8" t="e">
        <f t="shared" si="2680"/>
        <v>#N/A</v>
      </c>
      <c r="AA7794" s="8" t="e">
        <f t="shared" si="2681"/>
        <v>#N/A</v>
      </c>
      <c r="AB7794" s="8" t="e">
        <f t="shared" si="2668"/>
        <v>#N/A</v>
      </c>
      <c r="AC7794" s="6" t="e">
        <f t="shared" si="2686"/>
        <v>#N/A</v>
      </c>
      <c r="AD7794" s="15" t="e">
        <f t="shared" si="2682"/>
        <v>#N/A</v>
      </c>
      <c r="AE7794" s="15" t="e">
        <f t="shared" si="2683"/>
        <v>#N/A</v>
      </c>
      <c r="AF7794" s="15" t="e">
        <f t="shared" si="2684"/>
        <v>#N/A</v>
      </c>
      <c r="AG7794" s="15" t="e">
        <f t="shared" si="2669"/>
        <v>#N/A</v>
      </c>
      <c r="AH7794" s="15" t="e">
        <f t="shared" si="2685"/>
        <v>#N/A</v>
      </c>
      <c r="AI7794" s="17" t="e">
        <f t="shared" si="2670"/>
        <v>#N/A</v>
      </c>
      <c r="AJ7794" s="17" t="e">
        <f t="shared" si="2671"/>
        <v>#N/A</v>
      </c>
      <c r="AK7794" s="17" t="e">
        <f t="shared" si="2672"/>
        <v>#N/A</v>
      </c>
      <c r="AL7794" s="17" t="e">
        <f t="shared" si="2673"/>
        <v>#N/A</v>
      </c>
      <c r="AM7794" s="17" t="e">
        <f t="shared" si="2674"/>
        <v>#N/A</v>
      </c>
      <c r="AN7794" s="17" t="e">
        <f t="shared" si="2675"/>
        <v>#N/A</v>
      </c>
      <c r="AO7794" s="17" t="e">
        <f t="shared" si="2679"/>
        <v>#N/A</v>
      </c>
      <c r="AP7794" s="17" t="e">
        <f t="shared" si="2676"/>
        <v>#N/A</v>
      </c>
      <c r="AQ7794" s="17" t="e">
        <f t="shared" si="2677"/>
        <v>#N/A</v>
      </c>
      <c r="AR7794" s="17" t="e">
        <f t="shared" si="2678"/>
        <v>#N/A</v>
      </c>
    </row>
    <row r="7795" spans="2:44" x14ac:dyDescent="0.25">
      <c r="B7795" t="e">
        <f>INDEX(RawData!$A$2:$A$1048576,MATCH(FmtData!$B$4+(ROW()-10),RawData!$A$2:$A$1048576,0))</f>
        <v>#N/A</v>
      </c>
      <c r="C77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5)</f>
        <v>#N/A</v>
      </c>
      <c r="D77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95" t="e">
        <f>INDEX(RawData!E$2:E$1048576,MATCH(FmtData!$B$4+(ROW()-10),RawData!$A$2:$A$1048576,0))</f>
        <v>#N/A</v>
      </c>
      <c r="F7795" t="e">
        <f>INDEX(RawData!F$2:F$1048576,MATCH(FmtData!$B$4+(ROW()-10),RawData!$A$2:$A$1048576,0))</f>
        <v>#N/A</v>
      </c>
      <c r="G7795" t="e">
        <f>INDEX(RawData!G$2:G$1048576,MATCH(FmtData!$B$4+(ROW()-10),RawData!$A$2:$A$1048576,0))</f>
        <v>#N/A</v>
      </c>
      <c r="H7795" t="e">
        <f>INDEX(RawData!H$2:H$1048576,MATCH(FmtData!$B$4+(ROW()-10),RawData!$A$2:$A$1048576,0))</f>
        <v>#N/A</v>
      </c>
      <c r="I7795" t="e">
        <f>INDEX(RawData!I$2:I$1048576,MATCH(FmtData!$B$4+(ROW()-10),RawData!$A$2:$A$1048576,0))</f>
        <v>#N/A</v>
      </c>
      <c r="J7795" t="e">
        <f>INDEX(RawData!J$2:J$1048576,MATCH(FmtData!$B$4+(ROW()-10),RawData!$A$2:$A$1048576,0))</f>
        <v>#N/A</v>
      </c>
      <c r="K7795" t="e">
        <f>INDEX(RawData!K$2:K$1048576,MATCH(FmtData!$B$4+(ROW()-10),RawData!$A$2:$A$1048576,0))</f>
        <v>#N/A</v>
      </c>
      <c r="L7795" t="e">
        <f>INDEX(RawData!L$2:L$1048576,MATCH(FmtData!$B$4+(ROW()-10),RawData!$A$2:$A$1048576,0))</f>
        <v>#N/A</v>
      </c>
      <c r="M7795" t="e">
        <f>INDEX(RawData!M$2:M$1048576,MATCH(FmtData!$B$4+(ROW()-10),RawData!$A$2:$A$1048576,0))</f>
        <v>#N/A</v>
      </c>
      <c r="N7795" t="e">
        <f>INDEX(RawData!N$2:N$1048576,MATCH(FmtData!$B$4+(ROW()-10),RawData!$A$2:$A$1048576,0))</f>
        <v>#N/A</v>
      </c>
      <c r="O7795" t="e">
        <f>INDEX(RawData!O$2:O$1048576,MATCH(FmtData!$B$4+(ROW()-10),RawData!$A$2:$A$1048576,0))</f>
        <v>#N/A</v>
      </c>
      <c r="P7795" t="e">
        <f>INDEX(RawData!P$2:P$1048576,MATCH(FmtData!$B$4+(ROW()-10),RawData!$A$2:$A$1048576,0))</f>
        <v>#N/A</v>
      </c>
      <c r="Q7795" t="e">
        <f>INDEX(RawData!Q$2:Q$1048576,MATCH(FmtData!$B$4+(ROW()-10),RawData!$A$2:$A$1048576,0))</f>
        <v>#N/A</v>
      </c>
      <c r="R7795" t="e">
        <f>INDEX(RawData!R$2:R$1048576,MATCH(FmtData!$B$4+(ROW()-10),RawData!$A$2:$A$1048576,0))</f>
        <v>#N/A</v>
      </c>
      <c r="S7795" t="e">
        <f>INDEX(RawData!S$2:S$1048576,MATCH(FmtData!$B$4+(ROW()-10),RawData!$A$2:$A$1048576,0))</f>
        <v>#N/A</v>
      </c>
      <c r="T7795" t="e">
        <f>INDEX(RawData!T$2:T$1048576,MATCH(FmtData!$B$4+(ROW()-10),RawData!$A$2:$A$1048576,0))</f>
        <v>#N/A</v>
      </c>
      <c r="U7795" t="e">
        <f>INDEX(RawData!U$2:U$1048576,MATCH(FmtData!$B$4+(ROW()-10),RawData!$A$2:$A$1048576,0))</f>
        <v>#N/A</v>
      </c>
      <c r="V7795" t="e">
        <f>INDEX(RawData!V$2:V$1048576,MATCH(FmtData!$B$4+(ROW()-10),RawData!$A$2:$A$1048576,0))</f>
        <v>#N/A</v>
      </c>
      <c r="W7795" s="8" t="e">
        <f t="shared" si="2665"/>
        <v>#N/A</v>
      </c>
      <c r="X7795" s="8" t="e">
        <f t="shared" si="2666"/>
        <v>#N/A</v>
      </c>
      <c r="Y7795" s="8" t="e">
        <f t="shared" si="2667"/>
        <v>#N/A</v>
      </c>
      <c r="Z7795" s="8" t="e">
        <f t="shared" si="2680"/>
        <v>#N/A</v>
      </c>
      <c r="AA7795" s="8" t="e">
        <f t="shared" si="2681"/>
        <v>#N/A</v>
      </c>
      <c r="AB7795" s="8" t="e">
        <f t="shared" si="2668"/>
        <v>#N/A</v>
      </c>
      <c r="AC7795" s="6" t="e">
        <f t="shared" si="2686"/>
        <v>#N/A</v>
      </c>
      <c r="AD7795" s="15" t="e">
        <f t="shared" si="2682"/>
        <v>#N/A</v>
      </c>
      <c r="AE7795" s="15" t="e">
        <f t="shared" si="2683"/>
        <v>#N/A</v>
      </c>
      <c r="AF7795" s="15" t="e">
        <f t="shared" si="2684"/>
        <v>#N/A</v>
      </c>
      <c r="AG7795" s="15" t="e">
        <f t="shared" si="2669"/>
        <v>#N/A</v>
      </c>
      <c r="AH7795" s="15" t="e">
        <f t="shared" si="2685"/>
        <v>#N/A</v>
      </c>
      <c r="AI7795" s="17" t="e">
        <f t="shared" si="2670"/>
        <v>#N/A</v>
      </c>
      <c r="AJ7795" s="17" t="e">
        <f t="shared" si="2671"/>
        <v>#N/A</v>
      </c>
      <c r="AK7795" s="17" t="e">
        <f t="shared" si="2672"/>
        <v>#N/A</v>
      </c>
      <c r="AL7795" s="17" t="e">
        <f t="shared" si="2673"/>
        <v>#N/A</v>
      </c>
      <c r="AM7795" s="17" t="e">
        <f t="shared" si="2674"/>
        <v>#N/A</v>
      </c>
      <c r="AN7795" s="17" t="e">
        <f t="shared" si="2675"/>
        <v>#N/A</v>
      </c>
      <c r="AO7795" s="17" t="e">
        <f t="shared" si="2679"/>
        <v>#N/A</v>
      </c>
      <c r="AP7795" s="17" t="e">
        <f t="shared" si="2676"/>
        <v>#N/A</v>
      </c>
      <c r="AQ7795" s="17" t="e">
        <f t="shared" si="2677"/>
        <v>#N/A</v>
      </c>
      <c r="AR7795" s="17" t="e">
        <f t="shared" si="2678"/>
        <v>#N/A</v>
      </c>
    </row>
    <row r="7796" spans="2:44" x14ac:dyDescent="0.25">
      <c r="B7796" t="e">
        <f>INDEX(RawData!$A$2:$A$1048576,MATCH(FmtData!$B$4+(ROW()-10),RawData!$A$2:$A$1048576,0))</f>
        <v>#N/A</v>
      </c>
      <c r="C77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6)</f>
        <v>#N/A</v>
      </c>
      <c r="D77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96" t="e">
        <f>INDEX(RawData!E$2:E$1048576,MATCH(FmtData!$B$4+(ROW()-10),RawData!$A$2:$A$1048576,0))</f>
        <v>#N/A</v>
      </c>
      <c r="F7796" t="e">
        <f>INDEX(RawData!F$2:F$1048576,MATCH(FmtData!$B$4+(ROW()-10),RawData!$A$2:$A$1048576,0))</f>
        <v>#N/A</v>
      </c>
      <c r="G7796" t="e">
        <f>INDEX(RawData!G$2:G$1048576,MATCH(FmtData!$B$4+(ROW()-10),RawData!$A$2:$A$1048576,0))</f>
        <v>#N/A</v>
      </c>
      <c r="H7796" t="e">
        <f>INDEX(RawData!H$2:H$1048576,MATCH(FmtData!$B$4+(ROW()-10),RawData!$A$2:$A$1048576,0))</f>
        <v>#N/A</v>
      </c>
      <c r="I7796" t="e">
        <f>INDEX(RawData!I$2:I$1048576,MATCH(FmtData!$B$4+(ROW()-10),RawData!$A$2:$A$1048576,0))</f>
        <v>#N/A</v>
      </c>
      <c r="J7796" t="e">
        <f>INDEX(RawData!J$2:J$1048576,MATCH(FmtData!$B$4+(ROW()-10),RawData!$A$2:$A$1048576,0))</f>
        <v>#N/A</v>
      </c>
      <c r="K7796" t="e">
        <f>INDEX(RawData!K$2:K$1048576,MATCH(FmtData!$B$4+(ROW()-10),RawData!$A$2:$A$1048576,0))</f>
        <v>#N/A</v>
      </c>
      <c r="L7796" t="e">
        <f>INDEX(RawData!L$2:L$1048576,MATCH(FmtData!$B$4+(ROW()-10),RawData!$A$2:$A$1048576,0))</f>
        <v>#N/A</v>
      </c>
      <c r="M7796" t="e">
        <f>INDEX(RawData!M$2:M$1048576,MATCH(FmtData!$B$4+(ROW()-10),RawData!$A$2:$A$1048576,0))</f>
        <v>#N/A</v>
      </c>
      <c r="N7796" t="e">
        <f>INDEX(RawData!N$2:N$1048576,MATCH(FmtData!$B$4+(ROW()-10),RawData!$A$2:$A$1048576,0))</f>
        <v>#N/A</v>
      </c>
      <c r="O7796" t="e">
        <f>INDEX(RawData!O$2:O$1048576,MATCH(FmtData!$B$4+(ROW()-10),RawData!$A$2:$A$1048576,0))</f>
        <v>#N/A</v>
      </c>
      <c r="P7796" t="e">
        <f>INDEX(RawData!P$2:P$1048576,MATCH(FmtData!$B$4+(ROW()-10),RawData!$A$2:$A$1048576,0))</f>
        <v>#N/A</v>
      </c>
      <c r="Q7796" t="e">
        <f>INDEX(RawData!Q$2:Q$1048576,MATCH(FmtData!$B$4+(ROW()-10),RawData!$A$2:$A$1048576,0))</f>
        <v>#N/A</v>
      </c>
      <c r="R7796" t="e">
        <f>INDEX(RawData!R$2:R$1048576,MATCH(FmtData!$B$4+(ROW()-10),RawData!$A$2:$A$1048576,0))</f>
        <v>#N/A</v>
      </c>
      <c r="S7796" t="e">
        <f>INDEX(RawData!S$2:S$1048576,MATCH(FmtData!$B$4+(ROW()-10),RawData!$A$2:$A$1048576,0))</f>
        <v>#N/A</v>
      </c>
      <c r="T7796" t="e">
        <f>INDEX(RawData!T$2:T$1048576,MATCH(FmtData!$B$4+(ROW()-10),RawData!$A$2:$A$1048576,0))</f>
        <v>#N/A</v>
      </c>
      <c r="U7796" t="e">
        <f>INDEX(RawData!U$2:U$1048576,MATCH(FmtData!$B$4+(ROW()-10),RawData!$A$2:$A$1048576,0))</f>
        <v>#N/A</v>
      </c>
      <c r="V7796" t="e">
        <f>INDEX(RawData!V$2:V$1048576,MATCH(FmtData!$B$4+(ROW()-10),RawData!$A$2:$A$1048576,0))</f>
        <v>#N/A</v>
      </c>
      <c r="W7796" s="8" t="e">
        <f t="shared" si="2665"/>
        <v>#N/A</v>
      </c>
      <c r="X7796" s="8" t="e">
        <f t="shared" si="2666"/>
        <v>#N/A</v>
      </c>
      <c r="Y7796" s="8" t="e">
        <f t="shared" si="2667"/>
        <v>#N/A</v>
      </c>
      <c r="Z7796" s="8" t="e">
        <f t="shared" si="2680"/>
        <v>#N/A</v>
      </c>
      <c r="AA7796" s="8" t="e">
        <f t="shared" si="2681"/>
        <v>#N/A</v>
      </c>
      <c r="AB7796" s="8" t="e">
        <f t="shared" si="2668"/>
        <v>#N/A</v>
      </c>
      <c r="AC7796" s="6" t="e">
        <f t="shared" si="2686"/>
        <v>#N/A</v>
      </c>
      <c r="AD7796" s="15" t="e">
        <f t="shared" si="2682"/>
        <v>#N/A</v>
      </c>
      <c r="AE7796" s="15" t="e">
        <f t="shared" si="2683"/>
        <v>#N/A</v>
      </c>
      <c r="AF7796" s="15" t="e">
        <f t="shared" si="2684"/>
        <v>#N/A</v>
      </c>
      <c r="AG7796" s="15" t="e">
        <f t="shared" si="2669"/>
        <v>#N/A</v>
      </c>
      <c r="AH7796" s="15" t="e">
        <f t="shared" si="2685"/>
        <v>#N/A</v>
      </c>
      <c r="AI7796" s="17" t="e">
        <f t="shared" si="2670"/>
        <v>#N/A</v>
      </c>
      <c r="AJ7796" s="17" t="e">
        <f t="shared" si="2671"/>
        <v>#N/A</v>
      </c>
      <c r="AK7796" s="17" t="e">
        <f t="shared" si="2672"/>
        <v>#N/A</v>
      </c>
      <c r="AL7796" s="17" t="e">
        <f t="shared" si="2673"/>
        <v>#N/A</v>
      </c>
      <c r="AM7796" s="17" t="e">
        <f t="shared" si="2674"/>
        <v>#N/A</v>
      </c>
      <c r="AN7796" s="17" t="e">
        <f t="shared" si="2675"/>
        <v>#N/A</v>
      </c>
      <c r="AO7796" s="17" t="e">
        <f t="shared" si="2679"/>
        <v>#N/A</v>
      </c>
      <c r="AP7796" s="17" t="e">
        <f t="shared" si="2676"/>
        <v>#N/A</v>
      </c>
      <c r="AQ7796" s="17" t="e">
        <f t="shared" si="2677"/>
        <v>#N/A</v>
      </c>
      <c r="AR7796" s="17" t="e">
        <f t="shared" si="2678"/>
        <v>#N/A</v>
      </c>
    </row>
    <row r="7797" spans="2:44" x14ac:dyDescent="0.25">
      <c r="B7797" t="e">
        <f>INDEX(RawData!$A$2:$A$1048576,MATCH(FmtData!$B$4+(ROW()-10),RawData!$A$2:$A$1048576,0))</f>
        <v>#N/A</v>
      </c>
      <c r="C77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7)</f>
        <v>#N/A</v>
      </c>
      <c r="D77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97" t="e">
        <f>INDEX(RawData!E$2:E$1048576,MATCH(FmtData!$B$4+(ROW()-10),RawData!$A$2:$A$1048576,0))</f>
        <v>#N/A</v>
      </c>
      <c r="F7797" t="e">
        <f>INDEX(RawData!F$2:F$1048576,MATCH(FmtData!$B$4+(ROW()-10),RawData!$A$2:$A$1048576,0))</f>
        <v>#N/A</v>
      </c>
      <c r="G7797" t="e">
        <f>INDEX(RawData!G$2:G$1048576,MATCH(FmtData!$B$4+(ROW()-10),RawData!$A$2:$A$1048576,0))</f>
        <v>#N/A</v>
      </c>
      <c r="H7797" t="e">
        <f>INDEX(RawData!H$2:H$1048576,MATCH(FmtData!$B$4+(ROW()-10),RawData!$A$2:$A$1048576,0))</f>
        <v>#N/A</v>
      </c>
      <c r="I7797" t="e">
        <f>INDEX(RawData!I$2:I$1048576,MATCH(FmtData!$B$4+(ROW()-10),RawData!$A$2:$A$1048576,0))</f>
        <v>#N/A</v>
      </c>
      <c r="J7797" t="e">
        <f>INDEX(RawData!J$2:J$1048576,MATCH(FmtData!$B$4+(ROW()-10),RawData!$A$2:$A$1048576,0))</f>
        <v>#N/A</v>
      </c>
      <c r="K7797" t="e">
        <f>INDEX(RawData!K$2:K$1048576,MATCH(FmtData!$B$4+(ROW()-10),RawData!$A$2:$A$1048576,0))</f>
        <v>#N/A</v>
      </c>
      <c r="L7797" t="e">
        <f>INDEX(RawData!L$2:L$1048576,MATCH(FmtData!$B$4+(ROW()-10),RawData!$A$2:$A$1048576,0))</f>
        <v>#N/A</v>
      </c>
      <c r="M7797" t="e">
        <f>INDEX(RawData!M$2:M$1048576,MATCH(FmtData!$B$4+(ROW()-10),RawData!$A$2:$A$1048576,0))</f>
        <v>#N/A</v>
      </c>
      <c r="N7797" t="e">
        <f>INDEX(RawData!N$2:N$1048576,MATCH(FmtData!$B$4+(ROW()-10),RawData!$A$2:$A$1048576,0))</f>
        <v>#N/A</v>
      </c>
      <c r="O7797" t="e">
        <f>INDEX(RawData!O$2:O$1048576,MATCH(FmtData!$B$4+(ROW()-10),RawData!$A$2:$A$1048576,0))</f>
        <v>#N/A</v>
      </c>
      <c r="P7797" t="e">
        <f>INDEX(RawData!P$2:P$1048576,MATCH(FmtData!$B$4+(ROW()-10),RawData!$A$2:$A$1048576,0))</f>
        <v>#N/A</v>
      </c>
      <c r="Q7797" t="e">
        <f>INDEX(RawData!Q$2:Q$1048576,MATCH(FmtData!$B$4+(ROW()-10),RawData!$A$2:$A$1048576,0))</f>
        <v>#N/A</v>
      </c>
      <c r="R7797" t="e">
        <f>INDEX(RawData!R$2:R$1048576,MATCH(FmtData!$B$4+(ROW()-10),RawData!$A$2:$A$1048576,0))</f>
        <v>#N/A</v>
      </c>
      <c r="S7797" t="e">
        <f>INDEX(RawData!S$2:S$1048576,MATCH(FmtData!$B$4+(ROW()-10),RawData!$A$2:$A$1048576,0))</f>
        <v>#N/A</v>
      </c>
      <c r="T7797" t="e">
        <f>INDEX(RawData!T$2:T$1048576,MATCH(FmtData!$B$4+(ROW()-10),RawData!$A$2:$A$1048576,0))</f>
        <v>#N/A</v>
      </c>
      <c r="U7797" t="e">
        <f>INDEX(RawData!U$2:U$1048576,MATCH(FmtData!$B$4+(ROW()-10),RawData!$A$2:$A$1048576,0))</f>
        <v>#N/A</v>
      </c>
      <c r="V7797" t="e">
        <f>INDEX(RawData!V$2:V$1048576,MATCH(FmtData!$B$4+(ROW()-10),RawData!$A$2:$A$1048576,0))</f>
        <v>#N/A</v>
      </c>
      <c r="W7797" s="8" t="e">
        <f t="shared" si="2665"/>
        <v>#N/A</v>
      </c>
      <c r="X7797" s="8" t="e">
        <f t="shared" si="2666"/>
        <v>#N/A</v>
      </c>
      <c r="Y7797" s="8" t="e">
        <f t="shared" si="2667"/>
        <v>#N/A</v>
      </c>
      <c r="Z7797" s="8" t="e">
        <f t="shared" si="2680"/>
        <v>#N/A</v>
      </c>
      <c r="AA7797" s="8" t="e">
        <f t="shared" si="2681"/>
        <v>#N/A</v>
      </c>
      <c r="AB7797" s="8" t="e">
        <f t="shared" si="2668"/>
        <v>#N/A</v>
      </c>
      <c r="AC7797" s="6" t="e">
        <f t="shared" si="2686"/>
        <v>#N/A</v>
      </c>
      <c r="AD7797" s="15" t="e">
        <f t="shared" si="2682"/>
        <v>#N/A</v>
      </c>
      <c r="AE7797" s="15" t="e">
        <f t="shared" si="2683"/>
        <v>#N/A</v>
      </c>
      <c r="AF7797" s="15" t="e">
        <f t="shared" si="2684"/>
        <v>#N/A</v>
      </c>
      <c r="AG7797" s="15" t="e">
        <f t="shared" si="2669"/>
        <v>#N/A</v>
      </c>
      <c r="AH7797" s="15" t="e">
        <f t="shared" si="2685"/>
        <v>#N/A</v>
      </c>
      <c r="AI7797" s="17" t="e">
        <f t="shared" si="2670"/>
        <v>#N/A</v>
      </c>
      <c r="AJ7797" s="17" t="e">
        <f t="shared" si="2671"/>
        <v>#N/A</v>
      </c>
      <c r="AK7797" s="17" t="e">
        <f t="shared" si="2672"/>
        <v>#N/A</v>
      </c>
      <c r="AL7797" s="17" t="e">
        <f t="shared" si="2673"/>
        <v>#N/A</v>
      </c>
      <c r="AM7797" s="17" t="e">
        <f t="shared" si="2674"/>
        <v>#N/A</v>
      </c>
      <c r="AN7797" s="17" t="e">
        <f t="shared" si="2675"/>
        <v>#N/A</v>
      </c>
      <c r="AO7797" s="17" t="e">
        <f t="shared" si="2679"/>
        <v>#N/A</v>
      </c>
      <c r="AP7797" s="17" t="e">
        <f t="shared" si="2676"/>
        <v>#N/A</v>
      </c>
      <c r="AQ7797" s="17" t="e">
        <f t="shared" si="2677"/>
        <v>#N/A</v>
      </c>
      <c r="AR7797" s="17" t="e">
        <f t="shared" si="2678"/>
        <v>#N/A</v>
      </c>
    </row>
    <row r="7798" spans="2:44" x14ac:dyDescent="0.25">
      <c r="B7798" t="e">
        <f>INDEX(RawData!$A$2:$A$1048576,MATCH(FmtData!$B$4+(ROW()-10),RawData!$A$2:$A$1048576,0))</f>
        <v>#N/A</v>
      </c>
      <c r="C77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8)</f>
        <v>#N/A</v>
      </c>
      <c r="D77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98" t="e">
        <f>INDEX(RawData!E$2:E$1048576,MATCH(FmtData!$B$4+(ROW()-10),RawData!$A$2:$A$1048576,0))</f>
        <v>#N/A</v>
      </c>
      <c r="F7798" t="e">
        <f>INDEX(RawData!F$2:F$1048576,MATCH(FmtData!$B$4+(ROW()-10),RawData!$A$2:$A$1048576,0))</f>
        <v>#N/A</v>
      </c>
      <c r="G7798" t="e">
        <f>INDEX(RawData!G$2:G$1048576,MATCH(FmtData!$B$4+(ROW()-10),RawData!$A$2:$A$1048576,0))</f>
        <v>#N/A</v>
      </c>
      <c r="H7798" t="e">
        <f>INDEX(RawData!H$2:H$1048576,MATCH(FmtData!$B$4+(ROW()-10),RawData!$A$2:$A$1048576,0))</f>
        <v>#N/A</v>
      </c>
      <c r="I7798" t="e">
        <f>INDEX(RawData!I$2:I$1048576,MATCH(FmtData!$B$4+(ROW()-10),RawData!$A$2:$A$1048576,0))</f>
        <v>#N/A</v>
      </c>
      <c r="J7798" t="e">
        <f>INDEX(RawData!J$2:J$1048576,MATCH(FmtData!$B$4+(ROW()-10),RawData!$A$2:$A$1048576,0))</f>
        <v>#N/A</v>
      </c>
      <c r="K7798" t="e">
        <f>INDEX(RawData!K$2:K$1048576,MATCH(FmtData!$B$4+(ROW()-10),RawData!$A$2:$A$1048576,0))</f>
        <v>#N/A</v>
      </c>
      <c r="L7798" t="e">
        <f>INDEX(RawData!L$2:L$1048576,MATCH(FmtData!$B$4+(ROW()-10),RawData!$A$2:$A$1048576,0))</f>
        <v>#N/A</v>
      </c>
      <c r="M7798" t="e">
        <f>INDEX(RawData!M$2:M$1048576,MATCH(FmtData!$B$4+(ROW()-10),RawData!$A$2:$A$1048576,0))</f>
        <v>#N/A</v>
      </c>
      <c r="N7798" t="e">
        <f>INDEX(RawData!N$2:N$1048576,MATCH(FmtData!$B$4+(ROW()-10),RawData!$A$2:$A$1048576,0))</f>
        <v>#N/A</v>
      </c>
      <c r="O7798" t="e">
        <f>INDEX(RawData!O$2:O$1048576,MATCH(FmtData!$B$4+(ROW()-10),RawData!$A$2:$A$1048576,0))</f>
        <v>#N/A</v>
      </c>
      <c r="P7798" t="e">
        <f>INDEX(RawData!P$2:P$1048576,MATCH(FmtData!$B$4+(ROW()-10),RawData!$A$2:$A$1048576,0))</f>
        <v>#N/A</v>
      </c>
      <c r="Q7798" t="e">
        <f>INDEX(RawData!Q$2:Q$1048576,MATCH(FmtData!$B$4+(ROW()-10),RawData!$A$2:$A$1048576,0))</f>
        <v>#N/A</v>
      </c>
      <c r="R7798" t="e">
        <f>INDEX(RawData!R$2:R$1048576,MATCH(FmtData!$B$4+(ROW()-10),RawData!$A$2:$A$1048576,0))</f>
        <v>#N/A</v>
      </c>
      <c r="S7798" t="e">
        <f>INDEX(RawData!S$2:S$1048576,MATCH(FmtData!$B$4+(ROW()-10),RawData!$A$2:$A$1048576,0))</f>
        <v>#N/A</v>
      </c>
      <c r="T7798" t="e">
        <f>INDEX(RawData!T$2:T$1048576,MATCH(FmtData!$B$4+(ROW()-10),RawData!$A$2:$A$1048576,0))</f>
        <v>#N/A</v>
      </c>
      <c r="U7798" t="e">
        <f>INDEX(RawData!U$2:U$1048576,MATCH(FmtData!$B$4+(ROW()-10),RawData!$A$2:$A$1048576,0))</f>
        <v>#N/A</v>
      </c>
      <c r="V7798" t="e">
        <f>INDEX(RawData!V$2:V$1048576,MATCH(FmtData!$B$4+(ROW()-10),RawData!$A$2:$A$1048576,0))</f>
        <v>#N/A</v>
      </c>
      <c r="W7798" s="8" t="e">
        <f t="shared" si="2665"/>
        <v>#N/A</v>
      </c>
      <c r="X7798" s="8" t="e">
        <f t="shared" si="2666"/>
        <v>#N/A</v>
      </c>
      <c r="Y7798" s="8" t="e">
        <f t="shared" si="2667"/>
        <v>#N/A</v>
      </c>
      <c r="Z7798" s="8" t="e">
        <f t="shared" si="2680"/>
        <v>#N/A</v>
      </c>
      <c r="AA7798" s="8" t="e">
        <f t="shared" si="2681"/>
        <v>#N/A</v>
      </c>
      <c r="AB7798" s="8" t="e">
        <f t="shared" si="2668"/>
        <v>#N/A</v>
      </c>
      <c r="AC7798" s="6" t="e">
        <f t="shared" si="2686"/>
        <v>#N/A</v>
      </c>
      <c r="AD7798" s="15" t="e">
        <f t="shared" si="2682"/>
        <v>#N/A</v>
      </c>
      <c r="AE7798" s="15" t="e">
        <f t="shared" si="2683"/>
        <v>#N/A</v>
      </c>
      <c r="AF7798" s="15" t="e">
        <f t="shared" si="2684"/>
        <v>#N/A</v>
      </c>
      <c r="AG7798" s="15" t="e">
        <f t="shared" si="2669"/>
        <v>#N/A</v>
      </c>
      <c r="AH7798" s="15" t="e">
        <f t="shared" si="2685"/>
        <v>#N/A</v>
      </c>
      <c r="AI7798" s="17" t="e">
        <f t="shared" si="2670"/>
        <v>#N/A</v>
      </c>
      <c r="AJ7798" s="17" t="e">
        <f t="shared" si="2671"/>
        <v>#N/A</v>
      </c>
      <c r="AK7798" s="17" t="e">
        <f t="shared" si="2672"/>
        <v>#N/A</v>
      </c>
      <c r="AL7798" s="17" t="e">
        <f t="shared" si="2673"/>
        <v>#N/A</v>
      </c>
      <c r="AM7798" s="17" t="e">
        <f t="shared" si="2674"/>
        <v>#N/A</v>
      </c>
      <c r="AN7798" s="17" t="e">
        <f t="shared" si="2675"/>
        <v>#N/A</v>
      </c>
      <c r="AO7798" s="17" t="e">
        <f t="shared" si="2679"/>
        <v>#N/A</v>
      </c>
      <c r="AP7798" s="17" t="e">
        <f t="shared" si="2676"/>
        <v>#N/A</v>
      </c>
      <c r="AQ7798" s="17" t="e">
        <f t="shared" si="2677"/>
        <v>#N/A</v>
      </c>
      <c r="AR7798" s="17" t="e">
        <f t="shared" si="2678"/>
        <v>#N/A</v>
      </c>
    </row>
    <row r="7799" spans="2:44" x14ac:dyDescent="0.25">
      <c r="B7799" t="e">
        <f>INDEX(RawData!$A$2:$A$1048576,MATCH(FmtData!$B$4+(ROW()-10),RawData!$A$2:$A$1048576,0))</f>
        <v>#N/A</v>
      </c>
      <c r="C77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9)</f>
        <v>#N/A</v>
      </c>
      <c r="D77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799" t="e">
        <f>INDEX(RawData!E$2:E$1048576,MATCH(FmtData!$B$4+(ROW()-10),RawData!$A$2:$A$1048576,0))</f>
        <v>#N/A</v>
      </c>
      <c r="F7799" t="e">
        <f>INDEX(RawData!F$2:F$1048576,MATCH(FmtData!$B$4+(ROW()-10),RawData!$A$2:$A$1048576,0))</f>
        <v>#N/A</v>
      </c>
      <c r="G7799" t="e">
        <f>INDEX(RawData!G$2:G$1048576,MATCH(FmtData!$B$4+(ROW()-10),RawData!$A$2:$A$1048576,0))</f>
        <v>#N/A</v>
      </c>
      <c r="H7799" t="e">
        <f>INDEX(RawData!H$2:H$1048576,MATCH(FmtData!$B$4+(ROW()-10),RawData!$A$2:$A$1048576,0))</f>
        <v>#N/A</v>
      </c>
      <c r="I7799" t="e">
        <f>INDEX(RawData!I$2:I$1048576,MATCH(FmtData!$B$4+(ROW()-10),RawData!$A$2:$A$1048576,0))</f>
        <v>#N/A</v>
      </c>
      <c r="J7799" t="e">
        <f>INDEX(RawData!J$2:J$1048576,MATCH(FmtData!$B$4+(ROW()-10),RawData!$A$2:$A$1048576,0))</f>
        <v>#N/A</v>
      </c>
      <c r="K7799" t="e">
        <f>INDEX(RawData!K$2:K$1048576,MATCH(FmtData!$B$4+(ROW()-10),RawData!$A$2:$A$1048576,0))</f>
        <v>#N/A</v>
      </c>
      <c r="L7799" t="e">
        <f>INDEX(RawData!L$2:L$1048576,MATCH(FmtData!$B$4+(ROW()-10),RawData!$A$2:$A$1048576,0))</f>
        <v>#N/A</v>
      </c>
      <c r="M7799" t="e">
        <f>INDEX(RawData!M$2:M$1048576,MATCH(FmtData!$B$4+(ROW()-10),RawData!$A$2:$A$1048576,0))</f>
        <v>#N/A</v>
      </c>
      <c r="N7799" t="e">
        <f>INDEX(RawData!N$2:N$1048576,MATCH(FmtData!$B$4+(ROW()-10),RawData!$A$2:$A$1048576,0))</f>
        <v>#N/A</v>
      </c>
      <c r="O7799" t="e">
        <f>INDEX(RawData!O$2:O$1048576,MATCH(FmtData!$B$4+(ROW()-10),RawData!$A$2:$A$1048576,0))</f>
        <v>#N/A</v>
      </c>
      <c r="P7799" t="e">
        <f>INDEX(RawData!P$2:P$1048576,MATCH(FmtData!$B$4+(ROW()-10),RawData!$A$2:$A$1048576,0))</f>
        <v>#N/A</v>
      </c>
      <c r="Q7799" t="e">
        <f>INDEX(RawData!Q$2:Q$1048576,MATCH(FmtData!$B$4+(ROW()-10),RawData!$A$2:$A$1048576,0))</f>
        <v>#N/A</v>
      </c>
      <c r="R7799" t="e">
        <f>INDEX(RawData!R$2:R$1048576,MATCH(FmtData!$B$4+(ROW()-10),RawData!$A$2:$A$1048576,0))</f>
        <v>#N/A</v>
      </c>
      <c r="S7799" t="e">
        <f>INDEX(RawData!S$2:S$1048576,MATCH(FmtData!$B$4+(ROW()-10),RawData!$A$2:$A$1048576,0))</f>
        <v>#N/A</v>
      </c>
      <c r="T7799" t="e">
        <f>INDEX(RawData!T$2:T$1048576,MATCH(FmtData!$B$4+(ROW()-10),RawData!$A$2:$A$1048576,0))</f>
        <v>#N/A</v>
      </c>
      <c r="U7799" t="e">
        <f>INDEX(RawData!U$2:U$1048576,MATCH(FmtData!$B$4+(ROW()-10),RawData!$A$2:$A$1048576,0))</f>
        <v>#N/A</v>
      </c>
      <c r="V7799" t="e">
        <f>INDEX(RawData!V$2:V$1048576,MATCH(FmtData!$B$4+(ROW()-10),RawData!$A$2:$A$1048576,0))</f>
        <v>#N/A</v>
      </c>
      <c r="W7799" s="8" t="e">
        <f t="shared" si="2665"/>
        <v>#N/A</v>
      </c>
      <c r="X7799" s="8" t="e">
        <f t="shared" si="2666"/>
        <v>#N/A</v>
      </c>
      <c r="Y7799" s="8" t="e">
        <f t="shared" si="2667"/>
        <v>#N/A</v>
      </c>
      <c r="Z7799" s="8" t="e">
        <f t="shared" si="2680"/>
        <v>#N/A</v>
      </c>
      <c r="AA7799" s="8" t="e">
        <f t="shared" si="2681"/>
        <v>#N/A</v>
      </c>
      <c r="AB7799" s="8" t="e">
        <f t="shared" si="2668"/>
        <v>#N/A</v>
      </c>
      <c r="AC7799" s="6" t="e">
        <f t="shared" si="2686"/>
        <v>#N/A</v>
      </c>
      <c r="AD7799" s="15" t="e">
        <f t="shared" si="2682"/>
        <v>#N/A</v>
      </c>
      <c r="AE7799" s="15" t="e">
        <f t="shared" si="2683"/>
        <v>#N/A</v>
      </c>
      <c r="AF7799" s="15" t="e">
        <f t="shared" si="2684"/>
        <v>#N/A</v>
      </c>
      <c r="AG7799" s="15" t="e">
        <f t="shared" si="2669"/>
        <v>#N/A</v>
      </c>
      <c r="AH7799" s="15" t="e">
        <f t="shared" si="2685"/>
        <v>#N/A</v>
      </c>
      <c r="AI7799" s="17" t="e">
        <f t="shared" si="2670"/>
        <v>#N/A</v>
      </c>
      <c r="AJ7799" s="17" t="e">
        <f t="shared" si="2671"/>
        <v>#N/A</v>
      </c>
      <c r="AK7799" s="17" t="e">
        <f t="shared" si="2672"/>
        <v>#N/A</v>
      </c>
      <c r="AL7799" s="17" t="e">
        <f t="shared" si="2673"/>
        <v>#N/A</v>
      </c>
      <c r="AM7799" s="17" t="e">
        <f t="shared" si="2674"/>
        <v>#N/A</v>
      </c>
      <c r="AN7799" s="17" t="e">
        <f t="shared" si="2675"/>
        <v>#N/A</v>
      </c>
      <c r="AO7799" s="17" t="e">
        <f t="shared" si="2679"/>
        <v>#N/A</v>
      </c>
      <c r="AP7799" s="17" t="e">
        <f t="shared" si="2676"/>
        <v>#N/A</v>
      </c>
      <c r="AQ7799" s="17" t="e">
        <f t="shared" si="2677"/>
        <v>#N/A</v>
      </c>
      <c r="AR7799" s="17" t="e">
        <f t="shared" si="2678"/>
        <v>#N/A</v>
      </c>
    </row>
    <row r="7800" spans="2:44" x14ac:dyDescent="0.25">
      <c r="B7800" t="e">
        <f>INDEX(RawData!$A$2:$A$1048576,MATCH(FmtData!$B$4+(ROW()-10),RawData!$A$2:$A$1048576,0))</f>
        <v>#N/A</v>
      </c>
      <c r="C78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0)</f>
        <v>#N/A</v>
      </c>
      <c r="D78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00" t="e">
        <f>INDEX(RawData!E$2:E$1048576,MATCH(FmtData!$B$4+(ROW()-10),RawData!$A$2:$A$1048576,0))</f>
        <v>#N/A</v>
      </c>
      <c r="F7800" t="e">
        <f>INDEX(RawData!F$2:F$1048576,MATCH(FmtData!$B$4+(ROW()-10),RawData!$A$2:$A$1048576,0))</f>
        <v>#N/A</v>
      </c>
      <c r="G7800" t="e">
        <f>INDEX(RawData!G$2:G$1048576,MATCH(FmtData!$B$4+(ROW()-10),RawData!$A$2:$A$1048576,0))</f>
        <v>#N/A</v>
      </c>
      <c r="H7800" t="e">
        <f>INDEX(RawData!H$2:H$1048576,MATCH(FmtData!$B$4+(ROW()-10),RawData!$A$2:$A$1048576,0))</f>
        <v>#N/A</v>
      </c>
      <c r="I7800" t="e">
        <f>INDEX(RawData!I$2:I$1048576,MATCH(FmtData!$B$4+(ROW()-10),RawData!$A$2:$A$1048576,0))</f>
        <v>#N/A</v>
      </c>
      <c r="J7800" t="e">
        <f>INDEX(RawData!J$2:J$1048576,MATCH(FmtData!$B$4+(ROW()-10),RawData!$A$2:$A$1048576,0))</f>
        <v>#N/A</v>
      </c>
      <c r="K7800" t="e">
        <f>INDEX(RawData!K$2:K$1048576,MATCH(FmtData!$B$4+(ROW()-10),RawData!$A$2:$A$1048576,0))</f>
        <v>#N/A</v>
      </c>
      <c r="L7800" t="e">
        <f>INDEX(RawData!L$2:L$1048576,MATCH(FmtData!$B$4+(ROW()-10),RawData!$A$2:$A$1048576,0))</f>
        <v>#N/A</v>
      </c>
      <c r="M7800" t="e">
        <f>INDEX(RawData!M$2:M$1048576,MATCH(FmtData!$B$4+(ROW()-10),RawData!$A$2:$A$1048576,0))</f>
        <v>#N/A</v>
      </c>
      <c r="N7800" t="e">
        <f>INDEX(RawData!N$2:N$1048576,MATCH(FmtData!$B$4+(ROW()-10),RawData!$A$2:$A$1048576,0))</f>
        <v>#N/A</v>
      </c>
      <c r="O7800" t="e">
        <f>INDEX(RawData!O$2:O$1048576,MATCH(FmtData!$B$4+(ROW()-10),RawData!$A$2:$A$1048576,0))</f>
        <v>#N/A</v>
      </c>
      <c r="P7800" t="e">
        <f>INDEX(RawData!P$2:P$1048576,MATCH(FmtData!$B$4+(ROW()-10),RawData!$A$2:$A$1048576,0))</f>
        <v>#N/A</v>
      </c>
      <c r="Q7800" t="e">
        <f>INDEX(RawData!Q$2:Q$1048576,MATCH(FmtData!$B$4+(ROW()-10),RawData!$A$2:$A$1048576,0))</f>
        <v>#N/A</v>
      </c>
      <c r="R7800" t="e">
        <f>INDEX(RawData!R$2:R$1048576,MATCH(FmtData!$B$4+(ROW()-10),RawData!$A$2:$A$1048576,0))</f>
        <v>#N/A</v>
      </c>
      <c r="S7800" t="e">
        <f>INDEX(RawData!S$2:S$1048576,MATCH(FmtData!$B$4+(ROW()-10),RawData!$A$2:$A$1048576,0))</f>
        <v>#N/A</v>
      </c>
      <c r="T7800" t="e">
        <f>INDEX(RawData!T$2:T$1048576,MATCH(FmtData!$B$4+(ROW()-10),RawData!$A$2:$A$1048576,0))</f>
        <v>#N/A</v>
      </c>
      <c r="U7800" t="e">
        <f>INDEX(RawData!U$2:U$1048576,MATCH(FmtData!$B$4+(ROW()-10),RawData!$A$2:$A$1048576,0))</f>
        <v>#N/A</v>
      </c>
      <c r="V7800" t="e">
        <f>INDEX(RawData!V$2:V$1048576,MATCH(FmtData!$B$4+(ROW()-10),RawData!$A$2:$A$1048576,0))</f>
        <v>#N/A</v>
      </c>
      <c r="W7800" s="8" t="e">
        <f t="shared" si="2665"/>
        <v>#N/A</v>
      </c>
      <c r="X7800" s="8" t="e">
        <f t="shared" si="2666"/>
        <v>#N/A</v>
      </c>
      <c r="Y7800" s="8" t="e">
        <f t="shared" si="2667"/>
        <v>#N/A</v>
      </c>
      <c r="Z7800" s="8" t="e">
        <f t="shared" si="2680"/>
        <v>#N/A</v>
      </c>
      <c r="AA7800" s="8" t="e">
        <f t="shared" si="2681"/>
        <v>#N/A</v>
      </c>
      <c r="AB7800" s="8" t="e">
        <f t="shared" si="2668"/>
        <v>#N/A</v>
      </c>
      <c r="AC7800" s="6" t="e">
        <f t="shared" si="2686"/>
        <v>#N/A</v>
      </c>
      <c r="AD7800" s="15" t="e">
        <f t="shared" si="2682"/>
        <v>#N/A</v>
      </c>
      <c r="AE7800" s="15" t="e">
        <f t="shared" si="2683"/>
        <v>#N/A</v>
      </c>
      <c r="AF7800" s="15" t="e">
        <f t="shared" si="2684"/>
        <v>#N/A</v>
      </c>
      <c r="AG7800" s="15" t="e">
        <f t="shared" si="2669"/>
        <v>#N/A</v>
      </c>
      <c r="AH7800" s="15" t="e">
        <f t="shared" si="2685"/>
        <v>#N/A</v>
      </c>
      <c r="AI7800" s="17" t="e">
        <f t="shared" si="2670"/>
        <v>#N/A</v>
      </c>
      <c r="AJ7800" s="17" t="e">
        <f t="shared" si="2671"/>
        <v>#N/A</v>
      </c>
      <c r="AK7800" s="17" t="e">
        <f t="shared" si="2672"/>
        <v>#N/A</v>
      </c>
      <c r="AL7800" s="17" t="e">
        <f t="shared" si="2673"/>
        <v>#N/A</v>
      </c>
      <c r="AM7800" s="17" t="e">
        <f t="shared" si="2674"/>
        <v>#N/A</v>
      </c>
      <c r="AN7800" s="17" t="e">
        <f t="shared" si="2675"/>
        <v>#N/A</v>
      </c>
      <c r="AO7800" s="17" t="e">
        <f t="shared" si="2679"/>
        <v>#N/A</v>
      </c>
      <c r="AP7800" s="17" t="e">
        <f t="shared" si="2676"/>
        <v>#N/A</v>
      </c>
      <c r="AQ7800" s="17" t="e">
        <f t="shared" si="2677"/>
        <v>#N/A</v>
      </c>
      <c r="AR7800" s="17" t="e">
        <f t="shared" si="2678"/>
        <v>#N/A</v>
      </c>
    </row>
    <row r="7801" spans="2:44" x14ac:dyDescent="0.25">
      <c r="B7801" t="e">
        <f>INDEX(RawData!$A$2:$A$1048576,MATCH(FmtData!$B$4+(ROW()-10),RawData!$A$2:$A$1048576,0))</f>
        <v>#N/A</v>
      </c>
      <c r="C78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1)</f>
        <v>#N/A</v>
      </c>
      <c r="D78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01" t="e">
        <f>INDEX(RawData!E$2:E$1048576,MATCH(FmtData!$B$4+(ROW()-10),RawData!$A$2:$A$1048576,0))</f>
        <v>#N/A</v>
      </c>
      <c r="F7801" t="e">
        <f>INDEX(RawData!F$2:F$1048576,MATCH(FmtData!$B$4+(ROW()-10),RawData!$A$2:$A$1048576,0))</f>
        <v>#N/A</v>
      </c>
      <c r="G7801" t="e">
        <f>INDEX(RawData!G$2:G$1048576,MATCH(FmtData!$B$4+(ROW()-10),RawData!$A$2:$A$1048576,0))</f>
        <v>#N/A</v>
      </c>
      <c r="H7801" t="e">
        <f>INDEX(RawData!H$2:H$1048576,MATCH(FmtData!$B$4+(ROW()-10),RawData!$A$2:$A$1048576,0))</f>
        <v>#N/A</v>
      </c>
      <c r="I7801" t="e">
        <f>INDEX(RawData!I$2:I$1048576,MATCH(FmtData!$B$4+(ROW()-10),RawData!$A$2:$A$1048576,0))</f>
        <v>#N/A</v>
      </c>
      <c r="J7801" t="e">
        <f>INDEX(RawData!J$2:J$1048576,MATCH(FmtData!$B$4+(ROW()-10),RawData!$A$2:$A$1048576,0))</f>
        <v>#N/A</v>
      </c>
      <c r="K7801" t="e">
        <f>INDEX(RawData!K$2:K$1048576,MATCH(FmtData!$B$4+(ROW()-10),RawData!$A$2:$A$1048576,0))</f>
        <v>#N/A</v>
      </c>
      <c r="L7801" t="e">
        <f>INDEX(RawData!L$2:L$1048576,MATCH(FmtData!$B$4+(ROW()-10),RawData!$A$2:$A$1048576,0))</f>
        <v>#N/A</v>
      </c>
      <c r="M7801" t="e">
        <f>INDEX(RawData!M$2:M$1048576,MATCH(FmtData!$B$4+(ROW()-10),RawData!$A$2:$A$1048576,0))</f>
        <v>#N/A</v>
      </c>
      <c r="N7801" t="e">
        <f>INDEX(RawData!N$2:N$1048576,MATCH(FmtData!$B$4+(ROW()-10),RawData!$A$2:$A$1048576,0))</f>
        <v>#N/A</v>
      </c>
      <c r="O7801" t="e">
        <f>INDEX(RawData!O$2:O$1048576,MATCH(FmtData!$B$4+(ROW()-10),RawData!$A$2:$A$1048576,0))</f>
        <v>#N/A</v>
      </c>
      <c r="P7801" t="e">
        <f>INDEX(RawData!P$2:P$1048576,MATCH(FmtData!$B$4+(ROW()-10),RawData!$A$2:$A$1048576,0))</f>
        <v>#N/A</v>
      </c>
      <c r="Q7801" t="e">
        <f>INDEX(RawData!Q$2:Q$1048576,MATCH(FmtData!$B$4+(ROW()-10),RawData!$A$2:$A$1048576,0))</f>
        <v>#N/A</v>
      </c>
      <c r="R7801" t="e">
        <f>INDEX(RawData!R$2:R$1048576,MATCH(FmtData!$B$4+(ROW()-10),RawData!$A$2:$A$1048576,0))</f>
        <v>#N/A</v>
      </c>
      <c r="S7801" t="e">
        <f>INDEX(RawData!S$2:S$1048576,MATCH(FmtData!$B$4+(ROW()-10),RawData!$A$2:$A$1048576,0))</f>
        <v>#N/A</v>
      </c>
      <c r="T7801" t="e">
        <f>INDEX(RawData!T$2:T$1048576,MATCH(FmtData!$B$4+(ROW()-10),RawData!$A$2:$A$1048576,0))</f>
        <v>#N/A</v>
      </c>
      <c r="U7801" t="e">
        <f>INDEX(RawData!U$2:U$1048576,MATCH(FmtData!$B$4+(ROW()-10),RawData!$A$2:$A$1048576,0))</f>
        <v>#N/A</v>
      </c>
      <c r="V7801" t="e">
        <f>INDEX(RawData!V$2:V$1048576,MATCH(FmtData!$B$4+(ROW()-10),RawData!$A$2:$A$1048576,0))</f>
        <v>#N/A</v>
      </c>
      <c r="W7801" s="8" t="e">
        <f t="shared" si="2665"/>
        <v>#N/A</v>
      </c>
      <c r="X7801" s="8" t="e">
        <f t="shared" si="2666"/>
        <v>#N/A</v>
      </c>
      <c r="Y7801" s="8" t="e">
        <f t="shared" si="2667"/>
        <v>#N/A</v>
      </c>
      <c r="Z7801" s="8" t="e">
        <f t="shared" si="2680"/>
        <v>#N/A</v>
      </c>
      <c r="AA7801" s="8" t="e">
        <f t="shared" si="2681"/>
        <v>#N/A</v>
      </c>
      <c r="AB7801" s="8" t="e">
        <f t="shared" si="2668"/>
        <v>#N/A</v>
      </c>
      <c r="AC7801" s="6" t="e">
        <f t="shared" si="2686"/>
        <v>#N/A</v>
      </c>
      <c r="AD7801" s="15" t="e">
        <f t="shared" si="2682"/>
        <v>#N/A</v>
      </c>
      <c r="AE7801" s="15" t="e">
        <f t="shared" si="2683"/>
        <v>#N/A</v>
      </c>
      <c r="AF7801" s="15" t="e">
        <f t="shared" si="2684"/>
        <v>#N/A</v>
      </c>
      <c r="AG7801" s="15" t="e">
        <f t="shared" si="2669"/>
        <v>#N/A</v>
      </c>
      <c r="AH7801" s="15" t="e">
        <f t="shared" si="2685"/>
        <v>#N/A</v>
      </c>
      <c r="AI7801" s="17" t="e">
        <f t="shared" si="2670"/>
        <v>#N/A</v>
      </c>
      <c r="AJ7801" s="17" t="e">
        <f t="shared" si="2671"/>
        <v>#N/A</v>
      </c>
      <c r="AK7801" s="17" t="e">
        <f t="shared" si="2672"/>
        <v>#N/A</v>
      </c>
      <c r="AL7801" s="17" t="e">
        <f t="shared" si="2673"/>
        <v>#N/A</v>
      </c>
      <c r="AM7801" s="17" t="e">
        <f t="shared" si="2674"/>
        <v>#N/A</v>
      </c>
      <c r="AN7801" s="17" t="e">
        <f t="shared" si="2675"/>
        <v>#N/A</v>
      </c>
      <c r="AO7801" s="17" t="e">
        <f t="shared" si="2679"/>
        <v>#N/A</v>
      </c>
      <c r="AP7801" s="17" t="e">
        <f t="shared" si="2676"/>
        <v>#N/A</v>
      </c>
      <c r="AQ7801" s="17" t="e">
        <f t="shared" si="2677"/>
        <v>#N/A</v>
      </c>
      <c r="AR7801" s="17" t="e">
        <f t="shared" si="2678"/>
        <v>#N/A</v>
      </c>
    </row>
    <row r="7802" spans="2:44" x14ac:dyDescent="0.25">
      <c r="B7802" t="e">
        <f>INDEX(RawData!$A$2:$A$1048576,MATCH(FmtData!$B$4+(ROW()-10),RawData!$A$2:$A$1048576,0))</f>
        <v>#N/A</v>
      </c>
      <c r="C78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2)</f>
        <v>#N/A</v>
      </c>
      <c r="D78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02" t="e">
        <f>INDEX(RawData!E$2:E$1048576,MATCH(FmtData!$B$4+(ROW()-10),RawData!$A$2:$A$1048576,0))</f>
        <v>#N/A</v>
      </c>
      <c r="F7802" t="e">
        <f>INDEX(RawData!F$2:F$1048576,MATCH(FmtData!$B$4+(ROW()-10),RawData!$A$2:$A$1048576,0))</f>
        <v>#N/A</v>
      </c>
      <c r="G7802" t="e">
        <f>INDEX(RawData!G$2:G$1048576,MATCH(FmtData!$B$4+(ROW()-10),RawData!$A$2:$A$1048576,0))</f>
        <v>#N/A</v>
      </c>
      <c r="H7802" t="e">
        <f>INDEX(RawData!H$2:H$1048576,MATCH(FmtData!$B$4+(ROW()-10),RawData!$A$2:$A$1048576,0))</f>
        <v>#N/A</v>
      </c>
      <c r="I7802" t="e">
        <f>INDEX(RawData!I$2:I$1048576,MATCH(FmtData!$B$4+(ROW()-10),RawData!$A$2:$A$1048576,0))</f>
        <v>#N/A</v>
      </c>
      <c r="J7802" t="e">
        <f>INDEX(RawData!J$2:J$1048576,MATCH(FmtData!$B$4+(ROW()-10),RawData!$A$2:$A$1048576,0))</f>
        <v>#N/A</v>
      </c>
      <c r="K7802" t="e">
        <f>INDEX(RawData!K$2:K$1048576,MATCH(FmtData!$B$4+(ROW()-10),RawData!$A$2:$A$1048576,0))</f>
        <v>#N/A</v>
      </c>
      <c r="L7802" t="e">
        <f>INDEX(RawData!L$2:L$1048576,MATCH(FmtData!$B$4+(ROW()-10),RawData!$A$2:$A$1048576,0))</f>
        <v>#N/A</v>
      </c>
      <c r="M7802" t="e">
        <f>INDEX(RawData!M$2:M$1048576,MATCH(FmtData!$B$4+(ROW()-10),RawData!$A$2:$A$1048576,0))</f>
        <v>#N/A</v>
      </c>
      <c r="N7802" t="e">
        <f>INDEX(RawData!N$2:N$1048576,MATCH(FmtData!$B$4+(ROW()-10),RawData!$A$2:$A$1048576,0))</f>
        <v>#N/A</v>
      </c>
      <c r="O7802" t="e">
        <f>INDEX(RawData!O$2:O$1048576,MATCH(FmtData!$B$4+(ROW()-10),RawData!$A$2:$A$1048576,0))</f>
        <v>#N/A</v>
      </c>
      <c r="P7802" t="e">
        <f>INDEX(RawData!P$2:P$1048576,MATCH(FmtData!$B$4+(ROW()-10),RawData!$A$2:$A$1048576,0))</f>
        <v>#N/A</v>
      </c>
      <c r="Q7802" t="e">
        <f>INDEX(RawData!Q$2:Q$1048576,MATCH(FmtData!$B$4+(ROW()-10),RawData!$A$2:$A$1048576,0))</f>
        <v>#N/A</v>
      </c>
      <c r="R7802" t="e">
        <f>INDEX(RawData!R$2:R$1048576,MATCH(FmtData!$B$4+(ROW()-10),RawData!$A$2:$A$1048576,0))</f>
        <v>#N/A</v>
      </c>
      <c r="S7802" t="e">
        <f>INDEX(RawData!S$2:S$1048576,MATCH(FmtData!$B$4+(ROW()-10),RawData!$A$2:$A$1048576,0))</f>
        <v>#N/A</v>
      </c>
      <c r="T7802" t="e">
        <f>INDEX(RawData!T$2:T$1048576,MATCH(FmtData!$B$4+(ROW()-10),RawData!$A$2:$A$1048576,0))</f>
        <v>#N/A</v>
      </c>
      <c r="U7802" t="e">
        <f>INDEX(RawData!U$2:U$1048576,MATCH(FmtData!$B$4+(ROW()-10),RawData!$A$2:$A$1048576,0))</f>
        <v>#N/A</v>
      </c>
      <c r="V7802" t="e">
        <f>INDEX(RawData!V$2:V$1048576,MATCH(FmtData!$B$4+(ROW()-10),RawData!$A$2:$A$1048576,0))</f>
        <v>#N/A</v>
      </c>
      <c r="W7802" s="8" t="e">
        <f t="shared" si="2665"/>
        <v>#N/A</v>
      </c>
      <c r="X7802" s="8" t="e">
        <f t="shared" si="2666"/>
        <v>#N/A</v>
      </c>
      <c r="Y7802" s="8" t="e">
        <f t="shared" si="2667"/>
        <v>#N/A</v>
      </c>
      <c r="Z7802" s="8" t="e">
        <f t="shared" si="2680"/>
        <v>#N/A</v>
      </c>
      <c r="AA7802" s="8" t="e">
        <f t="shared" si="2681"/>
        <v>#N/A</v>
      </c>
      <c r="AB7802" s="8" t="e">
        <f t="shared" si="2668"/>
        <v>#N/A</v>
      </c>
      <c r="AC7802" s="6" t="e">
        <f t="shared" si="2686"/>
        <v>#N/A</v>
      </c>
      <c r="AD7802" s="15" t="e">
        <f t="shared" si="2682"/>
        <v>#N/A</v>
      </c>
      <c r="AE7802" s="15" t="e">
        <f t="shared" si="2683"/>
        <v>#N/A</v>
      </c>
      <c r="AF7802" s="15" t="e">
        <f t="shared" si="2684"/>
        <v>#N/A</v>
      </c>
      <c r="AG7802" s="15" t="e">
        <f t="shared" si="2669"/>
        <v>#N/A</v>
      </c>
      <c r="AH7802" s="15" t="e">
        <f t="shared" si="2685"/>
        <v>#N/A</v>
      </c>
      <c r="AI7802" s="17" t="e">
        <f t="shared" si="2670"/>
        <v>#N/A</v>
      </c>
      <c r="AJ7802" s="17" t="e">
        <f t="shared" si="2671"/>
        <v>#N/A</v>
      </c>
      <c r="AK7802" s="17" t="e">
        <f t="shared" si="2672"/>
        <v>#N/A</v>
      </c>
      <c r="AL7802" s="17" t="e">
        <f t="shared" si="2673"/>
        <v>#N/A</v>
      </c>
      <c r="AM7802" s="17" t="e">
        <f t="shared" si="2674"/>
        <v>#N/A</v>
      </c>
      <c r="AN7802" s="17" t="e">
        <f t="shared" si="2675"/>
        <v>#N/A</v>
      </c>
      <c r="AO7802" s="17" t="e">
        <f t="shared" si="2679"/>
        <v>#N/A</v>
      </c>
      <c r="AP7802" s="17" t="e">
        <f t="shared" si="2676"/>
        <v>#N/A</v>
      </c>
      <c r="AQ7802" s="17" t="e">
        <f t="shared" si="2677"/>
        <v>#N/A</v>
      </c>
      <c r="AR7802" s="17" t="e">
        <f t="shared" si="2678"/>
        <v>#N/A</v>
      </c>
    </row>
    <row r="7803" spans="2:44" x14ac:dyDescent="0.25">
      <c r="B7803" t="e">
        <f>INDEX(RawData!$A$2:$A$1048576,MATCH(FmtData!$B$4+(ROW()-10),RawData!$A$2:$A$1048576,0))</f>
        <v>#N/A</v>
      </c>
      <c r="C78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3)</f>
        <v>#N/A</v>
      </c>
      <c r="D78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03" t="e">
        <f>INDEX(RawData!E$2:E$1048576,MATCH(FmtData!$B$4+(ROW()-10),RawData!$A$2:$A$1048576,0))</f>
        <v>#N/A</v>
      </c>
      <c r="F7803" t="e">
        <f>INDEX(RawData!F$2:F$1048576,MATCH(FmtData!$B$4+(ROW()-10),RawData!$A$2:$A$1048576,0))</f>
        <v>#N/A</v>
      </c>
      <c r="G7803" t="e">
        <f>INDEX(RawData!G$2:G$1048576,MATCH(FmtData!$B$4+(ROW()-10),RawData!$A$2:$A$1048576,0))</f>
        <v>#N/A</v>
      </c>
      <c r="H7803" t="e">
        <f>INDEX(RawData!H$2:H$1048576,MATCH(FmtData!$B$4+(ROW()-10),RawData!$A$2:$A$1048576,0))</f>
        <v>#N/A</v>
      </c>
      <c r="I7803" t="e">
        <f>INDEX(RawData!I$2:I$1048576,MATCH(FmtData!$B$4+(ROW()-10),RawData!$A$2:$A$1048576,0))</f>
        <v>#N/A</v>
      </c>
      <c r="J7803" t="e">
        <f>INDEX(RawData!J$2:J$1048576,MATCH(FmtData!$B$4+(ROW()-10),RawData!$A$2:$A$1048576,0))</f>
        <v>#N/A</v>
      </c>
      <c r="K7803" t="e">
        <f>INDEX(RawData!K$2:K$1048576,MATCH(FmtData!$B$4+(ROW()-10),RawData!$A$2:$A$1048576,0))</f>
        <v>#N/A</v>
      </c>
      <c r="L7803" t="e">
        <f>INDEX(RawData!L$2:L$1048576,MATCH(FmtData!$B$4+(ROW()-10),RawData!$A$2:$A$1048576,0))</f>
        <v>#N/A</v>
      </c>
      <c r="M7803" t="e">
        <f>INDEX(RawData!M$2:M$1048576,MATCH(FmtData!$B$4+(ROW()-10),RawData!$A$2:$A$1048576,0))</f>
        <v>#N/A</v>
      </c>
      <c r="N7803" t="e">
        <f>INDEX(RawData!N$2:N$1048576,MATCH(FmtData!$B$4+(ROW()-10),RawData!$A$2:$A$1048576,0))</f>
        <v>#N/A</v>
      </c>
      <c r="O7803" t="e">
        <f>INDEX(RawData!O$2:O$1048576,MATCH(FmtData!$B$4+(ROW()-10),RawData!$A$2:$A$1048576,0))</f>
        <v>#N/A</v>
      </c>
      <c r="P7803" t="e">
        <f>INDEX(RawData!P$2:P$1048576,MATCH(FmtData!$B$4+(ROW()-10),RawData!$A$2:$A$1048576,0))</f>
        <v>#N/A</v>
      </c>
      <c r="Q7803" t="e">
        <f>INDEX(RawData!Q$2:Q$1048576,MATCH(FmtData!$B$4+(ROW()-10),RawData!$A$2:$A$1048576,0))</f>
        <v>#N/A</v>
      </c>
      <c r="R7803" t="e">
        <f>INDEX(RawData!R$2:R$1048576,MATCH(FmtData!$B$4+(ROW()-10),RawData!$A$2:$A$1048576,0))</f>
        <v>#N/A</v>
      </c>
      <c r="S7803" t="e">
        <f>INDEX(RawData!S$2:S$1048576,MATCH(FmtData!$B$4+(ROW()-10),RawData!$A$2:$A$1048576,0))</f>
        <v>#N/A</v>
      </c>
      <c r="T7803" t="e">
        <f>INDEX(RawData!T$2:T$1048576,MATCH(FmtData!$B$4+(ROW()-10),RawData!$A$2:$A$1048576,0))</f>
        <v>#N/A</v>
      </c>
      <c r="U7803" t="e">
        <f>INDEX(RawData!U$2:U$1048576,MATCH(FmtData!$B$4+(ROW()-10),RawData!$A$2:$A$1048576,0))</f>
        <v>#N/A</v>
      </c>
      <c r="V7803" t="e">
        <f>INDEX(RawData!V$2:V$1048576,MATCH(FmtData!$B$4+(ROW()-10),RawData!$A$2:$A$1048576,0))</f>
        <v>#N/A</v>
      </c>
      <c r="W7803" s="8" t="e">
        <f t="shared" si="2665"/>
        <v>#N/A</v>
      </c>
      <c r="X7803" s="8" t="e">
        <f t="shared" si="2666"/>
        <v>#N/A</v>
      </c>
      <c r="Y7803" s="8" t="e">
        <f t="shared" si="2667"/>
        <v>#N/A</v>
      </c>
      <c r="Z7803" s="8" t="e">
        <f t="shared" si="2680"/>
        <v>#N/A</v>
      </c>
      <c r="AA7803" s="8" t="e">
        <f t="shared" si="2681"/>
        <v>#N/A</v>
      </c>
      <c r="AB7803" s="8" t="e">
        <f t="shared" si="2668"/>
        <v>#N/A</v>
      </c>
      <c r="AC7803" s="6" t="e">
        <f t="shared" si="2686"/>
        <v>#N/A</v>
      </c>
      <c r="AD7803" s="15" t="e">
        <f t="shared" si="2682"/>
        <v>#N/A</v>
      </c>
      <c r="AE7803" s="15" t="e">
        <f t="shared" si="2683"/>
        <v>#N/A</v>
      </c>
      <c r="AF7803" s="15" t="e">
        <f t="shared" si="2684"/>
        <v>#N/A</v>
      </c>
      <c r="AG7803" s="15" t="e">
        <f t="shared" si="2669"/>
        <v>#N/A</v>
      </c>
      <c r="AH7803" s="15" t="e">
        <f t="shared" si="2685"/>
        <v>#N/A</v>
      </c>
      <c r="AI7803" s="17" t="e">
        <f t="shared" si="2670"/>
        <v>#N/A</v>
      </c>
      <c r="AJ7803" s="17" t="e">
        <f t="shared" si="2671"/>
        <v>#N/A</v>
      </c>
      <c r="AK7803" s="17" t="e">
        <f t="shared" si="2672"/>
        <v>#N/A</v>
      </c>
      <c r="AL7803" s="17" t="e">
        <f t="shared" si="2673"/>
        <v>#N/A</v>
      </c>
      <c r="AM7803" s="17" t="e">
        <f t="shared" si="2674"/>
        <v>#N/A</v>
      </c>
      <c r="AN7803" s="17" t="e">
        <f t="shared" si="2675"/>
        <v>#N/A</v>
      </c>
      <c r="AO7803" s="17" t="e">
        <f t="shared" si="2679"/>
        <v>#N/A</v>
      </c>
      <c r="AP7803" s="17" t="e">
        <f t="shared" si="2676"/>
        <v>#N/A</v>
      </c>
      <c r="AQ7803" s="17" t="e">
        <f t="shared" si="2677"/>
        <v>#N/A</v>
      </c>
      <c r="AR7803" s="17" t="e">
        <f t="shared" si="2678"/>
        <v>#N/A</v>
      </c>
    </row>
    <row r="7804" spans="2:44" x14ac:dyDescent="0.25">
      <c r="B7804" t="e">
        <f>INDEX(RawData!$A$2:$A$1048576,MATCH(FmtData!$B$4+(ROW()-10),RawData!$A$2:$A$1048576,0))</f>
        <v>#N/A</v>
      </c>
      <c r="C78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4)</f>
        <v>#N/A</v>
      </c>
      <c r="D78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04" t="e">
        <f>INDEX(RawData!E$2:E$1048576,MATCH(FmtData!$B$4+(ROW()-10),RawData!$A$2:$A$1048576,0))</f>
        <v>#N/A</v>
      </c>
      <c r="F7804" t="e">
        <f>INDEX(RawData!F$2:F$1048576,MATCH(FmtData!$B$4+(ROW()-10),RawData!$A$2:$A$1048576,0))</f>
        <v>#N/A</v>
      </c>
      <c r="G7804" t="e">
        <f>INDEX(RawData!G$2:G$1048576,MATCH(FmtData!$B$4+(ROW()-10),RawData!$A$2:$A$1048576,0))</f>
        <v>#N/A</v>
      </c>
      <c r="H7804" t="e">
        <f>INDEX(RawData!H$2:H$1048576,MATCH(FmtData!$B$4+(ROW()-10),RawData!$A$2:$A$1048576,0))</f>
        <v>#N/A</v>
      </c>
      <c r="I7804" t="e">
        <f>INDEX(RawData!I$2:I$1048576,MATCH(FmtData!$B$4+(ROW()-10),RawData!$A$2:$A$1048576,0))</f>
        <v>#N/A</v>
      </c>
      <c r="J7804" t="e">
        <f>INDEX(RawData!J$2:J$1048576,MATCH(FmtData!$B$4+(ROW()-10),RawData!$A$2:$A$1048576,0))</f>
        <v>#N/A</v>
      </c>
      <c r="K7804" t="e">
        <f>INDEX(RawData!K$2:K$1048576,MATCH(FmtData!$B$4+(ROW()-10),RawData!$A$2:$A$1048576,0))</f>
        <v>#N/A</v>
      </c>
      <c r="L7804" t="e">
        <f>INDEX(RawData!L$2:L$1048576,MATCH(FmtData!$B$4+(ROW()-10),RawData!$A$2:$A$1048576,0))</f>
        <v>#N/A</v>
      </c>
      <c r="M7804" t="e">
        <f>INDEX(RawData!M$2:M$1048576,MATCH(FmtData!$B$4+(ROW()-10),RawData!$A$2:$A$1048576,0))</f>
        <v>#N/A</v>
      </c>
      <c r="N7804" t="e">
        <f>INDEX(RawData!N$2:N$1048576,MATCH(FmtData!$B$4+(ROW()-10),RawData!$A$2:$A$1048576,0))</f>
        <v>#N/A</v>
      </c>
      <c r="O7804" t="e">
        <f>INDEX(RawData!O$2:O$1048576,MATCH(FmtData!$B$4+(ROW()-10),RawData!$A$2:$A$1048576,0))</f>
        <v>#N/A</v>
      </c>
      <c r="P7804" t="e">
        <f>INDEX(RawData!P$2:P$1048576,MATCH(FmtData!$B$4+(ROW()-10),RawData!$A$2:$A$1048576,0))</f>
        <v>#N/A</v>
      </c>
      <c r="Q7804" t="e">
        <f>INDEX(RawData!Q$2:Q$1048576,MATCH(FmtData!$B$4+(ROW()-10),RawData!$A$2:$A$1048576,0))</f>
        <v>#N/A</v>
      </c>
      <c r="R7804" t="e">
        <f>INDEX(RawData!R$2:R$1048576,MATCH(FmtData!$B$4+(ROW()-10),RawData!$A$2:$A$1048576,0))</f>
        <v>#N/A</v>
      </c>
      <c r="S7804" t="e">
        <f>INDEX(RawData!S$2:S$1048576,MATCH(FmtData!$B$4+(ROW()-10),RawData!$A$2:$A$1048576,0))</f>
        <v>#N/A</v>
      </c>
      <c r="T7804" t="e">
        <f>INDEX(RawData!T$2:T$1048576,MATCH(FmtData!$B$4+(ROW()-10),RawData!$A$2:$A$1048576,0))</f>
        <v>#N/A</v>
      </c>
      <c r="U7804" t="e">
        <f>INDEX(RawData!U$2:U$1048576,MATCH(FmtData!$B$4+(ROW()-10),RawData!$A$2:$A$1048576,0))</f>
        <v>#N/A</v>
      </c>
      <c r="V7804" t="e">
        <f>INDEX(RawData!V$2:V$1048576,MATCH(FmtData!$B$4+(ROW()-10),RawData!$A$2:$A$1048576,0))</f>
        <v>#N/A</v>
      </c>
      <c r="W7804" s="8" t="e">
        <f t="shared" si="2665"/>
        <v>#N/A</v>
      </c>
      <c r="X7804" s="8" t="e">
        <f t="shared" si="2666"/>
        <v>#N/A</v>
      </c>
      <c r="Y7804" s="8" t="e">
        <f t="shared" si="2667"/>
        <v>#N/A</v>
      </c>
      <c r="Z7804" s="8" t="e">
        <f t="shared" si="2680"/>
        <v>#N/A</v>
      </c>
      <c r="AA7804" s="8" t="e">
        <f t="shared" si="2681"/>
        <v>#N/A</v>
      </c>
      <c r="AB7804" s="8" t="e">
        <f t="shared" si="2668"/>
        <v>#N/A</v>
      </c>
      <c r="AC7804" s="6" t="e">
        <f t="shared" si="2686"/>
        <v>#N/A</v>
      </c>
      <c r="AD7804" s="15" t="e">
        <f t="shared" si="2682"/>
        <v>#N/A</v>
      </c>
      <c r="AE7804" s="15" t="e">
        <f t="shared" si="2683"/>
        <v>#N/A</v>
      </c>
      <c r="AF7804" s="15" t="e">
        <f t="shared" si="2684"/>
        <v>#N/A</v>
      </c>
      <c r="AG7804" s="15" t="e">
        <f t="shared" si="2669"/>
        <v>#N/A</v>
      </c>
      <c r="AH7804" s="15" t="e">
        <f t="shared" si="2685"/>
        <v>#N/A</v>
      </c>
      <c r="AI7804" s="17" t="e">
        <f t="shared" si="2670"/>
        <v>#N/A</v>
      </c>
      <c r="AJ7804" s="17" t="e">
        <f t="shared" si="2671"/>
        <v>#N/A</v>
      </c>
      <c r="AK7804" s="17" t="e">
        <f t="shared" si="2672"/>
        <v>#N/A</v>
      </c>
      <c r="AL7804" s="17" t="e">
        <f t="shared" si="2673"/>
        <v>#N/A</v>
      </c>
      <c r="AM7804" s="17" t="e">
        <f t="shared" si="2674"/>
        <v>#N/A</v>
      </c>
      <c r="AN7804" s="17" t="e">
        <f t="shared" si="2675"/>
        <v>#N/A</v>
      </c>
      <c r="AO7804" s="17" t="e">
        <f t="shared" si="2679"/>
        <v>#N/A</v>
      </c>
      <c r="AP7804" s="17" t="e">
        <f t="shared" si="2676"/>
        <v>#N/A</v>
      </c>
      <c r="AQ7804" s="17" t="e">
        <f t="shared" si="2677"/>
        <v>#N/A</v>
      </c>
      <c r="AR7804" s="17" t="e">
        <f t="shared" si="2678"/>
        <v>#N/A</v>
      </c>
    </row>
    <row r="7805" spans="2:44" x14ac:dyDescent="0.25">
      <c r="B7805" t="e">
        <f>INDEX(RawData!$A$2:$A$1048576,MATCH(FmtData!$B$4+(ROW()-10),RawData!$A$2:$A$1048576,0))</f>
        <v>#N/A</v>
      </c>
      <c r="C78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5)</f>
        <v>#N/A</v>
      </c>
      <c r="D78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05" t="e">
        <f>INDEX(RawData!E$2:E$1048576,MATCH(FmtData!$B$4+(ROW()-10),RawData!$A$2:$A$1048576,0))</f>
        <v>#N/A</v>
      </c>
      <c r="F7805" t="e">
        <f>INDEX(RawData!F$2:F$1048576,MATCH(FmtData!$B$4+(ROW()-10),RawData!$A$2:$A$1048576,0))</f>
        <v>#N/A</v>
      </c>
      <c r="G7805" t="e">
        <f>INDEX(RawData!G$2:G$1048576,MATCH(FmtData!$B$4+(ROW()-10),RawData!$A$2:$A$1048576,0))</f>
        <v>#N/A</v>
      </c>
      <c r="H7805" t="e">
        <f>INDEX(RawData!H$2:H$1048576,MATCH(FmtData!$B$4+(ROW()-10),RawData!$A$2:$A$1048576,0))</f>
        <v>#N/A</v>
      </c>
      <c r="I7805" t="e">
        <f>INDEX(RawData!I$2:I$1048576,MATCH(FmtData!$B$4+(ROW()-10),RawData!$A$2:$A$1048576,0))</f>
        <v>#N/A</v>
      </c>
      <c r="J7805" t="e">
        <f>INDEX(RawData!J$2:J$1048576,MATCH(FmtData!$B$4+(ROW()-10),RawData!$A$2:$A$1048576,0))</f>
        <v>#N/A</v>
      </c>
      <c r="K7805" t="e">
        <f>INDEX(RawData!K$2:K$1048576,MATCH(FmtData!$B$4+(ROW()-10),RawData!$A$2:$A$1048576,0))</f>
        <v>#N/A</v>
      </c>
      <c r="L7805" t="e">
        <f>INDEX(RawData!L$2:L$1048576,MATCH(FmtData!$B$4+(ROW()-10),RawData!$A$2:$A$1048576,0))</f>
        <v>#N/A</v>
      </c>
      <c r="M7805" t="e">
        <f>INDEX(RawData!M$2:M$1048576,MATCH(FmtData!$B$4+(ROW()-10),RawData!$A$2:$A$1048576,0))</f>
        <v>#N/A</v>
      </c>
      <c r="N7805" t="e">
        <f>INDEX(RawData!N$2:N$1048576,MATCH(FmtData!$B$4+(ROW()-10),RawData!$A$2:$A$1048576,0))</f>
        <v>#N/A</v>
      </c>
      <c r="O7805" t="e">
        <f>INDEX(RawData!O$2:O$1048576,MATCH(FmtData!$B$4+(ROW()-10),RawData!$A$2:$A$1048576,0))</f>
        <v>#N/A</v>
      </c>
      <c r="P7805" t="e">
        <f>INDEX(RawData!P$2:P$1048576,MATCH(FmtData!$B$4+(ROW()-10),RawData!$A$2:$A$1048576,0))</f>
        <v>#N/A</v>
      </c>
      <c r="Q7805" t="e">
        <f>INDEX(RawData!Q$2:Q$1048576,MATCH(FmtData!$B$4+(ROW()-10),RawData!$A$2:$A$1048576,0))</f>
        <v>#N/A</v>
      </c>
      <c r="R7805" t="e">
        <f>INDEX(RawData!R$2:R$1048576,MATCH(FmtData!$B$4+(ROW()-10),RawData!$A$2:$A$1048576,0))</f>
        <v>#N/A</v>
      </c>
      <c r="S7805" t="e">
        <f>INDEX(RawData!S$2:S$1048576,MATCH(FmtData!$B$4+(ROW()-10),RawData!$A$2:$A$1048576,0))</f>
        <v>#N/A</v>
      </c>
      <c r="T7805" t="e">
        <f>INDEX(RawData!T$2:T$1048576,MATCH(FmtData!$B$4+(ROW()-10),RawData!$A$2:$A$1048576,0))</f>
        <v>#N/A</v>
      </c>
      <c r="U7805" t="e">
        <f>INDEX(RawData!U$2:U$1048576,MATCH(FmtData!$B$4+(ROW()-10),RawData!$A$2:$A$1048576,0))</f>
        <v>#N/A</v>
      </c>
      <c r="V7805" t="e">
        <f>INDEX(RawData!V$2:V$1048576,MATCH(FmtData!$B$4+(ROW()-10),RawData!$A$2:$A$1048576,0))</f>
        <v>#N/A</v>
      </c>
      <c r="W7805" s="8" t="e">
        <f t="shared" si="2665"/>
        <v>#N/A</v>
      </c>
      <c r="X7805" s="8" t="e">
        <f t="shared" si="2666"/>
        <v>#N/A</v>
      </c>
      <c r="Y7805" s="8" t="e">
        <f t="shared" si="2667"/>
        <v>#N/A</v>
      </c>
      <c r="Z7805" s="8" t="e">
        <f t="shared" si="2680"/>
        <v>#N/A</v>
      </c>
      <c r="AA7805" s="8" t="e">
        <f t="shared" si="2681"/>
        <v>#N/A</v>
      </c>
      <c r="AB7805" s="8" t="e">
        <f t="shared" si="2668"/>
        <v>#N/A</v>
      </c>
      <c r="AC7805" s="6" t="e">
        <f t="shared" si="2686"/>
        <v>#N/A</v>
      </c>
      <c r="AD7805" s="15" t="e">
        <f t="shared" si="2682"/>
        <v>#N/A</v>
      </c>
      <c r="AE7805" s="15" t="e">
        <f t="shared" si="2683"/>
        <v>#N/A</v>
      </c>
      <c r="AF7805" s="15" t="e">
        <f t="shared" si="2684"/>
        <v>#N/A</v>
      </c>
      <c r="AG7805" s="15" t="e">
        <f t="shared" si="2669"/>
        <v>#N/A</v>
      </c>
      <c r="AH7805" s="15" t="e">
        <f t="shared" si="2685"/>
        <v>#N/A</v>
      </c>
      <c r="AI7805" s="17" t="e">
        <f t="shared" si="2670"/>
        <v>#N/A</v>
      </c>
      <c r="AJ7805" s="17" t="e">
        <f t="shared" si="2671"/>
        <v>#N/A</v>
      </c>
      <c r="AK7805" s="17" t="e">
        <f t="shared" si="2672"/>
        <v>#N/A</v>
      </c>
      <c r="AL7805" s="17" t="e">
        <f t="shared" si="2673"/>
        <v>#N/A</v>
      </c>
      <c r="AM7805" s="17" t="e">
        <f t="shared" si="2674"/>
        <v>#N/A</v>
      </c>
      <c r="AN7805" s="17" t="e">
        <f t="shared" si="2675"/>
        <v>#N/A</v>
      </c>
      <c r="AO7805" s="17" t="e">
        <f t="shared" si="2679"/>
        <v>#N/A</v>
      </c>
      <c r="AP7805" s="17" t="e">
        <f t="shared" si="2676"/>
        <v>#N/A</v>
      </c>
      <c r="AQ7805" s="17" t="e">
        <f t="shared" si="2677"/>
        <v>#N/A</v>
      </c>
      <c r="AR7805" s="17" t="e">
        <f t="shared" si="2678"/>
        <v>#N/A</v>
      </c>
    </row>
    <row r="7806" spans="2:44" x14ac:dyDescent="0.25">
      <c r="B7806" t="e">
        <f>INDEX(RawData!$A$2:$A$1048576,MATCH(FmtData!$B$4+(ROW()-10),RawData!$A$2:$A$1048576,0))</f>
        <v>#N/A</v>
      </c>
      <c r="C78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6)</f>
        <v>#N/A</v>
      </c>
      <c r="D78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06" t="e">
        <f>INDEX(RawData!E$2:E$1048576,MATCH(FmtData!$B$4+(ROW()-10),RawData!$A$2:$A$1048576,0))</f>
        <v>#N/A</v>
      </c>
      <c r="F7806" t="e">
        <f>INDEX(RawData!F$2:F$1048576,MATCH(FmtData!$B$4+(ROW()-10),RawData!$A$2:$A$1048576,0))</f>
        <v>#N/A</v>
      </c>
      <c r="G7806" t="e">
        <f>INDEX(RawData!G$2:G$1048576,MATCH(FmtData!$B$4+(ROW()-10),RawData!$A$2:$A$1048576,0))</f>
        <v>#N/A</v>
      </c>
      <c r="H7806" t="e">
        <f>INDEX(RawData!H$2:H$1048576,MATCH(FmtData!$B$4+(ROW()-10),RawData!$A$2:$A$1048576,0))</f>
        <v>#N/A</v>
      </c>
      <c r="I7806" t="e">
        <f>INDEX(RawData!I$2:I$1048576,MATCH(FmtData!$B$4+(ROW()-10),RawData!$A$2:$A$1048576,0))</f>
        <v>#N/A</v>
      </c>
      <c r="J7806" t="e">
        <f>INDEX(RawData!J$2:J$1048576,MATCH(FmtData!$B$4+(ROW()-10),RawData!$A$2:$A$1048576,0))</f>
        <v>#N/A</v>
      </c>
      <c r="K7806" t="e">
        <f>INDEX(RawData!K$2:K$1048576,MATCH(FmtData!$B$4+(ROW()-10),RawData!$A$2:$A$1048576,0))</f>
        <v>#N/A</v>
      </c>
      <c r="L7806" t="e">
        <f>INDEX(RawData!L$2:L$1048576,MATCH(FmtData!$B$4+(ROW()-10),RawData!$A$2:$A$1048576,0))</f>
        <v>#N/A</v>
      </c>
      <c r="M7806" t="e">
        <f>INDEX(RawData!M$2:M$1048576,MATCH(FmtData!$B$4+(ROW()-10),RawData!$A$2:$A$1048576,0))</f>
        <v>#N/A</v>
      </c>
      <c r="N7806" t="e">
        <f>INDEX(RawData!N$2:N$1048576,MATCH(FmtData!$B$4+(ROW()-10),RawData!$A$2:$A$1048576,0))</f>
        <v>#N/A</v>
      </c>
      <c r="O7806" t="e">
        <f>INDEX(RawData!O$2:O$1048576,MATCH(FmtData!$B$4+(ROW()-10),RawData!$A$2:$A$1048576,0))</f>
        <v>#N/A</v>
      </c>
      <c r="P7806" t="e">
        <f>INDEX(RawData!P$2:P$1048576,MATCH(FmtData!$B$4+(ROW()-10),RawData!$A$2:$A$1048576,0))</f>
        <v>#N/A</v>
      </c>
      <c r="Q7806" t="e">
        <f>INDEX(RawData!Q$2:Q$1048576,MATCH(FmtData!$B$4+(ROW()-10),RawData!$A$2:$A$1048576,0))</f>
        <v>#N/A</v>
      </c>
      <c r="R7806" t="e">
        <f>INDEX(RawData!R$2:R$1048576,MATCH(FmtData!$B$4+(ROW()-10),RawData!$A$2:$A$1048576,0))</f>
        <v>#N/A</v>
      </c>
      <c r="S7806" t="e">
        <f>INDEX(RawData!S$2:S$1048576,MATCH(FmtData!$B$4+(ROW()-10),RawData!$A$2:$A$1048576,0))</f>
        <v>#N/A</v>
      </c>
      <c r="T7806" t="e">
        <f>INDEX(RawData!T$2:T$1048576,MATCH(FmtData!$B$4+(ROW()-10),RawData!$A$2:$A$1048576,0))</f>
        <v>#N/A</v>
      </c>
      <c r="U7806" t="e">
        <f>INDEX(RawData!U$2:U$1048576,MATCH(FmtData!$B$4+(ROW()-10),RawData!$A$2:$A$1048576,0))</f>
        <v>#N/A</v>
      </c>
      <c r="V7806" t="e">
        <f>INDEX(RawData!V$2:V$1048576,MATCH(FmtData!$B$4+(ROW()-10),RawData!$A$2:$A$1048576,0))</f>
        <v>#N/A</v>
      </c>
      <c r="W7806" s="8" t="e">
        <f t="shared" si="2665"/>
        <v>#N/A</v>
      </c>
      <c r="X7806" s="8" t="e">
        <f t="shared" si="2666"/>
        <v>#N/A</v>
      </c>
      <c r="Y7806" s="8" t="e">
        <f t="shared" si="2667"/>
        <v>#N/A</v>
      </c>
      <c r="Z7806" s="8" t="e">
        <f t="shared" si="2680"/>
        <v>#N/A</v>
      </c>
      <c r="AA7806" s="8" t="e">
        <f t="shared" si="2681"/>
        <v>#N/A</v>
      </c>
      <c r="AB7806" s="8" t="e">
        <f t="shared" si="2668"/>
        <v>#N/A</v>
      </c>
      <c r="AC7806" s="6" t="e">
        <f t="shared" si="2686"/>
        <v>#N/A</v>
      </c>
      <c r="AD7806" s="15" t="e">
        <f t="shared" si="2682"/>
        <v>#N/A</v>
      </c>
      <c r="AE7806" s="15" t="e">
        <f t="shared" si="2683"/>
        <v>#N/A</v>
      </c>
      <c r="AF7806" s="15" t="e">
        <f t="shared" si="2684"/>
        <v>#N/A</v>
      </c>
      <c r="AG7806" s="15" t="e">
        <f t="shared" si="2669"/>
        <v>#N/A</v>
      </c>
      <c r="AH7806" s="15" t="e">
        <f t="shared" si="2685"/>
        <v>#N/A</v>
      </c>
      <c r="AI7806" s="17" t="e">
        <f t="shared" si="2670"/>
        <v>#N/A</v>
      </c>
      <c r="AJ7806" s="17" t="e">
        <f t="shared" si="2671"/>
        <v>#N/A</v>
      </c>
      <c r="AK7806" s="17" t="e">
        <f t="shared" si="2672"/>
        <v>#N/A</v>
      </c>
      <c r="AL7806" s="17" t="e">
        <f t="shared" si="2673"/>
        <v>#N/A</v>
      </c>
      <c r="AM7806" s="17" t="e">
        <f t="shared" si="2674"/>
        <v>#N/A</v>
      </c>
      <c r="AN7806" s="17" t="e">
        <f t="shared" si="2675"/>
        <v>#N/A</v>
      </c>
      <c r="AO7806" s="17" t="e">
        <f t="shared" si="2679"/>
        <v>#N/A</v>
      </c>
      <c r="AP7806" s="17" t="e">
        <f t="shared" si="2676"/>
        <v>#N/A</v>
      </c>
      <c r="AQ7806" s="17" t="e">
        <f t="shared" si="2677"/>
        <v>#N/A</v>
      </c>
      <c r="AR7806" s="17" t="e">
        <f t="shared" si="2678"/>
        <v>#N/A</v>
      </c>
    </row>
    <row r="7807" spans="2:44" x14ac:dyDescent="0.25">
      <c r="B7807" t="e">
        <f>INDEX(RawData!$A$2:$A$1048576,MATCH(FmtData!$B$4+(ROW()-10),RawData!$A$2:$A$1048576,0))</f>
        <v>#N/A</v>
      </c>
      <c r="C78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7)</f>
        <v>#N/A</v>
      </c>
      <c r="D78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07" t="e">
        <f>INDEX(RawData!E$2:E$1048576,MATCH(FmtData!$B$4+(ROW()-10),RawData!$A$2:$A$1048576,0))</f>
        <v>#N/A</v>
      </c>
      <c r="F7807" t="e">
        <f>INDEX(RawData!F$2:F$1048576,MATCH(FmtData!$B$4+(ROW()-10),RawData!$A$2:$A$1048576,0))</f>
        <v>#N/A</v>
      </c>
      <c r="G7807" t="e">
        <f>INDEX(RawData!G$2:G$1048576,MATCH(FmtData!$B$4+(ROW()-10),RawData!$A$2:$A$1048576,0))</f>
        <v>#N/A</v>
      </c>
      <c r="H7807" t="e">
        <f>INDEX(RawData!H$2:H$1048576,MATCH(FmtData!$B$4+(ROW()-10),RawData!$A$2:$A$1048576,0))</f>
        <v>#N/A</v>
      </c>
      <c r="I7807" t="e">
        <f>INDEX(RawData!I$2:I$1048576,MATCH(FmtData!$B$4+(ROW()-10),RawData!$A$2:$A$1048576,0))</f>
        <v>#N/A</v>
      </c>
      <c r="J7807" t="e">
        <f>INDEX(RawData!J$2:J$1048576,MATCH(FmtData!$B$4+(ROW()-10),RawData!$A$2:$A$1048576,0))</f>
        <v>#N/A</v>
      </c>
      <c r="K7807" t="e">
        <f>INDEX(RawData!K$2:K$1048576,MATCH(FmtData!$B$4+(ROW()-10),RawData!$A$2:$A$1048576,0))</f>
        <v>#N/A</v>
      </c>
      <c r="L7807" t="e">
        <f>INDEX(RawData!L$2:L$1048576,MATCH(FmtData!$B$4+(ROW()-10),RawData!$A$2:$A$1048576,0))</f>
        <v>#N/A</v>
      </c>
      <c r="M7807" t="e">
        <f>INDEX(RawData!M$2:M$1048576,MATCH(FmtData!$B$4+(ROW()-10),RawData!$A$2:$A$1048576,0))</f>
        <v>#N/A</v>
      </c>
      <c r="N7807" t="e">
        <f>INDEX(RawData!N$2:N$1048576,MATCH(FmtData!$B$4+(ROW()-10),RawData!$A$2:$A$1048576,0))</f>
        <v>#N/A</v>
      </c>
      <c r="O7807" t="e">
        <f>INDEX(RawData!O$2:O$1048576,MATCH(FmtData!$B$4+(ROW()-10),RawData!$A$2:$A$1048576,0))</f>
        <v>#N/A</v>
      </c>
      <c r="P7807" t="e">
        <f>INDEX(RawData!P$2:P$1048576,MATCH(FmtData!$B$4+(ROW()-10),RawData!$A$2:$A$1048576,0))</f>
        <v>#N/A</v>
      </c>
      <c r="Q7807" t="e">
        <f>INDEX(RawData!Q$2:Q$1048576,MATCH(FmtData!$B$4+(ROW()-10),RawData!$A$2:$A$1048576,0))</f>
        <v>#N/A</v>
      </c>
      <c r="R7807" t="e">
        <f>INDEX(RawData!R$2:R$1048576,MATCH(FmtData!$B$4+(ROW()-10),RawData!$A$2:$A$1048576,0))</f>
        <v>#N/A</v>
      </c>
      <c r="S7807" t="e">
        <f>INDEX(RawData!S$2:S$1048576,MATCH(FmtData!$B$4+(ROW()-10),RawData!$A$2:$A$1048576,0))</f>
        <v>#N/A</v>
      </c>
      <c r="T7807" t="e">
        <f>INDEX(RawData!T$2:T$1048576,MATCH(FmtData!$B$4+(ROW()-10),RawData!$A$2:$A$1048576,0))</f>
        <v>#N/A</v>
      </c>
      <c r="U7807" t="e">
        <f>INDEX(RawData!U$2:U$1048576,MATCH(FmtData!$B$4+(ROW()-10),RawData!$A$2:$A$1048576,0))</f>
        <v>#N/A</v>
      </c>
      <c r="V7807" t="e">
        <f>INDEX(RawData!V$2:V$1048576,MATCH(FmtData!$B$4+(ROW()-10),RawData!$A$2:$A$1048576,0))</f>
        <v>#N/A</v>
      </c>
      <c r="W7807" s="8" t="e">
        <f t="shared" si="2665"/>
        <v>#N/A</v>
      </c>
      <c r="X7807" s="8" t="e">
        <f t="shared" si="2666"/>
        <v>#N/A</v>
      </c>
      <c r="Y7807" s="8" t="e">
        <f t="shared" si="2667"/>
        <v>#N/A</v>
      </c>
      <c r="Z7807" s="8" t="e">
        <f t="shared" si="2680"/>
        <v>#N/A</v>
      </c>
      <c r="AA7807" s="8" t="e">
        <f t="shared" si="2681"/>
        <v>#N/A</v>
      </c>
      <c r="AB7807" s="8" t="e">
        <f t="shared" si="2668"/>
        <v>#N/A</v>
      </c>
      <c r="AC7807" s="6" t="e">
        <f t="shared" si="2686"/>
        <v>#N/A</v>
      </c>
      <c r="AD7807" s="15" t="e">
        <f t="shared" si="2682"/>
        <v>#N/A</v>
      </c>
      <c r="AE7807" s="15" t="e">
        <f t="shared" si="2683"/>
        <v>#N/A</v>
      </c>
      <c r="AF7807" s="15" t="e">
        <f t="shared" si="2684"/>
        <v>#N/A</v>
      </c>
      <c r="AG7807" s="15" t="e">
        <f t="shared" si="2669"/>
        <v>#N/A</v>
      </c>
      <c r="AH7807" s="15" t="e">
        <f t="shared" si="2685"/>
        <v>#N/A</v>
      </c>
      <c r="AI7807" s="17" t="e">
        <f t="shared" si="2670"/>
        <v>#N/A</v>
      </c>
      <c r="AJ7807" s="17" t="e">
        <f t="shared" si="2671"/>
        <v>#N/A</v>
      </c>
      <c r="AK7807" s="17" t="e">
        <f t="shared" si="2672"/>
        <v>#N/A</v>
      </c>
      <c r="AL7807" s="17" t="e">
        <f t="shared" si="2673"/>
        <v>#N/A</v>
      </c>
      <c r="AM7807" s="17" t="e">
        <f t="shared" si="2674"/>
        <v>#N/A</v>
      </c>
      <c r="AN7807" s="17" t="e">
        <f t="shared" si="2675"/>
        <v>#N/A</v>
      </c>
      <c r="AO7807" s="17" t="e">
        <f t="shared" si="2679"/>
        <v>#N/A</v>
      </c>
      <c r="AP7807" s="17" t="e">
        <f t="shared" si="2676"/>
        <v>#N/A</v>
      </c>
      <c r="AQ7807" s="17" t="e">
        <f t="shared" si="2677"/>
        <v>#N/A</v>
      </c>
      <c r="AR7807" s="17" t="e">
        <f t="shared" si="2678"/>
        <v>#N/A</v>
      </c>
    </row>
    <row r="7808" spans="2:44" x14ac:dyDescent="0.25">
      <c r="B7808" t="e">
        <f>INDEX(RawData!$A$2:$A$1048576,MATCH(FmtData!$B$4+(ROW()-10),RawData!$A$2:$A$1048576,0))</f>
        <v>#N/A</v>
      </c>
      <c r="C78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8)</f>
        <v>#N/A</v>
      </c>
      <c r="D78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08" t="e">
        <f>INDEX(RawData!E$2:E$1048576,MATCH(FmtData!$B$4+(ROW()-10),RawData!$A$2:$A$1048576,0))</f>
        <v>#N/A</v>
      </c>
      <c r="F7808" t="e">
        <f>INDEX(RawData!F$2:F$1048576,MATCH(FmtData!$B$4+(ROW()-10),RawData!$A$2:$A$1048576,0))</f>
        <v>#N/A</v>
      </c>
      <c r="G7808" t="e">
        <f>INDEX(RawData!G$2:G$1048576,MATCH(FmtData!$B$4+(ROW()-10),RawData!$A$2:$A$1048576,0))</f>
        <v>#N/A</v>
      </c>
      <c r="H7808" t="e">
        <f>INDEX(RawData!H$2:H$1048576,MATCH(FmtData!$B$4+(ROW()-10),RawData!$A$2:$A$1048576,0))</f>
        <v>#N/A</v>
      </c>
      <c r="I7808" t="e">
        <f>INDEX(RawData!I$2:I$1048576,MATCH(FmtData!$B$4+(ROW()-10),RawData!$A$2:$A$1048576,0))</f>
        <v>#N/A</v>
      </c>
      <c r="J7808" t="e">
        <f>INDEX(RawData!J$2:J$1048576,MATCH(FmtData!$B$4+(ROW()-10),RawData!$A$2:$A$1048576,0))</f>
        <v>#N/A</v>
      </c>
      <c r="K7808" t="e">
        <f>INDEX(RawData!K$2:K$1048576,MATCH(FmtData!$B$4+(ROW()-10),RawData!$A$2:$A$1048576,0))</f>
        <v>#N/A</v>
      </c>
      <c r="L7808" t="e">
        <f>INDEX(RawData!L$2:L$1048576,MATCH(FmtData!$B$4+(ROW()-10),RawData!$A$2:$A$1048576,0))</f>
        <v>#N/A</v>
      </c>
      <c r="M7808" t="e">
        <f>INDEX(RawData!M$2:M$1048576,MATCH(FmtData!$B$4+(ROW()-10),RawData!$A$2:$A$1048576,0))</f>
        <v>#N/A</v>
      </c>
      <c r="N7808" t="e">
        <f>INDEX(RawData!N$2:N$1048576,MATCH(FmtData!$B$4+(ROW()-10),RawData!$A$2:$A$1048576,0))</f>
        <v>#N/A</v>
      </c>
      <c r="O7808" t="e">
        <f>INDEX(RawData!O$2:O$1048576,MATCH(FmtData!$B$4+(ROW()-10),RawData!$A$2:$A$1048576,0))</f>
        <v>#N/A</v>
      </c>
      <c r="P7808" t="e">
        <f>INDEX(RawData!P$2:P$1048576,MATCH(FmtData!$B$4+(ROW()-10),RawData!$A$2:$A$1048576,0))</f>
        <v>#N/A</v>
      </c>
      <c r="Q7808" t="e">
        <f>INDEX(RawData!Q$2:Q$1048576,MATCH(FmtData!$B$4+(ROW()-10),RawData!$A$2:$A$1048576,0))</f>
        <v>#N/A</v>
      </c>
      <c r="R7808" t="e">
        <f>INDEX(RawData!R$2:R$1048576,MATCH(FmtData!$B$4+(ROW()-10),RawData!$A$2:$A$1048576,0))</f>
        <v>#N/A</v>
      </c>
      <c r="S7808" t="e">
        <f>INDEX(RawData!S$2:S$1048576,MATCH(FmtData!$B$4+(ROW()-10),RawData!$A$2:$A$1048576,0))</f>
        <v>#N/A</v>
      </c>
      <c r="T7808" t="e">
        <f>INDEX(RawData!T$2:T$1048576,MATCH(FmtData!$B$4+(ROW()-10),RawData!$A$2:$A$1048576,0))</f>
        <v>#N/A</v>
      </c>
      <c r="U7808" t="e">
        <f>INDEX(RawData!U$2:U$1048576,MATCH(FmtData!$B$4+(ROW()-10),RawData!$A$2:$A$1048576,0))</f>
        <v>#N/A</v>
      </c>
      <c r="V7808" t="e">
        <f>INDEX(RawData!V$2:V$1048576,MATCH(FmtData!$B$4+(ROW()-10),RawData!$A$2:$A$1048576,0))</f>
        <v>#N/A</v>
      </c>
      <c r="W7808" s="8" t="e">
        <f t="shared" si="2665"/>
        <v>#N/A</v>
      </c>
      <c r="X7808" s="8" t="e">
        <f t="shared" si="2666"/>
        <v>#N/A</v>
      </c>
      <c r="Y7808" s="8" t="e">
        <f t="shared" si="2667"/>
        <v>#N/A</v>
      </c>
      <c r="Z7808" s="8" t="e">
        <f t="shared" si="2680"/>
        <v>#N/A</v>
      </c>
      <c r="AA7808" s="8" t="e">
        <f t="shared" si="2681"/>
        <v>#N/A</v>
      </c>
      <c r="AB7808" s="8" t="e">
        <f t="shared" si="2668"/>
        <v>#N/A</v>
      </c>
      <c r="AC7808" s="6" t="e">
        <f t="shared" si="2686"/>
        <v>#N/A</v>
      </c>
      <c r="AD7808" s="15" t="e">
        <f t="shared" si="2682"/>
        <v>#N/A</v>
      </c>
      <c r="AE7808" s="15" t="e">
        <f t="shared" si="2683"/>
        <v>#N/A</v>
      </c>
      <c r="AF7808" s="15" t="e">
        <f t="shared" si="2684"/>
        <v>#N/A</v>
      </c>
      <c r="AG7808" s="15" t="e">
        <f t="shared" si="2669"/>
        <v>#N/A</v>
      </c>
      <c r="AH7808" s="15" t="e">
        <f t="shared" si="2685"/>
        <v>#N/A</v>
      </c>
      <c r="AI7808" s="17" t="e">
        <f t="shared" si="2670"/>
        <v>#N/A</v>
      </c>
      <c r="AJ7808" s="17" t="e">
        <f t="shared" si="2671"/>
        <v>#N/A</v>
      </c>
      <c r="AK7808" s="17" t="e">
        <f t="shared" si="2672"/>
        <v>#N/A</v>
      </c>
      <c r="AL7808" s="17" t="e">
        <f t="shared" si="2673"/>
        <v>#N/A</v>
      </c>
      <c r="AM7808" s="17" t="e">
        <f t="shared" si="2674"/>
        <v>#N/A</v>
      </c>
      <c r="AN7808" s="17" t="e">
        <f t="shared" si="2675"/>
        <v>#N/A</v>
      </c>
      <c r="AO7808" s="17" t="e">
        <f t="shared" si="2679"/>
        <v>#N/A</v>
      </c>
      <c r="AP7808" s="17" t="e">
        <f t="shared" si="2676"/>
        <v>#N/A</v>
      </c>
      <c r="AQ7808" s="17" t="e">
        <f t="shared" si="2677"/>
        <v>#N/A</v>
      </c>
      <c r="AR7808" s="17" t="e">
        <f t="shared" si="2678"/>
        <v>#N/A</v>
      </c>
    </row>
    <row r="7809" spans="2:44" x14ac:dyDescent="0.25">
      <c r="B7809" t="e">
        <f>INDEX(RawData!$A$2:$A$1048576,MATCH(FmtData!$B$4+(ROW()-10),RawData!$A$2:$A$1048576,0))</f>
        <v>#N/A</v>
      </c>
      <c r="C78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9)</f>
        <v>#N/A</v>
      </c>
      <c r="D78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09" t="e">
        <f>INDEX(RawData!E$2:E$1048576,MATCH(FmtData!$B$4+(ROW()-10),RawData!$A$2:$A$1048576,0))</f>
        <v>#N/A</v>
      </c>
      <c r="F7809" t="e">
        <f>INDEX(RawData!F$2:F$1048576,MATCH(FmtData!$B$4+(ROW()-10),RawData!$A$2:$A$1048576,0))</f>
        <v>#N/A</v>
      </c>
      <c r="G7809" t="e">
        <f>INDEX(RawData!G$2:G$1048576,MATCH(FmtData!$B$4+(ROW()-10),RawData!$A$2:$A$1048576,0))</f>
        <v>#N/A</v>
      </c>
      <c r="H7809" t="e">
        <f>INDEX(RawData!H$2:H$1048576,MATCH(FmtData!$B$4+(ROW()-10),RawData!$A$2:$A$1048576,0))</f>
        <v>#N/A</v>
      </c>
      <c r="I7809" t="e">
        <f>INDEX(RawData!I$2:I$1048576,MATCH(FmtData!$B$4+(ROW()-10),RawData!$A$2:$A$1048576,0))</f>
        <v>#N/A</v>
      </c>
      <c r="J7809" t="e">
        <f>INDEX(RawData!J$2:J$1048576,MATCH(FmtData!$B$4+(ROW()-10),RawData!$A$2:$A$1048576,0))</f>
        <v>#N/A</v>
      </c>
      <c r="K7809" t="e">
        <f>INDEX(RawData!K$2:K$1048576,MATCH(FmtData!$B$4+(ROW()-10),RawData!$A$2:$A$1048576,0))</f>
        <v>#N/A</v>
      </c>
      <c r="L7809" t="e">
        <f>INDEX(RawData!L$2:L$1048576,MATCH(FmtData!$B$4+(ROW()-10),RawData!$A$2:$A$1048576,0))</f>
        <v>#N/A</v>
      </c>
      <c r="M7809" t="e">
        <f>INDEX(RawData!M$2:M$1048576,MATCH(FmtData!$B$4+(ROW()-10),RawData!$A$2:$A$1048576,0))</f>
        <v>#N/A</v>
      </c>
      <c r="N7809" t="e">
        <f>INDEX(RawData!N$2:N$1048576,MATCH(FmtData!$B$4+(ROW()-10),RawData!$A$2:$A$1048576,0))</f>
        <v>#N/A</v>
      </c>
      <c r="O7809" t="e">
        <f>INDEX(RawData!O$2:O$1048576,MATCH(FmtData!$B$4+(ROW()-10),RawData!$A$2:$A$1048576,0))</f>
        <v>#N/A</v>
      </c>
      <c r="P7809" t="e">
        <f>INDEX(RawData!P$2:P$1048576,MATCH(FmtData!$B$4+(ROW()-10),RawData!$A$2:$A$1048576,0))</f>
        <v>#N/A</v>
      </c>
      <c r="Q7809" t="e">
        <f>INDEX(RawData!Q$2:Q$1048576,MATCH(FmtData!$B$4+(ROW()-10),RawData!$A$2:$A$1048576,0))</f>
        <v>#N/A</v>
      </c>
      <c r="R7809" t="e">
        <f>INDEX(RawData!R$2:R$1048576,MATCH(FmtData!$B$4+(ROW()-10),RawData!$A$2:$A$1048576,0))</f>
        <v>#N/A</v>
      </c>
      <c r="S7809" t="e">
        <f>INDEX(RawData!S$2:S$1048576,MATCH(FmtData!$B$4+(ROW()-10),RawData!$A$2:$A$1048576,0))</f>
        <v>#N/A</v>
      </c>
      <c r="T7809" t="e">
        <f>INDEX(RawData!T$2:T$1048576,MATCH(FmtData!$B$4+(ROW()-10),RawData!$A$2:$A$1048576,0))</f>
        <v>#N/A</v>
      </c>
      <c r="U7809" t="e">
        <f>INDEX(RawData!U$2:U$1048576,MATCH(FmtData!$B$4+(ROW()-10),RawData!$A$2:$A$1048576,0))</f>
        <v>#N/A</v>
      </c>
      <c r="V7809" t="e">
        <f>INDEX(RawData!V$2:V$1048576,MATCH(FmtData!$B$4+(ROW()-10),RawData!$A$2:$A$1048576,0))</f>
        <v>#N/A</v>
      </c>
      <c r="W7809" s="8" t="e">
        <f t="shared" si="2665"/>
        <v>#N/A</v>
      </c>
      <c r="X7809" s="8" t="e">
        <f t="shared" si="2666"/>
        <v>#N/A</v>
      </c>
      <c r="Y7809" s="8" t="e">
        <f t="shared" si="2667"/>
        <v>#N/A</v>
      </c>
      <c r="Z7809" s="8" t="e">
        <f t="shared" si="2680"/>
        <v>#N/A</v>
      </c>
      <c r="AA7809" s="8" t="e">
        <f t="shared" si="2681"/>
        <v>#N/A</v>
      </c>
      <c r="AB7809" s="8" t="e">
        <f t="shared" si="2668"/>
        <v>#N/A</v>
      </c>
      <c r="AC7809" s="6" t="e">
        <f t="shared" si="2686"/>
        <v>#N/A</v>
      </c>
      <c r="AD7809" s="15" t="e">
        <f t="shared" si="2682"/>
        <v>#N/A</v>
      </c>
      <c r="AE7809" s="15" t="e">
        <f t="shared" si="2683"/>
        <v>#N/A</v>
      </c>
      <c r="AF7809" s="15" t="e">
        <f t="shared" si="2684"/>
        <v>#N/A</v>
      </c>
      <c r="AG7809" s="15" t="e">
        <f t="shared" si="2669"/>
        <v>#N/A</v>
      </c>
      <c r="AH7809" s="15" t="e">
        <f t="shared" si="2685"/>
        <v>#N/A</v>
      </c>
      <c r="AI7809" s="17" t="e">
        <f t="shared" si="2670"/>
        <v>#N/A</v>
      </c>
      <c r="AJ7809" s="17" t="e">
        <f t="shared" si="2671"/>
        <v>#N/A</v>
      </c>
      <c r="AK7809" s="17" t="e">
        <f t="shared" si="2672"/>
        <v>#N/A</v>
      </c>
      <c r="AL7809" s="17" t="e">
        <f t="shared" si="2673"/>
        <v>#N/A</v>
      </c>
      <c r="AM7809" s="17" t="e">
        <f t="shared" si="2674"/>
        <v>#N/A</v>
      </c>
      <c r="AN7809" s="17" t="e">
        <f t="shared" si="2675"/>
        <v>#N/A</v>
      </c>
      <c r="AO7809" s="17" t="e">
        <f t="shared" si="2679"/>
        <v>#N/A</v>
      </c>
      <c r="AP7809" s="17" t="e">
        <f t="shared" si="2676"/>
        <v>#N/A</v>
      </c>
      <c r="AQ7809" s="17" t="e">
        <f t="shared" si="2677"/>
        <v>#N/A</v>
      </c>
      <c r="AR7809" s="17" t="e">
        <f t="shared" si="2678"/>
        <v>#N/A</v>
      </c>
    </row>
    <row r="7810" spans="2:44" x14ac:dyDescent="0.25">
      <c r="B7810" t="e">
        <f>INDEX(RawData!$A$2:$A$1048576,MATCH(FmtData!$B$4+(ROW()-10),RawData!$A$2:$A$1048576,0))</f>
        <v>#N/A</v>
      </c>
      <c r="C78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0)</f>
        <v>#N/A</v>
      </c>
      <c r="D78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10" t="e">
        <f>INDEX(RawData!E$2:E$1048576,MATCH(FmtData!$B$4+(ROW()-10),RawData!$A$2:$A$1048576,0))</f>
        <v>#N/A</v>
      </c>
      <c r="F7810" t="e">
        <f>INDEX(RawData!F$2:F$1048576,MATCH(FmtData!$B$4+(ROW()-10),RawData!$A$2:$A$1048576,0))</f>
        <v>#N/A</v>
      </c>
      <c r="G7810" t="e">
        <f>INDEX(RawData!G$2:G$1048576,MATCH(FmtData!$B$4+(ROW()-10),RawData!$A$2:$A$1048576,0))</f>
        <v>#N/A</v>
      </c>
      <c r="H7810" t="e">
        <f>INDEX(RawData!H$2:H$1048576,MATCH(FmtData!$B$4+(ROW()-10),RawData!$A$2:$A$1048576,0))</f>
        <v>#N/A</v>
      </c>
      <c r="I7810" t="e">
        <f>INDEX(RawData!I$2:I$1048576,MATCH(FmtData!$B$4+(ROW()-10),RawData!$A$2:$A$1048576,0))</f>
        <v>#N/A</v>
      </c>
      <c r="J7810" t="e">
        <f>INDEX(RawData!J$2:J$1048576,MATCH(FmtData!$B$4+(ROW()-10),RawData!$A$2:$A$1048576,0))</f>
        <v>#N/A</v>
      </c>
      <c r="K7810" t="e">
        <f>INDEX(RawData!K$2:K$1048576,MATCH(FmtData!$B$4+(ROW()-10),RawData!$A$2:$A$1048576,0))</f>
        <v>#N/A</v>
      </c>
      <c r="L7810" t="e">
        <f>INDEX(RawData!L$2:L$1048576,MATCH(FmtData!$B$4+(ROW()-10),RawData!$A$2:$A$1048576,0))</f>
        <v>#N/A</v>
      </c>
      <c r="M7810" t="e">
        <f>INDEX(RawData!M$2:M$1048576,MATCH(FmtData!$B$4+(ROW()-10),RawData!$A$2:$A$1048576,0))</f>
        <v>#N/A</v>
      </c>
      <c r="N7810" t="e">
        <f>INDEX(RawData!N$2:N$1048576,MATCH(FmtData!$B$4+(ROW()-10),RawData!$A$2:$A$1048576,0))</f>
        <v>#N/A</v>
      </c>
      <c r="O7810" t="e">
        <f>INDEX(RawData!O$2:O$1048576,MATCH(FmtData!$B$4+(ROW()-10),RawData!$A$2:$A$1048576,0))</f>
        <v>#N/A</v>
      </c>
      <c r="P7810" t="e">
        <f>INDEX(RawData!P$2:P$1048576,MATCH(FmtData!$B$4+(ROW()-10),RawData!$A$2:$A$1048576,0))</f>
        <v>#N/A</v>
      </c>
      <c r="Q7810" t="e">
        <f>INDEX(RawData!Q$2:Q$1048576,MATCH(FmtData!$B$4+(ROW()-10),RawData!$A$2:$A$1048576,0))</f>
        <v>#N/A</v>
      </c>
      <c r="R7810" t="e">
        <f>INDEX(RawData!R$2:R$1048576,MATCH(FmtData!$B$4+(ROW()-10),RawData!$A$2:$A$1048576,0))</f>
        <v>#N/A</v>
      </c>
      <c r="S7810" t="e">
        <f>INDEX(RawData!S$2:S$1048576,MATCH(FmtData!$B$4+(ROW()-10),RawData!$A$2:$A$1048576,0))</f>
        <v>#N/A</v>
      </c>
      <c r="T7810" t="e">
        <f>INDEX(RawData!T$2:T$1048576,MATCH(FmtData!$B$4+(ROW()-10),RawData!$A$2:$A$1048576,0))</f>
        <v>#N/A</v>
      </c>
      <c r="U7810" t="e">
        <f>INDEX(RawData!U$2:U$1048576,MATCH(FmtData!$B$4+(ROW()-10),RawData!$A$2:$A$1048576,0))</f>
        <v>#N/A</v>
      </c>
      <c r="V7810" t="e">
        <f>INDEX(RawData!V$2:V$1048576,MATCH(FmtData!$B$4+(ROW()-10),RawData!$A$2:$A$1048576,0))</f>
        <v>#N/A</v>
      </c>
      <c r="W7810" s="8" t="e">
        <f t="shared" si="2665"/>
        <v>#N/A</v>
      </c>
      <c r="X7810" s="8" t="e">
        <f t="shared" si="2666"/>
        <v>#N/A</v>
      </c>
      <c r="Y7810" s="8" t="e">
        <f t="shared" si="2667"/>
        <v>#N/A</v>
      </c>
      <c r="Z7810" s="8" t="e">
        <f t="shared" si="2680"/>
        <v>#N/A</v>
      </c>
      <c r="AA7810" s="8" t="e">
        <f t="shared" si="2681"/>
        <v>#N/A</v>
      </c>
      <c r="AB7810" s="8" t="e">
        <f t="shared" si="2668"/>
        <v>#N/A</v>
      </c>
      <c r="AC7810" s="6" t="e">
        <f t="shared" si="2686"/>
        <v>#N/A</v>
      </c>
      <c r="AD7810" s="15" t="e">
        <f t="shared" si="2682"/>
        <v>#N/A</v>
      </c>
      <c r="AE7810" s="15" t="e">
        <f t="shared" si="2683"/>
        <v>#N/A</v>
      </c>
      <c r="AF7810" s="15" t="e">
        <f t="shared" si="2684"/>
        <v>#N/A</v>
      </c>
      <c r="AG7810" s="15" t="e">
        <f t="shared" si="2669"/>
        <v>#N/A</v>
      </c>
      <c r="AH7810" s="15" t="e">
        <f t="shared" si="2685"/>
        <v>#N/A</v>
      </c>
      <c r="AI7810" s="17" t="e">
        <f t="shared" si="2670"/>
        <v>#N/A</v>
      </c>
      <c r="AJ7810" s="17" t="e">
        <f t="shared" si="2671"/>
        <v>#N/A</v>
      </c>
      <c r="AK7810" s="17" t="e">
        <f t="shared" si="2672"/>
        <v>#N/A</v>
      </c>
      <c r="AL7810" s="17" t="e">
        <f t="shared" si="2673"/>
        <v>#N/A</v>
      </c>
      <c r="AM7810" s="17" t="e">
        <f t="shared" si="2674"/>
        <v>#N/A</v>
      </c>
      <c r="AN7810" s="17" t="e">
        <f t="shared" si="2675"/>
        <v>#N/A</v>
      </c>
      <c r="AO7810" s="17" t="e">
        <f t="shared" si="2679"/>
        <v>#N/A</v>
      </c>
      <c r="AP7810" s="17" t="e">
        <f t="shared" si="2676"/>
        <v>#N/A</v>
      </c>
      <c r="AQ7810" s="17" t="e">
        <f t="shared" si="2677"/>
        <v>#N/A</v>
      </c>
      <c r="AR7810" s="17" t="e">
        <f t="shared" si="2678"/>
        <v>#N/A</v>
      </c>
    </row>
    <row r="7811" spans="2:44" x14ac:dyDescent="0.25">
      <c r="B7811" t="e">
        <f>INDEX(RawData!$A$2:$A$1048576,MATCH(FmtData!$B$4+(ROW()-10),RawData!$A$2:$A$1048576,0))</f>
        <v>#N/A</v>
      </c>
      <c r="C78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1)</f>
        <v>#N/A</v>
      </c>
      <c r="D78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11" t="e">
        <f>INDEX(RawData!E$2:E$1048576,MATCH(FmtData!$B$4+(ROW()-10),RawData!$A$2:$A$1048576,0))</f>
        <v>#N/A</v>
      </c>
      <c r="F7811" t="e">
        <f>INDEX(RawData!F$2:F$1048576,MATCH(FmtData!$B$4+(ROW()-10),RawData!$A$2:$A$1048576,0))</f>
        <v>#N/A</v>
      </c>
      <c r="G7811" t="e">
        <f>INDEX(RawData!G$2:G$1048576,MATCH(FmtData!$B$4+(ROW()-10),RawData!$A$2:$A$1048576,0))</f>
        <v>#N/A</v>
      </c>
      <c r="H7811" t="e">
        <f>INDEX(RawData!H$2:H$1048576,MATCH(FmtData!$B$4+(ROW()-10),RawData!$A$2:$A$1048576,0))</f>
        <v>#N/A</v>
      </c>
      <c r="I7811" t="e">
        <f>INDEX(RawData!I$2:I$1048576,MATCH(FmtData!$B$4+(ROW()-10),RawData!$A$2:$A$1048576,0))</f>
        <v>#N/A</v>
      </c>
      <c r="J7811" t="e">
        <f>INDEX(RawData!J$2:J$1048576,MATCH(FmtData!$B$4+(ROW()-10),RawData!$A$2:$A$1048576,0))</f>
        <v>#N/A</v>
      </c>
      <c r="K7811" t="e">
        <f>INDEX(RawData!K$2:K$1048576,MATCH(FmtData!$B$4+(ROW()-10),RawData!$A$2:$A$1048576,0))</f>
        <v>#N/A</v>
      </c>
      <c r="L7811" t="e">
        <f>INDEX(RawData!L$2:L$1048576,MATCH(FmtData!$B$4+(ROW()-10),RawData!$A$2:$A$1048576,0))</f>
        <v>#N/A</v>
      </c>
      <c r="M7811" t="e">
        <f>INDEX(RawData!M$2:M$1048576,MATCH(FmtData!$B$4+(ROW()-10),RawData!$A$2:$A$1048576,0))</f>
        <v>#N/A</v>
      </c>
      <c r="N7811" t="e">
        <f>INDEX(RawData!N$2:N$1048576,MATCH(FmtData!$B$4+(ROW()-10),RawData!$A$2:$A$1048576,0))</f>
        <v>#N/A</v>
      </c>
      <c r="O7811" t="e">
        <f>INDEX(RawData!O$2:O$1048576,MATCH(FmtData!$B$4+(ROW()-10),RawData!$A$2:$A$1048576,0))</f>
        <v>#N/A</v>
      </c>
      <c r="P7811" t="e">
        <f>INDEX(RawData!P$2:P$1048576,MATCH(FmtData!$B$4+(ROW()-10),RawData!$A$2:$A$1048576,0))</f>
        <v>#N/A</v>
      </c>
      <c r="Q7811" t="e">
        <f>INDEX(RawData!Q$2:Q$1048576,MATCH(FmtData!$B$4+(ROW()-10),RawData!$A$2:$A$1048576,0))</f>
        <v>#N/A</v>
      </c>
      <c r="R7811" t="e">
        <f>INDEX(RawData!R$2:R$1048576,MATCH(FmtData!$B$4+(ROW()-10),RawData!$A$2:$A$1048576,0))</f>
        <v>#N/A</v>
      </c>
      <c r="S7811" t="e">
        <f>INDEX(RawData!S$2:S$1048576,MATCH(FmtData!$B$4+(ROW()-10),RawData!$A$2:$A$1048576,0))</f>
        <v>#N/A</v>
      </c>
      <c r="T7811" t="e">
        <f>INDEX(RawData!T$2:T$1048576,MATCH(FmtData!$B$4+(ROW()-10),RawData!$A$2:$A$1048576,0))</f>
        <v>#N/A</v>
      </c>
      <c r="U7811" t="e">
        <f>INDEX(RawData!U$2:U$1048576,MATCH(FmtData!$B$4+(ROW()-10),RawData!$A$2:$A$1048576,0))</f>
        <v>#N/A</v>
      </c>
      <c r="V7811" t="e">
        <f>INDEX(RawData!V$2:V$1048576,MATCH(FmtData!$B$4+(ROW()-10),RawData!$A$2:$A$1048576,0))</f>
        <v>#N/A</v>
      </c>
      <c r="W7811" s="8" t="e">
        <f t="shared" si="2665"/>
        <v>#N/A</v>
      </c>
      <c r="X7811" s="8" t="e">
        <f t="shared" si="2666"/>
        <v>#N/A</v>
      </c>
      <c r="Y7811" s="8" t="e">
        <f t="shared" si="2667"/>
        <v>#N/A</v>
      </c>
      <c r="Z7811" s="8" t="e">
        <f t="shared" si="2680"/>
        <v>#N/A</v>
      </c>
      <c r="AA7811" s="8" t="e">
        <f t="shared" si="2681"/>
        <v>#N/A</v>
      </c>
      <c r="AB7811" s="8" t="e">
        <f t="shared" si="2668"/>
        <v>#N/A</v>
      </c>
      <c r="AC7811" s="6" t="e">
        <f t="shared" si="2686"/>
        <v>#N/A</v>
      </c>
      <c r="AD7811" s="15" t="e">
        <f t="shared" si="2682"/>
        <v>#N/A</v>
      </c>
      <c r="AE7811" s="15" t="e">
        <f t="shared" si="2683"/>
        <v>#N/A</v>
      </c>
      <c r="AF7811" s="15" t="e">
        <f t="shared" si="2684"/>
        <v>#N/A</v>
      </c>
      <c r="AG7811" s="15" t="e">
        <f t="shared" si="2669"/>
        <v>#N/A</v>
      </c>
      <c r="AH7811" s="15" t="e">
        <f t="shared" si="2685"/>
        <v>#N/A</v>
      </c>
      <c r="AI7811" s="17" t="e">
        <f t="shared" si="2670"/>
        <v>#N/A</v>
      </c>
      <c r="AJ7811" s="17" t="e">
        <f t="shared" si="2671"/>
        <v>#N/A</v>
      </c>
      <c r="AK7811" s="17" t="e">
        <f t="shared" si="2672"/>
        <v>#N/A</v>
      </c>
      <c r="AL7811" s="17" t="e">
        <f t="shared" si="2673"/>
        <v>#N/A</v>
      </c>
      <c r="AM7811" s="17" t="e">
        <f t="shared" si="2674"/>
        <v>#N/A</v>
      </c>
      <c r="AN7811" s="17" t="e">
        <f t="shared" si="2675"/>
        <v>#N/A</v>
      </c>
      <c r="AO7811" s="17" t="e">
        <f t="shared" si="2679"/>
        <v>#N/A</v>
      </c>
      <c r="AP7811" s="17" t="e">
        <f t="shared" si="2676"/>
        <v>#N/A</v>
      </c>
      <c r="AQ7811" s="17" t="e">
        <f t="shared" si="2677"/>
        <v>#N/A</v>
      </c>
      <c r="AR7811" s="17" t="e">
        <f t="shared" si="2678"/>
        <v>#N/A</v>
      </c>
    </row>
    <row r="7812" spans="2:44" x14ac:dyDescent="0.25">
      <c r="B7812" t="e">
        <f>INDEX(RawData!$A$2:$A$1048576,MATCH(FmtData!$B$4+(ROW()-10),RawData!$A$2:$A$1048576,0))</f>
        <v>#N/A</v>
      </c>
      <c r="C78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2)</f>
        <v>#N/A</v>
      </c>
      <c r="D78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12" t="e">
        <f>INDEX(RawData!E$2:E$1048576,MATCH(FmtData!$B$4+(ROW()-10),RawData!$A$2:$A$1048576,0))</f>
        <v>#N/A</v>
      </c>
      <c r="F7812" t="e">
        <f>INDEX(RawData!F$2:F$1048576,MATCH(FmtData!$B$4+(ROW()-10),RawData!$A$2:$A$1048576,0))</f>
        <v>#N/A</v>
      </c>
      <c r="G7812" t="e">
        <f>INDEX(RawData!G$2:G$1048576,MATCH(FmtData!$B$4+(ROW()-10),RawData!$A$2:$A$1048576,0))</f>
        <v>#N/A</v>
      </c>
      <c r="H7812" t="e">
        <f>INDEX(RawData!H$2:H$1048576,MATCH(FmtData!$B$4+(ROW()-10),RawData!$A$2:$A$1048576,0))</f>
        <v>#N/A</v>
      </c>
      <c r="I7812" t="e">
        <f>INDEX(RawData!I$2:I$1048576,MATCH(FmtData!$B$4+(ROW()-10),RawData!$A$2:$A$1048576,0))</f>
        <v>#N/A</v>
      </c>
      <c r="J7812" t="e">
        <f>INDEX(RawData!J$2:J$1048576,MATCH(FmtData!$B$4+(ROW()-10),RawData!$A$2:$A$1048576,0))</f>
        <v>#N/A</v>
      </c>
      <c r="K7812" t="e">
        <f>INDEX(RawData!K$2:K$1048576,MATCH(FmtData!$B$4+(ROW()-10),RawData!$A$2:$A$1048576,0))</f>
        <v>#N/A</v>
      </c>
      <c r="L7812" t="e">
        <f>INDEX(RawData!L$2:L$1048576,MATCH(FmtData!$B$4+(ROW()-10),RawData!$A$2:$A$1048576,0))</f>
        <v>#N/A</v>
      </c>
      <c r="M7812" t="e">
        <f>INDEX(RawData!M$2:M$1048576,MATCH(FmtData!$B$4+(ROW()-10),RawData!$A$2:$A$1048576,0))</f>
        <v>#N/A</v>
      </c>
      <c r="N7812" t="e">
        <f>INDEX(RawData!N$2:N$1048576,MATCH(FmtData!$B$4+(ROW()-10),RawData!$A$2:$A$1048576,0))</f>
        <v>#N/A</v>
      </c>
      <c r="O7812" t="e">
        <f>INDEX(RawData!O$2:O$1048576,MATCH(FmtData!$B$4+(ROW()-10),RawData!$A$2:$A$1048576,0))</f>
        <v>#N/A</v>
      </c>
      <c r="P7812" t="e">
        <f>INDEX(RawData!P$2:P$1048576,MATCH(FmtData!$B$4+(ROW()-10),RawData!$A$2:$A$1048576,0))</f>
        <v>#N/A</v>
      </c>
      <c r="Q7812" t="e">
        <f>INDEX(RawData!Q$2:Q$1048576,MATCH(FmtData!$B$4+(ROW()-10),RawData!$A$2:$A$1048576,0))</f>
        <v>#N/A</v>
      </c>
      <c r="R7812" t="e">
        <f>INDEX(RawData!R$2:R$1048576,MATCH(FmtData!$B$4+(ROW()-10),RawData!$A$2:$A$1048576,0))</f>
        <v>#N/A</v>
      </c>
      <c r="S7812" t="e">
        <f>INDEX(RawData!S$2:S$1048576,MATCH(FmtData!$B$4+(ROW()-10),RawData!$A$2:$A$1048576,0))</f>
        <v>#N/A</v>
      </c>
      <c r="T7812" t="e">
        <f>INDEX(RawData!T$2:T$1048576,MATCH(FmtData!$B$4+(ROW()-10),RawData!$A$2:$A$1048576,0))</f>
        <v>#N/A</v>
      </c>
      <c r="U7812" t="e">
        <f>INDEX(RawData!U$2:U$1048576,MATCH(FmtData!$B$4+(ROW()-10),RawData!$A$2:$A$1048576,0))</f>
        <v>#N/A</v>
      </c>
      <c r="V7812" t="e">
        <f>INDEX(RawData!V$2:V$1048576,MATCH(FmtData!$B$4+(ROW()-10),RawData!$A$2:$A$1048576,0))</f>
        <v>#N/A</v>
      </c>
      <c r="W7812" s="8" t="e">
        <f t="shared" ref="W7812:W7875" si="2687">V7812-U7812</f>
        <v>#N/A</v>
      </c>
      <c r="X7812" s="8" t="e">
        <f t="shared" ref="X7812:X7875" si="2688">-(S7812-$S$10)*2.54</f>
        <v>#N/A</v>
      </c>
      <c r="Y7812" s="8" t="e">
        <f t="shared" ref="Y7812:Y7875" si="2689">-(T7812-$T$10)*2.54</f>
        <v>#N/A</v>
      </c>
      <c r="Z7812" s="8" t="e">
        <f t="shared" si="2680"/>
        <v>#N/A</v>
      </c>
      <c r="AA7812" s="8" t="e">
        <f t="shared" si="2681"/>
        <v>#N/A</v>
      </c>
      <c r="AB7812" s="8" t="e">
        <f t="shared" ref="AB7812:AB7875" si="2690">(Z7812+AA7812)/2</f>
        <v>#N/A</v>
      </c>
      <c r="AC7812" s="6" t="e">
        <f t="shared" si="2686"/>
        <v>#N/A</v>
      </c>
      <c r="AD7812" s="15" t="e">
        <f t="shared" si="2682"/>
        <v>#N/A</v>
      </c>
      <c r="AE7812" s="15" t="e">
        <f t="shared" si="2683"/>
        <v>#N/A</v>
      </c>
      <c r="AF7812" s="15" t="e">
        <f t="shared" si="2684"/>
        <v>#N/A</v>
      </c>
      <c r="AG7812" s="15" t="e">
        <f t="shared" ref="AG7812:AG7875" si="2691">PI()*AB7812^2/4*($P$4+(AB7812-$AB$10))-$S$5</f>
        <v>#N/A</v>
      </c>
      <c r="AH7812" s="15" t="e">
        <f t="shared" si="2685"/>
        <v>#N/A</v>
      </c>
      <c r="AI7812" s="17" t="e">
        <f t="shared" ref="AI7812:AI7875" si="2692">$L$6/(($S$5+AC7812)*2160)*100^3</f>
        <v>#N/A</v>
      </c>
      <c r="AJ7812" s="17" t="e">
        <f t="shared" ref="AJ7812:AJ7875" si="2693">$L$6/(($S$5+AH7812)*2160)*100^3</f>
        <v>#N/A</v>
      </c>
      <c r="AK7812" s="17" t="e">
        <f t="shared" ref="AK7812:AK7875" si="2694">$L$6/(($S$5+AE7812)*2160)*100^3</f>
        <v>#N/A</v>
      </c>
      <c r="AL7812" s="17" t="e">
        <f t="shared" ref="AL7812:AL7875" si="2695">$L$6/(($S$5+AF7812)*2160)*100^3</f>
        <v>#N/A</v>
      </c>
      <c r="AM7812" s="17" t="e">
        <f t="shared" ref="AM7812:AM7875" si="2696">$L$6/(($S$3+AG7812)*2160)*100^3</f>
        <v>#N/A</v>
      </c>
      <c r="AN7812" s="17" t="e">
        <f t="shared" ref="AN7812:AN7875" si="2697">$L$6/(($S$5+AH7812)*2160)*100^3</f>
        <v>#N/A</v>
      </c>
      <c r="AO7812" s="17" t="e">
        <f t="shared" si="2679"/>
        <v>#N/A</v>
      </c>
      <c r="AP7812" s="17" t="e">
        <f t="shared" ref="AP7812:AP7875" si="2698">AM7812*10</f>
        <v>#N/A</v>
      </c>
      <c r="AQ7812" s="17" t="e">
        <f t="shared" ref="AQ7812:AQ7875" si="2699">AI7812*10</f>
        <v>#N/A</v>
      </c>
      <c r="AR7812" s="17" t="e">
        <f t="shared" ref="AR7812:AR7875" si="2700">E7812*0.101325/14.696</f>
        <v>#N/A</v>
      </c>
    </row>
    <row r="7813" spans="2:44" x14ac:dyDescent="0.25">
      <c r="B7813" t="e">
        <f>INDEX(RawData!$A$2:$A$1048576,MATCH(FmtData!$B$4+(ROW()-10),RawData!$A$2:$A$1048576,0))</f>
        <v>#N/A</v>
      </c>
      <c r="C78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3)</f>
        <v>#N/A</v>
      </c>
      <c r="D78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13" t="e">
        <f>INDEX(RawData!E$2:E$1048576,MATCH(FmtData!$B$4+(ROW()-10),RawData!$A$2:$A$1048576,0))</f>
        <v>#N/A</v>
      </c>
      <c r="F7813" t="e">
        <f>INDEX(RawData!F$2:F$1048576,MATCH(FmtData!$B$4+(ROW()-10),RawData!$A$2:$A$1048576,0))</f>
        <v>#N/A</v>
      </c>
      <c r="G7813" t="e">
        <f>INDEX(RawData!G$2:G$1048576,MATCH(FmtData!$B$4+(ROW()-10),RawData!$A$2:$A$1048576,0))</f>
        <v>#N/A</v>
      </c>
      <c r="H7813" t="e">
        <f>INDEX(RawData!H$2:H$1048576,MATCH(FmtData!$B$4+(ROW()-10),RawData!$A$2:$A$1048576,0))</f>
        <v>#N/A</v>
      </c>
      <c r="I7813" t="e">
        <f>INDEX(RawData!I$2:I$1048576,MATCH(FmtData!$B$4+(ROW()-10),RawData!$A$2:$A$1048576,0))</f>
        <v>#N/A</v>
      </c>
      <c r="J7813" t="e">
        <f>INDEX(RawData!J$2:J$1048576,MATCH(FmtData!$B$4+(ROW()-10),RawData!$A$2:$A$1048576,0))</f>
        <v>#N/A</v>
      </c>
      <c r="K7813" t="e">
        <f>INDEX(RawData!K$2:K$1048576,MATCH(FmtData!$B$4+(ROW()-10),RawData!$A$2:$A$1048576,0))</f>
        <v>#N/A</v>
      </c>
      <c r="L7813" t="e">
        <f>INDEX(RawData!L$2:L$1048576,MATCH(FmtData!$B$4+(ROW()-10),RawData!$A$2:$A$1048576,0))</f>
        <v>#N/A</v>
      </c>
      <c r="M7813" t="e">
        <f>INDEX(RawData!M$2:M$1048576,MATCH(FmtData!$B$4+(ROW()-10),RawData!$A$2:$A$1048576,0))</f>
        <v>#N/A</v>
      </c>
      <c r="N7813" t="e">
        <f>INDEX(RawData!N$2:N$1048576,MATCH(FmtData!$B$4+(ROW()-10),RawData!$A$2:$A$1048576,0))</f>
        <v>#N/A</v>
      </c>
      <c r="O7813" t="e">
        <f>INDEX(RawData!O$2:O$1048576,MATCH(FmtData!$B$4+(ROW()-10),RawData!$A$2:$A$1048576,0))</f>
        <v>#N/A</v>
      </c>
      <c r="P7813" t="e">
        <f>INDEX(RawData!P$2:P$1048576,MATCH(FmtData!$B$4+(ROW()-10),RawData!$A$2:$A$1048576,0))</f>
        <v>#N/A</v>
      </c>
      <c r="Q7813" t="e">
        <f>INDEX(RawData!Q$2:Q$1048576,MATCH(FmtData!$B$4+(ROW()-10),RawData!$A$2:$A$1048576,0))</f>
        <v>#N/A</v>
      </c>
      <c r="R7813" t="e">
        <f>INDEX(RawData!R$2:R$1048576,MATCH(FmtData!$B$4+(ROW()-10),RawData!$A$2:$A$1048576,0))</f>
        <v>#N/A</v>
      </c>
      <c r="S7813" t="e">
        <f>INDEX(RawData!S$2:S$1048576,MATCH(FmtData!$B$4+(ROW()-10),RawData!$A$2:$A$1048576,0))</f>
        <v>#N/A</v>
      </c>
      <c r="T7813" t="e">
        <f>INDEX(RawData!T$2:T$1048576,MATCH(FmtData!$B$4+(ROW()-10),RawData!$A$2:$A$1048576,0))</f>
        <v>#N/A</v>
      </c>
      <c r="U7813" t="e">
        <f>INDEX(RawData!U$2:U$1048576,MATCH(FmtData!$B$4+(ROW()-10),RawData!$A$2:$A$1048576,0))</f>
        <v>#N/A</v>
      </c>
      <c r="V7813" t="e">
        <f>INDEX(RawData!V$2:V$1048576,MATCH(FmtData!$B$4+(ROW()-10),RawData!$A$2:$A$1048576,0))</f>
        <v>#N/A</v>
      </c>
      <c r="W7813" s="8" t="e">
        <f t="shared" si="2687"/>
        <v>#N/A</v>
      </c>
      <c r="X7813" s="8" t="e">
        <f t="shared" si="2688"/>
        <v>#N/A</v>
      </c>
      <c r="Y7813" s="8" t="e">
        <f t="shared" si="2689"/>
        <v>#N/A</v>
      </c>
      <c r="Z7813" s="8" t="e">
        <f t="shared" si="2680"/>
        <v>#N/A</v>
      </c>
      <c r="AA7813" s="8" t="e">
        <f t="shared" si="2681"/>
        <v>#N/A</v>
      </c>
      <c r="AB7813" s="8" t="e">
        <f t="shared" si="2690"/>
        <v>#N/A</v>
      </c>
      <c r="AC7813" s="6" t="e">
        <f t="shared" si="2686"/>
        <v>#N/A</v>
      </c>
      <c r="AD7813" s="15" t="e">
        <f t="shared" si="2682"/>
        <v>#N/A</v>
      </c>
      <c r="AE7813" s="15" t="e">
        <f t="shared" si="2683"/>
        <v>#N/A</v>
      </c>
      <c r="AF7813" s="15" t="e">
        <f t="shared" si="2684"/>
        <v>#N/A</v>
      </c>
      <c r="AG7813" s="15" t="e">
        <f t="shared" si="2691"/>
        <v>#N/A</v>
      </c>
      <c r="AH7813" s="15" t="e">
        <f t="shared" si="2685"/>
        <v>#N/A</v>
      </c>
      <c r="AI7813" s="17" t="e">
        <f t="shared" si="2692"/>
        <v>#N/A</v>
      </c>
      <c r="AJ7813" s="17" t="e">
        <f t="shared" si="2693"/>
        <v>#N/A</v>
      </c>
      <c r="AK7813" s="17" t="e">
        <f t="shared" si="2694"/>
        <v>#N/A</v>
      </c>
      <c r="AL7813" s="17" t="e">
        <f t="shared" si="2695"/>
        <v>#N/A</v>
      </c>
      <c r="AM7813" s="17" t="e">
        <f t="shared" si="2696"/>
        <v>#N/A</v>
      </c>
      <c r="AN7813" s="17" t="e">
        <f t="shared" si="2697"/>
        <v>#N/A</v>
      </c>
      <c r="AO7813" s="17" t="e">
        <f t="shared" si="2679"/>
        <v>#N/A</v>
      </c>
      <c r="AP7813" s="17" t="e">
        <f t="shared" si="2698"/>
        <v>#N/A</v>
      </c>
      <c r="AQ7813" s="17" t="e">
        <f t="shared" si="2699"/>
        <v>#N/A</v>
      </c>
      <c r="AR7813" s="17" t="e">
        <f t="shared" si="2700"/>
        <v>#N/A</v>
      </c>
    </row>
    <row r="7814" spans="2:44" x14ac:dyDescent="0.25">
      <c r="B7814" t="e">
        <f>INDEX(RawData!$A$2:$A$1048576,MATCH(FmtData!$B$4+(ROW()-10),RawData!$A$2:$A$1048576,0))</f>
        <v>#N/A</v>
      </c>
      <c r="C78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4)</f>
        <v>#N/A</v>
      </c>
      <c r="D78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14" t="e">
        <f>INDEX(RawData!E$2:E$1048576,MATCH(FmtData!$B$4+(ROW()-10),RawData!$A$2:$A$1048576,0))</f>
        <v>#N/A</v>
      </c>
      <c r="F7814" t="e">
        <f>INDEX(RawData!F$2:F$1048576,MATCH(FmtData!$B$4+(ROW()-10),RawData!$A$2:$A$1048576,0))</f>
        <v>#N/A</v>
      </c>
      <c r="G7814" t="e">
        <f>INDEX(RawData!G$2:G$1048576,MATCH(FmtData!$B$4+(ROW()-10),RawData!$A$2:$A$1048576,0))</f>
        <v>#N/A</v>
      </c>
      <c r="H7814" t="e">
        <f>INDEX(RawData!H$2:H$1048576,MATCH(FmtData!$B$4+(ROW()-10),RawData!$A$2:$A$1048576,0))</f>
        <v>#N/A</v>
      </c>
      <c r="I7814" t="e">
        <f>INDEX(RawData!I$2:I$1048576,MATCH(FmtData!$B$4+(ROW()-10),RawData!$A$2:$A$1048576,0))</f>
        <v>#N/A</v>
      </c>
      <c r="J7814" t="e">
        <f>INDEX(RawData!J$2:J$1048576,MATCH(FmtData!$B$4+(ROW()-10),RawData!$A$2:$A$1048576,0))</f>
        <v>#N/A</v>
      </c>
      <c r="K7814" t="e">
        <f>INDEX(RawData!K$2:K$1048576,MATCH(FmtData!$B$4+(ROW()-10),RawData!$A$2:$A$1048576,0))</f>
        <v>#N/A</v>
      </c>
      <c r="L7814" t="e">
        <f>INDEX(RawData!L$2:L$1048576,MATCH(FmtData!$B$4+(ROW()-10),RawData!$A$2:$A$1048576,0))</f>
        <v>#N/A</v>
      </c>
      <c r="M7814" t="e">
        <f>INDEX(RawData!M$2:M$1048576,MATCH(FmtData!$B$4+(ROW()-10),RawData!$A$2:$A$1048576,0))</f>
        <v>#N/A</v>
      </c>
      <c r="N7814" t="e">
        <f>INDEX(RawData!N$2:N$1048576,MATCH(FmtData!$B$4+(ROW()-10),RawData!$A$2:$A$1048576,0))</f>
        <v>#N/A</v>
      </c>
      <c r="O7814" t="e">
        <f>INDEX(RawData!O$2:O$1048576,MATCH(FmtData!$B$4+(ROW()-10),RawData!$A$2:$A$1048576,0))</f>
        <v>#N/A</v>
      </c>
      <c r="P7814" t="e">
        <f>INDEX(RawData!P$2:P$1048576,MATCH(FmtData!$B$4+(ROW()-10),RawData!$A$2:$A$1048576,0))</f>
        <v>#N/A</v>
      </c>
      <c r="Q7814" t="e">
        <f>INDEX(RawData!Q$2:Q$1048576,MATCH(FmtData!$B$4+(ROW()-10),RawData!$A$2:$A$1048576,0))</f>
        <v>#N/A</v>
      </c>
      <c r="R7814" t="e">
        <f>INDEX(RawData!R$2:R$1048576,MATCH(FmtData!$B$4+(ROW()-10),RawData!$A$2:$A$1048576,0))</f>
        <v>#N/A</v>
      </c>
      <c r="S7814" t="e">
        <f>INDEX(RawData!S$2:S$1048576,MATCH(FmtData!$B$4+(ROW()-10),RawData!$A$2:$A$1048576,0))</f>
        <v>#N/A</v>
      </c>
      <c r="T7814" t="e">
        <f>INDEX(RawData!T$2:T$1048576,MATCH(FmtData!$B$4+(ROW()-10),RawData!$A$2:$A$1048576,0))</f>
        <v>#N/A</v>
      </c>
      <c r="U7814" t="e">
        <f>INDEX(RawData!U$2:U$1048576,MATCH(FmtData!$B$4+(ROW()-10),RawData!$A$2:$A$1048576,0))</f>
        <v>#N/A</v>
      </c>
      <c r="V7814" t="e">
        <f>INDEX(RawData!V$2:V$1048576,MATCH(FmtData!$B$4+(ROW()-10),RawData!$A$2:$A$1048576,0))</f>
        <v>#N/A</v>
      </c>
      <c r="W7814" s="8" t="e">
        <f t="shared" si="2687"/>
        <v>#N/A</v>
      </c>
      <c r="X7814" s="8" t="e">
        <f t="shared" si="2688"/>
        <v>#N/A</v>
      </c>
      <c r="Y7814" s="8" t="e">
        <f t="shared" si="2689"/>
        <v>#N/A</v>
      </c>
      <c r="Z7814" s="8" t="e">
        <f t="shared" si="2680"/>
        <v>#N/A</v>
      </c>
      <c r="AA7814" s="8" t="e">
        <f t="shared" si="2681"/>
        <v>#N/A</v>
      </c>
      <c r="AB7814" s="8" t="e">
        <f t="shared" si="2690"/>
        <v>#N/A</v>
      </c>
      <c r="AC7814" s="6" t="e">
        <f t="shared" si="2686"/>
        <v>#N/A</v>
      </c>
      <c r="AD7814" s="15" t="e">
        <f t="shared" si="2682"/>
        <v>#N/A</v>
      </c>
      <c r="AE7814" s="15" t="e">
        <f t="shared" si="2683"/>
        <v>#N/A</v>
      </c>
      <c r="AF7814" s="15" t="e">
        <f t="shared" si="2684"/>
        <v>#N/A</v>
      </c>
      <c r="AG7814" s="15" t="e">
        <f t="shared" si="2691"/>
        <v>#N/A</v>
      </c>
      <c r="AH7814" s="15" t="e">
        <f t="shared" si="2685"/>
        <v>#N/A</v>
      </c>
      <c r="AI7814" s="17" t="e">
        <f t="shared" si="2692"/>
        <v>#N/A</v>
      </c>
      <c r="AJ7814" s="17" t="e">
        <f t="shared" si="2693"/>
        <v>#N/A</v>
      </c>
      <c r="AK7814" s="17" t="e">
        <f t="shared" si="2694"/>
        <v>#N/A</v>
      </c>
      <c r="AL7814" s="17" t="e">
        <f t="shared" si="2695"/>
        <v>#N/A</v>
      </c>
      <c r="AM7814" s="17" t="e">
        <f t="shared" si="2696"/>
        <v>#N/A</v>
      </c>
      <c r="AN7814" s="17" t="e">
        <f t="shared" si="2697"/>
        <v>#N/A</v>
      </c>
      <c r="AO7814" s="17" t="e">
        <f t="shared" si="2679"/>
        <v>#N/A</v>
      </c>
      <c r="AP7814" s="17" t="e">
        <f t="shared" si="2698"/>
        <v>#N/A</v>
      </c>
      <c r="AQ7814" s="17" t="e">
        <f t="shared" si="2699"/>
        <v>#N/A</v>
      </c>
      <c r="AR7814" s="17" t="e">
        <f t="shared" si="2700"/>
        <v>#N/A</v>
      </c>
    </row>
    <row r="7815" spans="2:44" x14ac:dyDescent="0.25">
      <c r="B7815" t="e">
        <f>INDEX(RawData!$A$2:$A$1048576,MATCH(FmtData!$B$4+(ROW()-10),RawData!$A$2:$A$1048576,0))</f>
        <v>#N/A</v>
      </c>
      <c r="C78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5)</f>
        <v>#N/A</v>
      </c>
      <c r="D78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15" t="e">
        <f>INDEX(RawData!E$2:E$1048576,MATCH(FmtData!$B$4+(ROW()-10),RawData!$A$2:$A$1048576,0))</f>
        <v>#N/A</v>
      </c>
      <c r="F7815" t="e">
        <f>INDEX(RawData!F$2:F$1048576,MATCH(FmtData!$B$4+(ROW()-10),RawData!$A$2:$A$1048576,0))</f>
        <v>#N/A</v>
      </c>
      <c r="G7815" t="e">
        <f>INDEX(RawData!G$2:G$1048576,MATCH(FmtData!$B$4+(ROW()-10),RawData!$A$2:$A$1048576,0))</f>
        <v>#N/A</v>
      </c>
      <c r="H7815" t="e">
        <f>INDEX(RawData!H$2:H$1048576,MATCH(FmtData!$B$4+(ROW()-10),RawData!$A$2:$A$1048576,0))</f>
        <v>#N/A</v>
      </c>
      <c r="I7815" t="e">
        <f>INDEX(RawData!I$2:I$1048576,MATCH(FmtData!$B$4+(ROW()-10),RawData!$A$2:$A$1048576,0))</f>
        <v>#N/A</v>
      </c>
      <c r="J7815" t="e">
        <f>INDEX(RawData!J$2:J$1048576,MATCH(FmtData!$B$4+(ROW()-10),RawData!$A$2:$A$1048576,0))</f>
        <v>#N/A</v>
      </c>
      <c r="K7815" t="e">
        <f>INDEX(RawData!K$2:K$1048576,MATCH(FmtData!$B$4+(ROW()-10),RawData!$A$2:$A$1048576,0))</f>
        <v>#N/A</v>
      </c>
      <c r="L7815" t="e">
        <f>INDEX(RawData!L$2:L$1048576,MATCH(FmtData!$B$4+(ROW()-10),RawData!$A$2:$A$1048576,0))</f>
        <v>#N/A</v>
      </c>
      <c r="M7815" t="e">
        <f>INDEX(RawData!M$2:M$1048576,MATCH(FmtData!$B$4+(ROW()-10),RawData!$A$2:$A$1048576,0))</f>
        <v>#N/A</v>
      </c>
      <c r="N7815" t="e">
        <f>INDEX(RawData!N$2:N$1048576,MATCH(FmtData!$B$4+(ROW()-10),RawData!$A$2:$A$1048576,0))</f>
        <v>#N/A</v>
      </c>
      <c r="O7815" t="e">
        <f>INDEX(RawData!O$2:O$1048576,MATCH(FmtData!$B$4+(ROW()-10),RawData!$A$2:$A$1048576,0))</f>
        <v>#N/A</v>
      </c>
      <c r="P7815" t="e">
        <f>INDEX(RawData!P$2:P$1048576,MATCH(FmtData!$B$4+(ROW()-10),RawData!$A$2:$A$1048576,0))</f>
        <v>#N/A</v>
      </c>
      <c r="Q7815" t="e">
        <f>INDEX(RawData!Q$2:Q$1048576,MATCH(FmtData!$B$4+(ROW()-10),RawData!$A$2:$A$1048576,0))</f>
        <v>#N/A</v>
      </c>
      <c r="R7815" t="e">
        <f>INDEX(RawData!R$2:R$1048576,MATCH(FmtData!$B$4+(ROW()-10),RawData!$A$2:$A$1048576,0))</f>
        <v>#N/A</v>
      </c>
      <c r="S7815" t="e">
        <f>INDEX(RawData!S$2:S$1048576,MATCH(FmtData!$B$4+(ROW()-10),RawData!$A$2:$A$1048576,0))</f>
        <v>#N/A</v>
      </c>
      <c r="T7815" t="e">
        <f>INDEX(RawData!T$2:T$1048576,MATCH(FmtData!$B$4+(ROW()-10),RawData!$A$2:$A$1048576,0))</f>
        <v>#N/A</v>
      </c>
      <c r="U7815" t="e">
        <f>INDEX(RawData!U$2:U$1048576,MATCH(FmtData!$B$4+(ROW()-10),RawData!$A$2:$A$1048576,0))</f>
        <v>#N/A</v>
      </c>
      <c r="V7815" t="e">
        <f>INDEX(RawData!V$2:V$1048576,MATCH(FmtData!$B$4+(ROW()-10),RawData!$A$2:$A$1048576,0))</f>
        <v>#N/A</v>
      </c>
      <c r="W7815" s="8" t="e">
        <f t="shared" si="2687"/>
        <v>#N/A</v>
      </c>
      <c r="X7815" s="8" t="e">
        <f t="shared" si="2688"/>
        <v>#N/A</v>
      </c>
      <c r="Y7815" s="8" t="e">
        <f t="shared" si="2689"/>
        <v>#N/A</v>
      </c>
      <c r="Z7815" s="8" t="e">
        <f t="shared" si="2680"/>
        <v>#N/A</v>
      </c>
      <c r="AA7815" s="8" t="e">
        <f t="shared" si="2681"/>
        <v>#N/A</v>
      </c>
      <c r="AB7815" s="8" t="e">
        <f t="shared" si="2690"/>
        <v>#N/A</v>
      </c>
      <c r="AC7815" s="6" t="e">
        <f t="shared" si="2686"/>
        <v>#N/A</v>
      </c>
      <c r="AD7815" s="15" t="e">
        <f t="shared" si="2682"/>
        <v>#N/A</v>
      </c>
      <c r="AE7815" s="15" t="e">
        <f t="shared" si="2683"/>
        <v>#N/A</v>
      </c>
      <c r="AF7815" s="15" t="e">
        <f t="shared" si="2684"/>
        <v>#N/A</v>
      </c>
      <c r="AG7815" s="15" t="e">
        <f t="shared" si="2691"/>
        <v>#N/A</v>
      </c>
      <c r="AH7815" s="15" t="e">
        <f t="shared" si="2685"/>
        <v>#N/A</v>
      </c>
      <c r="AI7815" s="17" t="e">
        <f t="shared" si="2692"/>
        <v>#N/A</v>
      </c>
      <c r="AJ7815" s="17" t="e">
        <f t="shared" si="2693"/>
        <v>#N/A</v>
      </c>
      <c r="AK7815" s="17" t="e">
        <f t="shared" si="2694"/>
        <v>#N/A</v>
      </c>
      <c r="AL7815" s="17" t="e">
        <f t="shared" si="2695"/>
        <v>#N/A</v>
      </c>
      <c r="AM7815" s="17" t="e">
        <f t="shared" si="2696"/>
        <v>#N/A</v>
      </c>
      <c r="AN7815" s="17" t="e">
        <f t="shared" si="2697"/>
        <v>#N/A</v>
      </c>
      <c r="AO7815" s="17" t="e">
        <f t="shared" si="2679"/>
        <v>#N/A</v>
      </c>
      <c r="AP7815" s="17" t="e">
        <f t="shared" si="2698"/>
        <v>#N/A</v>
      </c>
      <c r="AQ7815" s="17" t="e">
        <f t="shared" si="2699"/>
        <v>#N/A</v>
      </c>
      <c r="AR7815" s="17" t="e">
        <f t="shared" si="2700"/>
        <v>#N/A</v>
      </c>
    </row>
    <row r="7816" spans="2:44" x14ac:dyDescent="0.25">
      <c r="B7816" t="e">
        <f>INDEX(RawData!$A$2:$A$1048576,MATCH(FmtData!$B$4+(ROW()-10),RawData!$A$2:$A$1048576,0))</f>
        <v>#N/A</v>
      </c>
      <c r="C78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6)</f>
        <v>#N/A</v>
      </c>
      <c r="D78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16" t="e">
        <f>INDEX(RawData!E$2:E$1048576,MATCH(FmtData!$B$4+(ROW()-10),RawData!$A$2:$A$1048576,0))</f>
        <v>#N/A</v>
      </c>
      <c r="F7816" t="e">
        <f>INDEX(RawData!F$2:F$1048576,MATCH(FmtData!$B$4+(ROW()-10),RawData!$A$2:$A$1048576,0))</f>
        <v>#N/A</v>
      </c>
      <c r="G7816" t="e">
        <f>INDEX(RawData!G$2:G$1048576,MATCH(FmtData!$B$4+(ROW()-10),RawData!$A$2:$A$1048576,0))</f>
        <v>#N/A</v>
      </c>
      <c r="H7816" t="e">
        <f>INDEX(RawData!H$2:H$1048576,MATCH(FmtData!$B$4+(ROW()-10),RawData!$A$2:$A$1048576,0))</f>
        <v>#N/A</v>
      </c>
      <c r="I7816" t="e">
        <f>INDEX(RawData!I$2:I$1048576,MATCH(FmtData!$B$4+(ROW()-10),RawData!$A$2:$A$1048576,0))</f>
        <v>#N/A</v>
      </c>
      <c r="J7816" t="e">
        <f>INDEX(RawData!J$2:J$1048576,MATCH(FmtData!$B$4+(ROW()-10),RawData!$A$2:$A$1048576,0))</f>
        <v>#N/A</v>
      </c>
      <c r="K7816" t="e">
        <f>INDEX(RawData!K$2:K$1048576,MATCH(FmtData!$B$4+(ROW()-10),RawData!$A$2:$A$1048576,0))</f>
        <v>#N/A</v>
      </c>
      <c r="L7816" t="e">
        <f>INDEX(RawData!L$2:L$1048576,MATCH(FmtData!$B$4+(ROW()-10),RawData!$A$2:$A$1048576,0))</f>
        <v>#N/A</v>
      </c>
      <c r="M7816" t="e">
        <f>INDEX(RawData!M$2:M$1048576,MATCH(FmtData!$B$4+(ROW()-10),RawData!$A$2:$A$1048576,0))</f>
        <v>#N/A</v>
      </c>
      <c r="N7816" t="e">
        <f>INDEX(RawData!N$2:N$1048576,MATCH(FmtData!$B$4+(ROW()-10),RawData!$A$2:$A$1048576,0))</f>
        <v>#N/A</v>
      </c>
      <c r="O7816" t="e">
        <f>INDEX(RawData!O$2:O$1048576,MATCH(FmtData!$B$4+(ROW()-10),RawData!$A$2:$A$1048576,0))</f>
        <v>#N/A</v>
      </c>
      <c r="P7816" t="e">
        <f>INDEX(RawData!P$2:P$1048576,MATCH(FmtData!$B$4+(ROW()-10),RawData!$A$2:$A$1048576,0))</f>
        <v>#N/A</v>
      </c>
      <c r="Q7816" t="e">
        <f>INDEX(RawData!Q$2:Q$1048576,MATCH(FmtData!$B$4+(ROW()-10),RawData!$A$2:$A$1048576,0))</f>
        <v>#N/A</v>
      </c>
      <c r="R7816" t="e">
        <f>INDEX(RawData!R$2:R$1048576,MATCH(FmtData!$B$4+(ROW()-10),RawData!$A$2:$A$1048576,0))</f>
        <v>#N/A</v>
      </c>
      <c r="S7816" t="e">
        <f>INDEX(RawData!S$2:S$1048576,MATCH(FmtData!$B$4+(ROW()-10),RawData!$A$2:$A$1048576,0))</f>
        <v>#N/A</v>
      </c>
      <c r="T7816" t="e">
        <f>INDEX(RawData!T$2:T$1048576,MATCH(FmtData!$B$4+(ROW()-10),RawData!$A$2:$A$1048576,0))</f>
        <v>#N/A</v>
      </c>
      <c r="U7816" t="e">
        <f>INDEX(RawData!U$2:U$1048576,MATCH(FmtData!$B$4+(ROW()-10),RawData!$A$2:$A$1048576,0))</f>
        <v>#N/A</v>
      </c>
      <c r="V7816" t="e">
        <f>INDEX(RawData!V$2:V$1048576,MATCH(FmtData!$B$4+(ROW()-10),RawData!$A$2:$A$1048576,0))</f>
        <v>#N/A</v>
      </c>
      <c r="W7816" s="8" t="e">
        <f t="shared" si="2687"/>
        <v>#N/A</v>
      </c>
      <c r="X7816" s="8" t="e">
        <f t="shared" si="2688"/>
        <v>#N/A</v>
      </c>
      <c r="Y7816" s="8" t="e">
        <f t="shared" si="2689"/>
        <v>#N/A</v>
      </c>
      <c r="Z7816" s="8" t="e">
        <f t="shared" si="2680"/>
        <v>#N/A</v>
      </c>
      <c r="AA7816" s="8" t="e">
        <f t="shared" si="2681"/>
        <v>#N/A</v>
      </c>
      <c r="AB7816" s="8" t="e">
        <f t="shared" si="2690"/>
        <v>#N/A</v>
      </c>
      <c r="AC7816" s="6" t="e">
        <f t="shared" si="2686"/>
        <v>#N/A</v>
      </c>
      <c r="AD7816" s="15" t="e">
        <f t="shared" si="2682"/>
        <v>#N/A</v>
      </c>
      <c r="AE7816" s="15" t="e">
        <f t="shared" si="2683"/>
        <v>#N/A</v>
      </c>
      <c r="AF7816" s="15" t="e">
        <f t="shared" si="2684"/>
        <v>#N/A</v>
      </c>
      <c r="AG7816" s="15" t="e">
        <f t="shared" si="2691"/>
        <v>#N/A</v>
      </c>
      <c r="AH7816" s="15" t="e">
        <f t="shared" si="2685"/>
        <v>#N/A</v>
      </c>
      <c r="AI7816" s="17" t="e">
        <f t="shared" si="2692"/>
        <v>#N/A</v>
      </c>
      <c r="AJ7816" s="17" t="e">
        <f t="shared" si="2693"/>
        <v>#N/A</v>
      </c>
      <c r="AK7816" s="17" t="e">
        <f t="shared" si="2694"/>
        <v>#N/A</v>
      </c>
      <c r="AL7816" s="17" t="e">
        <f t="shared" si="2695"/>
        <v>#N/A</v>
      </c>
      <c r="AM7816" s="17" t="e">
        <f t="shared" si="2696"/>
        <v>#N/A</v>
      </c>
      <c r="AN7816" s="17" t="e">
        <f t="shared" si="2697"/>
        <v>#N/A</v>
      </c>
      <c r="AO7816" s="17" t="e">
        <f t="shared" si="2679"/>
        <v>#N/A</v>
      </c>
      <c r="AP7816" s="17" t="e">
        <f t="shared" si="2698"/>
        <v>#N/A</v>
      </c>
      <c r="AQ7816" s="17" t="e">
        <f t="shared" si="2699"/>
        <v>#N/A</v>
      </c>
      <c r="AR7816" s="17" t="e">
        <f t="shared" si="2700"/>
        <v>#N/A</v>
      </c>
    </row>
    <row r="7817" spans="2:44" x14ac:dyDescent="0.25">
      <c r="B7817" t="e">
        <f>INDEX(RawData!$A$2:$A$1048576,MATCH(FmtData!$B$4+(ROW()-10),RawData!$A$2:$A$1048576,0))</f>
        <v>#N/A</v>
      </c>
      <c r="C78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7)</f>
        <v>#N/A</v>
      </c>
      <c r="D78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17" t="e">
        <f>INDEX(RawData!E$2:E$1048576,MATCH(FmtData!$B$4+(ROW()-10),RawData!$A$2:$A$1048576,0))</f>
        <v>#N/A</v>
      </c>
      <c r="F7817" t="e">
        <f>INDEX(RawData!F$2:F$1048576,MATCH(FmtData!$B$4+(ROW()-10),RawData!$A$2:$A$1048576,0))</f>
        <v>#N/A</v>
      </c>
      <c r="G7817" t="e">
        <f>INDEX(RawData!G$2:G$1048576,MATCH(FmtData!$B$4+(ROW()-10),RawData!$A$2:$A$1048576,0))</f>
        <v>#N/A</v>
      </c>
      <c r="H7817" t="e">
        <f>INDEX(RawData!H$2:H$1048576,MATCH(FmtData!$B$4+(ROW()-10),RawData!$A$2:$A$1048576,0))</f>
        <v>#N/A</v>
      </c>
      <c r="I7817" t="e">
        <f>INDEX(RawData!I$2:I$1048576,MATCH(FmtData!$B$4+(ROW()-10),RawData!$A$2:$A$1048576,0))</f>
        <v>#N/A</v>
      </c>
      <c r="J7817" t="e">
        <f>INDEX(RawData!J$2:J$1048576,MATCH(FmtData!$B$4+(ROW()-10),RawData!$A$2:$A$1048576,0))</f>
        <v>#N/A</v>
      </c>
      <c r="K7817" t="e">
        <f>INDEX(RawData!K$2:K$1048576,MATCH(FmtData!$B$4+(ROW()-10),RawData!$A$2:$A$1048576,0))</f>
        <v>#N/A</v>
      </c>
      <c r="L7817" t="e">
        <f>INDEX(RawData!L$2:L$1048576,MATCH(FmtData!$B$4+(ROW()-10),RawData!$A$2:$A$1048576,0))</f>
        <v>#N/A</v>
      </c>
      <c r="M7817" t="e">
        <f>INDEX(RawData!M$2:M$1048576,MATCH(FmtData!$B$4+(ROW()-10),RawData!$A$2:$A$1048576,0))</f>
        <v>#N/A</v>
      </c>
      <c r="N7817" t="e">
        <f>INDEX(RawData!N$2:N$1048576,MATCH(FmtData!$B$4+(ROW()-10),RawData!$A$2:$A$1048576,0))</f>
        <v>#N/A</v>
      </c>
      <c r="O7817" t="e">
        <f>INDEX(RawData!O$2:O$1048576,MATCH(FmtData!$B$4+(ROW()-10),RawData!$A$2:$A$1048576,0))</f>
        <v>#N/A</v>
      </c>
      <c r="P7817" t="e">
        <f>INDEX(RawData!P$2:P$1048576,MATCH(FmtData!$B$4+(ROW()-10),RawData!$A$2:$A$1048576,0))</f>
        <v>#N/A</v>
      </c>
      <c r="Q7817" t="e">
        <f>INDEX(RawData!Q$2:Q$1048576,MATCH(FmtData!$B$4+(ROW()-10),RawData!$A$2:$A$1048576,0))</f>
        <v>#N/A</v>
      </c>
      <c r="R7817" t="e">
        <f>INDEX(RawData!R$2:R$1048576,MATCH(FmtData!$B$4+(ROW()-10),RawData!$A$2:$A$1048576,0))</f>
        <v>#N/A</v>
      </c>
      <c r="S7817" t="e">
        <f>INDEX(RawData!S$2:S$1048576,MATCH(FmtData!$B$4+(ROW()-10),RawData!$A$2:$A$1048576,0))</f>
        <v>#N/A</v>
      </c>
      <c r="T7817" t="e">
        <f>INDEX(RawData!T$2:T$1048576,MATCH(FmtData!$B$4+(ROW()-10),RawData!$A$2:$A$1048576,0))</f>
        <v>#N/A</v>
      </c>
      <c r="U7817" t="e">
        <f>INDEX(RawData!U$2:U$1048576,MATCH(FmtData!$B$4+(ROW()-10),RawData!$A$2:$A$1048576,0))</f>
        <v>#N/A</v>
      </c>
      <c r="V7817" t="e">
        <f>INDEX(RawData!V$2:V$1048576,MATCH(FmtData!$B$4+(ROW()-10),RawData!$A$2:$A$1048576,0))</f>
        <v>#N/A</v>
      </c>
      <c r="W7817" s="8" t="e">
        <f t="shared" si="2687"/>
        <v>#N/A</v>
      </c>
      <c r="X7817" s="8" t="e">
        <f t="shared" si="2688"/>
        <v>#N/A</v>
      </c>
      <c r="Y7817" s="8" t="e">
        <f t="shared" si="2689"/>
        <v>#N/A</v>
      </c>
      <c r="Z7817" s="8" t="e">
        <f t="shared" si="2680"/>
        <v>#N/A</v>
      </c>
      <c r="AA7817" s="8" t="e">
        <f t="shared" si="2681"/>
        <v>#N/A</v>
      </c>
      <c r="AB7817" s="8" t="e">
        <f t="shared" si="2690"/>
        <v>#N/A</v>
      </c>
      <c r="AC7817" s="6" t="e">
        <f t="shared" si="2686"/>
        <v>#N/A</v>
      </c>
      <c r="AD7817" s="15" t="e">
        <f t="shared" si="2682"/>
        <v>#N/A</v>
      </c>
      <c r="AE7817" s="15" t="e">
        <f t="shared" si="2683"/>
        <v>#N/A</v>
      </c>
      <c r="AF7817" s="15" t="e">
        <f t="shared" si="2684"/>
        <v>#N/A</v>
      </c>
      <c r="AG7817" s="15" t="e">
        <f t="shared" si="2691"/>
        <v>#N/A</v>
      </c>
      <c r="AH7817" s="15" t="e">
        <f t="shared" si="2685"/>
        <v>#N/A</v>
      </c>
      <c r="AI7817" s="17" t="e">
        <f t="shared" si="2692"/>
        <v>#N/A</v>
      </c>
      <c r="AJ7817" s="17" t="e">
        <f t="shared" si="2693"/>
        <v>#N/A</v>
      </c>
      <c r="AK7817" s="17" t="e">
        <f t="shared" si="2694"/>
        <v>#N/A</v>
      </c>
      <c r="AL7817" s="17" t="e">
        <f t="shared" si="2695"/>
        <v>#N/A</v>
      </c>
      <c r="AM7817" s="17" t="e">
        <f t="shared" si="2696"/>
        <v>#N/A</v>
      </c>
      <c r="AN7817" s="17" t="e">
        <f t="shared" si="2697"/>
        <v>#N/A</v>
      </c>
      <c r="AO7817" s="17" t="e">
        <f t="shared" si="2679"/>
        <v>#N/A</v>
      </c>
      <c r="AP7817" s="17" t="e">
        <f t="shared" si="2698"/>
        <v>#N/A</v>
      </c>
      <c r="AQ7817" s="17" t="e">
        <f t="shared" si="2699"/>
        <v>#N/A</v>
      </c>
      <c r="AR7817" s="17" t="e">
        <f t="shared" si="2700"/>
        <v>#N/A</v>
      </c>
    </row>
    <row r="7818" spans="2:44" x14ac:dyDescent="0.25">
      <c r="B7818" t="e">
        <f>INDEX(RawData!$A$2:$A$1048576,MATCH(FmtData!$B$4+(ROW()-10),RawData!$A$2:$A$1048576,0))</f>
        <v>#N/A</v>
      </c>
      <c r="C78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8)</f>
        <v>#N/A</v>
      </c>
      <c r="D78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18" t="e">
        <f>INDEX(RawData!E$2:E$1048576,MATCH(FmtData!$B$4+(ROW()-10),RawData!$A$2:$A$1048576,0))</f>
        <v>#N/A</v>
      </c>
      <c r="F7818" t="e">
        <f>INDEX(RawData!F$2:F$1048576,MATCH(FmtData!$B$4+(ROW()-10),RawData!$A$2:$A$1048576,0))</f>
        <v>#N/A</v>
      </c>
      <c r="G7818" t="e">
        <f>INDEX(RawData!G$2:G$1048576,MATCH(FmtData!$B$4+(ROW()-10),RawData!$A$2:$A$1048576,0))</f>
        <v>#N/A</v>
      </c>
      <c r="H7818" t="e">
        <f>INDEX(RawData!H$2:H$1048576,MATCH(FmtData!$B$4+(ROW()-10),RawData!$A$2:$A$1048576,0))</f>
        <v>#N/A</v>
      </c>
      <c r="I7818" t="e">
        <f>INDEX(RawData!I$2:I$1048576,MATCH(FmtData!$B$4+(ROW()-10),RawData!$A$2:$A$1048576,0))</f>
        <v>#N/A</v>
      </c>
      <c r="J7818" t="e">
        <f>INDEX(RawData!J$2:J$1048576,MATCH(FmtData!$B$4+(ROW()-10),RawData!$A$2:$A$1048576,0))</f>
        <v>#N/A</v>
      </c>
      <c r="K7818" t="e">
        <f>INDEX(RawData!K$2:K$1048576,MATCH(FmtData!$B$4+(ROW()-10),RawData!$A$2:$A$1048576,0))</f>
        <v>#N/A</v>
      </c>
      <c r="L7818" t="e">
        <f>INDEX(RawData!L$2:L$1048576,MATCH(FmtData!$B$4+(ROW()-10),RawData!$A$2:$A$1048576,0))</f>
        <v>#N/A</v>
      </c>
      <c r="M7818" t="e">
        <f>INDEX(RawData!M$2:M$1048576,MATCH(FmtData!$B$4+(ROW()-10),RawData!$A$2:$A$1048576,0))</f>
        <v>#N/A</v>
      </c>
      <c r="N7818" t="e">
        <f>INDEX(RawData!N$2:N$1048576,MATCH(FmtData!$B$4+(ROW()-10),RawData!$A$2:$A$1048576,0))</f>
        <v>#N/A</v>
      </c>
      <c r="O7818" t="e">
        <f>INDEX(RawData!O$2:O$1048576,MATCH(FmtData!$B$4+(ROW()-10),RawData!$A$2:$A$1048576,0))</f>
        <v>#N/A</v>
      </c>
      <c r="P7818" t="e">
        <f>INDEX(RawData!P$2:P$1048576,MATCH(FmtData!$B$4+(ROW()-10),RawData!$A$2:$A$1048576,0))</f>
        <v>#N/A</v>
      </c>
      <c r="Q7818" t="e">
        <f>INDEX(RawData!Q$2:Q$1048576,MATCH(FmtData!$B$4+(ROW()-10),RawData!$A$2:$A$1048576,0))</f>
        <v>#N/A</v>
      </c>
      <c r="R7818" t="e">
        <f>INDEX(RawData!R$2:R$1048576,MATCH(FmtData!$B$4+(ROW()-10),RawData!$A$2:$A$1048576,0))</f>
        <v>#N/A</v>
      </c>
      <c r="S7818" t="e">
        <f>INDEX(RawData!S$2:S$1048576,MATCH(FmtData!$B$4+(ROW()-10),RawData!$A$2:$A$1048576,0))</f>
        <v>#N/A</v>
      </c>
      <c r="T7818" t="e">
        <f>INDEX(RawData!T$2:T$1048576,MATCH(FmtData!$B$4+(ROW()-10),RawData!$A$2:$A$1048576,0))</f>
        <v>#N/A</v>
      </c>
      <c r="U7818" t="e">
        <f>INDEX(RawData!U$2:U$1048576,MATCH(FmtData!$B$4+(ROW()-10),RawData!$A$2:$A$1048576,0))</f>
        <v>#N/A</v>
      </c>
      <c r="V7818" t="e">
        <f>INDEX(RawData!V$2:V$1048576,MATCH(FmtData!$B$4+(ROW()-10),RawData!$A$2:$A$1048576,0))</f>
        <v>#N/A</v>
      </c>
      <c r="W7818" s="8" t="e">
        <f t="shared" si="2687"/>
        <v>#N/A</v>
      </c>
      <c r="X7818" s="8" t="e">
        <f t="shared" si="2688"/>
        <v>#N/A</v>
      </c>
      <c r="Y7818" s="8" t="e">
        <f t="shared" si="2689"/>
        <v>#N/A</v>
      </c>
      <c r="Z7818" s="8" t="e">
        <f t="shared" si="2680"/>
        <v>#N/A</v>
      </c>
      <c r="AA7818" s="8" t="e">
        <f t="shared" si="2681"/>
        <v>#N/A</v>
      </c>
      <c r="AB7818" s="8" t="e">
        <f t="shared" si="2690"/>
        <v>#N/A</v>
      </c>
      <c r="AC7818" s="6" t="e">
        <f t="shared" si="2686"/>
        <v>#N/A</v>
      </c>
      <c r="AD7818" s="15" t="e">
        <f t="shared" si="2682"/>
        <v>#N/A</v>
      </c>
      <c r="AE7818" s="15" t="e">
        <f t="shared" si="2683"/>
        <v>#N/A</v>
      </c>
      <c r="AF7818" s="15" t="e">
        <f t="shared" si="2684"/>
        <v>#N/A</v>
      </c>
      <c r="AG7818" s="15" t="e">
        <f t="shared" si="2691"/>
        <v>#N/A</v>
      </c>
      <c r="AH7818" s="15" t="e">
        <f t="shared" si="2685"/>
        <v>#N/A</v>
      </c>
      <c r="AI7818" s="17" t="e">
        <f t="shared" si="2692"/>
        <v>#N/A</v>
      </c>
      <c r="AJ7818" s="17" t="e">
        <f t="shared" si="2693"/>
        <v>#N/A</v>
      </c>
      <c r="AK7818" s="17" t="e">
        <f t="shared" si="2694"/>
        <v>#N/A</v>
      </c>
      <c r="AL7818" s="17" t="e">
        <f t="shared" si="2695"/>
        <v>#N/A</v>
      </c>
      <c r="AM7818" s="17" t="e">
        <f t="shared" si="2696"/>
        <v>#N/A</v>
      </c>
      <c r="AN7818" s="17" t="e">
        <f t="shared" si="2697"/>
        <v>#N/A</v>
      </c>
      <c r="AO7818" s="17" t="e">
        <f t="shared" ref="AO7818:AO7881" si="2701">INDEX($AN$10:$AN$2627,MATCH(C7818+1/24,$C$10:$C$2627,1))-INDEX($AN$10:$AN$2627,MATCH(C7818,$C$10:$C$2627,1))</f>
        <v>#N/A</v>
      </c>
      <c r="AP7818" s="17" t="e">
        <f t="shared" si="2698"/>
        <v>#N/A</v>
      </c>
      <c r="AQ7818" s="17" t="e">
        <f t="shared" si="2699"/>
        <v>#N/A</v>
      </c>
      <c r="AR7818" s="17" t="e">
        <f t="shared" si="2700"/>
        <v>#N/A</v>
      </c>
    </row>
    <row r="7819" spans="2:44" x14ac:dyDescent="0.25">
      <c r="B7819" t="e">
        <f>INDEX(RawData!$A$2:$A$1048576,MATCH(FmtData!$B$4+(ROW()-10),RawData!$A$2:$A$1048576,0))</f>
        <v>#N/A</v>
      </c>
      <c r="C78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9)</f>
        <v>#N/A</v>
      </c>
      <c r="D78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19" t="e">
        <f>INDEX(RawData!E$2:E$1048576,MATCH(FmtData!$B$4+(ROW()-10),RawData!$A$2:$A$1048576,0))</f>
        <v>#N/A</v>
      </c>
      <c r="F7819" t="e">
        <f>INDEX(RawData!F$2:F$1048576,MATCH(FmtData!$B$4+(ROW()-10),RawData!$A$2:$A$1048576,0))</f>
        <v>#N/A</v>
      </c>
      <c r="G7819" t="e">
        <f>INDEX(RawData!G$2:G$1048576,MATCH(FmtData!$B$4+(ROW()-10),RawData!$A$2:$A$1048576,0))</f>
        <v>#N/A</v>
      </c>
      <c r="H7819" t="e">
        <f>INDEX(RawData!H$2:H$1048576,MATCH(FmtData!$B$4+(ROW()-10),RawData!$A$2:$A$1048576,0))</f>
        <v>#N/A</v>
      </c>
      <c r="I7819" t="e">
        <f>INDEX(RawData!I$2:I$1048576,MATCH(FmtData!$B$4+(ROW()-10),RawData!$A$2:$A$1048576,0))</f>
        <v>#N/A</v>
      </c>
      <c r="J7819" t="e">
        <f>INDEX(RawData!J$2:J$1048576,MATCH(FmtData!$B$4+(ROW()-10),RawData!$A$2:$A$1048576,0))</f>
        <v>#N/A</v>
      </c>
      <c r="K7819" t="e">
        <f>INDEX(RawData!K$2:K$1048576,MATCH(FmtData!$B$4+(ROW()-10),RawData!$A$2:$A$1048576,0))</f>
        <v>#N/A</v>
      </c>
      <c r="L7819" t="e">
        <f>INDEX(RawData!L$2:L$1048576,MATCH(FmtData!$B$4+(ROW()-10),RawData!$A$2:$A$1048576,0))</f>
        <v>#N/A</v>
      </c>
      <c r="M7819" t="e">
        <f>INDEX(RawData!M$2:M$1048576,MATCH(FmtData!$B$4+(ROW()-10),RawData!$A$2:$A$1048576,0))</f>
        <v>#N/A</v>
      </c>
      <c r="N7819" t="e">
        <f>INDEX(RawData!N$2:N$1048576,MATCH(FmtData!$B$4+(ROW()-10),RawData!$A$2:$A$1048576,0))</f>
        <v>#N/A</v>
      </c>
      <c r="O7819" t="e">
        <f>INDEX(RawData!O$2:O$1048576,MATCH(FmtData!$B$4+(ROW()-10),RawData!$A$2:$A$1048576,0))</f>
        <v>#N/A</v>
      </c>
      <c r="P7819" t="e">
        <f>INDEX(RawData!P$2:P$1048576,MATCH(FmtData!$B$4+(ROW()-10),RawData!$A$2:$A$1048576,0))</f>
        <v>#N/A</v>
      </c>
      <c r="Q7819" t="e">
        <f>INDEX(RawData!Q$2:Q$1048576,MATCH(FmtData!$B$4+(ROW()-10),RawData!$A$2:$A$1048576,0))</f>
        <v>#N/A</v>
      </c>
      <c r="R7819" t="e">
        <f>INDEX(RawData!R$2:R$1048576,MATCH(FmtData!$B$4+(ROW()-10),RawData!$A$2:$A$1048576,0))</f>
        <v>#N/A</v>
      </c>
      <c r="S7819" t="e">
        <f>INDEX(RawData!S$2:S$1048576,MATCH(FmtData!$B$4+(ROW()-10),RawData!$A$2:$A$1048576,0))</f>
        <v>#N/A</v>
      </c>
      <c r="T7819" t="e">
        <f>INDEX(RawData!T$2:T$1048576,MATCH(FmtData!$B$4+(ROW()-10),RawData!$A$2:$A$1048576,0))</f>
        <v>#N/A</v>
      </c>
      <c r="U7819" t="e">
        <f>INDEX(RawData!U$2:U$1048576,MATCH(FmtData!$B$4+(ROW()-10),RawData!$A$2:$A$1048576,0))</f>
        <v>#N/A</v>
      </c>
      <c r="V7819" t="e">
        <f>INDEX(RawData!V$2:V$1048576,MATCH(FmtData!$B$4+(ROW()-10),RawData!$A$2:$A$1048576,0))</f>
        <v>#N/A</v>
      </c>
      <c r="W7819" s="8" t="e">
        <f t="shared" si="2687"/>
        <v>#N/A</v>
      </c>
      <c r="X7819" s="8" t="e">
        <f t="shared" si="2688"/>
        <v>#N/A</v>
      </c>
      <c r="Y7819" s="8" t="e">
        <f t="shared" si="2689"/>
        <v>#N/A</v>
      </c>
      <c r="Z7819" s="8" t="e">
        <f t="shared" ref="Z7819:Z7882" si="2702">$S$6+X7819</f>
        <v>#N/A</v>
      </c>
      <c r="AA7819" s="8" t="e">
        <f t="shared" ref="AA7819:AA7882" si="2703">$S$6+Y7819</f>
        <v>#N/A</v>
      </c>
      <c r="AB7819" s="8" t="e">
        <f t="shared" si="2690"/>
        <v>#N/A</v>
      </c>
      <c r="AC7819" s="6" t="e">
        <f t="shared" si="2686"/>
        <v>#N/A</v>
      </c>
      <c r="AD7819" s="15" t="e">
        <f t="shared" ref="AD7819:AD7881" si="2704">AC7819+$AD$4</f>
        <v>#N/A</v>
      </c>
      <c r="AE7819" s="15" t="e">
        <f t="shared" ref="AE7819:AE7881" si="2705">PI()*Z7819^2/4*($P$4+(Z7819-$Z$10))-$S$5</f>
        <v>#N/A</v>
      </c>
      <c r="AF7819" s="15" t="e">
        <f t="shared" ref="AF7819:AF7881" si="2706">PI()*AA7819^2/4*($P$4+(AA7819-$AA$10))-$S$5</f>
        <v>#N/A</v>
      </c>
      <c r="AG7819" s="15" t="e">
        <f t="shared" si="2691"/>
        <v>#N/A</v>
      </c>
      <c r="AH7819" s="15" t="e">
        <f t="shared" ref="AH7819:AH7882" si="2707">AD7819</f>
        <v>#N/A</v>
      </c>
      <c r="AI7819" s="17" t="e">
        <f t="shared" si="2692"/>
        <v>#N/A</v>
      </c>
      <c r="AJ7819" s="17" t="e">
        <f t="shared" si="2693"/>
        <v>#N/A</v>
      </c>
      <c r="AK7819" s="17" t="e">
        <f t="shared" si="2694"/>
        <v>#N/A</v>
      </c>
      <c r="AL7819" s="17" t="e">
        <f t="shared" si="2695"/>
        <v>#N/A</v>
      </c>
      <c r="AM7819" s="17" t="e">
        <f t="shared" si="2696"/>
        <v>#N/A</v>
      </c>
      <c r="AN7819" s="17" t="e">
        <f t="shared" si="2697"/>
        <v>#N/A</v>
      </c>
      <c r="AO7819" s="17" t="e">
        <f t="shared" si="2701"/>
        <v>#N/A</v>
      </c>
      <c r="AP7819" s="17" t="e">
        <f t="shared" si="2698"/>
        <v>#N/A</v>
      </c>
      <c r="AQ7819" s="17" t="e">
        <f t="shared" si="2699"/>
        <v>#N/A</v>
      </c>
      <c r="AR7819" s="17" t="e">
        <f t="shared" si="2700"/>
        <v>#N/A</v>
      </c>
    </row>
    <row r="7820" spans="2:44" x14ac:dyDescent="0.25">
      <c r="B7820" t="e">
        <f>INDEX(RawData!$A$2:$A$1048576,MATCH(FmtData!$B$4+(ROW()-10),RawData!$A$2:$A$1048576,0))</f>
        <v>#N/A</v>
      </c>
      <c r="C78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0)</f>
        <v>#N/A</v>
      </c>
      <c r="D78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20" t="e">
        <f>INDEX(RawData!E$2:E$1048576,MATCH(FmtData!$B$4+(ROW()-10),RawData!$A$2:$A$1048576,0))</f>
        <v>#N/A</v>
      </c>
      <c r="F7820" t="e">
        <f>INDEX(RawData!F$2:F$1048576,MATCH(FmtData!$B$4+(ROW()-10),RawData!$A$2:$A$1048576,0))</f>
        <v>#N/A</v>
      </c>
      <c r="G7820" t="e">
        <f>INDEX(RawData!G$2:G$1048576,MATCH(FmtData!$B$4+(ROW()-10),RawData!$A$2:$A$1048576,0))</f>
        <v>#N/A</v>
      </c>
      <c r="H7820" t="e">
        <f>INDEX(RawData!H$2:H$1048576,MATCH(FmtData!$B$4+(ROW()-10),RawData!$A$2:$A$1048576,0))</f>
        <v>#N/A</v>
      </c>
      <c r="I7820" t="e">
        <f>INDEX(RawData!I$2:I$1048576,MATCH(FmtData!$B$4+(ROW()-10),RawData!$A$2:$A$1048576,0))</f>
        <v>#N/A</v>
      </c>
      <c r="J7820" t="e">
        <f>INDEX(RawData!J$2:J$1048576,MATCH(FmtData!$B$4+(ROW()-10),RawData!$A$2:$A$1048576,0))</f>
        <v>#N/A</v>
      </c>
      <c r="K7820" t="e">
        <f>INDEX(RawData!K$2:K$1048576,MATCH(FmtData!$B$4+(ROW()-10),RawData!$A$2:$A$1048576,0))</f>
        <v>#N/A</v>
      </c>
      <c r="L7820" t="e">
        <f>INDEX(RawData!L$2:L$1048576,MATCH(FmtData!$B$4+(ROW()-10),RawData!$A$2:$A$1048576,0))</f>
        <v>#N/A</v>
      </c>
      <c r="M7820" t="e">
        <f>INDEX(RawData!M$2:M$1048576,MATCH(FmtData!$B$4+(ROW()-10),RawData!$A$2:$A$1048576,0))</f>
        <v>#N/A</v>
      </c>
      <c r="N7820" t="e">
        <f>INDEX(RawData!N$2:N$1048576,MATCH(FmtData!$B$4+(ROW()-10),RawData!$A$2:$A$1048576,0))</f>
        <v>#N/A</v>
      </c>
      <c r="O7820" t="e">
        <f>INDEX(RawData!O$2:O$1048576,MATCH(FmtData!$B$4+(ROW()-10),RawData!$A$2:$A$1048576,0))</f>
        <v>#N/A</v>
      </c>
      <c r="P7820" t="e">
        <f>INDEX(RawData!P$2:P$1048576,MATCH(FmtData!$B$4+(ROW()-10),RawData!$A$2:$A$1048576,0))</f>
        <v>#N/A</v>
      </c>
      <c r="Q7820" t="e">
        <f>INDEX(RawData!Q$2:Q$1048576,MATCH(FmtData!$B$4+(ROW()-10),RawData!$A$2:$A$1048576,0))</f>
        <v>#N/A</v>
      </c>
      <c r="R7820" t="e">
        <f>INDEX(RawData!R$2:R$1048576,MATCH(FmtData!$B$4+(ROW()-10),RawData!$A$2:$A$1048576,0))</f>
        <v>#N/A</v>
      </c>
      <c r="S7820" t="e">
        <f>INDEX(RawData!S$2:S$1048576,MATCH(FmtData!$B$4+(ROW()-10),RawData!$A$2:$A$1048576,0))</f>
        <v>#N/A</v>
      </c>
      <c r="T7820" t="e">
        <f>INDEX(RawData!T$2:T$1048576,MATCH(FmtData!$B$4+(ROW()-10),RawData!$A$2:$A$1048576,0))</f>
        <v>#N/A</v>
      </c>
      <c r="U7820" t="e">
        <f>INDEX(RawData!U$2:U$1048576,MATCH(FmtData!$B$4+(ROW()-10),RawData!$A$2:$A$1048576,0))</f>
        <v>#N/A</v>
      </c>
      <c r="V7820" t="e">
        <f>INDEX(RawData!V$2:V$1048576,MATCH(FmtData!$B$4+(ROW()-10),RawData!$A$2:$A$1048576,0))</f>
        <v>#N/A</v>
      </c>
      <c r="W7820" s="8" t="e">
        <f t="shared" si="2687"/>
        <v>#N/A</v>
      </c>
      <c r="X7820" s="8" t="e">
        <f t="shared" si="2688"/>
        <v>#N/A</v>
      </c>
      <c r="Y7820" s="8" t="e">
        <f t="shared" si="2689"/>
        <v>#N/A</v>
      </c>
      <c r="Z7820" s="8" t="e">
        <f t="shared" si="2702"/>
        <v>#N/A</v>
      </c>
      <c r="AA7820" s="8" t="e">
        <f t="shared" si="2703"/>
        <v>#N/A</v>
      </c>
      <c r="AB7820" s="8" t="e">
        <f t="shared" si="2690"/>
        <v>#N/A</v>
      </c>
      <c r="AC7820" s="6" t="e">
        <f t="shared" ref="AC7820:AC7881" si="2708">Q7820-$Q$10</f>
        <v>#N/A</v>
      </c>
      <c r="AD7820" s="15" t="e">
        <f t="shared" si="2704"/>
        <v>#N/A</v>
      </c>
      <c r="AE7820" s="15" t="e">
        <f t="shared" si="2705"/>
        <v>#N/A</v>
      </c>
      <c r="AF7820" s="15" t="e">
        <f t="shared" si="2706"/>
        <v>#N/A</v>
      </c>
      <c r="AG7820" s="15" t="e">
        <f t="shared" si="2691"/>
        <v>#N/A</v>
      </c>
      <c r="AH7820" s="15" t="e">
        <f t="shared" si="2707"/>
        <v>#N/A</v>
      </c>
      <c r="AI7820" s="17" t="e">
        <f t="shared" si="2692"/>
        <v>#N/A</v>
      </c>
      <c r="AJ7820" s="17" t="e">
        <f t="shared" si="2693"/>
        <v>#N/A</v>
      </c>
      <c r="AK7820" s="17" t="e">
        <f t="shared" si="2694"/>
        <v>#N/A</v>
      </c>
      <c r="AL7820" s="17" t="e">
        <f t="shared" si="2695"/>
        <v>#N/A</v>
      </c>
      <c r="AM7820" s="17" t="e">
        <f t="shared" si="2696"/>
        <v>#N/A</v>
      </c>
      <c r="AN7820" s="17" t="e">
        <f t="shared" si="2697"/>
        <v>#N/A</v>
      </c>
      <c r="AO7820" s="17" t="e">
        <f t="shared" si="2701"/>
        <v>#N/A</v>
      </c>
      <c r="AP7820" s="17" t="e">
        <f t="shared" si="2698"/>
        <v>#N/A</v>
      </c>
      <c r="AQ7820" s="17" t="e">
        <f t="shared" si="2699"/>
        <v>#N/A</v>
      </c>
      <c r="AR7820" s="17" t="e">
        <f t="shared" si="2700"/>
        <v>#N/A</v>
      </c>
    </row>
    <row r="7821" spans="2:44" x14ac:dyDescent="0.25">
      <c r="B7821" t="e">
        <f>INDEX(RawData!$A$2:$A$1048576,MATCH(FmtData!$B$4+(ROW()-10),RawData!$A$2:$A$1048576,0))</f>
        <v>#N/A</v>
      </c>
      <c r="C78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1)</f>
        <v>#N/A</v>
      </c>
      <c r="D78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21" t="e">
        <f>INDEX(RawData!E$2:E$1048576,MATCH(FmtData!$B$4+(ROW()-10),RawData!$A$2:$A$1048576,0))</f>
        <v>#N/A</v>
      </c>
      <c r="F7821" t="e">
        <f>INDEX(RawData!F$2:F$1048576,MATCH(FmtData!$B$4+(ROW()-10),RawData!$A$2:$A$1048576,0))</f>
        <v>#N/A</v>
      </c>
      <c r="G7821" t="e">
        <f>INDEX(RawData!G$2:G$1048576,MATCH(FmtData!$B$4+(ROW()-10),RawData!$A$2:$A$1048576,0))</f>
        <v>#N/A</v>
      </c>
      <c r="H7821" t="e">
        <f>INDEX(RawData!H$2:H$1048576,MATCH(FmtData!$B$4+(ROW()-10),RawData!$A$2:$A$1048576,0))</f>
        <v>#N/A</v>
      </c>
      <c r="I7821" t="e">
        <f>INDEX(RawData!I$2:I$1048576,MATCH(FmtData!$B$4+(ROW()-10),RawData!$A$2:$A$1048576,0))</f>
        <v>#N/A</v>
      </c>
      <c r="J7821" t="e">
        <f>INDEX(RawData!J$2:J$1048576,MATCH(FmtData!$B$4+(ROW()-10),RawData!$A$2:$A$1048576,0))</f>
        <v>#N/A</v>
      </c>
      <c r="K7821" t="e">
        <f>INDEX(RawData!K$2:K$1048576,MATCH(FmtData!$B$4+(ROW()-10),RawData!$A$2:$A$1048576,0))</f>
        <v>#N/A</v>
      </c>
      <c r="L7821" t="e">
        <f>INDEX(RawData!L$2:L$1048576,MATCH(FmtData!$B$4+(ROW()-10),RawData!$A$2:$A$1048576,0))</f>
        <v>#N/A</v>
      </c>
      <c r="M7821" t="e">
        <f>INDEX(RawData!M$2:M$1048576,MATCH(FmtData!$B$4+(ROW()-10),RawData!$A$2:$A$1048576,0))</f>
        <v>#N/A</v>
      </c>
      <c r="N7821" t="e">
        <f>INDEX(RawData!N$2:N$1048576,MATCH(FmtData!$B$4+(ROW()-10),RawData!$A$2:$A$1048576,0))</f>
        <v>#N/A</v>
      </c>
      <c r="O7821" t="e">
        <f>INDEX(RawData!O$2:O$1048576,MATCH(FmtData!$B$4+(ROW()-10),RawData!$A$2:$A$1048576,0))</f>
        <v>#N/A</v>
      </c>
      <c r="P7821" t="e">
        <f>INDEX(RawData!P$2:P$1048576,MATCH(FmtData!$B$4+(ROW()-10),RawData!$A$2:$A$1048576,0))</f>
        <v>#N/A</v>
      </c>
      <c r="Q7821" t="e">
        <f>INDEX(RawData!Q$2:Q$1048576,MATCH(FmtData!$B$4+(ROW()-10),RawData!$A$2:$A$1048576,0))</f>
        <v>#N/A</v>
      </c>
      <c r="R7821" t="e">
        <f>INDEX(RawData!R$2:R$1048576,MATCH(FmtData!$B$4+(ROW()-10),RawData!$A$2:$A$1048576,0))</f>
        <v>#N/A</v>
      </c>
      <c r="S7821" t="e">
        <f>INDEX(RawData!S$2:S$1048576,MATCH(FmtData!$B$4+(ROW()-10),RawData!$A$2:$A$1048576,0))</f>
        <v>#N/A</v>
      </c>
      <c r="T7821" t="e">
        <f>INDEX(RawData!T$2:T$1048576,MATCH(FmtData!$B$4+(ROW()-10),RawData!$A$2:$A$1048576,0))</f>
        <v>#N/A</v>
      </c>
      <c r="U7821" t="e">
        <f>INDEX(RawData!U$2:U$1048576,MATCH(FmtData!$B$4+(ROW()-10),RawData!$A$2:$A$1048576,0))</f>
        <v>#N/A</v>
      </c>
      <c r="V7821" t="e">
        <f>INDEX(RawData!V$2:V$1048576,MATCH(FmtData!$B$4+(ROW()-10),RawData!$A$2:$A$1048576,0))</f>
        <v>#N/A</v>
      </c>
      <c r="W7821" s="8" t="e">
        <f t="shared" si="2687"/>
        <v>#N/A</v>
      </c>
      <c r="X7821" s="8" t="e">
        <f t="shared" si="2688"/>
        <v>#N/A</v>
      </c>
      <c r="Y7821" s="8" t="e">
        <f t="shared" si="2689"/>
        <v>#N/A</v>
      </c>
      <c r="Z7821" s="8" t="e">
        <f t="shared" si="2702"/>
        <v>#N/A</v>
      </c>
      <c r="AA7821" s="8" t="e">
        <f t="shared" si="2703"/>
        <v>#N/A</v>
      </c>
      <c r="AB7821" s="8" t="e">
        <f t="shared" si="2690"/>
        <v>#N/A</v>
      </c>
      <c r="AC7821" s="6" t="e">
        <f t="shared" si="2708"/>
        <v>#N/A</v>
      </c>
      <c r="AD7821" s="15" t="e">
        <f t="shared" si="2704"/>
        <v>#N/A</v>
      </c>
      <c r="AE7821" s="15" t="e">
        <f t="shared" si="2705"/>
        <v>#N/A</v>
      </c>
      <c r="AF7821" s="15" t="e">
        <f t="shared" si="2706"/>
        <v>#N/A</v>
      </c>
      <c r="AG7821" s="15" t="e">
        <f t="shared" si="2691"/>
        <v>#N/A</v>
      </c>
      <c r="AH7821" s="15" t="e">
        <f t="shared" si="2707"/>
        <v>#N/A</v>
      </c>
      <c r="AI7821" s="17" t="e">
        <f t="shared" si="2692"/>
        <v>#N/A</v>
      </c>
      <c r="AJ7821" s="17" t="e">
        <f t="shared" si="2693"/>
        <v>#N/A</v>
      </c>
      <c r="AK7821" s="17" t="e">
        <f t="shared" si="2694"/>
        <v>#N/A</v>
      </c>
      <c r="AL7821" s="17" t="e">
        <f t="shared" si="2695"/>
        <v>#N/A</v>
      </c>
      <c r="AM7821" s="17" t="e">
        <f t="shared" si="2696"/>
        <v>#N/A</v>
      </c>
      <c r="AN7821" s="17" t="e">
        <f t="shared" si="2697"/>
        <v>#N/A</v>
      </c>
      <c r="AO7821" s="17" t="e">
        <f t="shared" si="2701"/>
        <v>#N/A</v>
      </c>
      <c r="AP7821" s="17" t="e">
        <f t="shared" si="2698"/>
        <v>#N/A</v>
      </c>
      <c r="AQ7821" s="17" t="e">
        <f t="shared" si="2699"/>
        <v>#N/A</v>
      </c>
      <c r="AR7821" s="17" t="e">
        <f t="shared" si="2700"/>
        <v>#N/A</v>
      </c>
    </row>
    <row r="7822" spans="2:44" x14ac:dyDescent="0.25">
      <c r="B7822" t="e">
        <f>INDEX(RawData!$A$2:$A$1048576,MATCH(FmtData!$B$4+(ROW()-10),RawData!$A$2:$A$1048576,0))</f>
        <v>#N/A</v>
      </c>
      <c r="C78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2)</f>
        <v>#N/A</v>
      </c>
      <c r="D78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22" t="e">
        <f>INDEX(RawData!E$2:E$1048576,MATCH(FmtData!$B$4+(ROW()-10),RawData!$A$2:$A$1048576,0))</f>
        <v>#N/A</v>
      </c>
      <c r="F7822" t="e">
        <f>INDEX(RawData!F$2:F$1048576,MATCH(FmtData!$B$4+(ROW()-10),RawData!$A$2:$A$1048576,0))</f>
        <v>#N/A</v>
      </c>
      <c r="G7822" t="e">
        <f>INDEX(RawData!G$2:G$1048576,MATCH(FmtData!$B$4+(ROW()-10),RawData!$A$2:$A$1048576,0))</f>
        <v>#N/A</v>
      </c>
      <c r="H7822" t="e">
        <f>INDEX(RawData!H$2:H$1048576,MATCH(FmtData!$B$4+(ROW()-10),RawData!$A$2:$A$1048576,0))</f>
        <v>#N/A</v>
      </c>
      <c r="I7822" t="e">
        <f>INDEX(RawData!I$2:I$1048576,MATCH(FmtData!$B$4+(ROW()-10),RawData!$A$2:$A$1048576,0))</f>
        <v>#N/A</v>
      </c>
      <c r="J7822" t="e">
        <f>INDEX(RawData!J$2:J$1048576,MATCH(FmtData!$B$4+(ROW()-10),RawData!$A$2:$A$1048576,0))</f>
        <v>#N/A</v>
      </c>
      <c r="K7822" t="e">
        <f>INDEX(RawData!K$2:K$1048576,MATCH(FmtData!$B$4+(ROW()-10),RawData!$A$2:$A$1048576,0))</f>
        <v>#N/A</v>
      </c>
      <c r="L7822" t="e">
        <f>INDEX(RawData!L$2:L$1048576,MATCH(FmtData!$B$4+(ROW()-10),RawData!$A$2:$A$1048576,0))</f>
        <v>#N/A</v>
      </c>
      <c r="M7822" t="e">
        <f>INDEX(RawData!M$2:M$1048576,MATCH(FmtData!$B$4+(ROW()-10),RawData!$A$2:$A$1048576,0))</f>
        <v>#N/A</v>
      </c>
      <c r="N7822" t="e">
        <f>INDEX(RawData!N$2:N$1048576,MATCH(FmtData!$B$4+(ROW()-10),RawData!$A$2:$A$1048576,0))</f>
        <v>#N/A</v>
      </c>
      <c r="O7822" t="e">
        <f>INDEX(RawData!O$2:O$1048576,MATCH(FmtData!$B$4+(ROW()-10),RawData!$A$2:$A$1048576,0))</f>
        <v>#N/A</v>
      </c>
      <c r="P7822" t="e">
        <f>INDEX(RawData!P$2:P$1048576,MATCH(FmtData!$B$4+(ROW()-10),RawData!$A$2:$A$1048576,0))</f>
        <v>#N/A</v>
      </c>
      <c r="Q7822" t="e">
        <f>INDEX(RawData!Q$2:Q$1048576,MATCH(FmtData!$B$4+(ROW()-10),RawData!$A$2:$A$1048576,0))</f>
        <v>#N/A</v>
      </c>
      <c r="R7822" t="e">
        <f>INDEX(RawData!R$2:R$1048576,MATCH(FmtData!$B$4+(ROW()-10),RawData!$A$2:$A$1048576,0))</f>
        <v>#N/A</v>
      </c>
      <c r="S7822" t="e">
        <f>INDEX(RawData!S$2:S$1048576,MATCH(FmtData!$B$4+(ROW()-10),RawData!$A$2:$A$1048576,0))</f>
        <v>#N/A</v>
      </c>
      <c r="T7822" t="e">
        <f>INDEX(RawData!T$2:T$1048576,MATCH(FmtData!$B$4+(ROW()-10),RawData!$A$2:$A$1048576,0))</f>
        <v>#N/A</v>
      </c>
      <c r="U7822" t="e">
        <f>INDEX(RawData!U$2:U$1048576,MATCH(FmtData!$B$4+(ROW()-10),RawData!$A$2:$A$1048576,0))</f>
        <v>#N/A</v>
      </c>
      <c r="V7822" t="e">
        <f>INDEX(RawData!V$2:V$1048576,MATCH(FmtData!$B$4+(ROW()-10),RawData!$A$2:$A$1048576,0))</f>
        <v>#N/A</v>
      </c>
      <c r="W7822" s="8" t="e">
        <f t="shared" si="2687"/>
        <v>#N/A</v>
      </c>
      <c r="X7822" s="8" t="e">
        <f t="shared" si="2688"/>
        <v>#N/A</v>
      </c>
      <c r="Y7822" s="8" t="e">
        <f t="shared" si="2689"/>
        <v>#N/A</v>
      </c>
      <c r="Z7822" s="8" t="e">
        <f t="shared" si="2702"/>
        <v>#N/A</v>
      </c>
      <c r="AA7822" s="8" t="e">
        <f t="shared" si="2703"/>
        <v>#N/A</v>
      </c>
      <c r="AB7822" s="8" t="e">
        <f t="shared" si="2690"/>
        <v>#N/A</v>
      </c>
      <c r="AC7822" s="6" t="e">
        <f t="shared" si="2708"/>
        <v>#N/A</v>
      </c>
      <c r="AD7822" s="15" t="e">
        <f t="shared" si="2704"/>
        <v>#N/A</v>
      </c>
      <c r="AE7822" s="15" t="e">
        <f t="shared" si="2705"/>
        <v>#N/A</v>
      </c>
      <c r="AF7822" s="15" t="e">
        <f t="shared" si="2706"/>
        <v>#N/A</v>
      </c>
      <c r="AG7822" s="15" t="e">
        <f t="shared" si="2691"/>
        <v>#N/A</v>
      </c>
      <c r="AH7822" s="15" t="e">
        <f t="shared" si="2707"/>
        <v>#N/A</v>
      </c>
      <c r="AI7822" s="17" t="e">
        <f t="shared" si="2692"/>
        <v>#N/A</v>
      </c>
      <c r="AJ7822" s="17" t="e">
        <f t="shared" si="2693"/>
        <v>#N/A</v>
      </c>
      <c r="AK7822" s="17" t="e">
        <f t="shared" si="2694"/>
        <v>#N/A</v>
      </c>
      <c r="AL7822" s="17" t="e">
        <f t="shared" si="2695"/>
        <v>#N/A</v>
      </c>
      <c r="AM7822" s="17" t="e">
        <f t="shared" si="2696"/>
        <v>#N/A</v>
      </c>
      <c r="AN7822" s="17" t="e">
        <f t="shared" si="2697"/>
        <v>#N/A</v>
      </c>
      <c r="AO7822" s="17" t="e">
        <f t="shared" si="2701"/>
        <v>#N/A</v>
      </c>
      <c r="AP7822" s="17" t="e">
        <f t="shared" si="2698"/>
        <v>#N/A</v>
      </c>
      <c r="AQ7822" s="17" t="e">
        <f t="shared" si="2699"/>
        <v>#N/A</v>
      </c>
      <c r="AR7822" s="17" t="e">
        <f t="shared" si="2700"/>
        <v>#N/A</v>
      </c>
    </row>
    <row r="7823" spans="2:44" x14ac:dyDescent="0.25">
      <c r="B7823" t="e">
        <f>INDEX(RawData!$A$2:$A$1048576,MATCH(FmtData!$B$4+(ROW()-10),RawData!$A$2:$A$1048576,0))</f>
        <v>#N/A</v>
      </c>
      <c r="C78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3)</f>
        <v>#N/A</v>
      </c>
      <c r="D78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23" t="e">
        <f>INDEX(RawData!E$2:E$1048576,MATCH(FmtData!$B$4+(ROW()-10),RawData!$A$2:$A$1048576,0))</f>
        <v>#N/A</v>
      </c>
      <c r="F7823" t="e">
        <f>INDEX(RawData!F$2:F$1048576,MATCH(FmtData!$B$4+(ROW()-10),RawData!$A$2:$A$1048576,0))</f>
        <v>#N/A</v>
      </c>
      <c r="G7823" t="e">
        <f>INDEX(RawData!G$2:G$1048576,MATCH(FmtData!$B$4+(ROW()-10),RawData!$A$2:$A$1048576,0))</f>
        <v>#N/A</v>
      </c>
      <c r="H7823" t="e">
        <f>INDEX(RawData!H$2:H$1048576,MATCH(FmtData!$B$4+(ROW()-10),RawData!$A$2:$A$1048576,0))</f>
        <v>#N/A</v>
      </c>
      <c r="I7823" t="e">
        <f>INDEX(RawData!I$2:I$1048576,MATCH(FmtData!$B$4+(ROW()-10),RawData!$A$2:$A$1048576,0))</f>
        <v>#N/A</v>
      </c>
      <c r="J7823" t="e">
        <f>INDEX(RawData!J$2:J$1048576,MATCH(FmtData!$B$4+(ROW()-10),RawData!$A$2:$A$1048576,0))</f>
        <v>#N/A</v>
      </c>
      <c r="K7823" t="e">
        <f>INDEX(RawData!K$2:K$1048576,MATCH(FmtData!$B$4+(ROW()-10),RawData!$A$2:$A$1048576,0))</f>
        <v>#N/A</v>
      </c>
      <c r="L7823" t="e">
        <f>INDEX(RawData!L$2:L$1048576,MATCH(FmtData!$B$4+(ROW()-10),RawData!$A$2:$A$1048576,0))</f>
        <v>#N/A</v>
      </c>
      <c r="M7823" t="e">
        <f>INDEX(RawData!M$2:M$1048576,MATCH(FmtData!$B$4+(ROW()-10),RawData!$A$2:$A$1048576,0))</f>
        <v>#N/A</v>
      </c>
      <c r="N7823" t="e">
        <f>INDEX(RawData!N$2:N$1048576,MATCH(FmtData!$B$4+(ROW()-10),RawData!$A$2:$A$1048576,0))</f>
        <v>#N/A</v>
      </c>
      <c r="O7823" t="e">
        <f>INDEX(RawData!O$2:O$1048576,MATCH(FmtData!$B$4+(ROW()-10),RawData!$A$2:$A$1048576,0))</f>
        <v>#N/A</v>
      </c>
      <c r="P7823" t="e">
        <f>INDEX(RawData!P$2:P$1048576,MATCH(FmtData!$B$4+(ROW()-10),RawData!$A$2:$A$1048576,0))</f>
        <v>#N/A</v>
      </c>
      <c r="Q7823" t="e">
        <f>INDEX(RawData!Q$2:Q$1048576,MATCH(FmtData!$B$4+(ROW()-10),RawData!$A$2:$A$1048576,0))</f>
        <v>#N/A</v>
      </c>
      <c r="R7823" t="e">
        <f>INDEX(RawData!R$2:R$1048576,MATCH(FmtData!$B$4+(ROW()-10),RawData!$A$2:$A$1048576,0))</f>
        <v>#N/A</v>
      </c>
      <c r="S7823" t="e">
        <f>INDEX(RawData!S$2:S$1048576,MATCH(FmtData!$B$4+(ROW()-10),RawData!$A$2:$A$1048576,0))</f>
        <v>#N/A</v>
      </c>
      <c r="T7823" t="e">
        <f>INDEX(RawData!T$2:T$1048576,MATCH(FmtData!$B$4+(ROW()-10),RawData!$A$2:$A$1048576,0))</f>
        <v>#N/A</v>
      </c>
      <c r="U7823" t="e">
        <f>INDEX(RawData!U$2:U$1048576,MATCH(FmtData!$B$4+(ROW()-10),RawData!$A$2:$A$1048576,0))</f>
        <v>#N/A</v>
      </c>
      <c r="V7823" t="e">
        <f>INDEX(RawData!V$2:V$1048576,MATCH(FmtData!$B$4+(ROW()-10),RawData!$A$2:$A$1048576,0))</f>
        <v>#N/A</v>
      </c>
      <c r="W7823" s="8" t="e">
        <f t="shared" si="2687"/>
        <v>#N/A</v>
      </c>
      <c r="X7823" s="8" t="e">
        <f t="shared" si="2688"/>
        <v>#N/A</v>
      </c>
      <c r="Y7823" s="8" t="e">
        <f t="shared" si="2689"/>
        <v>#N/A</v>
      </c>
      <c r="Z7823" s="8" t="e">
        <f t="shared" si="2702"/>
        <v>#N/A</v>
      </c>
      <c r="AA7823" s="8" t="e">
        <f t="shared" si="2703"/>
        <v>#N/A</v>
      </c>
      <c r="AB7823" s="8" t="e">
        <f t="shared" si="2690"/>
        <v>#N/A</v>
      </c>
      <c r="AC7823" s="6" t="e">
        <f t="shared" si="2708"/>
        <v>#N/A</v>
      </c>
      <c r="AD7823" s="15" t="e">
        <f t="shared" si="2704"/>
        <v>#N/A</v>
      </c>
      <c r="AE7823" s="15" t="e">
        <f t="shared" si="2705"/>
        <v>#N/A</v>
      </c>
      <c r="AF7823" s="15" t="e">
        <f t="shared" si="2706"/>
        <v>#N/A</v>
      </c>
      <c r="AG7823" s="15" t="e">
        <f t="shared" si="2691"/>
        <v>#N/A</v>
      </c>
      <c r="AH7823" s="15" t="e">
        <f t="shared" si="2707"/>
        <v>#N/A</v>
      </c>
      <c r="AI7823" s="17" t="e">
        <f t="shared" si="2692"/>
        <v>#N/A</v>
      </c>
      <c r="AJ7823" s="17" t="e">
        <f t="shared" si="2693"/>
        <v>#N/A</v>
      </c>
      <c r="AK7823" s="17" t="e">
        <f t="shared" si="2694"/>
        <v>#N/A</v>
      </c>
      <c r="AL7823" s="17" t="e">
        <f t="shared" si="2695"/>
        <v>#N/A</v>
      </c>
      <c r="AM7823" s="17" t="e">
        <f t="shared" si="2696"/>
        <v>#N/A</v>
      </c>
      <c r="AN7823" s="17" t="e">
        <f t="shared" si="2697"/>
        <v>#N/A</v>
      </c>
      <c r="AO7823" s="17" t="e">
        <f t="shared" si="2701"/>
        <v>#N/A</v>
      </c>
      <c r="AP7823" s="17" t="e">
        <f t="shared" si="2698"/>
        <v>#N/A</v>
      </c>
      <c r="AQ7823" s="17" t="e">
        <f t="shared" si="2699"/>
        <v>#N/A</v>
      </c>
      <c r="AR7823" s="17" t="e">
        <f t="shared" si="2700"/>
        <v>#N/A</v>
      </c>
    </row>
    <row r="7824" spans="2:44" x14ac:dyDescent="0.25">
      <c r="B7824" t="e">
        <f>INDEX(RawData!$A$2:$A$1048576,MATCH(FmtData!$B$4+(ROW()-10),RawData!$A$2:$A$1048576,0))</f>
        <v>#N/A</v>
      </c>
      <c r="C78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4)</f>
        <v>#N/A</v>
      </c>
      <c r="D78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24" t="e">
        <f>INDEX(RawData!E$2:E$1048576,MATCH(FmtData!$B$4+(ROW()-10),RawData!$A$2:$A$1048576,0))</f>
        <v>#N/A</v>
      </c>
      <c r="F7824" t="e">
        <f>INDEX(RawData!F$2:F$1048576,MATCH(FmtData!$B$4+(ROW()-10),RawData!$A$2:$A$1048576,0))</f>
        <v>#N/A</v>
      </c>
      <c r="G7824" t="e">
        <f>INDEX(RawData!G$2:G$1048576,MATCH(FmtData!$B$4+(ROW()-10),RawData!$A$2:$A$1048576,0))</f>
        <v>#N/A</v>
      </c>
      <c r="H7824" t="e">
        <f>INDEX(RawData!H$2:H$1048576,MATCH(FmtData!$B$4+(ROW()-10),RawData!$A$2:$A$1048576,0))</f>
        <v>#N/A</v>
      </c>
      <c r="I7824" t="e">
        <f>INDEX(RawData!I$2:I$1048576,MATCH(FmtData!$B$4+(ROW()-10),RawData!$A$2:$A$1048576,0))</f>
        <v>#N/A</v>
      </c>
      <c r="J7824" t="e">
        <f>INDEX(RawData!J$2:J$1048576,MATCH(FmtData!$B$4+(ROW()-10),RawData!$A$2:$A$1048576,0))</f>
        <v>#N/A</v>
      </c>
      <c r="K7824" t="e">
        <f>INDEX(RawData!K$2:K$1048576,MATCH(FmtData!$B$4+(ROW()-10),RawData!$A$2:$A$1048576,0))</f>
        <v>#N/A</v>
      </c>
      <c r="L7824" t="e">
        <f>INDEX(RawData!L$2:L$1048576,MATCH(FmtData!$B$4+(ROW()-10),RawData!$A$2:$A$1048576,0))</f>
        <v>#N/A</v>
      </c>
      <c r="M7824" t="e">
        <f>INDEX(RawData!M$2:M$1048576,MATCH(FmtData!$B$4+(ROW()-10),RawData!$A$2:$A$1048576,0))</f>
        <v>#N/A</v>
      </c>
      <c r="N7824" t="e">
        <f>INDEX(RawData!N$2:N$1048576,MATCH(FmtData!$B$4+(ROW()-10),RawData!$A$2:$A$1048576,0))</f>
        <v>#N/A</v>
      </c>
      <c r="O7824" t="e">
        <f>INDEX(RawData!O$2:O$1048576,MATCH(FmtData!$B$4+(ROW()-10),RawData!$A$2:$A$1048576,0))</f>
        <v>#N/A</v>
      </c>
      <c r="P7824" t="e">
        <f>INDEX(RawData!P$2:P$1048576,MATCH(FmtData!$B$4+(ROW()-10),RawData!$A$2:$A$1048576,0))</f>
        <v>#N/A</v>
      </c>
      <c r="Q7824" t="e">
        <f>INDEX(RawData!Q$2:Q$1048576,MATCH(FmtData!$B$4+(ROW()-10),RawData!$A$2:$A$1048576,0))</f>
        <v>#N/A</v>
      </c>
      <c r="R7824" t="e">
        <f>INDEX(RawData!R$2:R$1048576,MATCH(FmtData!$B$4+(ROW()-10),RawData!$A$2:$A$1048576,0))</f>
        <v>#N/A</v>
      </c>
      <c r="S7824" t="e">
        <f>INDEX(RawData!S$2:S$1048576,MATCH(FmtData!$B$4+(ROW()-10),RawData!$A$2:$A$1048576,0))</f>
        <v>#N/A</v>
      </c>
      <c r="T7824" t="e">
        <f>INDEX(RawData!T$2:T$1048576,MATCH(FmtData!$B$4+(ROW()-10),RawData!$A$2:$A$1048576,0))</f>
        <v>#N/A</v>
      </c>
      <c r="U7824" t="e">
        <f>INDEX(RawData!U$2:U$1048576,MATCH(FmtData!$B$4+(ROW()-10),RawData!$A$2:$A$1048576,0))</f>
        <v>#N/A</v>
      </c>
      <c r="V7824" t="e">
        <f>INDEX(RawData!V$2:V$1048576,MATCH(FmtData!$B$4+(ROW()-10),RawData!$A$2:$A$1048576,0))</f>
        <v>#N/A</v>
      </c>
      <c r="W7824" s="8" t="e">
        <f t="shared" si="2687"/>
        <v>#N/A</v>
      </c>
      <c r="X7824" s="8" t="e">
        <f t="shared" si="2688"/>
        <v>#N/A</v>
      </c>
      <c r="Y7824" s="8" t="e">
        <f t="shared" si="2689"/>
        <v>#N/A</v>
      </c>
      <c r="Z7824" s="8" t="e">
        <f t="shared" si="2702"/>
        <v>#N/A</v>
      </c>
      <c r="AA7824" s="8" t="e">
        <f t="shared" si="2703"/>
        <v>#N/A</v>
      </c>
      <c r="AB7824" s="8" t="e">
        <f t="shared" si="2690"/>
        <v>#N/A</v>
      </c>
      <c r="AC7824" s="6" t="e">
        <f t="shared" si="2708"/>
        <v>#N/A</v>
      </c>
      <c r="AD7824" s="15" t="e">
        <f t="shared" si="2704"/>
        <v>#N/A</v>
      </c>
      <c r="AE7824" s="15" t="e">
        <f t="shared" si="2705"/>
        <v>#N/A</v>
      </c>
      <c r="AF7824" s="15" t="e">
        <f t="shared" si="2706"/>
        <v>#N/A</v>
      </c>
      <c r="AG7824" s="15" t="e">
        <f t="shared" si="2691"/>
        <v>#N/A</v>
      </c>
      <c r="AH7824" s="15" t="e">
        <f t="shared" si="2707"/>
        <v>#N/A</v>
      </c>
      <c r="AI7824" s="17" t="e">
        <f t="shared" si="2692"/>
        <v>#N/A</v>
      </c>
      <c r="AJ7824" s="17" t="e">
        <f t="shared" si="2693"/>
        <v>#N/A</v>
      </c>
      <c r="AK7824" s="17" t="e">
        <f t="shared" si="2694"/>
        <v>#N/A</v>
      </c>
      <c r="AL7824" s="17" t="e">
        <f t="shared" si="2695"/>
        <v>#N/A</v>
      </c>
      <c r="AM7824" s="17" t="e">
        <f t="shared" si="2696"/>
        <v>#N/A</v>
      </c>
      <c r="AN7824" s="17" t="e">
        <f t="shared" si="2697"/>
        <v>#N/A</v>
      </c>
      <c r="AO7824" s="17" t="e">
        <f t="shared" si="2701"/>
        <v>#N/A</v>
      </c>
      <c r="AP7824" s="17" t="e">
        <f t="shared" si="2698"/>
        <v>#N/A</v>
      </c>
      <c r="AQ7824" s="17" t="e">
        <f t="shared" si="2699"/>
        <v>#N/A</v>
      </c>
      <c r="AR7824" s="17" t="e">
        <f t="shared" si="2700"/>
        <v>#N/A</v>
      </c>
    </row>
    <row r="7825" spans="2:44" x14ac:dyDescent="0.25">
      <c r="B7825" t="e">
        <f>INDEX(RawData!$A$2:$A$1048576,MATCH(FmtData!$B$4+(ROW()-10),RawData!$A$2:$A$1048576,0))</f>
        <v>#N/A</v>
      </c>
      <c r="C78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5)</f>
        <v>#N/A</v>
      </c>
      <c r="D78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25" t="e">
        <f>INDEX(RawData!E$2:E$1048576,MATCH(FmtData!$B$4+(ROW()-10),RawData!$A$2:$A$1048576,0))</f>
        <v>#N/A</v>
      </c>
      <c r="F7825" t="e">
        <f>INDEX(RawData!F$2:F$1048576,MATCH(FmtData!$B$4+(ROW()-10),RawData!$A$2:$A$1048576,0))</f>
        <v>#N/A</v>
      </c>
      <c r="G7825" t="e">
        <f>INDEX(RawData!G$2:G$1048576,MATCH(FmtData!$B$4+(ROW()-10),RawData!$A$2:$A$1048576,0))</f>
        <v>#N/A</v>
      </c>
      <c r="H7825" t="e">
        <f>INDEX(RawData!H$2:H$1048576,MATCH(FmtData!$B$4+(ROW()-10),RawData!$A$2:$A$1048576,0))</f>
        <v>#N/A</v>
      </c>
      <c r="I7825" t="e">
        <f>INDEX(RawData!I$2:I$1048576,MATCH(FmtData!$B$4+(ROW()-10),RawData!$A$2:$A$1048576,0))</f>
        <v>#N/A</v>
      </c>
      <c r="J7825" t="e">
        <f>INDEX(RawData!J$2:J$1048576,MATCH(FmtData!$B$4+(ROW()-10),RawData!$A$2:$A$1048576,0))</f>
        <v>#N/A</v>
      </c>
      <c r="K7825" t="e">
        <f>INDEX(RawData!K$2:K$1048576,MATCH(FmtData!$B$4+(ROW()-10),RawData!$A$2:$A$1048576,0))</f>
        <v>#N/A</v>
      </c>
      <c r="L7825" t="e">
        <f>INDEX(RawData!L$2:L$1048576,MATCH(FmtData!$B$4+(ROW()-10),RawData!$A$2:$A$1048576,0))</f>
        <v>#N/A</v>
      </c>
      <c r="M7825" t="e">
        <f>INDEX(RawData!M$2:M$1048576,MATCH(FmtData!$B$4+(ROW()-10),RawData!$A$2:$A$1048576,0))</f>
        <v>#N/A</v>
      </c>
      <c r="N7825" t="e">
        <f>INDEX(RawData!N$2:N$1048576,MATCH(FmtData!$B$4+(ROW()-10),RawData!$A$2:$A$1048576,0))</f>
        <v>#N/A</v>
      </c>
      <c r="O7825" t="e">
        <f>INDEX(RawData!O$2:O$1048576,MATCH(FmtData!$B$4+(ROW()-10),RawData!$A$2:$A$1048576,0))</f>
        <v>#N/A</v>
      </c>
      <c r="P7825" t="e">
        <f>INDEX(RawData!P$2:P$1048576,MATCH(FmtData!$B$4+(ROW()-10),RawData!$A$2:$A$1048576,0))</f>
        <v>#N/A</v>
      </c>
      <c r="Q7825" t="e">
        <f>INDEX(RawData!Q$2:Q$1048576,MATCH(FmtData!$B$4+(ROW()-10),RawData!$A$2:$A$1048576,0))</f>
        <v>#N/A</v>
      </c>
      <c r="R7825" t="e">
        <f>INDEX(RawData!R$2:R$1048576,MATCH(FmtData!$B$4+(ROW()-10),RawData!$A$2:$A$1048576,0))</f>
        <v>#N/A</v>
      </c>
      <c r="S7825" t="e">
        <f>INDEX(RawData!S$2:S$1048576,MATCH(FmtData!$B$4+(ROW()-10),RawData!$A$2:$A$1048576,0))</f>
        <v>#N/A</v>
      </c>
      <c r="T7825" t="e">
        <f>INDEX(RawData!T$2:T$1048576,MATCH(FmtData!$B$4+(ROW()-10),RawData!$A$2:$A$1048576,0))</f>
        <v>#N/A</v>
      </c>
      <c r="U7825" t="e">
        <f>INDEX(RawData!U$2:U$1048576,MATCH(FmtData!$B$4+(ROW()-10),RawData!$A$2:$A$1048576,0))</f>
        <v>#N/A</v>
      </c>
      <c r="V7825" t="e">
        <f>INDEX(RawData!V$2:V$1048576,MATCH(FmtData!$B$4+(ROW()-10),RawData!$A$2:$A$1048576,0))</f>
        <v>#N/A</v>
      </c>
      <c r="W7825" s="8" t="e">
        <f t="shared" si="2687"/>
        <v>#N/A</v>
      </c>
      <c r="X7825" s="8" t="e">
        <f t="shared" si="2688"/>
        <v>#N/A</v>
      </c>
      <c r="Y7825" s="8" t="e">
        <f t="shared" si="2689"/>
        <v>#N/A</v>
      </c>
      <c r="Z7825" s="8" t="e">
        <f t="shared" si="2702"/>
        <v>#N/A</v>
      </c>
      <c r="AA7825" s="8" t="e">
        <f t="shared" si="2703"/>
        <v>#N/A</v>
      </c>
      <c r="AB7825" s="8" t="e">
        <f t="shared" si="2690"/>
        <v>#N/A</v>
      </c>
      <c r="AC7825" s="6" t="e">
        <f t="shared" si="2708"/>
        <v>#N/A</v>
      </c>
      <c r="AD7825" s="15" t="e">
        <f t="shared" si="2704"/>
        <v>#N/A</v>
      </c>
      <c r="AE7825" s="15" t="e">
        <f t="shared" si="2705"/>
        <v>#N/A</v>
      </c>
      <c r="AF7825" s="15" t="e">
        <f t="shared" si="2706"/>
        <v>#N/A</v>
      </c>
      <c r="AG7825" s="15" t="e">
        <f t="shared" si="2691"/>
        <v>#N/A</v>
      </c>
      <c r="AH7825" s="15" t="e">
        <f t="shared" si="2707"/>
        <v>#N/A</v>
      </c>
      <c r="AI7825" s="17" t="e">
        <f t="shared" si="2692"/>
        <v>#N/A</v>
      </c>
      <c r="AJ7825" s="17" t="e">
        <f t="shared" si="2693"/>
        <v>#N/A</v>
      </c>
      <c r="AK7825" s="17" t="e">
        <f t="shared" si="2694"/>
        <v>#N/A</v>
      </c>
      <c r="AL7825" s="17" t="e">
        <f t="shared" si="2695"/>
        <v>#N/A</v>
      </c>
      <c r="AM7825" s="17" t="e">
        <f t="shared" si="2696"/>
        <v>#N/A</v>
      </c>
      <c r="AN7825" s="17" t="e">
        <f t="shared" si="2697"/>
        <v>#N/A</v>
      </c>
      <c r="AO7825" s="17" t="e">
        <f t="shared" si="2701"/>
        <v>#N/A</v>
      </c>
      <c r="AP7825" s="17" t="e">
        <f t="shared" si="2698"/>
        <v>#N/A</v>
      </c>
      <c r="AQ7825" s="17" t="e">
        <f t="shared" si="2699"/>
        <v>#N/A</v>
      </c>
      <c r="AR7825" s="17" t="e">
        <f t="shared" si="2700"/>
        <v>#N/A</v>
      </c>
    </row>
    <row r="7826" spans="2:44" x14ac:dyDescent="0.25">
      <c r="B7826" t="e">
        <f>INDEX(RawData!$A$2:$A$1048576,MATCH(FmtData!$B$4+(ROW()-10),RawData!$A$2:$A$1048576,0))</f>
        <v>#N/A</v>
      </c>
      <c r="C78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6)</f>
        <v>#N/A</v>
      </c>
      <c r="D78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26" t="e">
        <f>INDEX(RawData!E$2:E$1048576,MATCH(FmtData!$B$4+(ROW()-10),RawData!$A$2:$A$1048576,0))</f>
        <v>#N/A</v>
      </c>
      <c r="F7826" t="e">
        <f>INDEX(RawData!F$2:F$1048576,MATCH(FmtData!$B$4+(ROW()-10),RawData!$A$2:$A$1048576,0))</f>
        <v>#N/A</v>
      </c>
      <c r="G7826" t="e">
        <f>INDEX(RawData!G$2:G$1048576,MATCH(FmtData!$B$4+(ROW()-10),RawData!$A$2:$A$1048576,0))</f>
        <v>#N/A</v>
      </c>
      <c r="H7826" t="e">
        <f>INDEX(RawData!H$2:H$1048576,MATCH(FmtData!$B$4+(ROW()-10),RawData!$A$2:$A$1048576,0))</f>
        <v>#N/A</v>
      </c>
      <c r="I7826" t="e">
        <f>INDEX(RawData!I$2:I$1048576,MATCH(FmtData!$B$4+(ROW()-10),RawData!$A$2:$A$1048576,0))</f>
        <v>#N/A</v>
      </c>
      <c r="J7826" t="e">
        <f>INDEX(RawData!J$2:J$1048576,MATCH(FmtData!$B$4+(ROW()-10),RawData!$A$2:$A$1048576,0))</f>
        <v>#N/A</v>
      </c>
      <c r="K7826" t="e">
        <f>INDEX(RawData!K$2:K$1048576,MATCH(FmtData!$B$4+(ROW()-10),RawData!$A$2:$A$1048576,0))</f>
        <v>#N/A</v>
      </c>
      <c r="L7826" t="e">
        <f>INDEX(RawData!L$2:L$1048576,MATCH(FmtData!$B$4+(ROW()-10),RawData!$A$2:$A$1048576,0))</f>
        <v>#N/A</v>
      </c>
      <c r="M7826" t="e">
        <f>INDEX(RawData!M$2:M$1048576,MATCH(FmtData!$B$4+(ROW()-10),RawData!$A$2:$A$1048576,0))</f>
        <v>#N/A</v>
      </c>
      <c r="N7826" t="e">
        <f>INDEX(RawData!N$2:N$1048576,MATCH(FmtData!$B$4+(ROW()-10),RawData!$A$2:$A$1048576,0))</f>
        <v>#N/A</v>
      </c>
      <c r="O7826" t="e">
        <f>INDEX(RawData!O$2:O$1048576,MATCH(FmtData!$B$4+(ROW()-10),RawData!$A$2:$A$1048576,0))</f>
        <v>#N/A</v>
      </c>
      <c r="P7826" t="e">
        <f>INDEX(RawData!P$2:P$1048576,MATCH(FmtData!$B$4+(ROW()-10),RawData!$A$2:$A$1048576,0))</f>
        <v>#N/A</v>
      </c>
      <c r="Q7826" t="e">
        <f>INDEX(RawData!Q$2:Q$1048576,MATCH(FmtData!$B$4+(ROW()-10),RawData!$A$2:$A$1048576,0))</f>
        <v>#N/A</v>
      </c>
      <c r="R7826" t="e">
        <f>INDEX(RawData!R$2:R$1048576,MATCH(FmtData!$B$4+(ROW()-10),RawData!$A$2:$A$1048576,0))</f>
        <v>#N/A</v>
      </c>
      <c r="S7826" t="e">
        <f>INDEX(RawData!S$2:S$1048576,MATCH(FmtData!$B$4+(ROW()-10),RawData!$A$2:$A$1048576,0))</f>
        <v>#N/A</v>
      </c>
      <c r="T7826" t="e">
        <f>INDEX(RawData!T$2:T$1048576,MATCH(FmtData!$B$4+(ROW()-10),RawData!$A$2:$A$1048576,0))</f>
        <v>#N/A</v>
      </c>
      <c r="U7826" t="e">
        <f>INDEX(RawData!U$2:U$1048576,MATCH(FmtData!$B$4+(ROW()-10),RawData!$A$2:$A$1048576,0))</f>
        <v>#N/A</v>
      </c>
      <c r="V7826" t="e">
        <f>INDEX(RawData!V$2:V$1048576,MATCH(FmtData!$B$4+(ROW()-10),RawData!$A$2:$A$1048576,0))</f>
        <v>#N/A</v>
      </c>
      <c r="W7826" s="8" t="e">
        <f t="shared" si="2687"/>
        <v>#N/A</v>
      </c>
      <c r="X7826" s="8" t="e">
        <f t="shared" si="2688"/>
        <v>#N/A</v>
      </c>
      <c r="Y7826" s="8" t="e">
        <f t="shared" si="2689"/>
        <v>#N/A</v>
      </c>
      <c r="Z7826" s="8" t="e">
        <f t="shared" si="2702"/>
        <v>#N/A</v>
      </c>
      <c r="AA7826" s="8" t="e">
        <f t="shared" si="2703"/>
        <v>#N/A</v>
      </c>
      <c r="AB7826" s="8" t="e">
        <f t="shared" si="2690"/>
        <v>#N/A</v>
      </c>
      <c r="AC7826" s="6" t="e">
        <f t="shared" si="2708"/>
        <v>#N/A</v>
      </c>
      <c r="AD7826" s="15" t="e">
        <f t="shared" si="2704"/>
        <v>#N/A</v>
      </c>
      <c r="AE7826" s="15" t="e">
        <f t="shared" si="2705"/>
        <v>#N/A</v>
      </c>
      <c r="AF7826" s="15" t="e">
        <f t="shared" si="2706"/>
        <v>#N/A</v>
      </c>
      <c r="AG7826" s="15" t="e">
        <f t="shared" si="2691"/>
        <v>#N/A</v>
      </c>
      <c r="AH7826" s="15" t="e">
        <f t="shared" si="2707"/>
        <v>#N/A</v>
      </c>
      <c r="AI7826" s="17" t="e">
        <f t="shared" si="2692"/>
        <v>#N/A</v>
      </c>
      <c r="AJ7826" s="17" t="e">
        <f t="shared" si="2693"/>
        <v>#N/A</v>
      </c>
      <c r="AK7826" s="17" t="e">
        <f t="shared" si="2694"/>
        <v>#N/A</v>
      </c>
      <c r="AL7826" s="17" t="e">
        <f t="shared" si="2695"/>
        <v>#N/A</v>
      </c>
      <c r="AM7826" s="17" t="e">
        <f t="shared" si="2696"/>
        <v>#N/A</v>
      </c>
      <c r="AN7826" s="17" t="e">
        <f t="shared" si="2697"/>
        <v>#N/A</v>
      </c>
      <c r="AO7826" s="17" t="e">
        <f t="shared" si="2701"/>
        <v>#N/A</v>
      </c>
      <c r="AP7826" s="17" t="e">
        <f t="shared" si="2698"/>
        <v>#N/A</v>
      </c>
      <c r="AQ7826" s="17" t="e">
        <f t="shared" si="2699"/>
        <v>#N/A</v>
      </c>
      <c r="AR7826" s="17" t="e">
        <f t="shared" si="2700"/>
        <v>#N/A</v>
      </c>
    </row>
    <row r="7827" spans="2:44" x14ac:dyDescent="0.25">
      <c r="B7827" t="e">
        <f>INDEX(RawData!$A$2:$A$1048576,MATCH(FmtData!$B$4+(ROW()-10),RawData!$A$2:$A$1048576,0))</f>
        <v>#N/A</v>
      </c>
      <c r="C78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7)</f>
        <v>#N/A</v>
      </c>
      <c r="D78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27" t="e">
        <f>INDEX(RawData!E$2:E$1048576,MATCH(FmtData!$B$4+(ROW()-10),RawData!$A$2:$A$1048576,0))</f>
        <v>#N/A</v>
      </c>
      <c r="F7827" t="e">
        <f>INDEX(RawData!F$2:F$1048576,MATCH(FmtData!$B$4+(ROW()-10),RawData!$A$2:$A$1048576,0))</f>
        <v>#N/A</v>
      </c>
      <c r="G7827" t="e">
        <f>INDEX(RawData!G$2:G$1048576,MATCH(FmtData!$B$4+(ROW()-10),RawData!$A$2:$A$1048576,0))</f>
        <v>#N/A</v>
      </c>
      <c r="H7827" t="e">
        <f>INDEX(RawData!H$2:H$1048576,MATCH(FmtData!$B$4+(ROW()-10),RawData!$A$2:$A$1048576,0))</f>
        <v>#N/A</v>
      </c>
      <c r="I7827" t="e">
        <f>INDEX(RawData!I$2:I$1048576,MATCH(FmtData!$B$4+(ROW()-10),RawData!$A$2:$A$1048576,0))</f>
        <v>#N/A</v>
      </c>
      <c r="J7827" t="e">
        <f>INDEX(RawData!J$2:J$1048576,MATCH(FmtData!$B$4+(ROW()-10),RawData!$A$2:$A$1048576,0))</f>
        <v>#N/A</v>
      </c>
      <c r="K7827" t="e">
        <f>INDEX(RawData!K$2:K$1048576,MATCH(FmtData!$B$4+(ROW()-10),RawData!$A$2:$A$1048576,0))</f>
        <v>#N/A</v>
      </c>
      <c r="L7827" t="e">
        <f>INDEX(RawData!L$2:L$1048576,MATCH(FmtData!$B$4+(ROW()-10),RawData!$A$2:$A$1048576,0))</f>
        <v>#N/A</v>
      </c>
      <c r="M7827" t="e">
        <f>INDEX(RawData!M$2:M$1048576,MATCH(FmtData!$B$4+(ROW()-10),RawData!$A$2:$A$1048576,0))</f>
        <v>#N/A</v>
      </c>
      <c r="N7827" t="e">
        <f>INDEX(RawData!N$2:N$1048576,MATCH(FmtData!$B$4+(ROW()-10),RawData!$A$2:$A$1048576,0))</f>
        <v>#N/A</v>
      </c>
      <c r="O7827" t="e">
        <f>INDEX(RawData!O$2:O$1048576,MATCH(FmtData!$B$4+(ROW()-10),RawData!$A$2:$A$1048576,0))</f>
        <v>#N/A</v>
      </c>
      <c r="P7827" t="e">
        <f>INDEX(RawData!P$2:P$1048576,MATCH(FmtData!$B$4+(ROW()-10),RawData!$A$2:$A$1048576,0))</f>
        <v>#N/A</v>
      </c>
      <c r="Q7827" t="e">
        <f>INDEX(RawData!Q$2:Q$1048576,MATCH(FmtData!$B$4+(ROW()-10),RawData!$A$2:$A$1048576,0))</f>
        <v>#N/A</v>
      </c>
      <c r="R7827" t="e">
        <f>INDEX(RawData!R$2:R$1048576,MATCH(FmtData!$B$4+(ROW()-10),RawData!$A$2:$A$1048576,0))</f>
        <v>#N/A</v>
      </c>
      <c r="S7827" t="e">
        <f>INDEX(RawData!S$2:S$1048576,MATCH(FmtData!$B$4+(ROW()-10),RawData!$A$2:$A$1048576,0))</f>
        <v>#N/A</v>
      </c>
      <c r="T7827" t="e">
        <f>INDEX(RawData!T$2:T$1048576,MATCH(FmtData!$B$4+(ROW()-10),RawData!$A$2:$A$1048576,0))</f>
        <v>#N/A</v>
      </c>
      <c r="U7827" t="e">
        <f>INDEX(RawData!U$2:U$1048576,MATCH(FmtData!$B$4+(ROW()-10),RawData!$A$2:$A$1048576,0))</f>
        <v>#N/A</v>
      </c>
      <c r="V7827" t="e">
        <f>INDEX(RawData!V$2:V$1048576,MATCH(FmtData!$B$4+(ROW()-10),RawData!$A$2:$A$1048576,0))</f>
        <v>#N/A</v>
      </c>
      <c r="W7827" s="8" t="e">
        <f t="shared" si="2687"/>
        <v>#N/A</v>
      </c>
      <c r="X7827" s="8" t="e">
        <f t="shared" si="2688"/>
        <v>#N/A</v>
      </c>
      <c r="Y7827" s="8" t="e">
        <f t="shared" si="2689"/>
        <v>#N/A</v>
      </c>
      <c r="Z7827" s="8" t="e">
        <f t="shared" si="2702"/>
        <v>#N/A</v>
      </c>
      <c r="AA7827" s="8" t="e">
        <f t="shared" si="2703"/>
        <v>#N/A</v>
      </c>
      <c r="AB7827" s="8" t="e">
        <f t="shared" si="2690"/>
        <v>#N/A</v>
      </c>
      <c r="AC7827" s="6" t="e">
        <f t="shared" si="2708"/>
        <v>#N/A</v>
      </c>
      <c r="AD7827" s="15" t="e">
        <f t="shared" si="2704"/>
        <v>#N/A</v>
      </c>
      <c r="AE7827" s="15" t="e">
        <f t="shared" si="2705"/>
        <v>#N/A</v>
      </c>
      <c r="AF7827" s="15" t="e">
        <f t="shared" si="2706"/>
        <v>#N/A</v>
      </c>
      <c r="AG7827" s="15" t="e">
        <f t="shared" si="2691"/>
        <v>#N/A</v>
      </c>
      <c r="AH7827" s="15" t="e">
        <f t="shared" si="2707"/>
        <v>#N/A</v>
      </c>
      <c r="AI7827" s="17" t="e">
        <f t="shared" si="2692"/>
        <v>#N/A</v>
      </c>
      <c r="AJ7827" s="17" t="e">
        <f t="shared" si="2693"/>
        <v>#N/A</v>
      </c>
      <c r="AK7827" s="17" t="e">
        <f t="shared" si="2694"/>
        <v>#N/A</v>
      </c>
      <c r="AL7827" s="17" t="e">
        <f t="shared" si="2695"/>
        <v>#N/A</v>
      </c>
      <c r="AM7827" s="17" t="e">
        <f t="shared" si="2696"/>
        <v>#N/A</v>
      </c>
      <c r="AN7827" s="17" t="e">
        <f t="shared" si="2697"/>
        <v>#N/A</v>
      </c>
      <c r="AO7827" s="17" t="e">
        <f t="shared" si="2701"/>
        <v>#N/A</v>
      </c>
      <c r="AP7827" s="17" t="e">
        <f t="shared" si="2698"/>
        <v>#N/A</v>
      </c>
      <c r="AQ7827" s="17" t="e">
        <f t="shared" si="2699"/>
        <v>#N/A</v>
      </c>
      <c r="AR7827" s="17" t="e">
        <f t="shared" si="2700"/>
        <v>#N/A</v>
      </c>
    </row>
    <row r="7828" spans="2:44" x14ac:dyDescent="0.25">
      <c r="B7828" t="e">
        <f>INDEX(RawData!$A$2:$A$1048576,MATCH(FmtData!$B$4+(ROW()-10),RawData!$A$2:$A$1048576,0))</f>
        <v>#N/A</v>
      </c>
      <c r="C78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8)</f>
        <v>#N/A</v>
      </c>
      <c r="D78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28" t="e">
        <f>INDEX(RawData!E$2:E$1048576,MATCH(FmtData!$B$4+(ROW()-10),RawData!$A$2:$A$1048576,0))</f>
        <v>#N/A</v>
      </c>
      <c r="F7828" t="e">
        <f>INDEX(RawData!F$2:F$1048576,MATCH(FmtData!$B$4+(ROW()-10),RawData!$A$2:$A$1048576,0))</f>
        <v>#N/A</v>
      </c>
      <c r="G7828" t="e">
        <f>INDEX(RawData!G$2:G$1048576,MATCH(FmtData!$B$4+(ROW()-10),RawData!$A$2:$A$1048576,0))</f>
        <v>#N/A</v>
      </c>
      <c r="H7828" t="e">
        <f>INDEX(RawData!H$2:H$1048576,MATCH(FmtData!$B$4+(ROW()-10),RawData!$A$2:$A$1048576,0))</f>
        <v>#N/A</v>
      </c>
      <c r="I7828" t="e">
        <f>INDEX(RawData!I$2:I$1048576,MATCH(FmtData!$B$4+(ROW()-10),RawData!$A$2:$A$1048576,0))</f>
        <v>#N/A</v>
      </c>
      <c r="J7828" t="e">
        <f>INDEX(RawData!J$2:J$1048576,MATCH(FmtData!$B$4+(ROW()-10),RawData!$A$2:$A$1048576,0))</f>
        <v>#N/A</v>
      </c>
      <c r="K7828" t="e">
        <f>INDEX(RawData!K$2:K$1048576,MATCH(FmtData!$B$4+(ROW()-10),RawData!$A$2:$A$1048576,0))</f>
        <v>#N/A</v>
      </c>
      <c r="L7828" t="e">
        <f>INDEX(RawData!L$2:L$1048576,MATCH(FmtData!$B$4+(ROW()-10),RawData!$A$2:$A$1048576,0))</f>
        <v>#N/A</v>
      </c>
      <c r="M7828" t="e">
        <f>INDEX(RawData!M$2:M$1048576,MATCH(FmtData!$B$4+(ROW()-10),RawData!$A$2:$A$1048576,0))</f>
        <v>#N/A</v>
      </c>
      <c r="N7828" t="e">
        <f>INDEX(RawData!N$2:N$1048576,MATCH(FmtData!$B$4+(ROW()-10),RawData!$A$2:$A$1048576,0))</f>
        <v>#N/A</v>
      </c>
      <c r="O7828" t="e">
        <f>INDEX(RawData!O$2:O$1048576,MATCH(FmtData!$B$4+(ROW()-10),RawData!$A$2:$A$1048576,0))</f>
        <v>#N/A</v>
      </c>
      <c r="P7828" t="e">
        <f>INDEX(RawData!P$2:P$1048576,MATCH(FmtData!$B$4+(ROW()-10),RawData!$A$2:$A$1048576,0))</f>
        <v>#N/A</v>
      </c>
      <c r="Q7828" t="e">
        <f>INDEX(RawData!Q$2:Q$1048576,MATCH(FmtData!$B$4+(ROW()-10),RawData!$A$2:$A$1048576,0))</f>
        <v>#N/A</v>
      </c>
      <c r="R7828" t="e">
        <f>INDEX(RawData!R$2:R$1048576,MATCH(FmtData!$B$4+(ROW()-10),RawData!$A$2:$A$1048576,0))</f>
        <v>#N/A</v>
      </c>
      <c r="S7828" t="e">
        <f>INDEX(RawData!S$2:S$1048576,MATCH(FmtData!$B$4+(ROW()-10),RawData!$A$2:$A$1048576,0))</f>
        <v>#N/A</v>
      </c>
      <c r="T7828" t="e">
        <f>INDEX(RawData!T$2:T$1048576,MATCH(FmtData!$B$4+(ROW()-10),RawData!$A$2:$A$1048576,0))</f>
        <v>#N/A</v>
      </c>
      <c r="U7828" t="e">
        <f>INDEX(RawData!U$2:U$1048576,MATCH(FmtData!$B$4+(ROW()-10),RawData!$A$2:$A$1048576,0))</f>
        <v>#N/A</v>
      </c>
      <c r="V7828" t="e">
        <f>INDEX(RawData!V$2:V$1048576,MATCH(FmtData!$B$4+(ROW()-10),RawData!$A$2:$A$1048576,0))</f>
        <v>#N/A</v>
      </c>
      <c r="W7828" s="8" t="e">
        <f t="shared" si="2687"/>
        <v>#N/A</v>
      </c>
      <c r="X7828" s="8" t="e">
        <f t="shared" si="2688"/>
        <v>#N/A</v>
      </c>
      <c r="Y7828" s="8" t="e">
        <f t="shared" si="2689"/>
        <v>#N/A</v>
      </c>
      <c r="Z7828" s="8" t="e">
        <f t="shared" si="2702"/>
        <v>#N/A</v>
      </c>
      <c r="AA7828" s="8" t="e">
        <f t="shared" si="2703"/>
        <v>#N/A</v>
      </c>
      <c r="AB7828" s="8" t="e">
        <f t="shared" si="2690"/>
        <v>#N/A</v>
      </c>
      <c r="AC7828" s="6" t="e">
        <f t="shared" si="2708"/>
        <v>#N/A</v>
      </c>
      <c r="AD7828" s="15" t="e">
        <f t="shared" si="2704"/>
        <v>#N/A</v>
      </c>
      <c r="AE7828" s="15" t="e">
        <f t="shared" si="2705"/>
        <v>#N/A</v>
      </c>
      <c r="AF7828" s="15" t="e">
        <f t="shared" si="2706"/>
        <v>#N/A</v>
      </c>
      <c r="AG7828" s="15" t="e">
        <f t="shared" si="2691"/>
        <v>#N/A</v>
      </c>
      <c r="AH7828" s="15" t="e">
        <f t="shared" si="2707"/>
        <v>#N/A</v>
      </c>
      <c r="AI7828" s="17" t="e">
        <f t="shared" si="2692"/>
        <v>#N/A</v>
      </c>
      <c r="AJ7828" s="17" t="e">
        <f t="shared" si="2693"/>
        <v>#N/A</v>
      </c>
      <c r="AK7828" s="17" t="e">
        <f t="shared" si="2694"/>
        <v>#N/A</v>
      </c>
      <c r="AL7828" s="17" t="e">
        <f t="shared" si="2695"/>
        <v>#N/A</v>
      </c>
      <c r="AM7828" s="17" t="e">
        <f t="shared" si="2696"/>
        <v>#N/A</v>
      </c>
      <c r="AN7828" s="17" t="e">
        <f t="shared" si="2697"/>
        <v>#N/A</v>
      </c>
      <c r="AO7828" s="17" t="e">
        <f t="shared" si="2701"/>
        <v>#N/A</v>
      </c>
      <c r="AP7828" s="17" t="e">
        <f t="shared" si="2698"/>
        <v>#N/A</v>
      </c>
      <c r="AQ7828" s="17" t="e">
        <f t="shared" si="2699"/>
        <v>#N/A</v>
      </c>
      <c r="AR7828" s="17" t="e">
        <f t="shared" si="2700"/>
        <v>#N/A</v>
      </c>
    </row>
    <row r="7829" spans="2:44" x14ac:dyDescent="0.25">
      <c r="B7829" t="e">
        <f>INDEX(RawData!$A$2:$A$1048576,MATCH(FmtData!$B$4+(ROW()-10),RawData!$A$2:$A$1048576,0))</f>
        <v>#N/A</v>
      </c>
      <c r="C78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9)</f>
        <v>#N/A</v>
      </c>
      <c r="D78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29" t="e">
        <f>INDEX(RawData!E$2:E$1048576,MATCH(FmtData!$B$4+(ROW()-10),RawData!$A$2:$A$1048576,0))</f>
        <v>#N/A</v>
      </c>
      <c r="F7829" t="e">
        <f>INDEX(RawData!F$2:F$1048576,MATCH(FmtData!$B$4+(ROW()-10),RawData!$A$2:$A$1048576,0))</f>
        <v>#N/A</v>
      </c>
      <c r="G7829" t="e">
        <f>INDEX(RawData!G$2:G$1048576,MATCH(FmtData!$B$4+(ROW()-10),RawData!$A$2:$A$1048576,0))</f>
        <v>#N/A</v>
      </c>
      <c r="H7829" t="e">
        <f>INDEX(RawData!H$2:H$1048576,MATCH(FmtData!$B$4+(ROW()-10),RawData!$A$2:$A$1048576,0))</f>
        <v>#N/A</v>
      </c>
      <c r="I7829" t="e">
        <f>INDEX(RawData!I$2:I$1048576,MATCH(FmtData!$B$4+(ROW()-10),RawData!$A$2:$A$1048576,0))</f>
        <v>#N/A</v>
      </c>
      <c r="J7829" t="e">
        <f>INDEX(RawData!J$2:J$1048576,MATCH(FmtData!$B$4+(ROW()-10),RawData!$A$2:$A$1048576,0))</f>
        <v>#N/A</v>
      </c>
      <c r="K7829" t="e">
        <f>INDEX(RawData!K$2:K$1048576,MATCH(FmtData!$B$4+(ROW()-10),RawData!$A$2:$A$1048576,0))</f>
        <v>#N/A</v>
      </c>
      <c r="L7829" t="e">
        <f>INDEX(RawData!L$2:L$1048576,MATCH(FmtData!$B$4+(ROW()-10),RawData!$A$2:$A$1048576,0))</f>
        <v>#N/A</v>
      </c>
      <c r="M7829" t="e">
        <f>INDEX(RawData!M$2:M$1048576,MATCH(FmtData!$B$4+(ROW()-10),RawData!$A$2:$A$1048576,0))</f>
        <v>#N/A</v>
      </c>
      <c r="N7829" t="e">
        <f>INDEX(RawData!N$2:N$1048576,MATCH(FmtData!$B$4+(ROW()-10),RawData!$A$2:$A$1048576,0))</f>
        <v>#N/A</v>
      </c>
      <c r="O7829" t="e">
        <f>INDEX(RawData!O$2:O$1048576,MATCH(FmtData!$B$4+(ROW()-10),RawData!$A$2:$A$1048576,0))</f>
        <v>#N/A</v>
      </c>
      <c r="P7829" t="e">
        <f>INDEX(RawData!P$2:P$1048576,MATCH(FmtData!$B$4+(ROW()-10),RawData!$A$2:$A$1048576,0))</f>
        <v>#N/A</v>
      </c>
      <c r="Q7829" t="e">
        <f>INDEX(RawData!Q$2:Q$1048576,MATCH(FmtData!$B$4+(ROW()-10),RawData!$A$2:$A$1048576,0))</f>
        <v>#N/A</v>
      </c>
      <c r="R7829" t="e">
        <f>INDEX(RawData!R$2:R$1048576,MATCH(FmtData!$B$4+(ROW()-10),RawData!$A$2:$A$1048576,0))</f>
        <v>#N/A</v>
      </c>
      <c r="S7829" t="e">
        <f>INDEX(RawData!S$2:S$1048576,MATCH(FmtData!$B$4+(ROW()-10),RawData!$A$2:$A$1048576,0))</f>
        <v>#N/A</v>
      </c>
      <c r="T7829" t="e">
        <f>INDEX(RawData!T$2:T$1048576,MATCH(FmtData!$B$4+(ROW()-10),RawData!$A$2:$A$1048576,0))</f>
        <v>#N/A</v>
      </c>
      <c r="U7829" t="e">
        <f>INDEX(RawData!U$2:U$1048576,MATCH(FmtData!$B$4+(ROW()-10),RawData!$A$2:$A$1048576,0))</f>
        <v>#N/A</v>
      </c>
      <c r="V7829" t="e">
        <f>INDEX(RawData!V$2:V$1048576,MATCH(FmtData!$B$4+(ROW()-10),RawData!$A$2:$A$1048576,0))</f>
        <v>#N/A</v>
      </c>
      <c r="W7829" s="8" t="e">
        <f t="shared" si="2687"/>
        <v>#N/A</v>
      </c>
      <c r="X7829" s="8" t="e">
        <f t="shared" si="2688"/>
        <v>#N/A</v>
      </c>
      <c r="Y7829" s="8" t="e">
        <f t="shared" si="2689"/>
        <v>#N/A</v>
      </c>
      <c r="Z7829" s="8" t="e">
        <f t="shared" si="2702"/>
        <v>#N/A</v>
      </c>
      <c r="AA7829" s="8" t="e">
        <f t="shared" si="2703"/>
        <v>#N/A</v>
      </c>
      <c r="AB7829" s="8" t="e">
        <f t="shared" si="2690"/>
        <v>#N/A</v>
      </c>
      <c r="AC7829" s="6" t="e">
        <f t="shared" si="2708"/>
        <v>#N/A</v>
      </c>
      <c r="AD7829" s="15" t="e">
        <f t="shared" si="2704"/>
        <v>#N/A</v>
      </c>
      <c r="AE7829" s="15" t="e">
        <f t="shared" si="2705"/>
        <v>#N/A</v>
      </c>
      <c r="AF7829" s="15" t="e">
        <f t="shared" si="2706"/>
        <v>#N/A</v>
      </c>
      <c r="AG7829" s="15" t="e">
        <f t="shared" si="2691"/>
        <v>#N/A</v>
      </c>
      <c r="AH7829" s="15" t="e">
        <f t="shared" si="2707"/>
        <v>#N/A</v>
      </c>
      <c r="AI7829" s="17" t="e">
        <f t="shared" si="2692"/>
        <v>#N/A</v>
      </c>
      <c r="AJ7829" s="17" t="e">
        <f t="shared" si="2693"/>
        <v>#N/A</v>
      </c>
      <c r="AK7829" s="17" t="e">
        <f t="shared" si="2694"/>
        <v>#N/A</v>
      </c>
      <c r="AL7829" s="17" t="e">
        <f t="shared" si="2695"/>
        <v>#N/A</v>
      </c>
      <c r="AM7829" s="17" t="e">
        <f t="shared" si="2696"/>
        <v>#N/A</v>
      </c>
      <c r="AN7829" s="17" t="e">
        <f t="shared" si="2697"/>
        <v>#N/A</v>
      </c>
      <c r="AO7829" s="17" t="e">
        <f t="shared" si="2701"/>
        <v>#N/A</v>
      </c>
      <c r="AP7829" s="17" t="e">
        <f t="shared" si="2698"/>
        <v>#N/A</v>
      </c>
      <c r="AQ7829" s="17" t="e">
        <f t="shared" si="2699"/>
        <v>#N/A</v>
      </c>
      <c r="AR7829" s="17" t="e">
        <f t="shared" si="2700"/>
        <v>#N/A</v>
      </c>
    </row>
    <row r="7830" spans="2:44" x14ac:dyDescent="0.25">
      <c r="B7830" t="e">
        <f>INDEX(RawData!$A$2:$A$1048576,MATCH(FmtData!$B$4+(ROW()-10),RawData!$A$2:$A$1048576,0))</f>
        <v>#N/A</v>
      </c>
      <c r="C78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0)</f>
        <v>#N/A</v>
      </c>
      <c r="D78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30" t="e">
        <f>INDEX(RawData!E$2:E$1048576,MATCH(FmtData!$B$4+(ROW()-10),RawData!$A$2:$A$1048576,0))</f>
        <v>#N/A</v>
      </c>
      <c r="F7830" t="e">
        <f>INDEX(RawData!F$2:F$1048576,MATCH(FmtData!$B$4+(ROW()-10),RawData!$A$2:$A$1048576,0))</f>
        <v>#N/A</v>
      </c>
      <c r="G7830" t="e">
        <f>INDEX(RawData!G$2:G$1048576,MATCH(FmtData!$B$4+(ROW()-10),RawData!$A$2:$A$1048576,0))</f>
        <v>#N/A</v>
      </c>
      <c r="H7830" t="e">
        <f>INDEX(RawData!H$2:H$1048576,MATCH(FmtData!$B$4+(ROW()-10),RawData!$A$2:$A$1048576,0))</f>
        <v>#N/A</v>
      </c>
      <c r="I7830" t="e">
        <f>INDEX(RawData!I$2:I$1048576,MATCH(FmtData!$B$4+(ROW()-10),RawData!$A$2:$A$1048576,0))</f>
        <v>#N/A</v>
      </c>
      <c r="J7830" t="e">
        <f>INDEX(RawData!J$2:J$1048576,MATCH(FmtData!$B$4+(ROW()-10),RawData!$A$2:$A$1048576,0))</f>
        <v>#N/A</v>
      </c>
      <c r="K7830" t="e">
        <f>INDEX(RawData!K$2:K$1048576,MATCH(FmtData!$B$4+(ROW()-10),RawData!$A$2:$A$1048576,0))</f>
        <v>#N/A</v>
      </c>
      <c r="L7830" t="e">
        <f>INDEX(RawData!L$2:L$1048576,MATCH(FmtData!$B$4+(ROW()-10),RawData!$A$2:$A$1048576,0))</f>
        <v>#N/A</v>
      </c>
      <c r="M7830" t="e">
        <f>INDEX(RawData!M$2:M$1048576,MATCH(FmtData!$B$4+(ROW()-10),RawData!$A$2:$A$1048576,0))</f>
        <v>#N/A</v>
      </c>
      <c r="N7830" t="e">
        <f>INDEX(RawData!N$2:N$1048576,MATCH(FmtData!$B$4+(ROW()-10),RawData!$A$2:$A$1048576,0))</f>
        <v>#N/A</v>
      </c>
      <c r="O7830" t="e">
        <f>INDEX(RawData!O$2:O$1048576,MATCH(FmtData!$B$4+(ROW()-10),RawData!$A$2:$A$1048576,0))</f>
        <v>#N/A</v>
      </c>
      <c r="P7830" t="e">
        <f>INDEX(RawData!P$2:P$1048576,MATCH(FmtData!$B$4+(ROW()-10),RawData!$A$2:$A$1048576,0))</f>
        <v>#N/A</v>
      </c>
      <c r="Q7830" t="e">
        <f>INDEX(RawData!Q$2:Q$1048576,MATCH(FmtData!$B$4+(ROW()-10),RawData!$A$2:$A$1048576,0))</f>
        <v>#N/A</v>
      </c>
      <c r="R7830" t="e">
        <f>INDEX(RawData!R$2:R$1048576,MATCH(FmtData!$B$4+(ROW()-10),RawData!$A$2:$A$1048576,0))</f>
        <v>#N/A</v>
      </c>
      <c r="S7830" t="e">
        <f>INDEX(RawData!S$2:S$1048576,MATCH(FmtData!$B$4+(ROW()-10),RawData!$A$2:$A$1048576,0))</f>
        <v>#N/A</v>
      </c>
      <c r="T7830" t="e">
        <f>INDEX(RawData!T$2:T$1048576,MATCH(FmtData!$B$4+(ROW()-10),RawData!$A$2:$A$1048576,0))</f>
        <v>#N/A</v>
      </c>
      <c r="U7830" t="e">
        <f>INDEX(RawData!U$2:U$1048576,MATCH(FmtData!$B$4+(ROW()-10),RawData!$A$2:$A$1048576,0))</f>
        <v>#N/A</v>
      </c>
      <c r="V7830" t="e">
        <f>INDEX(RawData!V$2:V$1048576,MATCH(FmtData!$B$4+(ROW()-10),RawData!$A$2:$A$1048576,0))</f>
        <v>#N/A</v>
      </c>
      <c r="W7830" s="8" t="e">
        <f t="shared" si="2687"/>
        <v>#N/A</v>
      </c>
      <c r="X7830" s="8" t="e">
        <f t="shared" si="2688"/>
        <v>#N/A</v>
      </c>
      <c r="Y7830" s="8" t="e">
        <f t="shared" si="2689"/>
        <v>#N/A</v>
      </c>
      <c r="Z7830" s="8" t="e">
        <f t="shared" si="2702"/>
        <v>#N/A</v>
      </c>
      <c r="AA7830" s="8" t="e">
        <f t="shared" si="2703"/>
        <v>#N/A</v>
      </c>
      <c r="AB7830" s="8" t="e">
        <f t="shared" si="2690"/>
        <v>#N/A</v>
      </c>
      <c r="AC7830" s="6" t="e">
        <f t="shared" si="2708"/>
        <v>#N/A</v>
      </c>
      <c r="AD7830" s="15" t="e">
        <f t="shared" si="2704"/>
        <v>#N/A</v>
      </c>
      <c r="AE7830" s="15" t="e">
        <f t="shared" si="2705"/>
        <v>#N/A</v>
      </c>
      <c r="AF7830" s="15" t="e">
        <f t="shared" si="2706"/>
        <v>#N/A</v>
      </c>
      <c r="AG7830" s="15" t="e">
        <f t="shared" si="2691"/>
        <v>#N/A</v>
      </c>
      <c r="AH7830" s="15" t="e">
        <f t="shared" si="2707"/>
        <v>#N/A</v>
      </c>
      <c r="AI7830" s="17" t="e">
        <f t="shared" si="2692"/>
        <v>#N/A</v>
      </c>
      <c r="AJ7830" s="17" t="e">
        <f t="shared" si="2693"/>
        <v>#N/A</v>
      </c>
      <c r="AK7830" s="17" t="e">
        <f t="shared" si="2694"/>
        <v>#N/A</v>
      </c>
      <c r="AL7830" s="17" t="e">
        <f t="shared" si="2695"/>
        <v>#N/A</v>
      </c>
      <c r="AM7830" s="17" t="e">
        <f t="shared" si="2696"/>
        <v>#N/A</v>
      </c>
      <c r="AN7830" s="17" t="e">
        <f t="shared" si="2697"/>
        <v>#N/A</v>
      </c>
      <c r="AO7830" s="17" t="e">
        <f t="shared" si="2701"/>
        <v>#N/A</v>
      </c>
      <c r="AP7830" s="17" t="e">
        <f t="shared" si="2698"/>
        <v>#N/A</v>
      </c>
      <c r="AQ7830" s="17" t="e">
        <f t="shared" si="2699"/>
        <v>#N/A</v>
      </c>
      <c r="AR7830" s="17" t="e">
        <f t="shared" si="2700"/>
        <v>#N/A</v>
      </c>
    </row>
    <row r="7831" spans="2:44" x14ac:dyDescent="0.25">
      <c r="B7831" t="e">
        <f>INDEX(RawData!$A$2:$A$1048576,MATCH(FmtData!$B$4+(ROW()-10),RawData!$A$2:$A$1048576,0))</f>
        <v>#N/A</v>
      </c>
      <c r="C78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1)</f>
        <v>#N/A</v>
      </c>
      <c r="D78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31" t="e">
        <f>INDEX(RawData!E$2:E$1048576,MATCH(FmtData!$B$4+(ROW()-10),RawData!$A$2:$A$1048576,0))</f>
        <v>#N/A</v>
      </c>
      <c r="F7831" t="e">
        <f>INDEX(RawData!F$2:F$1048576,MATCH(FmtData!$B$4+(ROW()-10),RawData!$A$2:$A$1048576,0))</f>
        <v>#N/A</v>
      </c>
      <c r="G7831" t="e">
        <f>INDEX(RawData!G$2:G$1048576,MATCH(FmtData!$B$4+(ROW()-10),RawData!$A$2:$A$1048576,0))</f>
        <v>#N/A</v>
      </c>
      <c r="H7831" t="e">
        <f>INDEX(RawData!H$2:H$1048576,MATCH(FmtData!$B$4+(ROW()-10),RawData!$A$2:$A$1048576,0))</f>
        <v>#N/A</v>
      </c>
      <c r="I7831" t="e">
        <f>INDEX(RawData!I$2:I$1048576,MATCH(FmtData!$B$4+(ROW()-10),RawData!$A$2:$A$1048576,0))</f>
        <v>#N/A</v>
      </c>
      <c r="J7831" t="e">
        <f>INDEX(RawData!J$2:J$1048576,MATCH(FmtData!$B$4+(ROW()-10),RawData!$A$2:$A$1048576,0))</f>
        <v>#N/A</v>
      </c>
      <c r="K7831" t="e">
        <f>INDEX(RawData!K$2:K$1048576,MATCH(FmtData!$B$4+(ROW()-10),RawData!$A$2:$A$1048576,0))</f>
        <v>#N/A</v>
      </c>
      <c r="L7831" t="e">
        <f>INDEX(RawData!L$2:L$1048576,MATCH(FmtData!$B$4+(ROW()-10),RawData!$A$2:$A$1048576,0))</f>
        <v>#N/A</v>
      </c>
      <c r="M7831" t="e">
        <f>INDEX(RawData!M$2:M$1048576,MATCH(FmtData!$B$4+(ROW()-10),RawData!$A$2:$A$1048576,0))</f>
        <v>#N/A</v>
      </c>
      <c r="N7831" t="e">
        <f>INDEX(RawData!N$2:N$1048576,MATCH(FmtData!$B$4+(ROW()-10),RawData!$A$2:$A$1048576,0))</f>
        <v>#N/A</v>
      </c>
      <c r="O7831" t="e">
        <f>INDEX(RawData!O$2:O$1048576,MATCH(FmtData!$B$4+(ROW()-10),RawData!$A$2:$A$1048576,0))</f>
        <v>#N/A</v>
      </c>
      <c r="P7831" t="e">
        <f>INDEX(RawData!P$2:P$1048576,MATCH(FmtData!$B$4+(ROW()-10),RawData!$A$2:$A$1048576,0))</f>
        <v>#N/A</v>
      </c>
      <c r="Q7831" t="e">
        <f>INDEX(RawData!Q$2:Q$1048576,MATCH(FmtData!$B$4+(ROW()-10),RawData!$A$2:$A$1048576,0))</f>
        <v>#N/A</v>
      </c>
      <c r="R7831" t="e">
        <f>INDEX(RawData!R$2:R$1048576,MATCH(FmtData!$B$4+(ROW()-10),RawData!$A$2:$A$1048576,0))</f>
        <v>#N/A</v>
      </c>
      <c r="S7831" t="e">
        <f>INDEX(RawData!S$2:S$1048576,MATCH(FmtData!$B$4+(ROW()-10),RawData!$A$2:$A$1048576,0))</f>
        <v>#N/A</v>
      </c>
      <c r="T7831" t="e">
        <f>INDEX(RawData!T$2:T$1048576,MATCH(FmtData!$B$4+(ROW()-10),RawData!$A$2:$A$1048576,0))</f>
        <v>#N/A</v>
      </c>
      <c r="U7831" t="e">
        <f>INDEX(RawData!U$2:U$1048576,MATCH(FmtData!$B$4+(ROW()-10),RawData!$A$2:$A$1048576,0))</f>
        <v>#N/A</v>
      </c>
      <c r="V7831" t="e">
        <f>INDEX(RawData!V$2:V$1048576,MATCH(FmtData!$B$4+(ROW()-10),RawData!$A$2:$A$1048576,0))</f>
        <v>#N/A</v>
      </c>
      <c r="W7831" s="8" t="e">
        <f t="shared" si="2687"/>
        <v>#N/A</v>
      </c>
      <c r="X7831" s="8" t="e">
        <f t="shared" si="2688"/>
        <v>#N/A</v>
      </c>
      <c r="Y7831" s="8" t="e">
        <f t="shared" si="2689"/>
        <v>#N/A</v>
      </c>
      <c r="Z7831" s="8" t="e">
        <f t="shared" si="2702"/>
        <v>#N/A</v>
      </c>
      <c r="AA7831" s="8" t="e">
        <f t="shared" si="2703"/>
        <v>#N/A</v>
      </c>
      <c r="AB7831" s="8" t="e">
        <f t="shared" si="2690"/>
        <v>#N/A</v>
      </c>
      <c r="AC7831" s="6" t="e">
        <f t="shared" si="2708"/>
        <v>#N/A</v>
      </c>
      <c r="AD7831" s="15" t="e">
        <f t="shared" si="2704"/>
        <v>#N/A</v>
      </c>
      <c r="AE7831" s="15" t="e">
        <f t="shared" si="2705"/>
        <v>#N/A</v>
      </c>
      <c r="AF7831" s="15" t="e">
        <f t="shared" si="2706"/>
        <v>#N/A</v>
      </c>
      <c r="AG7831" s="15" t="e">
        <f t="shared" si="2691"/>
        <v>#N/A</v>
      </c>
      <c r="AH7831" s="15" t="e">
        <f t="shared" si="2707"/>
        <v>#N/A</v>
      </c>
      <c r="AI7831" s="17" t="e">
        <f t="shared" si="2692"/>
        <v>#N/A</v>
      </c>
      <c r="AJ7831" s="17" t="e">
        <f t="shared" si="2693"/>
        <v>#N/A</v>
      </c>
      <c r="AK7831" s="17" t="e">
        <f t="shared" si="2694"/>
        <v>#N/A</v>
      </c>
      <c r="AL7831" s="17" t="e">
        <f t="shared" si="2695"/>
        <v>#N/A</v>
      </c>
      <c r="AM7831" s="17" t="e">
        <f t="shared" si="2696"/>
        <v>#N/A</v>
      </c>
      <c r="AN7831" s="17" t="e">
        <f t="shared" si="2697"/>
        <v>#N/A</v>
      </c>
      <c r="AO7831" s="17" t="e">
        <f t="shared" si="2701"/>
        <v>#N/A</v>
      </c>
      <c r="AP7831" s="17" t="e">
        <f t="shared" si="2698"/>
        <v>#N/A</v>
      </c>
      <c r="AQ7831" s="17" t="e">
        <f t="shared" si="2699"/>
        <v>#N/A</v>
      </c>
      <c r="AR7831" s="17" t="e">
        <f t="shared" si="2700"/>
        <v>#N/A</v>
      </c>
    </row>
    <row r="7832" spans="2:44" x14ac:dyDescent="0.25">
      <c r="B7832" t="e">
        <f>INDEX(RawData!$A$2:$A$1048576,MATCH(FmtData!$B$4+(ROW()-10),RawData!$A$2:$A$1048576,0))</f>
        <v>#N/A</v>
      </c>
      <c r="C78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2)</f>
        <v>#N/A</v>
      </c>
      <c r="D78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32" t="e">
        <f>INDEX(RawData!E$2:E$1048576,MATCH(FmtData!$B$4+(ROW()-10),RawData!$A$2:$A$1048576,0))</f>
        <v>#N/A</v>
      </c>
      <c r="F7832" t="e">
        <f>INDEX(RawData!F$2:F$1048576,MATCH(FmtData!$B$4+(ROW()-10),RawData!$A$2:$A$1048576,0))</f>
        <v>#N/A</v>
      </c>
      <c r="G7832" t="e">
        <f>INDEX(RawData!G$2:G$1048576,MATCH(FmtData!$B$4+(ROW()-10),RawData!$A$2:$A$1048576,0))</f>
        <v>#N/A</v>
      </c>
      <c r="H7832" t="e">
        <f>INDEX(RawData!H$2:H$1048576,MATCH(FmtData!$B$4+(ROW()-10),RawData!$A$2:$A$1048576,0))</f>
        <v>#N/A</v>
      </c>
      <c r="I7832" t="e">
        <f>INDEX(RawData!I$2:I$1048576,MATCH(FmtData!$B$4+(ROW()-10),RawData!$A$2:$A$1048576,0))</f>
        <v>#N/A</v>
      </c>
      <c r="J7832" t="e">
        <f>INDEX(RawData!J$2:J$1048576,MATCH(FmtData!$B$4+(ROW()-10),RawData!$A$2:$A$1048576,0))</f>
        <v>#N/A</v>
      </c>
      <c r="K7832" t="e">
        <f>INDEX(RawData!K$2:K$1048576,MATCH(FmtData!$B$4+(ROW()-10),RawData!$A$2:$A$1048576,0))</f>
        <v>#N/A</v>
      </c>
      <c r="L7832" t="e">
        <f>INDEX(RawData!L$2:L$1048576,MATCH(FmtData!$B$4+(ROW()-10),RawData!$A$2:$A$1048576,0))</f>
        <v>#N/A</v>
      </c>
      <c r="M7832" t="e">
        <f>INDEX(RawData!M$2:M$1048576,MATCH(FmtData!$B$4+(ROW()-10),RawData!$A$2:$A$1048576,0))</f>
        <v>#N/A</v>
      </c>
      <c r="N7832" t="e">
        <f>INDEX(RawData!N$2:N$1048576,MATCH(FmtData!$B$4+(ROW()-10),RawData!$A$2:$A$1048576,0))</f>
        <v>#N/A</v>
      </c>
      <c r="O7832" t="e">
        <f>INDEX(RawData!O$2:O$1048576,MATCH(FmtData!$B$4+(ROW()-10),RawData!$A$2:$A$1048576,0))</f>
        <v>#N/A</v>
      </c>
      <c r="P7832" t="e">
        <f>INDEX(RawData!P$2:P$1048576,MATCH(FmtData!$B$4+(ROW()-10),RawData!$A$2:$A$1048576,0))</f>
        <v>#N/A</v>
      </c>
      <c r="Q7832" t="e">
        <f>INDEX(RawData!Q$2:Q$1048576,MATCH(FmtData!$B$4+(ROW()-10),RawData!$A$2:$A$1048576,0))</f>
        <v>#N/A</v>
      </c>
      <c r="R7832" t="e">
        <f>INDEX(RawData!R$2:R$1048576,MATCH(FmtData!$B$4+(ROW()-10),RawData!$A$2:$A$1048576,0))</f>
        <v>#N/A</v>
      </c>
      <c r="S7832" t="e">
        <f>INDEX(RawData!S$2:S$1048576,MATCH(FmtData!$B$4+(ROW()-10),RawData!$A$2:$A$1048576,0))</f>
        <v>#N/A</v>
      </c>
      <c r="T7832" t="e">
        <f>INDEX(RawData!T$2:T$1048576,MATCH(FmtData!$B$4+(ROW()-10),RawData!$A$2:$A$1048576,0))</f>
        <v>#N/A</v>
      </c>
      <c r="U7832" t="e">
        <f>INDEX(RawData!U$2:U$1048576,MATCH(FmtData!$B$4+(ROW()-10),RawData!$A$2:$A$1048576,0))</f>
        <v>#N/A</v>
      </c>
      <c r="V7832" t="e">
        <f>INDEX(RawData!V$2:V$1048576,MATCH(FmtData!$B$4+(ROW()-10),RawData!$A$2:$A$1048576,0))</f>
        <v>#N/A</v>
      </c>
      <c r="W7832" s="8" t="e">
        <f t="shared" si="2687"/>
        <v>#N/A</v>
      </c>
      <c r="X7832" s="8" t="e">
        <f t="shared" si="2688"/>
        <v>#N/A</v>
      </c>
      <c r="Y7832" s="8" t="e">
        <f t="shared" si="2689"/>
        <v>#N/A</v>
      </c>
      <c r="Z7832" s="8" t="e">
        <f t="shared" si="2702"/>
        <v>#N/A</v>
      </c>
      <c r="AA7832" s="8" t="e">
        <f t="shared" si="2703"/>
        <v>#N/A</v>
      </c>
      <c r="AB7832" s="8" t="e">
        <f t="shared" si="2690"/>
        <v>#N/A</v>
      </c>
      <c r="AC7832" s="6" t="e">
        <f t="shared" si="2708"/>
        <v>#N/A</v>
      </c>
      <c r="AD7832" s="15" t="e">
        <f t="shared" si="2704"/>
        <v>#N/A</v>
      </c>
      <c r="AE7832" s="15" t="e">
        <f t="shared" si="2705"/>
        <v>#N/A</v>
      </c>
      <c r="AF7832" s="15" t="e">
        <f t="shared" si="2706"/>
        <v>#N/A</v>
      </c>
      <c r="AG7832" s="15" t="e">
        <f t="shared" si="2691"/>
        <v>#N/A</v>
      </c>
      <c r="AH7832" s="15" t="e">
        <f t="shared" si="2707"/>
        <v>#N/A</v>
      </c>
      <c r="AI7832" s="17" t="e">
        <f t="shared" si="2692"/>
        <v>#N/A</v>
      </c>
      <c r="AJ7832" s="17" t="e">
        <f t="shared" si="2693"/>
        <v>#N/A</v>
      </c>
      <c r="AK7832" s="17" t="e">
        <f t="shared" si="2694"/>
        <v>#N/A</v>
      </c>
      <c r="AL7832" s="17" t="e">
        <f t="shared" si="2695"/>
        <v>#N/A</v>
      </c>
      <c r="AM7832" s="17" t="e">
        <f t="shared" si="2696"/>
        <v>#N/A</v>
      </c>
      <c r="AN7832" s="17" t="e">
        <f t="shared" si="2697"/>
        <v>#N/A</v>
      </c>
      <c r="AO7832" s="17" t="e">
        <f t="shared" si="2701"/>
        <v>#N/A</v>
      </c>
      <c r="AP7832" s="17" t="e">
        <f t="shared" si="2698"/>
        <v>#N/A</v>
      </c>
      <c r="AQ7832" s="17" t="e">
        <f t="shared" si="2699"/>
        <v>#N/A</v>
      </c>
      <c r="AR7832" s="17" t="e">
        <f t="shared" si="2700"/>
        <v>#N/A</v>
      </c>
    </row>
    <row r="7833" spans="2:44" x14ac:dyDescent="0.25">
      <c r="B7833" t="e">
        <f>INDEX(RawData!$A$2:$A$1048576,MATCH(FmtData!$B$4+(ROW()-10),RawData!$A$2:$A$1048576,0))</f>
        <v>#N/A</v>
      </c>
      <c r="C78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3)</f>
        <v>#N/A</v>
      </c>
      <c r="D78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33" t="e">
        <f>INDEX(RawData!E$2:E$1048576,MATCH(FmtData!$B$4+(ROW()-10),RawData!$A$2:$A$1048576,0))</f>
        <v>#N/A</v>
      </c>
      <c r="F7833" t="e">
        <f>INDEX(RawData!F$2:F$1048576,MATCH(FmtData!$B$4+(ROW()-10),RawData!$A$2:$A$1048576,0))</f>
        <v>#N/A</v>
      </c>
      <c r="G7833" t="e">
        <f>INDEX(RawData!G$2:G$1048576,MATCH(FmtData!$B$4+(ROW()-10),RawData!$A$2:$A$1048576,0))</f>
        <v>#N/A</v>
      </c>
      <c r="H7833" t="e">
        <f>INDEX(RawData!H$2:H$1048576,MATCH(FmtData!$B$4+(ROW()-10),RawData!$A$2:$A$1048576,0))</f>
        <v>#N/A</v>
      </c>
      <c r="I7833" t="e">
        <f>INDEX(RawData!I$2:I$1048576,MATCH(FmtData!$B$4+(ROW()-10),RawData!$A$2:$A$1048576,0))</f>
        <v>#N/A</v>
      </c>
      <c r="J7833" t="e">
        <f>INDEX(RawData!J$2:J$1048576,MATCH(FmtData!$B$4+(ROW()-10),RawData!$A$2:$A$1048576,0))</f>
        <v>#N/A</v>
      </c>
      <c r="K7833" t="e">
        <f>INDEX(RawData!K$2:K$1048576,MATCH(FmtData!$B$4+(ROW()-10),RawData!$A$2:$A$1048576,0))</f>
        <v>#N/A</v>
      </c>
      <c r="L7833" t="e">
        <f>INDEX(RawData!L$2:L$1048576,MATCH(FmtData!$B$4+(ROW()-10),RawData!$A$2:$A$1048576,0))</f>
        <v>#N/A</v>
      </c>
      <c r="M7833" t="e">
        <f>INDEX(RawData!M$2:M$1048576,MATCH(FmtData!$B$4+(ROW()-10),RawData!$A$2:$A$1048576,0))</f>
        <v>#N/A</v>
      </c>
      <c r="N7833" t="e">
        <f>INDEX(RawData!N$2:N$1048576,MATCH(FmtData!$B$4+(ROW()-10),RawData!$A$2:$A$1048576,0))</f>
        <v>#N/A</v>
      </c>
      <c r="O7833" t="e">
        <f>INDEX(RawData!O$2:O$1048576,MATCH(FmtData!$B$4+(ROW()-10),RawData!$A$2:$A$1048576,0))</f>
        <v>#N/A</v>
      </c>
      <c r="P7833" t="e">
        <f>INDEX(RawData!P$2:P$1048576,MATCH(FmtData!$B$4+(ROW()-10),RawData!$A$2:$A$1048576,0))</f>
        <v>#N/A</v>
      </c>
      <c r="Q7833" t="e">
        <f>INDEX(RawData!Q$2:Q$1048576,MATCH(FmtData!$B$4+(ROW()-10),RawData!$A$2:$A$1048576,0))</f>
        <v>#N/A</v>
      </c>
      <c r="R7833" t="e">
        <f>INDEX(RawData!R$2:R$1048576,MATCH(FmtData!$B$4+(ROW()-10),RawData!$A$2:$A$1048576,0))</f>
        <v>#N/A</v>
      </c>
      <c r="S7833" t="e">
        <f>INDEX(RawData!S$2:S$1048576,MATCH(FmtData!$B$4+(ROW()-10),RawData!$A$2:$A$1048576,0))</f>
        <v>#N/A</v>
      </c>
      <c r="T7833" t="e">
        <f>INDEX(RawData!T$2:T$1048576,MATCH(FmtData!$B$4+(ROW()-10),RawData!$A$2:$A$1048576,0))</f>
        <v>#N/A</v>
      </c>
      <c r="U7833" t="e">
        <f>INDEX(RawData!U$2:U$1048576,MATCH(FmtData!$B$4+(ROW()-10),RawData!$A$2:$A$1048576,0))</f>
        <v>#N/A</v>
      </c>
      <c r="V7833" t="e">
        <f>INDEX(RawData!V$2:V$1048576,MATCH(FmtData!$B$4+(ROW()-10),RawData!$A$2:$A$1048576,0))</f>
        <v>#N/A</v>
      </c>
      <c r="W7833" s="8" t="e">
        <f t="shared" si="2687"/>
        <v>#N/A</v>
      </c>
      <c r="X7833" s="8" t="e">
        <f t="shared" si="2688"/>
        <v>#N/A</v>
      </c>
      <c r="Y7833" s="8" t="e">
        <f t="shared" si="2689"/>
        <v>#N/A</v>
      </c>
      <c r="Z7833" s="8" t="e">
        <f t="shared" si="2702"/>
        <v>#N/A</v>
      </c>
      <c r="AA7833" s="8" t="e">
        <f t="shared" si="2703"/>
        <v>#N/A</v>
      </c>
      <c r="AB7833" s="8" t="e">
        <f t="shared" si="2690"/>
        <v>#N/A</v>
      </c>
      <c r="AC7833" s="6" t="e">
        <f t="shared" si="2708"/>
        <v>#N/A</v>
      </c>
      <c r="AD7833" s="15" t="e">
        <f t="shared" si="2704"/>
        <v>#N/A</v>
      </c>
      <c r="AE7833" s="15" t="e">
        <f t="shared" si="2705"/>
        <v>#N/A</v>
      </c>
      <c r="AF7833" s="15" t="e">
        <f t="shared" si="2706"/>
        <v>#N/A</v>
      </c>
      <c r="AG7833" s="15" t="e">
        <f t="shared" si="2691"/>
        <v>#N/A</v>
      </c>
      <c r="AH7833" s="15" t="e">
        <f t="shared" si="2707"/>
        <v>#N/A</v>
      </c>
      <c r="AI7833" s="17" t="e">
        <f t="shared" si="2692"/>
        <v>#N/A</v>
      </c>
      <c r="AJ7833" s="17" t="e">
        <f t="shared" si="2693"/>
        <v>#N/A</v>
      </c>
      <c r="AK7833" s="17" t="e">
        <f t="shared" si="2694"/>
        <v>#N/A</v>
      </c>
      <c r="AL7833" s="17" t="e">
        <f t="shared" si="2695"/>
        <v>#N/A</v>
      </c>
      <c r="AM7833" s="17" t="e">
        <f t="shared" si="2696"/>
        <v>#N/A</v>
      </c>
      <c r="AN7833" s="17" t="e">
        <f t="shared" si="2697"/>
        <v>#N/A</v>
      </c>
      <c r="AO7833" s="17" t="e">
        <f t="shared" si="2701"/>
        <v>#N/A</v>
      </c>
      <c r="AP7833" s="17" t="e">
        <f t="shared" si="2698"/>
        <v>#N/A</v>
      </c>
      <c r="AQ7833" s="17" t="e">
        <f t="shared" si="2699"/>
        <v>#N/A</v>
      </c>
      <c r="AR7833" s="17" t="e">
        <f t="shared" si="2700"/>
        <v>#N/A</v>
      </c>
    </row>
    <row r="7834" spans="2:44" x14ac:dyDescent="0.25">
      <c r="B7834" t="e">
        <f>INDEX(RawData!$A$2:$A$1048576,MATCH(FmtData!$B$4+(ROW()-10),RawData!$A$2:$A$1048576,0))</f>
        <v>#N/A</v>
      </c>
      <c r="C78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4)</f>
        <v>#N/A</v>
      </c>
      <c r="D78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34" t="e">
        <f>INDEX(RawData!E$2:E$1048576,MATCH(FmtData!$B$4+(ROW()-10),RawData!$A$2:$A$1048576,0))</f>
        <v>#N/A</v>
      </c>
      <c r="F7834" t="e">
        <f>INDEX(RawData!F$2:F$1048576,MATCH(FmtData!$B$4+(ROW()-10),RawData!$A$2:$A$1048576,0))</f>
        <v>#N/A</v>
      </c>
      <c r="G7834" t="e">
        <f>INDEX(RawData!G$2:G$1048576,MATCH(FmtData!$B$4+(ROW()-10),RawData!$A$2:$A$1048576,0))</f>
        <v>#N/A</v>
      </c>
      <c r="H7834" t="e">
        <f>INDEX(RawData!H$2:H$1048576,MATCH(FmtData!$B$4+(ROW()-10),RawData!$A$2:$A$1048576,0))</f>
        <v>#N/A</v>
      </c>
      <c r="I7834" t="e">
        <f>INDEX(RawData!I$2:I$1048576,MATCH(FmtData!$B$4+(ROW()-10),RawData!$A$2:$A$1048576,0))</f>
        <v>#N/A</v>
      </c>
      <c r="J7834" t="e">
        <f>INDEX(RawData!J$2:J$1048576,MATCH(FmtData!$B$4+(ROW()-10),RawData!$A$2:$A$1048576,0))</f>
        <v>#N/A</v>
      </c>
      <c r="K7834" t="e">
        <f>INDEX(RawData!K$2:K$1048576,MATCH(FmtData!$B$4+(ROW()-10),RawData!$A$2:$A$1048576,0))</f>
        <v>#N/A</v>
      </c>
      <c r="L7834" t="e">
        <f>INDEX(RawData!L$2:L$1048576,MATCH(FmtData!$B$4+(ROW()-10),RawData!$A$2:$A$1048576,0))</f>
        <v>#N/A</v>
      </c>
      <c r="M7834" t="e">
        <f>INDEX(RawData!M$2:M$1048576,MATCH(FmtData!$B$4+(ROW()-10),RawData!$A$2:$A$1048576,0))</f>
        <v>#N/A</v>
      </c>
      <c r="N7834" t="e">
        <f>INDEX(RawData!N$2:N$1048576,MATCH(FmtData!$B$4+(ROW()-10),RawData!$A$2:$A$1048576,0))</f>
        <v>#N/A</v>
      </c>
      <c r="O7834" t="e">
        <f>INDEX(RawData!O$2:O$1048576,MATCH(FmtData!$B$4+(ROW()-10),RawData!$A$2:$A$1048576,0))</f>
        <v>#N/A</v>
      </c>
      <c r="P7834" t="e">
        <f>INDEX(RawData!P$2:P$1048576,MATCH(FmtData!$B$4+(ROW()-10),RawData!$A$2:$A$1048576,0))</f>
        <v>#N/A</v>
      </c>
      <c r="Q7834" t="e">
        <f>INDEX(RawData!Q$2:Q$1048576,MATCH(FmtData!$B$4+(ROW()-10),RawData!$A$2:$A$1048576,0))</f>
        <v>#N/A</v>
      </c>
      <c r="R7834" t="e">
        <f>INDEX(RawData!R$2:R$1048576,MATCH(FmtData!$B$4+(ROW()-10),RawData!$A$2:$A$1048576,0))</f>
        <v>#N/A</v>
      </c>
      <c r="S7834" t="e">
        <f>INDEX(RawData!S$2:S$1048576,MATCH(FmtData!$B$4+(ROW()-10),RawData!$A$2:$A$1048576,0))</f>
        <v>#N/A</v>
      </c>
      <c r="T7834" t="e">
        <f>INDEX(RawData!T$2:T$1048576,MATCH(FmtData!$B$4+(ROW()-10),RawData!$A$2:$A$1048576,0))</f>
        <v>#N/A</v>
      </c>
      <c r="U7834" t="e">
        <f>INDEX(RawData!U$2:U$1048576,MATCH(FmtData!$B$4+(ROW()-10),RawData!$A$2:$A$1048576,0))</f>
        <v>#N/A</v>
      </c>
      <c r="V7834" t="e">
        <f>INDEX(RawData!V$2:V$1048576,MATCH(FmtData!$B$4+(ROW()-10),RawData!$A$2:$A$1048576,0))</f>
        <v>#N/A</v>
      </c>
      <c r="W7834" s="8" t="e">
        <f t="shared" si="2687"/>
        <v>#N/A</v>
      </c>
      <c r="X7834" s="8" t="e">
        <f t="shared" si="2688"/>
        <v>#N/A</v>
      </c>
      <c r="Y7834" s="8" t="e">
        <f t="shared" si="2689"/>
        <v>#N/A</v>
      </c>
      <c r="Z7834" s="8" t="e">
        <f t="shared" si="2702"/>
        <v>#N/A</v>
      </c>
      <c r="AA7834" s="8" t="e">
        <f t="shared" si="2703"/>
        <v>#N/A</v>
      </c>
      <c r="AB7834" s="8" t="e">
        <f t="shared" si="2690"/>
        <v>#N/A</v>
      </c>
      <c r="AC7834" s="6" t="e">
        <f t="shared" si="2708"/>
        <v>#N/A</v>
      </c>
      <c r="AD7834" s="15" t="e">
        <f t="shared" si="2704"/>
        <v>#N/A</v>
      </c>
      <c r="AE7834" s="15" t="e">
        <f t="shared" si="2705"/>
        <v>#N/A</v>
      </c>
      <c r="AF7834" s="15" t="e">
        <f t="shared" si="2706"/>
        <v>#N/A</v>
      </c>
      <c r="AG7834" s="15" t="e">
        <f t="shared" si="2691"/>
        <v>#N/A</v>
      </c>
      <c r="AH7834" s="15" t="e">
        <f t="shared" si="2707"/>
        <v>#N/A</v>
      </c>
      <c r="AI7834" s="17" t="e">
        <f t="shared" si="2692"/>
        <v>#N/A</v>
      </c>
      <c r="AJ7834" s="17" t="e">
        <f t="shared" si="2693"/>
        <v>#N/A</v>
      </c>
      <c r="AK7834" s="17" t="e">
        <f t="shared" si="2694"/>
        <v>#N/A</v>
      </c>
      <c r="AL7834" s="17" t="e">
        <f t="shared" si="2695"/>
        <v>#N/A</v>
      </c>
      <c r="AM7834" s="17" t="e">
        <f t="shared" si="2696"/>
        <v>#N/A</v>
      </c>
      <c r="AN7834" s="17" t="e">
        <f t="shared" si="2697"/>
        <v>#N/A</v>
      </c>
      <c r="AO7834" s="17" t="e">
        <f t="shared" si="2701"/>
        <v>#N/A</v>
      </c>
      <c r="AP7834" s="17" t="e">
        <f t="shared" si="2698"/>
        <v>#N/A</v>
      </c>
      <c r="AQ7834" s="17" t="e">
        <f t="shared" si="2699"/>
        <v>#N/A</v>
      </c>
      <c r="AR7834" s="17" t="e">
        <f t="shared" si="2700"/>
        <v>#N/A</v>
      </c>
    </row>
    <row r="7835" spans="2:44" x14ac:dyDescent="0.25">
      <c r="B7835" t="e">
        <f>INDEX(RawData!$A$2:$A$1048576,MATCH(FmtData!$B$4+(ROW()-10),RawData!$A$2:$A$1048576,0))</f>
        <v>#N/A</v>
      </c>
      <c r="C78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5)</f>
        <v>#N/A</v>
      </c>
      <c r="D78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35" t="e">
        <f>INDEX(RawData!E$2:E$1048576,MATCH(FmtData!$B$4+(ROW()-10),RawData!$A$2:$A$1048576,0))</f>
        <v>#N/A</v>
      </c>
      <c r="F7835" t="e">
        <f>INDEX(RawData!F$2:F$1048576,MATCH(FmtData!$B$4+(ROW()-10),RawData!$A$2:$A$1048576,0))</f>
        <v>#N/A</v>
      </c>
      <c r="G7835" t="e">
        <f>INDEX(RawData!G$2:G$1048576,MATCH(FmtData!$B$4+(ROW()-10),RawData!$A$2:$A$1048576,0))</f>
        <v>#N/A</v>
      </c>
      <c r="H7835" t="e">
        <f>INDEX(RawData!H$2:H$1048576,MATCH(FmtData!$B$4+(ROW()-10),RawData!$A$2:$A$1048576,0))</f>
        <v>#N/A</v>
      </c>
      <c r="I7835" t="e">
        <f>INDEX(RawData!I$2:I$1048576,MATCH(FmtData!$B$4+(ROW()-10),RawData!$A$2:$A$1048576,0))</f>
        <v>#N/A</v>
      </c>
      <c r="J7835" t="e">
        <f>INDEX(RawData!J$2:J$1048576,MATCH(FmtData!$B$4+(ROW()-10),RawData!$A$2:$A$1048576,0))</f>
        <v>#N/A</v>
      </c>
      <c r="K7835" t="e">
        <f>INDEX(RawData!K$2:K$1048576,MATCH(FmtData!$B$4+(ROW()-10),RawData!$A$2:$A$1048576,0))</f>
        <v>#N/A</v>
      </c>
      <c r="L7835" t="e">
        <f>INDEX(RawData!L$2:L$1048576,MATCH(FmtData!$B$4+(ROW()-10),RawData!$A$2:$A$1048576,0))</f>
        <v>#N/A</v>
      </c>
      <c r="M7835" t="e">
        <f>INDEX(RawData!M$2:M$1048576,MATCH(FmtData!$B$4+(ROW()-10),RawData!$A$2:$A$1048576,0))</f>
        <v>#N/A</v>
      </c>
      <c r="N7835" t="e">
        <f>INDEX(RawData!N$2:N$1048576,MATCH(FmtData!$B$4+(ROW()-10),RawData!$A$2:$A$1048576,0))</f>
        <v>#N/A</v>
      </c>
      <c r="O7835" t="e">
        <f>INDEX(RawData!O$2:O$1048576,MATCH(FmtData!$B$4+(ROW()-10),RawData!$A$2:$A$1048576,0))</f>
        <v>#N/A</v>
      </c>
      <c r="P7835" t="e">
        <f>INDEX(RawData!P$2:P$1048576,MATCH(FmtData!$B$4+(ROW()-10),RawData!$A$2:$A$1048576,0))</f>
        <v>#N/A</v>
      </c>
      <c r="Q7835" t="e">
        <f>INDEX(RawData!Q$2:Q$1048576,MATCH(FmtData!$B$4+(ROW()-10),RawData!$A$2:$A$1048576,0))</f>
        <v>#N/A</v>
      </c>
      <c r="R7835" t="e">
        <f>INDEX(RawData!R$2:R$1048576,MATCH(FmtData!$B$4+(ROW()-10),RawData!$A$2:$A$1048576,0))</f>
        <v>#N/A</v>
      </c>
      <c r="S7835" t="e">
        <f>INDEX(RawData!S$2:S$1048576,MATCH(FmtData!$B$4+(ROW()-10),RawData!$A$2:$A$1048576,0))</f>
        <v>#N/A</v>
      </c>
      <c r="T7835" t="e">
        <f>INDEX(RawData!T$2:T$1048576,MATCH(FmtData!$B$4+(ROW()-10),RawData!$A$2:$A$1048576,0))</f>
        <v>#N/A</v>
      </c>
      <c r="U7835" t="e">
        <f>INDEX(RawData!U$2:U$1048576,MATCH(FmtData!$B$4+(ROW()-10),RawData!$A$2:$A$1048576,0))</f>
        <v>#N/A</v>
      </c>
      <c r="V7835" t="e">
        <f>INDEX(RawData!V$2:V$1048576,MATCH(FmtData!$B$4+(ROW()-10),RawData!$A$2:$A$1048576,0))</f>
        <v>#N/A</v>
      </c>
      <c r="W7835" s="8" t="e">
        <f t="shared" si="2687"/>
        <v>#N/A</v>
      </c>
      <c r="X7835" s="8" t="e">
        <f t="shared" si="2688"/>
        <v>#N/A</v>
      </c>
      <c r="Y7835" s="8" t="e">
        <f t="shared" si="2689"/>
        <v>#N/A</v>
      </c>
      <c r="Z7835" s="8" t="e">
        <f t="shared" si="2702"/>
        <v>#N/A</v>
      </c>
      <c r="AA7835" s="8" t="e">
        <f t="shared" si="2703"/>
        <v>#N/A</v>
      </c>
      <c r="AB7835" s="8" t="e">
        <f t="shared" si="2690"/>
        <v>#N/A</v>
      </c>
      <c r="AC7835" s="6" t="e">
        <f t="shared" si="2708"/>
        <v>#N/A</v>
      </c>
      <c r="AD7835" s="15" t="e">
        <f t="shared" si="2704"/>
        <v>#N/A</v>
      </c>
      <c r="AE7835" s="15" t="e">
        <f t="shared" si="2705"/>
        <v>#N/A</v>
      </c>
      <c r="AF7835" s="15" t="e">
        <f t="shared" si="2706"/>
        <v>#N/A</v>
      </c>
      <c r="AG7835" s="15" t="e">
        <f t="shared" si="2691"/>
        <v>#N/A</v>
      </c>
      <c r="AH7835" s="15" t="e">
        <f t="shared" si="2707"/>
        <v>#N/A</v>
      </c>
      <c r="AI7835" s="17" t="e">
        <f t="shared" si="2692"/>
        <v>#N/A</v>
      </c>
      <c r="AJ7835" s="17" t="e">
        <f t="shared" si="2693"/>
        <v>#N/A</v>
      </c>
      <c r="AK7835" s="17" t="e">
        <f t="shared" si="2694"/>
        <v>#N/A</v>
      </c>
      <c r="AL7835" s="17" t="e">
        <f t="shared" si="2695"/>
        <v>#N/A</v>
      </c>
      <c r="AM7835" s="17" t="e">
        <f t="shared" si="2696"/>
        <v>#N/A</v>
      </c>
      <c r="AN7835" s="17" t="e">
        <f t="shared" si="2697"/>
        <v>#N/A</v>
      </c>
      <c r="AO7835" s="17" t="e">
        <f t="shared" si="2701"/>
        <v>#N/A</v>
      </c>
      <c r="AP7835" s="17" t="e">
        <f t="shared" si="2698"/>
        <v>#N/A</v>
      </c>
      <c r="AQ7835" s="17" t="e">
        <f t="shared" si="2699"/>
        <v>#N/A</v>
      </c>
      <c r="AR7835" s="17" t="e">
        <f t="shared" si="2700"/>
        <v>#N/A</v>
      </c>
    </row>
    <row r="7836" spans="2:44" x14ac:dyDescent="0.25">
      <c r="B7836" t="e">
        <f>INDEX(RawData!$A$2:$A$1048576,MATCH(FmtData!$B$4+(ROW()-10),RawData!$A$2:$A$1048576,0))</f>
        <v>#N/A</v>
      </c>
      <c r="C78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6)</f>
        <v>#N/A</v>
      </c>
      <c r="D78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36" t="e">
        <f>INDEX(RawData!E$2:E$1048576,MATCH(FmtData!$B$4+(ROW()-10),RawData!$A$2:$A$1048576,0))</f>
        <v>#N/A</v>
      </c>
      <c r="F7836" t="e">
        <f>INDEX(RawData!F$2:F$1048576,MATCH(FmtData!$B$4+(ROW()-10),RawData!$A$2:$A$1048576,0))</f>
        <v>#N/A</v>
      </c>
      <c r="G7836" t="e">
        <f>INDEX(RawData!G$2:G$1048576,MATCH(FmtData!$B$4+(ROW()-10),RawData!$A$2:$A$1048576,0))</f>
        <v>#N/A</v>
      </c>
      <c r="H7836" t="e">
        <f>INDEX(RawData!H$2:H$1048576,MATCH(FmtData!$B$4+(ROW()-10),RawData!$A$2:$A$1048576,0))</f>
        <v>#N/A</v>
      </c>
      <c r="I7836" t="e">
        <f>INDEX(RawData!I$2:I$1048576,MATCH(FmtData!$B$4+(ROW()-10),RawData!$A$2:$A$1048576,0))</f>
        <v>#N/A</v>
      </c>
      <c r="J7836" t="e">
        <f>INDEX(RawData!J$2:J$1048576,MATCH(FmtData!$B$4+(ROW()-10),RawData!$A$2:$A$1048576,0))</f>
        <v>#N/A</v>
      </c>
      <c r="K7836" t="e">
        <f>INDEX(RawData!K$2:K$1048576,MATCH(FmtData!$B$4+(ROW()-10),RawData!$A$2:$A$1048576,0))</f>
        <v>#N/A</v>
      </c>
      <c r="L7836" t="e">
        <f>INDEX(RawData!L$2:L$1048576,MATCH(FmtData!$B$4+(ROW()-10),RawData!$A$2:$A$1048576,0))</f>
        <v>#N/A</v>
      </c>
      <c r="M7836" t="e">
        <f>INDEX(RawData!M$2:M$1048576,MATCH(FmtData!$B$4+(ROW()-10),RawData!$A$2:$A$1048576,0))</f>
        <v>#N/A</v>
      </c>
      <c r="N7836" t="e">
        <f>INDEX(RawData!N$2:N$1048576,MATCH(FmtData!$B$4+(ROW()-10),RawData!$A$2:$A$1048576,0))</f>
        <v>#N/A</v>
      </c>
      <c r="O7836" t="e">
        <f>INDEX(RawData!O$2:O$1048576,MATCH(FmtData!$B$4+(ROW()-10),RawData!$A$2:$A$1048576,0))</f>
        <v>#N/A</v>
      </c>
      <c r="P7836" t="e">
        <f>INDEX(RawData!P$2:P$1048576,MATCH(FmtData!$B$4+(ROW()-10),RawData!$A$2:$A$1048576,0))</f>
        <v>#N/A</v>
      </c>
      <c r="Q7836" t="e">
        <f>INDEX(RawData!Q$2:Q$1048576,MATCH(FmtData!$B$4+(ROW()-10),RawData!$A$2:$A$1048576,0))</f>
        <v>#N/A</v>
      </c>
      <c r="R7836" t="e">
        <f>INDEX(RawData!R$2:R$1048576,MATCH(FmtData!$B$4+(ROW()-10),RawData!$A$2:$A$1048576,0))</f>
        <v>#N/A</v>
      </c>
      <c r="S7836" t="e">
        <f>INDEX(RawData!S$2:S$1048576,MATCH(FmtData!$B$4+(ROW()-10),RawData!$A$2:$A$1048576,0))</f>
        <v>#N/A</v>
      </c>
      <c r="T7836" t="e">
        <f>INDEX(RawData!T$2:T$1048576,MATCH(FmtData!$B$4+(ROW()-10),RawData!$A$2:$A$1048576,0))</f>
        <v>#N/A</v>
      </c>
      <c r="U7836" t="e">
        <f>INDEX(RawData!U$2:U$1048576,MATCH(FmtData!$B$4+(ROW()-10),RawData!$A$2:$A$1048576,0))</f>
        <v>#N/A</v>
      </c>
      <c r="V7836" t="e">
        <f>INDEX(RawData!V$2:V$1048576,MATCH(FmtData!$B$4+(ROW()-10),RawData!$A$2:$A$1048576,0))</f>
        <v>#N/A</v>
      </c>
      <c r="W7836" s="8" t="e">
        <f t="shared" si="2687"/>
        <v>#N/A</v>
      </c>
      <c r="X7836" s="8" t="e">
        <f t="shared" si="2688"/>
        <v>#N/A</v>
      </c>
      <c r="Y7836" s="8" t="e">
        <f t="shared" si="2689"/>
        <v>#N/A</v>
      </c>
      <c r="Z7836" s="8" t="e">
        <f t="shared" si="2702"/>
        <v>#N/A</v>
      </c>
      <c r="AA7836" s="8" t="e">
        <f t="shared" si="2703"/>
        <v>#N/A</v>
      </c>
      <c r="AB7836" s="8" t="e">
        <f t="shared" si="2690"/>
        <v>#N/A</v>
      </c>
      <c r="AC7836" s="6" t="e">
        <f t="shared" si="2708"/>
        <v>#N/A</v>
      </c>
      <c r="AD7836" s="15" t="e">
        <f t="shared" si="2704"/>
        <v>#N/A</v>
      </c>
      <c r="AE7836" s="15" t="e">
        <f t="shared" si="2705"/>
        <v>#N/A</v>
      </c>
      <c r="AF7836" s="15" t="e">
        <f t="shared" si="2706"/>
        <v>#N/A</v>
      </c>
      <c r="AG7836" s="15" t="e">
        <f t="shared" si="2691"/>
        <v>#N/A</v>
      </c>
      <c r="AH7836" s="15" t="e">
        <f t="shared" si="2707"/>
        <v>#N/A</v>
      </c>
      <c r="AI7836" s="17" t="e">
        <f t="shared" si="2692"/>
        <v>#N/A</v>
      </c>
      <c r="AJ7836" s="17" t="e">
        <f t="shared" si="2693"/>
        <v>#N/A</v>
      </c>
      <c r="AK7836" s="17" t="e">
        <f t="shared" si="2694"/>
        <v>#N/A</v>
      </c>
      <c r="AL7836" s="17" t="e">
        <f t="shared" si="2695"/>
        <v>#N/A</v>
      </c>
      <c r="AM7836" s="17" t="e">
        <f t="shared" si="2696"/>
        <v>#N/A</v>
      </c>
      <c r="AN7836" s="17" t="e">
        <f t="shared" si="2697"/>
        <v>#N/A</v>
      </c>
      <c r="AO7836" s="17" t="e">
        <f t="shared" si="2701"/>
        <v>#N/A</v>
      </c>
      <c r="AP7836" s="17" t="e">
        <f t="shared" si="2698"/>
        <v>#N/A</v>
      </c>
      <c r="AQ7836" s="17" t="e">
        <f t="shared" si="2699"/>
        <v>#N/A</v>
      </c>
      <c r="AR7836" s="17" t="e">
        <f t="shared" si="2700"/>
        <v>#N/A</v>
      </c>
    </row>
    <row r="7837" spans="2:44" x14ac:dyDescent="0.25">
      <c r="B7837" t="e">
        <f>INDEX(RawData!$A$2:$A$1048576,MATCH(FmtData!$B$4+(ROW()-10),RawData!$A$2:$A$1048576,0))</f>
        <v>#N/A</v>
      </c>
      <c r="C78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7)</f>
        <v>#N/A</v>
      </c>
      <c r="D78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37" t="e">
        <f>INDEX(RawData!E$2:E$1048576,MATCH(FmtData!$B$4+(ROW()-10),RawData!$A$2:$A$1048576,0))</f>
        <v>#N/A</v>
      </c>
      <c r="F7837" t="e">
        <f>INDEX(RawData!F$2:F$1048576,MATCH(FmtData!$B$4+(ROW()-10),RawData!$A$2:$A$1048576,0))</f>
        <v>#N/A</v>
      </c>
      <c r="G7837" t="e">
        <f>INDEX(RawData!G$2:G$1048576,MATCH(FmtData!$B$4+(ROW()-10),RawData!$A$2:$A$1048576,0))</f>
        <v>#N/A</v>
      </c>
      <c r="H7837" t="e">
        <f>INDEX(RawData!H$2:H$1048576,MATCH(FmtData!$B$4+(ROW()-10),RawData!$A$2:$A$1048576,0))</f>
        <v>#N/A</v>
      </c>
      <c r="I7837" t="e">
        <f>INDEX(RawData!I$2:I$1048576,MATCH(FmtData!$B$4+(ROW()-10),RawData!$A$2:$A$1048576,0))</f>
        <v>#N/A</v>
      </c>
      <c r="J7837" t="e">
        <f>INDEX(RawData!J$2:J$1048576,MATCH(FmtData!$B$4+(ROW()-10),RawData!$A$2:$A$1048576,0))</f>
        <v>#N/A</v>
      </c>
      <c r="K7837" t="e">
        <f>INDEX(RawData!K$2:K$1048576,MATCH(FmtData!$B$4+(ROW()-10),RawData!$A$2:$A$1048576,0))</f>
        <v>#N/A</v>
      </c>
      <c r="L7837" t="e">
        <f>INDEX(RawData!L$2:L$1048576,MATCH(FmtData!$B$4+(ROW()-10),RawData!$A$2:$A$1048576,0))</f>
        <v>#N/A</v>
      </c>
      <c r="M7837" t="e">
        <f>INDEX(RawData!M$2:M$1048576,MATCH(FmtData!$B$4+(ROW()-10),RawData!$A$2:$A$1048576,0))</f>
        <v>#N/A</v>
      </c>
      <c r="N7837" t="e">
        <f>INDEX(RawData!N$2:N$1048576,MATCH(FmtData!$B$4+(ROW()-10),RawData!$A$2:$A$1048576,0))</f>
        <v>#N/A</v>
      </c>
      <c r="O7837" t="e">
        <f>INDEX(RawData!O$2:O$1048576,MATCH(FmtData!$B$4+(ROW()-10),RawData!$A$2:$A$1048576,0))</f>
        <v>#N/A</v>
      </c>
      <c r="P7837" t="e">
        <f>INDEX(RawData!P$2:P$1048576,MATCH(FmtData!$B$4+(ROW()-10),RawData!$A$2:$A$1048576,0))</f>
        <v>#N/A</v>
      </c>
      <c r="Q7837" t="e">
        <f>INDEX(RawData!Q$2:Q$1048576,MATCH(FmtData!$B$4+(ROW()-10),RawData!$A$2:$A$1048576,0))</f>
        <v>#N/A</v>
      </c>
      <c r="R7837" t="e">
        <f>INDEX(RawData!R$2:R$1048576,MATCH(FmtData!$B$4+(ROW()-10),RawData!$A$2:$A$1048576,0))</f>
        <v>#N/A</v>
      </c>
      <c r="S7837" t="e">
        <f>INDEX(RawData!S$2:S$1048576,MATCH(FmtData!$B$4+(ROW()-10),RawData!$A$2:$A$1048576,0))</f>
        <v>#N/A</v>
      </c>
      <c r="T7837" t="e">
        <f>INDEX(RawData!T$2:T$1048576,MATCH(FmtData!$B$4+(ROW()-10),RawData!$A$2:$A$1048576,0))</f>
        <v>#N/A</v>
      </c>
      <c r="U7837" t="e">
        <f>INDEX(RawData!U$2:U$1048576,MATCH(FmtData!$B$4+(ROW()-10),RawData!$A$2:$A$1048576,0))</f>
        <v>#N/A</v>
      </c>
      <c r="V7837" t="e">
        <f>INDEX(RawData!V$2:V$1048576,MATCH(FmtData!$B$4+(ROW()-10),RawData!$A$2:$A$1048576,0))</f>
        <v>#N/A</v>
      </c>
      <c r="W7837" s="8" t="e">
        <f t="shared" si="2687"/>
        <v>#N/A</v>
      </c>
      <c r="X7837" s="8" t="e">
        <f t="shared" si="2688"/>
        <v>#N/A</v>
      </c>
      <c r="Y7837" s="8" t="e">
        <f t="shared" si="2689"/>
        <v>#N/A</v>
      </c>
      <c r="Z7837" s="8" t="e">
        <f t="shared" si="2702"/>
        <v>#N/A</v>
      </c>
      <c r="AA7837" s="8" t="e">
        <f t="shared" si="2703"/>
        <v>#N/A</v>
      </c>
      <c r="AB7837" s="8" t="e">
        <f t="shared" si="2690"/>
        <v>#N/A</v>
      </c>
      <c r="AC7837" s="6" t="e">
        <f t="shared" si="2708"/>
        <v>#N/A</v>
      </c>
      <c r="AD7837" s="15" t="e">
        <f t="shared" si="2704"/>
        <v>#N/A</v>
      </c>
      <c r="AE7837" s="15" t="e">
        <f t="shared" si="2705"/>
        <v>#N/A</v>
      </c>
      <c r="AF7837" s="15" t="e">
        <f t="shared" si="2706"/>
        <v>#N/A</v>
      </c>
      <c r="AG7837" s="15" t="e">
        <f t="shared" si="2691"/>
        <v>#N/A</v>
      </c>
      <c r="AH7837" s="15" t="e">
        <f t="shared" si="2707"/>
        <v>#N/A</v>
      </c>
      <c r="AI7837" s="17" t="e">
        <f t="shared" si="2692"/>
        <v>#N/A</v>
      </c>
      <c r="AJ7837" s="17" t="e">
        <f t="shared" si="2693"/>
        <v>#N/A</v>
      </c>
      <c r="AK7837" s="17" t="e">
        <f t="shared" si="2694"/>
        <v>#N/A</v>
      </c>
      <c r="AL7837" s="17" t="e">
        <f t="shared" si="2695"/>
        <v>#N/A</v>
      </c>
      <c r="AM7837" s="17" t="e">
        <f t="shared" si="2696"/>
        <v>#N/A</v>
      </c>
      <c r="AN7837" s="17" t="e">
        <f t="shared" si="2697"/>
        <v>#N/A</v>
      </c>
      <c r="AO7837" s="17" t="e">
        <f t="shared" si="2701"/>
        <v>#N/A</v>
      </c>
      <c r="AP7837" s="17" t="e">
        <f t="shared" si="2698"/>
        <v>#N/A</v>
      </c>
      <c r="AQ7837" s="17" t="e">
        <f t="shared" si="2699"/>
        <v>#N/A</v>
      </c>
      <c r="AR7837" s="17" t="e">
        <f t="shared" si="2700"/>
        <v>#N/A</v>
      </c>
    </row>
    <row r="7838" spans="2:44" x14ac:dyDescent="0.25">
      <c r="B7838" t="e">
        <f>INDEX(RawData!$A$2:$A$1048576,MATCH(FmtData!$B$4+(ROW()-10),RawData!$A$2:$A$1048576,0))</f>
        <v>#N/A</v>
      </c>
      <c r="C78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8)</f>
        <v>#N/A</v>
      </c>
      <c r="D78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38" t="e">
        <f>INDEX(RawData!E$2:E$1048576,MATCH(FmtData!$B$4+(ROW()-10),RawData!$A$2:$A$1048576,0))</f>
        <v>#N/A</v>
      </c>
      <c r="F7838" t="e">
        <f>INDEX(RawData!F$2:F$1048576,MATCH(FmtData!$B$4+(ROW()-10),RawData!$A$2:$A$1048576,0))</f>
        <v>#N/A</v>
      </c>
      <c r="G7838" t="e">
        <f>INDEX(RawData!G$2:G$1048576,MATCH(FmtData!$B$4+(ROW()-10),RawData!$A$2:$A$1048576,0))</f>
        <v>#N/A</v>
      </c>
      <c r="H7838" t="e">
        <f>INDEX(RawData!H$2:H$1048576,MATCH(FmtData!$B$4+(ROW()-10),RawData!$A$2:$A$1048576,0))</f>
        <v>#N/A</v>
      </c>
      <c r="I7838" t="e">
        <f>INDEX(RawData!I$2:I$1048576,MATCH(FmtData!$B$4+(ROW()-10),RawData!$A$2:$A$1048576,0))</f>
        <v>#N/A</v>
      </c>
      <c r="J7838" t="e">
        <f>INDEX(RawData!J$2:J$1048576,MATCH(FmtData!$B$4+(ROW()-10),RawData!$A$2:$A$1048576,0))</f>
        <v>#N/A</v>
      </c>
      <c r="K7838" t="e">
        <f>INDEX(RawData!K$2:K$1048576,MATCH(FmtData!$B$4+(ROW()-10),RawData!$A$2:$A$1048576,0))</f>
        <v>#N/A</v>
      </c>
      <c r="L7838" t="e">
        <f>INDEX(RawData!L$2:L$1048576,MATCH(FmtData!$B$4+(ROW()-10),RawData!$A$2:$A$1048576,0))</f>
        <v>#N/A</v>
      </c>
      <c r="M7838" t="e">
        <f>INDEX(RawData!M$2:M$1048576,MATCH(FmtData!$B$4+(ROW()-10),RawData!$A$2:$A$1048576,0))</f>
        <v>#N/A</v>
      </c>
      <c r="N7838" t="e">
        <f>INDEX(RawData!N$2:N$1048576,MATCH(FmtData!$B$4+(ROW()-10),RawData!$A$2:$A$1048576,0))</f>
        <v>#N/A</v>
      </c>
      <c r="O7838" t="e">
        <f>INDEX(RawData!O$2:O$1048576,MATCH(FmtData!$B$4+(ROW()-10),RawData!$A$2:$A$1048576,0))</f>
        <v>#N/A</v>
      </c>
      <c r="P7838" t="e">
        <f>INDEX(RawData!P$2:P$1048576,MATCH(FmtData!$B$4+(ROW()-10),RawData!$A$2:$A$1048576,0))</f>
        <v>#N/A</v>
      </c>
      <c r="Q7838" t="e">
        <f>INDEX(RawData!Q$2:Q$1048576,MATCH(FmtData!$B$4+(ROW()-10),RawData!$A$2:$A$1048576,0))</f>
        <v>#N/A</v>
      </c>
      <c r="R7838" t="e">
        <f>INDEX(RawData!R$2:R$1048576,MATCH(FmtData!$B$4+(ROW()-10),RawData!$A$2:$A$1048576,0))</f>
        <v>#N/A</v>
      </c>
      <c r="S7838" t="e">
        <f>INDEX(RawData!S$2:S$1048576,MATCH(FmtData!$B$4+(ROW()-10),RawData!$A$2:$A$1048576,0))</f>
        <v>#N/A</v>
      </c>
      <c r="T7838" t="e">
        <f>INDEX(RawData!T$2:T$1048576,MATCH(FmtData!$B$4+(ROW()-10),RawData!$A$2:$A$1048576,0))</f>
        <v>#N/A</v>
      </c>
      <c r="U7838" t="e">
        <f>INDEX(RawData!U$2:U$1048576,MATCH(FmtData!$B$4+(ROW()-10),RawData!$A$2:$A$1048576,0))</f>
        <v>#N/A</v>
      </c>
      <c r="V7838" t="e">
        <f>INDEX(RawData!V$2:V$1048576,MATCH(FmtData!$B$4+(ROW()-10),RawData!$A$2:$A$1048576,0))</f>
        <v>#N/A</v>
      </c>
      <c r="W7838" s="8" t="e">
        <f t="shared" si="2687"/>
        <v>#N/A</v>
      </c>
      <c r="X7838" s="8" t="e">
        <f t="shared" si="2688"/>
        <v>#N/A</v>
      </c>
      <c r="Y7838" s="8" t="e">
        <f t="shared" si="2689"/>
        <v>#N/A</v>
      </c>
      <c r="Z7838" s="8" t="e">
        <f t="shared" si="2702"/>
        <v>#N/A</v>
      </c>
      <c r="AA7838" s="8" t="e">
        <f t="shared" si="2703"/>
        <v>#N/A</v>
      </c>
      <c r="AB7838" s="8" t="e">
        <f t="shared" si="2690"/>
        <v>#N/A</v>
      </c>
      <c r="AC7838" s="6" t="e">
        <f t="shared" si="2708"/>
        <v>#N/A</v>
      </c>
      <c r="AD7838" s="15" t="e">
        <f t="shared" si="2704"/>
        <v>#N/A</v>
      </c>
      <c r="AE7838" s="15" t="e">
        <f t="shared" si="2705"/>
        <v>#N/A</v>
      </c>
      <c r="AF7838" s="15" t="e">
        <f t="shared" si="2706"/>
        <v>#N/A</v>
      </c>
      <c r="AG7838" s="15" t="e">
        <f t="shared" si="2691"/>
        <v>#N/A</v>
      </c>
      <c r="AH7838" s="15" t="e">
        <f t="shared" si="2707"/>
        <v>#N/A</v>
      </c>
      <c r="AI7838" s="17" t="e">
        <f t="shared" si="2692"/>
        <v>#N/A</v>
      </c>
      <c r="AJ7838" s="17" t="e">
        <f t="shared" si="2693"/>
        <v>#N/A</v>
      </c>
      <c r="AK7838" s="17" t="e">
        <f t="shared" si="2694"/>
        <v>#N/A</v>
      </c>
      <c r="AL7838" s="17" t="e">
        <f t="shared" si="2695"/>
        <v>#N/A</v>
      </c>
      <c r="AM7838" s="17" t="e">
        <f t="shared" si="2696"/>
        <v>#N/A</v>
      </c>
      <c r="AN7838" s="17" t="e">
        <f t="shared" si="2697"/>
        <v>#N/A</v>
      </c>
      <c r="AO7838" s="17" t="e">
        <f t="shared" si="2701"/>
        <v>#N/A</v>
      </c>
      <c r="AP7838" s="17" t="e">
        <f t="shared" si="2698"/>
        <v>#N/A</v>
      </c>
      <c r="AQ7838" s="17" t="e">
        <f t="shared" si="2699"/>
        <v>#N/A</v>
      </c>
      <c r="AR7838" s="17" t="e">
        <f t="shared" si="2700"/>
        <v>#N/A</v>
      </c>
    </row>
    <row r="7839" spans="2:44" x14ac:dyDescent="0.25">
      <c r="B7839" t="e">
        <f>INDEX(RawData!$A$2:$A$1048576,MATCH(FmtData!$B$4+(ROW()-10),RawData!$A$2:$A$1048576,0))</f>
        <v>#N/A</v>
      </c>
      <c r="C78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9)</f>
        <v>#N/A</v>
      </c>
      <c r="D78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39" t="e">
        <f>INDEX(RawData!E$2:E$1048576,MATCH(FmtData!$B$4+(ROW()-10),RawData!$A$2:$A$1048576,0))</f>
        <v>#N/A</v>
      </c>
      <c r="F7839" t="e">
        <f>INDEX(RawData!F$2:F$1048576,MATCH(FmtData!$B$4+(ROW()-10),RawData!$A$2:$A$1048576,0))</f>
        <v>#N/A</v>
      </c>
      <c r="G7839" t="e">
        <f>INDEX(RawData!G$2:G$1048576,MATCH(FmtData!$B$4+(ROW()-10),RawData!$A$2:$A$1048576,0))</f>
        <v>#N/A</v>
      </c>
      <c r="H7839" t="e">
        <f>INDEX(RawData!H$2:H$1048576,MATCH(FmtData!$B$4+(ROW()-10),RawData!$A$2:$A$1048576,0))</f>
        <v>#N/A</v>
      </c>
      <c r="I7839" t="e">
        <f>INDEX(RawData!I$2:I$1048576,MATCH(FmtData!$B$4+(ROW()-10),RawData!$A$2:$A$1048576,0))</f>
        <v>#N/A</v>
      </c>
      <c r="J7839" t="e">
        <f>INDEX(RawData!J$2:J$1048576,MATCH(FmtData!$B$4+(ROW()-10),RawData!$A$2:$A$1048576,0))</f>
        <v>#N/A</v>
      </c>
      <c r="K7839" t="e">
        <f>INDEX(RawData!K$2:K$1048576,MATCH(FmtData!$B$4+(ROW()-10),RawData!$A$2:$A$1048576,0))</f>
        <v>#N/A</v>
      </c>
      <c r="L7839" t="e">
        <f>INDEX(RawData!L$2:L$1048576,MATCH(FmtData!$B$4+(ROW()-10),RawData!$A$2:$A$1048576,0))</f>
        <v>#N/A</v>
      </c>
      <c r="M7839" t="e">
        <f>INDEX(RawData!M$2:M$1048576,MATCH(FmtData!$B$4+(ROW()-10),RawData!$A$2:$A$1048576,0))</f>
        <v>#N/A</v>
      </c>
      <c r="N7839" t="e">
        <f>INDEX(RawData!N$2:N$1048576,MATCH(FmtData!$B$4+(ROW()-10),RawData!$A$2:$A$1048576,0))</f>
        <v>#N/A</v>
      </c>
      <c r="O7839" t="e">
        <f>INDEX(RawData!O$2:O$1048576,MATCH(FmtData!$B$4+(ROW()-10),RawData!$A$2:$A$1048576,0))</f>
        <v>#N/A</v>
      </c>
      <c r="P7839" t="e">
        <f>INDEX(RawData!P$2:P$1048576,MATCH(FmtData!$B$4+(ROW()-10),RawData!$A$2:$A$1048576,0))</f>
        <v>#N/A</v>
      </c>
      <c r="Q7839" t="e">
        <f>INDEX(RawData!Q$2:Q$1048576,MATCH(FmtData!$B$4+(ROW()-10),RawData!$A$2:$A$1048576,0))</f>
        <v>#N/A</v>
      </c>
      <c r="R7839" t="e">
        <f>INDEX(RawData!R$2:R$1048576,MATCH(FmtData!$B$4+(ROW()-10),RawData!$A$2:$A$1048576,0))</f>
        <v>#N/A</v>
      </c>
      <c r="S7839" t="e">
        <f>INDEX(RawData!S$2:S$1048576,MATCH(FmtData!$B$4+(ROW()-10),RawData!$A$2:$A$1048576,0))</f>
        <v>#N/A</v>
      </c>
      <c r="T7839" t="e">
        <f>INDEX(RawData!T$2:T$1048576,MATCH(FmtData!$B$4+(ROW()-10),RawData!$A$2:$A$1048576,0))</f>
        <v>#N/A</v>
      </c>
      <c r="U7839" t="e">
        <f>INDEX(RawData!U$2:U$1048576,MATCH(FmtData!$B$4+(ROW()-10),RawData!$A$2:$A$1048576,0))</f>
        <v>#N/A</v>
      </c>
      <c r="V7839" t="e">
        <f>INDEX(RawData!V$2:V$1048576,MATCH(FmtData!$B$4+(ROW()-10),RawData!$A$2:$A$1048576,0))</f>
        <v>#N/A</v>
      </c>
      <c r="W7839" s="8" t="e">
        <f t="shared" si="2687"/>
        <v>#N/A</v>
      </c>
      <c r="X7839" s="8" t="e">
        <f t="shared" si="2688"/>
        <v>#N/A</v>
      </c>
      <c r="Y7839" s="8" t="e">
        <f t="shared" si="2689"/>
        <v>#N/A</v>
      </c>
      <c r="Z7839" s="8" t="e">
        <f t="shared" si="2702"/>
        <v>#N/A</v>
      </c>
      <c r="AA7839" s="8" t="e">
        <f t="shared" si="2703"/>
        <v>#N/A</v>
      </c>
      <c r="AB7839" s="8" t="e">
        <f t="shared" si="2690"/>
        <v>#N/A</v>
      </c>
      <c r="AC7839" s="6" t="e">
        <f t="shared" si="2708"/>
        <v>#N/A</v>
      </c>
      <c r="AD7839" s="15" t="e">
        <f t="shared" si="2704"/>
        <v>#N/A</v>
      </c>
      <c r="AE7839" s="15" t="e">
        <f t="shared" si="2705"/>
        <v>#N/A</v>
      </c>
      <c r="AF7839" s="15" t="e">
        <f t="shared" si="2706"/>
        <v>#N/A</v>
      </c>
      <c r="AG7839" s="15" t="e">
        <f t="shared" si="2691"/>
        <v>#N/A</v>
      </c>
      <c r="AH7839" s="15" t="e">
        <f t="shared" si="2707"/>
        <v>#N/A</v>
      </c>
      <c r="AI7839" s="17" t="e">
        <f t="shared" si="2692"/>
        <v>#N/A</v>
      </c>
      <c r="AJ7839" s="17" t="e">
        <f t="shared" si="2693"/>
        <v>#N/A</v>
      </c>
      <c r="AK7839" s="17" t="e">
        <f t="shared" si="2694"/>
        <v>#N/A</v>
      </c>
      <c r="AL7839" s="17" t="e">
        <f t="shared" si="2695"/>
        <v>#N/A</v>
      </c>
      <c r="AM7839" s="17" t="e">
        <f t="shared" si="2696"/>
        <v>#N/A</v>
      </c>
      <c r="AN7839" s="17" t="e">
        <f t="shared" si="2697"/>
        <v>#N/A</v>
      </c>
      <c r="AO7839" s="17" t="e">
        <f t="shared" si="2701"/>
        <v>#N/A</v>
      </c>
      <c r="AP7839" s="17" t="e">
        <f t="shared" si="2698"/>
        <v>#N/A</v>
      </c>
      <c r="AQ7839" s="17" t="e">
        <f t="shared" si="2699"/>
        <v>#N/A</v>
      </c>
      <c r="AR7839" s="17" t="e">
        <f t="shared" si="2700"/>
        <v>#N/A</v>
      </c>
    </row>
    <row r="7840" spans="2:44" x14ac:dyDescent="0.25">
      <c r="B7840" t="e">
        <f>INDEX(RawData!$A$2:$A$1048576,MATCH(FmtData!$B$4+(ROW()-10),RawData!$A$2:$A$1048576,0))</f>
        <v>#N/A</v>
      </c>
      <c r="C78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0)</f>
        <v>#N/A</v>
      </c>
      <c r="D78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40" t="e">
        <f>INDEX(RawData!E$2:E$1048576,MATCH(FmtData!$B$4+(ROW()-10),RawData!$A$2:$A$1048576,0))</f>
        <v>#N/A</v>
      </c>
      <c r="F7840" t="e">
        <f>INDEX(RawData!F$2:F$1048576,MATCH(FmtData!$B$4+(ROW()-10),RawData!$A$2:$A$1048576,0))</f>
        <v>#N/A</v>
      </c>
      <c r="G7840" t="e">
        <f>INDEX(RawData!G$2:G$1048576,MATCH(FmtData!$B$4+(ROW()-10),RawData!$A$2:$A$1048576,0))</f>
        <v>#N/A</v>
      </c>
      <c r="H7840" t="e">
        <f>INDEX(RawData!H$2:H$1048576,MATCH(FmtData!$B$4+(ROW()-10),RawData!$A$2:$A$1048576,0))</f>
        <v>#N/A</v>
      </c>
      <c r="I7840" t="e">
        <f>INDEX(RawData!I$2:I$1048576,MATCH(FmtData!$B$4+(ROW()-10),RawData!$A$2:$A$1048576,0))</f>
        <v>#N/A</v>
      </c>
      <c r="J7840" t="e">
        <f>INDEX(RawData!J$2:J$1048576,MATCH(FmtData!$B$4+(ROW()-10),RawData!$A$2:$A$1048576,0))</f>
        <v>#N/A</v>
      </c>
      <c r="K7840" t="e">
        <f>INDEX(RawData!K$2:K$1048576,MATCH(FmtData!$B$4+(ROW()-10),RawData!$A$2:$A$1048576,0))</f>
        <v>#N/A</v>
      </c>
      <c r="L7840" t="e">
        <f>INDEX(RawData!L$2:L$1048576,MATCH(FmtData!$B$4+(ROW()-10),RawData!$A$2:$A$1048576,0))</f>
        <v>#N/A</v>
      </c>
      <c r="M7840" t="e">
        <f>INDEX(RawData!M$2:M$1048576,MATCH(FmtData!$B$4+(ROW()-10),RawData!$A$2:$A$1048576,0))</f>
        <v>#N/A</v>
      </c>
      <c r="N7840" t="e">
        <f>INDEX(RawData!N$2:N$1048576,MATCH(FmtData!$B$4+(ROW()-10),RawData!$A$2:$A$1048576,0))</f>
        <v>#N/A</v>
      </c>
      <c r="O7840" t="e">
        <f>INDEX(RawData!O$2:O$1048576,MATCH(FmtData!$B$4+(ROW()-10),RawData!$A$2:$A$1048576,0))</f>
        <v>#N/A</v>
      </c>
      <c r="P7840" t="e">
        <f>INDEX(RawData!P$2:P$1048576,MATCH(FmtData!$B$4+(ROW()-10),RawData!$A$2:$A$1048576,0))</f>
        <v>#N/A</v>
      </c>
      <c r="Q7840" t="e">
        <f>INDEX(RawData!Q$2:Q$1048576,MATCH(FmtData!$B$4+(ROW()-10),RawData!$A$2:$A$1048576,0))</f>
        <v>#N/A</v>
      </c>
      <c r="R7840" t="e">
        <f>INDEX(RawData!R$2:R$1048576,MATCH(FmtData!$B$4+(ROW()-10),RawData!$A$2:$A$1048576,0))</f>
        <v>#N/A</v>
      </c>
      <c r="S7840" t="e">
        <f>INDEX(RawData!S$2:S$1048576,MATCH(FmtData!$B$4+(ROW()-10),RawData!$A$2:$A$1048576,0))</f>
        <v>#N/A</v>
      </c>
      <c r="T7840" t="e">
        <f>INDEX(RawData!T$2:T$1048576,MATCH(FmtData!$B$4+(ROW()-10),RawData!$A$2:$A$1048576,0))</f>
        <v>#N/A</v>
      </c>
      <c r="U7840" t="e">
        <f>INDEX(RawData!U$2:U$1048576,MATCH(FmtData!$B$4+(ROW()-10),RawData!$A$2:$A$1048576,0))</f>
        <v>#N/A</v>
      </c>
      <c r="V7840" t="e">
        <f>INDEX(RawData!V$2:V$1048576,MATCH(FmtData!$B$4+(ROW()-10),RawData!$A$2:$A$1048576,0))</f>
        <v>#N/A</v>
      </c>
      <c r="W7840" s="8" t="e">
        <f t="shared" si="2687"/>
        <v>#N/A</v>
      </c>
      <c r="X7840" s="8" t="e">
        <f t="shared" si="2688"/>
        <v>#N/A</v>
      </c>
      <c r="Y7840" s="8" t="e">
        <f t="shared" si="2689"/>
        <v>#N/A</v>
      </c>
      <c r="Z7840" s="8" t="e">
        <f t="shared" si="2702"/>
        <v>#N/A</v>
      </c>
      <c r="AA7840" s="8" t="e">
        <f t="shared" si="2703"/>
        <v>#N/A</v>
      </c>
      <c r="AB7840" s="8" t="e">
        <f t="shared" si="2690"/>
        <v>#N/A</v>
      </c>
      <c r="AC7840" s="6" t="e">
        <f t="shared" si="2708"/>
        <v>#N/A</v>
      </c>
      <c r="AD7840" s="15" t="e">
        <f t="shared" si="2704"/>
        <v>#N/A</v>
      </c>
      <c r="AE7840" s="15" t="e">
        <f t="shared" si="2705"/>
        <v>#N/A</v>
      </c>
      <c r="AF7840" s="15" t="e">
        <f t="shared" si="2706"/>
        <v>#N/A</v>
      </c>
      <c r="AG7840" s="15" t="e">
        <f t="shared" si="2691"/>
        <v>#N/A</v>
      </c>
      <c r="AH7840" s="15" t="e">
        <f t="shared" si="2707"/>
        <v>#N/A</v>
      </c>
      <c r="AI7840" s="17" t="e">
        <f t="shared" si="2692"/>
        <v>#N/A</v>
      </c>
      <c r="AJ7840" s="17" t="e">
        <f t="shared" si="2693"/>
        <v>#N/A</v>
      </c>
      <c r="AK7840" s="17" t="e">
        <f t="shared" si="2694"/>
        <v>#N/A</v>
      </c>
      <c r="AL7840" s="17" t="e">
        <f t="shared" si="2695"/>
        <v>#N/A</v>
      </c>
      <c r="AM7840" s="17" t="e">
        <f t="shared" si="2696"/>
        <v>#N/A</v>
      </c>
      <c r="AN7840" s="17" t="e">
        <f t="shared" si="2697"/>
        <v>#N/A</v>
      </c>
      <c r="AO7840" s="17" t="e">
        <f t="shared" si="2701"/>
        <v>#N/A</v>
      </c>
      <c r="AP7840" s="17" t="e">
        <f t="shared" si="2698"/>
        <v>#N/A</v>
      </c>
      <c r="AQ7840" s="17" t="e">
        <f t="shared" si="2699"/>
        <v>#N/A</v>
      </c>
      <c r="AR7840" s="17" t="e">
        <f t="shared" si="2700"/>
        <v>#N/A</v>
      </c>
    </row>
    <row r="7841" spans="2:44" x14ac:dyDescent="0.25">
      <c r="B7841" t="e">
        <f>INDEX(RawData!$A$2:$A$1048576,MATCH(FmtData!$B$4+(ROW()-10),RawData!$A$2:$A$1048576,0))</f>
        <v>#N/A</v>
      </c>
      <c r="C78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1)</f>
        <v>#N/A</v>
      </c>
      <c r="D78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41" t="e">
        <f>INDEX(RawData!E$2:E$1048576,MATCH(FmtData!$B$4+(ROW()-10),RawData!$A$2:$A$1048576,0))</f>
        <v>#N/A</v>
      </c>
      <c r="F7841" t="e">
        <f>INDEX(RawData!F$2:F$1048576,MATCH(FmtData!$B$4+(ROW()-10),RawData!$A$2:$A$1048576,0))</f>
        <v>#N/A</v>
      </c>
      <c r="G7841" t="e">
        <f>INDEX(RawData!G$2:G$1048576,MATCH(FmtData!$B$4+(ROW()-10),RawData!$A$2:$A$1048576,0))</f>
        <v>#N/A</v>
      </c>
      <c r="H7841" t="e">
        <f>INDEX(RawData!H$2:H$1048576,MATCH(FmtData!$B$4+(ROW()-10),RawData!$A$2:$A$1048576,0))</f>
        <v>#N/A</v>
      </c>
      <c r="I7841" t="e">
        <f>INDEX(RawData!I$2:I$1048576,MATCH(FmtData!$B$4+(ROW()-10),RawData!$A$2:$A$1048576,0))</f>
        <v>#N/A</v>
      </c>
      <c r="J7841" t="e">
        <f>INDEX(RawData!J$2:J$1048576,MATCH(FmtData!$B$4+(ROW()-10),RawData!$A$2:$A$1048576,0))</f>
        <v>#N/A</v>
      </c>
      <c r="K7841" t="e">
        <f>INDEX(RawData!K$2:K$1048576,MATCH(FmtData!$B$4+(ROW()-10),RawData!$A$2:$A$1048576,0))</f>
        <v>#N/A</v>
      </c>
      <c r="L7841" t="e">
        <f>INDEX(RawData!L$2:L$1048576,MATCH(FmtData!$B$4+(ROW()-10),RawData!$A$2:$A$1048576,0))</f>
        <v>#N/A</v>
      </c>
      <c r="M7841" t="e">
        <f>INDEX(RawData!M$2:M$1048576,MATCH(FmtData!$B$4+(ROW()-10),RawData!$A$2:$A$1048576,0))</f>
        <v>#N/A</v>
      </c>
      <c r="N7841" t="e">
        <f>INDEX(RawData!N$2:N$1048576,MATCH(FmtData!$B$4+(ROW()-10),RawData!$A$2:$A$1048576,0))</f>
        <v>#N/A</v>
      </c>
      <c r="O7841" t="e">
        <f>INDEX(RawData!O$2:O$1048576,MATCH(FmtData!$B$4+(ROW()-10),RawData!$A$2:$A$1048576,0))</f>
        <v>#N/A</v>
      </c>
      <c r="P7841" t="e">
        <f>INDEX(RawData!P$2:P$1048576,MATCH(FmtData!$B$4+(ROW()-10),RawData!$A$2:$A$1048576,0))</f>
        <v>#N/A</v>
      </c>
      <c r="Q7841" t="e">
        <f>INDEX(RawData!Q$2:Q$1048576,MATCH(FmtData!$B$4+(ROW()-10),RawData!$A$2:$A$1048576,0))</f>
        <v>#N/A</v>
      </c>
      <c r="R7841" t="e">
        <f>INDEX(RawData!R$2:R$1048576,MATCH(FmtData!$B$4+(ROW()-10),RawData!$A$2:$A$1048576,0))</f>
        <v>#N/A</v>
      </c>
      <c r="S7841" t="e">
        <f>INDEX(RawData!S$2:S$1048576,MATCH(FmtData!$B$4+(ROW()-10),RawData!$A$2:$A$1048576,0))</f>
        <v>#N/A</v>
      </c>
      <c r="T7841" t="e">
        <f>INDEX(RawData!T$2:T$1048576,MATCH(FmtData!$B$4+(ROW()-10),RawData!$A$2:$A$1048576,0))</f>
        <v>#N/A</v>
      </c>
      <c r="U7841" t="e">
        <f>INDEX(RawData!U$2:U$1048576,MATCH(FmtData!$B$4+(ROW()-10),RawData!$A$2:$A$1048576,0))</f>
        <v>#N/A</v>
      </c>
      <c r="V7841" t="e">
        <f>INDEX(RawData!V$2:V$1048576,MATCH(FmtData!$B$4+(ROW()-10),RawData!$A$2:$A$1048576,0))</f>
        <v>#N/A</v>
      </c>
      <c r="W7841" s="8" t="e">
        <f t="shared" si="2687"/>
        <v>#N/A</v>
      </c>
      <c r="X7841" s="8" t="e">
        <f t="shared" si="2688"/>
        <v>#N/A</v>
      </c>
      <c r="Y7841" s="8" t="e">
        <f t="shared" si="2689"/>
        <v>#N/A</v>
      </c>
      <c r="Z7841" s="8" t="e">
        <f t="shared" si="2702"/>
        <v>#N/A</v>
      </c>
      <c r="AA7841" s="8" t="e">
        <f t="shared" si="2703"/>
        <v>#N/A</v>
      </c>
      <c r="AB7841" s="8" t="e">
        <f t="shared" si="2690"/>
        <v>#N/A</v>
      </c>
      <c r="AC7841" s="6" t="e">
        <f t="shared" si="2708"/>
        <v>#N/A</v>
      </c>
      <c r="AD7841" s="15" t="e">
        <f t="shared" si="2704"/>
        <v>#N/A</v>
      </c>
      <c r="AE7841" s="15" t="e">
        <f t="shared" si="2705"/>
        <v>#N/A</v>
      </c>
      <c r="AF7841" s="15" t="e">
        <f t="shared" si="2706"/>
        <v>#N/A</v>
      </c>
      <c r="AG7841" s="15" t="e">
        <f t="shared" si="2691"/>
        <v>#N/A</v>
      </c>
      <c r="AH7841" s="15" t="e">
        <f t="shared" si="2707"/>
        <v>#N/A</v>
      </c>
      <c r="AI7841" s="17" t="e">
        <f t="shared" si="2692"/>
        <v>#N/A</v>
      </c>
      <c r="AJ7841" s="17" t="e">
        <f t="shared" si="2693"/>
        <v>#N/A</v>
      </c>
      <c r="AK7841" s="17" t="e">
        <f t="shared" si="2694"/>
        <v>#N/A</v>
      </c>
      <c r="AL7841" s="17" t="e">
        <f t="shared" si="2695"/>
        <v>#N/A</v>
      </c>
      <c r="AM7841" s="17" t="e">
        <f t="shared" si="2696"/>
        <v>#N/A</v>
      </c>
      <c r="AN7841" s="17" t="e">
        <f t="shared" si="2697"/>
        <v>#N/A</v>
      </c>
      <c r="AO7841" s="17" t="e">
        <f t="shared" si="2701"/>
        <v>#N/A</v>
      </c>
      <c r="AP7841" s="17" t="e">
        <f t="shared" si="2698"/>
        <v>#N/A</v>
      </c>
      <c r="AQ7841" s="17" t="e">
        <f t="shared" si="2699"/>
        <v>#N/A</v>
      </c>
      <c r="AR7841" s="17" t="e">
        <f t="shared" si="2700"/>
        <v>#N/A</v>
      </c>
    </row>
    <row r="7842" spans="2:44" x14ac:dyDescent="0.25">
      <c r="B7842" t="e">
        <f>INDEX(RawData!$A$2:$A$1048576,MATCH(FmtData!$B$4+(ROW()-10),RawData!$A$2:$A$1048576,0))</f>
        <v>#N/A</v>
      </c>
      <c r="C78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2)</f>
        <v>#N/A</v>
      </c>
      <c r="D78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42" t="e">
        <f>INDEX(RawData!E$2:E$1048576,MATCH(FmtData!$B$4+(ROW()-10),RawData!$A$2:$A$1048576,0))</f>
        <v>#N/A</v>
      </c>
      <c r="F7842" t="e">
        <f>INDEX(RawData!F$2:F$1048576,MATCH(FmtData!$B$4+(ROW()-10),RawData!$A$2:$A$1048576,0))</f>
        <v>#N/A</v>
      </c>
      <c r="G7842" t="e">
        <f>INDEX(RawData!G$2:G$1048576,MATCH(FmtData!$B$4+(ROW()-10),RawData!$A$2:$A$1048576,0))</f>
        <v>#N/A</v>
      </c>
      <c r="H7842" t="e">
        <f>INDEX(RawData!H$2:H$1048576,MATCH(FmtData!$B$4+(ROW()-10),RawData!$A$2:$A$1048576,0))</f>
        <v>#N/A</v>
      </c>
      <c r="I7842" t="e">
        <f>INDEX(RawData!I$2:I$1048576,MATCH(FmtData!$B$4+(ROW()-10),RawData!$A$2:$A$1048576,0))</f>
        <v>#N/A</v>
      </c>
      <c r="J7842" t="e">
        <f>INDEX(RawData!J$2:J$1048576,MATCH(FmtData!$B$4+(ROW()-10),RawData!$A$2:$A$1048576,0))</f>
        <v>#N/A</v>
      </c>
      <c r="K7842" t="e">
        <f>INDEX(RawData!K$2:K$1048576,MATCH(FmtData!$B$4+(ROW()-10),RawData!$A$2:$A$1048576,0))</f>
        <v>#N/A</v>
      </c>
      <c r="L7842" t="e">
        <f>INDEX(RawData!L$2:L$1048576,MATCH(FmtData!$B$4+(ROW()-10),RawData!$A$2:$A$1048576,0))</f>
        <v>#N/A</v>
      </c>
      <c r="M7842" t="e">
        <f>INDEX(RawData!M$2:M$1048576,MATCH(FmtData!$B$4+(ROW()-10),RawData!$A$2:$A$1048576,0))</f>
        <v>#N/A</v>
      </c>
      <c r="N7842" t="e">
        <f>INDEX(RawData!N$2:N$1048576,MATCH(FmtData!$B$4+(ROW()-10),RawData!$A$2:$A$1048576,0))</f>
        <v>#N/A</v>
      </c>
      <c r="O7842" t="e">
        <f>INDEX(RawData!O$2:O$1048576,MATCH(FmtData!$B$4+(ROW()-10),RawData!$A$2:$A$1048576,0))</f>
        <v>#N/A</v>
      </c>
      <c r="P7842" t="e">
        <f>INDEX(RawData!P$2:P$1048576,MATCH(FmtData!$B$4+(ROW()-10),RawData!$A$2:$A$1048576,0))</f>
        <v>#N/A</v>
      </c>
      <c r="Q7842" t="e">
        <f>INDEX(RawData!Q$2:Q$1048576,MATCH(FmtData!$B$4+(ROW()-10),RawData!$A$2:$A$1048576,0))</f>
        <v>#N/A</v>
      </c>
      <c r="R7842" t="e">
        <f>INDEX(RawData!R$2:R$1048576,MATCH(FmtData!$B$4+(ROW()-10),RawData!$A$2:$A$1048576,0))</f>
        <v>#N/A</v>
      </c>
      <c r="S7842" t="e">
        <f>INDEX(RawData!S$2:S$1048576,MATCH(FmtData!$B$4+(ROW()-10),RawData!$A$2:$A$1048576,0))</f>
        <v>#N/A</v>
      </c>
      <c r="T7842" t="e">
        <f>INDEX(RawData!T$2:T$1048576,MATCH(FmtData!$B$4+(ROW()-10),RawData!$A$2:$A$1048576,0))</f>
        <v>#N/A</v>
      </c>
      <c r="U7842" t="e">
        <f>INDEX(RawData!U$2:U$1048576,MATCH(FmtData!$B$4+(ROW()-10),RawData!$A$2:$A$1048576,0))</f>
        <v>#N/A</v>
      </c>
      <c r="V7842" t="e">
        <f>INDEX(RawData!V$2:V$1048576,MATCH(FmtData!$B$4+(ROW()-10),RawData!$A$2:$A$1048576,0))</f>
        <v>#N/A</v>
      </c>
      <c r="W7842" s="8" t="e">
        <f t="shared" si="2687"/>
        <v>#N/A</v>
      </c>
      <c r="X7842" s="8" t="e">
        <f t="shared" si="2688"/>
        <v>#N/A</v>
      </c>
      <c r="Y7842" s="8" t="e">
        <f t="shared" si="2689"/>
        <v>#N/A</v>
      </c>
      <c r="Z7842" s="8" t="e">
        <f t="shared" si="2702"/>
        <v>#N/A</v>
      </c>
      <c r="AA7842" s="8" t="e">
        <f t="shared" si="2703"/>
        <v>#N/A</v>
      </c>
      <c r="AB7842" s="8" t="e">
        <f t="shared" si="2690"/>
        <v>#N/A</v>
      </c>
      <c r="AC7842" s="6" t="e">
        <f t="shared" si="2708"/>
        <v>#N/A</v>
      </c>
      <c r="AD7842" s="15" t="e">
        <f t="shared" si="2704"/>
        <v>#N/A</v>
      </c>
      <c r="AE7842" s="15" t="e">
        <f t="shared" si="2705"/>
        <v>#N/A</v>
      </c>
      <c r="AF7842" s="15" t="e">
        <f t="shared" si="2706"/>
        <v>#N/A</v>
      </c>
      <c r="AG7842" s="15" t="e">
        <f t="shared" si="2691"/>
        <v>#N/A</v>
      </c>
      <c r="AH7842" s="15" t="e">
        <f t="shared" si="2707"/>
        <v>#N/A</v>
      </c>
      <c r="AI7842" s="17" t="e">
        <f t="shared" si="2692"/>
        <v>#N/A</v>
      </c>
      <c r="AJ7842" s="17" t="e">
        <f t="shared" si="2693"/>
        <v>#N/A</v>
      </c>
      <c r="AK7842" s="17" t="e">
        <f t="shared" si="2694"/>
        <v>#N/A</v>
      </c>
      <c r="AL7842" s="17" t="e">
        <f t="shared" si="2695"/>
        <v>#N/A</v>
      </c>
      <c r="AM7842" s="17" t="e">
        <f t="shared" si="2696"/>
        <v>#N/A</v>
      </c>
      <c r="AN7842" s="17" t="e">
        <f t="shared" si="2697"/>
        <v>#N/A</v>
      </c>
      <c r="AO7842" s="17" t="e">
        <f t="shared" si="2701"/>
        <v>#N/A</v>
      </c>
      <c r="AP7842" s="17" t="e">
        <f t="shared" si="2698"/>
        <v>#N/A</v>
      </c>
      <c r="AQ7842" s="17" t="e">
        <f t="shared" si="2699"/>
        <v>#N/A</v>
      </c>
      <c r="AR7842" s="17" t="e">
        <f t="shared" si="2700"/>
        <v>#N/A</v>
      </c>
    </row>
    <row r="7843" spans="2:44" x14ac:dyDescent="0.25">
      <c r="B7843" t="e">
        <f>INDEX(RawData!$A$2:$A$1048576,MATCH(FmtData!$B$4+(ROW()-10),RawData!$A$2:$A$1048576,0))</f>
        <v>#N/A</v>
      </c>
      <c r="C78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3)</f>
        <v>#N/A</v>
      </c>
      <c r="D78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43" t="e">
        <f>INDEX(RawData!E$2:E$1048576,MATCH(FmtData!$B$4+(ROW()-10),RawData!$A$2:$A$1048576,0))</f>
        <v>#N/A</v>
      </c>
      <c r="F7843" t="e">
        <f>INDEX(RawData!F$2:F$1048576,MATCH(FmtData!$B$4+(ROW()-10),RawData!$A$2:$A$1048576,0))</f>
        <v>#N/A</v>
      </c>
      <c r="G7843" t="e">
        <f>INDEX(RawData!G$2:G$1048576,MATCH(FmtData!$B$4+(ROW()-10),RawData!$A$2:$A$1048576,0))</f>
        <v>#N/A</v>
      </c>
      <c r="H7843" t="e">
        <f>INDEX(RawData!H$2:H$1048576,MATCH(FmtData!$B$4+(ROW()-10),RawData!$A$2:$A$1048576,0))</f>
        <v>#N/A</v>
      </c>
      <c r="I7843" t="e">
        <f>INDEX(RawData!I$2:I$1048576,MATCH(FmtData!$B$4+(ROW()-10),RawData!$A$2:$A$1048576,0))</f>
        <v>#N/A</v>
      </c>
      <c r="J7843" t="e">
        <f>INDEX(RawData!J$2:J$1048576,MATCH(FmtData!$B$4+(ROW()-10),RawData!$A$2:$A$1048576,0))</f>
        <v>#N/A</v>
      </c>
      <c r="K7843" t="e">
        <f>INDEX(RawData!K$2:K$1048576,MATCH(FmtData!$B$4+(ROW()-10),RawData!$A$2:$A$1048576,0))</f>
        <v>#N/A</v>
      </c>
      <c r="L7843" t="e">
        <f>INDEX(RawData!L$2:L$1048576,MATCH(FmtData!$B$4+(ROW()-10),RawData!$A$2:$A$1048576,0))</f>
        <v>#N/A</v>
      </c>
      <c r="M7843" t="e">
        <f>INDEX(RawData!M$2:M$1048576,MATCH(FmtData!$B$4+(ROW()-10),RawData!$A$2:$A$1048576,0))</f>
        <v>#N/A</v>
      </c>
      <c r="N7843" t="e">
        <f>INDEX(RawData!N$2:N$1048576,MATCH(FmtData!$B$4+(ROW()-10),RawData!$A$2:$A$1048576,0))</f>
        <v>#N/A</v>
      </c>
      <c r="O7843" t="e">
        <f>INDEX(RawData!O$2:O$1048576,MATCH(FmtData!$B$4+(ROW()-10),RawData!$A$2:$A$1048576,0))</f>
        <v>#N/A</v>
      </c>
      <c r="P7843" t="e">
        <f>INDEX(RawData!P$2:P$1048576,MATCH(FmtData!$B$4+(ROW()-10),RawData!$A$2:$A$1048576,0))</f>
        <v>#N/A</v>
      </c>
      <c r="Q7843" t="e">
        <f>INDEX(RawData!Q$2:Q$1048576,MATCH(FmtData!$B$4+(ROW()-10),RawData!$A$2:$A$1048576,0))</f>
        <v>#N/A</v>
      </c>
      <c r="R7843" t="e">
        <f>INDEX(RawData!R$2:R$1048576,MATCH(FmtData!$B$4+(ROW()-10),RawData!$A$2:$A$1048576,0))</f>
        <v>#N/A</v>
      </c>
      <c r="S7843" t="e">
        <f>INDEX(RawData!S$2:S$1048576,MATCH(FmtData!$B$4+(ROW()-10),RawData!$A$2:$A$1048576,0))</f>
        <v>#N/A</v>
      </c>
      <c r="T7843" t="e">
        <f>INDEX(RawData!T$2:T$1048576,MATCH(FmtData!$B$4+(ROW()-10),RawData!$A$2:$A$1048576,0))</f>
        <v>#N/A</v>
      </c>
      <c r="U7843" t="e">
        <f>INDEX(RawData!U$2:U$1048576,MATCH(FmtData!$B$4+(ROW()-10),RawData!$A$2:$A$1048576,0))</f>
        <v>#N/A</v>
      </c>
      <c r="V7843" t="e">
        <f>INDEX(RawData!V$2:V$1048576,MATCH(FmtData!$B$4+(ROW()-10),RawData!$A$2:$A$1048576,0))</f>
        <v>#N/A</v>
      </c>
      <c r="W7843" s="8" t="e">
        <f t="shared" si="2687"/>
        <v>#N/A</v>
      </c>
      <c r="X7843" s="8" t="e">
        <f t="shared" si="2688"/>
        <v>#N/A</v>
      </c>
      <c r="Y7843" s="8" t="e">
        <f t="shared" si="2689"/>
        <v>#N/A</v>
      </c>
      <c r="Z7843" s="8" t="e">
        <f t="shared" si="2702"/>
        <v>#N/A</v>
      </c>
      <c r="AA7843" s="8" t="e">
        <f t="shared" si="2703"/>
        <v>#N/A</v>
      </c>
      <c r="AB7843" s="8" t="e">
        <f t="shared" si="2690"/>
        <v>#N/A</v>
      </c>
      <c r="AC7843" s="6" t="e">
        <f t="shared" si="2708"/>
        <v>#N/A</v>
      </c>
      <c r="AD7843" s="15" t="e">
        <f t="shared" si="2704"/>
        <v>#N/A</v>
      </c>
      <c r="AE7843" s="15" t="e">
        <f t="shared" si="2705"/>
        <v>#N/A</v>
      </c>
      <c r="AF7843" s="15" t="e">
        <f t="shared" si="2706"/>
        <v>#N/A</v>
      </c>
      <c r="AG7843" s="15" t="e">
        <f t="shared" si="2691"/>
        <v>#N/A</v>
      </c>
      <c r="AH7843" s="15" t="e">
        <f t="shared" si="2707"/>
        <v>#N/A</v>
      </c>
      <c r="AI7843" s="17" t="e">
        <f t="shared" si="2692"/>
        <v>#N/A</v>
      </c>
      <c r="AJ7843" s="17" t="e">
        <f t="shared" si="2693"/>
        <v>#N/A</v>
      </c>
      <c r="AK7843" s="17" t="e">
        <f t="shared" si="2694"/>
        <v>#N/A</v>
      </c>
      <c r="AL7843" s="17" t="e">
        <f t="shared" si="2695"/>
        <v>#N/A</v>
      </c>
      <c r="AM7843" s="17" t="e">
        <f t="shared" si="2696"/>
        <v>#N/A</v>
      </c>
      <c r="AN7843" s="17" t="e">
        <f t="shared" si="2697"/>
        <v>#N/A</v>
      </c>
      <c r="AO7843" s="17" t="e">
        <f t="shared" si="2701"/>
        <v>#N/A</v>
      </c>
      <c r="AP7843" s="17" t="e">
        <f t="shared" si="2698"/>
        <v>#N/A</v>
      </c>
      <c r="AQ7843" s="17" t="e">
        <f t="shared" si="2699"/>
        <v>#N/A</v>
      </c>
      <c r="AR7843" s="17" t="e">
        <f t="shared" si="2700"/>
        <v>#N/A</v>
      </c>
    </row>
    <row r="7844" spans="2:44" x14ac:dyDescent="0.25">
      <c r="B7844" t="e">
        <f>INDEX(RawData!$A$2:$A$1048576,MATCH(FmtData!$B$4+(ROW()-10),RawData!$A$2:$A$1048576,0))</f>
        <v>#N/A</v>
      </c>
      <c r="C78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4)</f>
        <v>#N/A</v>
      </c>
      <c r="D78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44" t="e">
        <f>INDEX(RawData!E$2:E$1048576,MATCH(FmtData!$B$4+(ROW()-10),RawData!$A$2:$A$1048576,0))</f>
        <v>#N/A</v>
      </c>
      <c r="F7844" t="e">
        <f>INDEX(RawData!F$2:F$1048576,MATCH(FmtData!$B$4+(ROW()-10),RawData!$A$2:$A$1048576,0))</f>
        <v>#N/A</v>
      </c>
      <c r="G7844" t="e">
        <f>INDEX(RawData!G$2:G$1048576,MATCH(FmtData!$B$4+(ROW()-10),RawData!$A$2:$A$1048576,0))</f>
        <v>#N/A</v>
      </c>
      <c r="H7844" t="e">
        <f>INDEX(RawData!H$2:H$1048576,MATCH(FmtData!$B$4+(ROW()-10),RawData!$A$2:$A$1048576,0))</f>
        <v>#N/A</v>
      </c>
      <c r="I7844" t="e">
        <f>INDEX(RawData!I$2:I$1048576,MATCH(FmtData!$B$4+(ROW()-10),RawData!$A$2:$A$1048576,0))</f>
        <v>#N/A</v>
      </c>
      <c r="J7844" t="e">
        <f>INDEX(RawData!J$2:J$1048576,MATCH(FmtData!$B$4+(ROW()-10),RawData!$A$2:$A$1048576,0))</f>
        <v>#N/A</v>
      </c>
      <c r="K7844" t="e">
        <f>INDEX(RawData!K$2:K$1048576,MATCH(FmtData!$B$4+(ROW()-10),RawData!$A$2:$A$1048576,0))</f>
        <v>#N/A</v>
      </c>
      <c r="L7844" t="e">
        <f>INDEX(RawData!L$2:L$1048576,MATCH(FmtData!$B$4+(ROW()-10),RawData!$A$2:$A$1048576,0))</f>
        <v>#N/A</v>
      </c>
      <c r="M7844" t="e">
        <f>INDEX(RawData!M$2:M$1048576,MATCH(FmtData!$B$4+(ROW()-10),RawData!$A$2:$A$1048576,0))</f>
        <v>#N/A</v>
      </c>
      <c r="N7844" t="e">
        <f>INDEX(RawData!N$2:N$1048576,MATCH(FmtData!$B$4+(ROW()-10),RawData!$A$2:$A$1048576,0))</f>
        <v>#N/A</v>
      </c>
      <c r="O7844" t="e">
        <f>INDEX(RawData!O$2:O$1048576,MATCH(FmtData!$B$4+(ROW()-10),RawData!$A$2:$A$1048576,0))</f>
        <v>#N/A</v>
      </c>
      <c r="P7844" t="e">
        <f>INDEX(RawData!P$2:P$1048576,MATCH(FmtData!$B$4+(ROW()-10),RawData!$A$2:$A$1048576,0))</f>
        <v>#N/A</v>
      </c>
      <c r="Q7844" t="e">
        <f>INDEX(RawData!Q$2:Q$1048576,MATCH(FmtData!$B$4+(ROW()-10),RawData!$A$2:$A$1048576,0))</f>
        <v>#N/A</v>
      </c>
      <c r="R7844" t="e">
        <f>INDEX(RawData!R$2:R$1048576,MATCH(FmtData!$B$4+(ROW()-10),RawData!$A$2:$A$1048576,0))</f>
        <v>#N/A</v>
      </c>
      <c r="S7844" t="e">
        <f>INDEX(RawData!S$2:S$1048576,MATCH(FmtData!$B$4+(ROW()-10),RawData!$A$2:$A$1048576,0))</f>
        <v>#N/A</v>
      </c>
      <c r="T7844" t="e">
        <f>INDEX(RawData!T$2:T$1048576,MATCH(FmtData!$B$4+(ROW()-10),RawData!$A$2:$A$1048576,0))</f>
        <v>#N/A</v>
      </c>
      <c r="U7844" t="e">
        <f>INDEX(RawData!U$2:U$1048576,MATCH(FmtData!$B$4+(ROW()-10),RawData!$A$2:$A$1048576,0))</f>
        <v>#N/A</v>
      </c>
      <c r="V7844" t="e">
        <f>INDEX(RawData!V$2:V$1048576,MATCH(FmtData!$B$4+(ROW()-10),RawData!$A$2:$A$1048576,0))</f>
        <v>#N/A</v>
      </c>
      <c r="W7844" s="8" t="e">
        <f t="shared" si="2687"/>
        <v>#N/A</v>
      </c>
      <c r="X7844" s="8" t="e">
        <f t="shared" si="2688"/>
        <v>#N/A</v>
      </c>
      <c r="Y7844" s="8" t="e">
        <f t="shared" si="2689"/>
        <v>#N/A</v>
      </c>
      <c r="Z7844" s="8" t="e">
        <f t="shared" si="2702"/>
        <v>#N/A</v>
      </c>
      <c r="AA7844" s="8" t="e">
        <f t="shared" si="2703"/>
        <v>#N/A</v>
      </c>
      <c r="AB7844" s="8" t="e">
        <f t="shared" si="2690"/>
        <v>#N/A</v>
      </c>
      <c r="AC7844" s="6" t="e">
        <f t="shared" si="2708"/>
        <v>#N/A</v>
      </c>
      <c r="AD7844" s="15" t="e">
        <f t="shared" si="2704"/>
        <v>#N/A</v>
      </c>
      <c r="AE7844" s="15" t="e">
        <f t="shared" si="2705"/>
        <v>#N/A</v>
      </c>
      <c r="AF7844" s="15" t="e">
        <f t="shared" si="2706"/>
        <v>#N/A</v>
      </c>
      <c r="AG7844" s="15" t="e">
        <f t="shared" si="2691"/>
        <v>#N/A</v>
      </c>
      <c r="AH7844" s="15" t="e">
        <f t="shared" si="2707"/>
        <v>#N/A</v>
      </c>
      <c r="AI7844" s="17" t="e">
        <f t="shared" si="2692"/>
        <v>#N/A</v>
      </c>
      <c r="AJ7844" s="17" t="e">
        <f t="shared" si="2693"/>
        <v>#N/A</v>
      </c>
      <c r="AK7844" s="17" t="e">
        <f t="shared" si="2694"/>
        <v>#N/A</v>
      </c>
      <c r="AL7844" s="17" t="e">
        <f t="shared" si="2695"/>
        <v>#N/A</v>
      </c>
      <c r="AM7844" s="17" t="e">
        <f t="shared" si="2696"/>
        <v>#N/A</v>
      </c>
      <c r="AN7844" s="17" t="e">
        <f t="shared" si="2697"/>
        <v>#N/A</v>
      </c>
      <c r="AO7844" s="17" t="e">
        <f t="shared" si="2701"/>
        <v>#N/A</v>
      </c>
      <c r="AP7844" s="17" t="e">
        <f t="shared" si="2698"/>
        <v>#N/A</v>
      </c>
      <c r="AQ7844" s="17" t="e">
        <f t="shared" si="2699"/>
        <v>#N/A</v>
      </c>
      <c r="AR7844" s="17" t="e">
        <f t="shared" si="2700"/>
        <v>#N/A</v>
      </c>
    </row>
    <row r="7845" spans="2:44" x14ac:dyDescent="0.25">
      <c r="B7845" t="e">
        <f>INDEX(RawData!$A$2:$A$1048576,MATCH(FmtData!$B$4+(ROW()-10),RawData!$A$2:$A$1048576,0))</f>
        <v>#N/A</v>
      </c>
      <c r="C78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5)</f>
        <v>#N/A</v>
      </c>
      <c r="D78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45" t="e">
        <f>INDEX(RawData!E$2:E$1048576,MATCH(FmtData!$B$4+(ROW()-10),RawData!$A$2:$A$1048576,0))</f>
        <v>#N/A</v>
      </c>
      <c r="F7845" t="e">
        <f>INDEX(RawData!F$2:F$1048576,MATCH(FmtData!$B$4+(ROW()-10),RawData!$A$2:$A$1048576,0))</f>
        <v>#N/A</v>
      </c>
      <c r="G7845" t="e">
        <f>INDEX(RawData!G$2:G$1048576,MATCH(FmtData!$B$4+(ROW()-10),RawData!$A$2:$A$1048576,0))</f>
        <v>#N/A</v>
      </c>
      <c r="H7845" t="e">
        <f>INDEX(RawData!H$2:H$1048576,MATCH(FmtData!$B$4+(ROW()-10),RawData!$A$2:$A$1048576,0))</f>
        <v>#N/A</v>
      </c>
      <c r="I7845" t="e">
        <f>INDEX(RawData!I$2:I$1048576,MATCH(FmtData!$B$4+(ROW()-10),RawData!$A$2:$A$1048576,0))</f>
        <v>#N/A</v>
      </c>
      <c r="J7845" t="e">
        <f>INDEX(RawData!J$2:J$1048576,MATCH(FmtData!$B$4+(ROW()-10),RawData!$A$2:$A$1048576,0))</f>
        <v>#N/A</v>
      </c>
      <c r="K7845" t="e">
        <f>INDEX(RawData!K$2:K$1048576,MATCH(FmtData!$B$4+(ROW()-10),RawData!$A$2:$A$1048576,0))</f>
        <v>#N/A</v>
      </c>
      <c r="L7845" t="e">
        <f>INDEX(RawData!L$2:L$1048576,MATCH(FmtData!$B$4+(ROW()-10),RawData!$A$2:$A$1048576,0))</f>
        <v>#N/A</v>
      </c>
      <c r="M7845" t="e">
        <f>INDEX(RawData!M$2:M$1048576,MATCH(FmtData!$B$4+(ROW()-10),RawData!$A$2:$A$1048576,0))</f>
        <v>#N/A</v>
      </c>
      <c r="N7845" t="e">
        <f>INDEX(RawData!N$2:N$1048576,MATCH(FmtData!$B$4+(ROW()-10),RawData!$A$2:$A$1048576,0))</f>
        <v>#N/A</v>
      </c>
      <c r="O7845" t="e">
        <f>INDEX(RawData!O$2:O$1048576,MATCH(FmtData!$B$4+(ROW()-10),RawData!$A$2:$A$1048576,0))</f>
        <v>#N/A</v>
      </c>
      <c r="P7845" t="e">
        <f>INDEX(RawData!P$2:P$1048576,MATCH(FmtData!$B$4+(ROW()-10),RawData!$A$2:$A$1048576,0))</f>
        <v>#N/A</v>
      </c>
      <c r="Q7845" t="e">
        <f>INDEX(RawData!Q$2:Q$1048576,MATCH(FmtData!$B$4+(ROW()-10),RawData!$A$2:$A$1048576,0))</f>
        <v>#N/A</v>
      </c>
      <c r="R7845" t="e">
        <f>INDEX(RawData!R$2:R$1048576,MATCH(FmtData!$B$4+(ROW()-10),RawData!$A$2:$A$1048576,0))</f>
        <v>#N/A</v>
      </c>
      <c r="S7845" t="e">
        <f>INDEX(RawData!S$2:S$1048576,MATCH(FmtData!$B$4+(ROW()-10),RawData!$A$2:$A$1048576,0))</f>
        <v>#N/A</v>
      </c>
      <c r="T7845" t="e">
        <f>INDEX(RawData!T$2:T$1048576,MATCH(FmtData!$B$4+(ROW()-10),RawData!$A$2:$A$1048576,0))</f>
        <v>#N/A</v>
      </c>
      <c r="U7845" t="e">
        <f>INDEX(RawData!U$2:U$1048576,MATCH(FmtData!$B$4+(ROW()-10),RawData!$A$2:$A$1048576,0))</f>
        <v>#N/A</v>
      </c>
      <c r="V7845" t="e">
        <f>INDEX(RawData!V$2:V$1048576,MATCH(FmtData!$B$4+(ROW()-10),RawData!$A$2:$A$1048576,0))</f>
        <v>#N/A</v>
      </c>
      <c r="W7845" s="8" t="e">
        <f t="shared" si="2687"/>
        <v>#N/A</v>
      </c>
      <c r="X7845" s="8" t="e">
        <f t="shared" si="2688"/>
        <v>#N/A</v>
      </c>
      <c r="Y7845" s="8" t="e">
        <f t="shared" si="2689"/>
        <v>#N/A</v>
      </c>
      <c r="Z7845" s="8" t="e">
        <f t="shared" si="2702"/>
        <v>#N/A</v>
      </c>
      <c r="AA7845" s="8" t="e">
        <f t="shared" si="2703"/>
        <v>#N/A</v>
      </c>
      <c r="AB7845" s="8" t="e">
        <f t="shared" si="2690"/>
        <v>#N/A</v>
      </c>
      <c r="AC7845" s="6" t="e">
        <f t="shared" si="2708"/>
        <v>#N/A</v>
      </c>
      <c r="AD7845" s="15" t="e">
        <f t="shared" si="2704"/>
        <v>#N/A</v>
      </c>
      <c r="AE7845" s="15" t="e">
        <f t="shared" si="2705"/>
        <v>#N/A</v>
      </c>
      <c r="AF7845" s="15" t="e">
        <f t="shared" si="2706"/>
        <v>#N/A</v>
      </c>
      <c r="AG7845" s="15" t="e">
        <f t="shared" si="2691"/>
        <v>#N/A</v>
      </c>
      <c r="AH7845" s="15" t="e">
        <f t="shared" si="2707"/>
        <v>#N/A</v>
      </c>
      <c r="AI7845" s="17" t="e">
        <f t="shared" si="2692"/>
        <v>#N/A</v>
      </c>
      <c r="AJ7845" s="17" t="e">
        <f t="shared" si="2693"/>
        <v>#N/A</v>
      </c>
      <c r="AK7845" s="17" t="e">
        <f t="shared" si="2694"/>
        <v>#N/A</v>
      </c>
      <c r="AL7845" s="17" t="e">
        <f t="shared" si="2695"/>
        <v>#N/A</v>
      </c>
      <c r="AM7845" s="17" t="e">
        <f t="shared" si="2696"/>
        <v>#N/A</v>
      </c>
      <c r="AN7845" s="17" t="e">
        <f t="shared" si="2697"/>
        <v>#N/A</v>
      </c>
      <c r="AO7845" s="17" t="e">
        <f t="shared" si="2701"/>
        <v>#N/A</v>
      </c>
      <c r="AP7845" s="17" t="e">
        <f t="shared" si="2698"/>
        <v>#N/A</v>
      </c>
      <c r="AQ7845" s="17" t="e">
        <f t="shared" si="2699"/>
        <v>#N/A</v>
      </c>
      <c r="AR7845" s="17" t="e">
        <f t="shared" si="2700"/>
        <v>#N/A</v>
      </c>
    </row>
    <row r="7846" spans="2:44" x14ac:dyDescent="0.25">
      <c r="B7846" t="e">
        <f>INDEX(RawData!$A$2:$A$1048576,MATCH(FmtData!$B$4+(ROW()-10),RawData!$A$2:$A$1048576,0))</f>
        <v>#N/A</v>
      </c>
      <c r="C78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6)</f>
        <v>#N/A</v>
      </c>
      <c r="D78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46" t="e">
        <f>INDEX(RawData!E$2:E$1048576,MATCH(FmtData!$B$4+(ROW()-10),RawData!$A$2:$A$1048576,0))</f>
        <v>#N/A</v>
      </c>
      <c r="F7846" t="e">
        <f>INDEX(RawData!F$2:F$1048576,MATCH(FmtData!$B$4+(ROW()-10),RawData!$A$2:$A$1048576,0))</f>
        <v>#N/A</v>
      </c>
      <c r="G7846" t="e">
        <f>INDEX(RawData!G$2:G$1048576,MATCH(FmtData!$B$4+(ROW()-10),RawData!$A$2:$A$1048576,0))</f>
        <v>#N/A</v>
      </c>
      <c r="H7846" t="e">
        <f>INDEX(RawData!H$2:H$1048576,MATCH(FmtData!$B$4+(ROW()-10),RawData!$A$2:$A$1048576,0))</f>
        <v>#N/A</v>
      </c>
      <c r="I7846" t="e">
        <f>INDEX(RawData!I$2:I$1048576,MATCH(FmtData!$B$4+(ROW()-10),RawData!$A$2:$A$1048576,0))</f>
        <v>#N/A</v>
      </c>
      <c r="J7846" t="e">
        <f>INDEX(RawData!J$2:J$1048576,MATCH(FmtData!$B$4+(ROW()-10),RawData!$A$2:$A$1048576,0))</f>
        <v>#N/A</v>
      </c>
      <c r="K7846" t="e">
        <f>INDEX(RawData!K$2:K$1048576,MATCH(FmtData!$B$4+(ROW()-10),RawData!$A$2:$A$1048576,0))</f>
        <v>#N/A</v>
      </c>
      <c r="L7846" t="e">
        <f>INDEX(RawData!L$2:L$1048576,MATCH(FmtData!$B$4+(ROW()-10),RawData!$A$2:$A$1048576,0))</f>
        <v>#N/A</v>
      </c>
      <c r="M7846" t="e">
        <f>INDEX(RawData!M$2:M$1048576,MATCH(FmtData!$B$4+(ROW()-10),RawData!$A$2:$A$1048576,0))</f>
        <v>#N/A</v>
      </c>
      <c r="N7846" t="e">
        <f>INDEX(RawData!N$2:N$1048576,MATCH(FmtData!$B$4+(ROW()-10),RawData!$A$2:$A$1048576,0))</f>
        <v>#N/A</v>
      </c>
      <c r="O7846" t="e">
        <f>INDEX(RawData!O$2:O$1048576,MATCH(FmtData!$B$4+(ROW()-10),RawData!$A$2:$A$1048576,0))</f>
        <v>#N/A</v>
      </c>
      <c r="P7846" t="e">
        <f>INDEX(RawData!P$2:P$1048576,MATCH(FmtData!$B$4+(ROW()-10),RawData!$A$2:$A$1048576,0))</f>
        <v>#N/A</v>
      </c>
      <c r="Q7846" t="e">
        <f>INDEX(RawData!Q$2:Q$1048576,MATCH(FmtData!$B$4+(ROW()-10),RawData!$A$2:$A$1048576,0))</f>
        <v>#N/A</v>
      </c>
      <c r="R7846" t="e">
        <f>INDEX(RawData!R$2:R$1048576,MATCH(FmtData!$B$4+(ROW()-10),RawData!$A$2:$A$1048576,0))</f>
        <v>#N/A</v>
      </c>
      <c r="S7846" t="e">
        <f>INDEX(RawData!S$2:S$1048576,MATCH(FmtData!$B$4+(ROW()-10),RawData!$A$2:$A$1048576,0))</f>
        <v>#N/A</v>
      </c>
      <c r="T7846" t="e">
        <f>INDEX(RawData!T$2:T$1048576,MATCH(FmtData!$B$4+(ROW()-10),RawData!$A$2:$A$1048576,0))</f>
        <v>#N/A</v>
      </c>
      <c r="U7846" t="e">
        <f>INDEX(RawData!U$2:U$1048576,MATCH(FmtData!$B$4+(ROW()-10),RawData!$A$2:$A$1048576,0))</f>
        <v>#N/A</v>
      </c>
      <c r="V7846" t="e">
        <f>INDEX(RawData!V$2:V$1048576,MATCH(FmtData!$B$4+(ROW()-10),RawData!$A$2:$A$1048576,0))</f>
        <v>#N/A</v>
      </c>
      <c r="W7846" s="8" t="e">
        <f t="shared" si="2687"/>
        <v>#N/A</v>
      </c>
      <c r="X7846" s="8" t="e">
        <f t="shared" si="2688"/>
        <v>#N/A</v>
      </c>
      <c r="Y7846" s="8" t="e">
        <f t="shared" si="2689"/>
        <v>#N/A</v>
      </c>
      <c r="Z7846" s="8" t="e">
        <f t="shared" si="2702"/>
        <v>#N/A</v>
      </c>
      <c r="AA7846" s="8" t="e">
        <f t="shared" si="2703"/>
        <v>#N/A</v>
      </c>
      <c r="AB7846" s="8" t="e">
        <f t="shared" si="2690"/>
        <v>#N/A</v>
      </c>
      <c r="AC7846" s="6" t="e">
        <f t="shared" si="2708"/>
        <v>#N/A</v>
      </c>
      <c r="AD7846" s="15" t="e">
        <f t="shared" si="2704"/>
        <v>#N/A</v>
      </c>
      <c r="AE7846" s="15" t="e">
        <f t="shared" si="2705"/>
        <v>#N/A</v>
      </c>
      <c r="AF7846" s="15" t="e">
        <f t="shared" si="2706"/>
        <v>#N/A</v>
      </c>
      <c r="AG7846" s="15" t="e">
        <f t="shared" si="2691"/>
        <v>#N/A</v>
      </c>
      <c r="AH7846" s="15" t="e">
        <f t="shared" si="2707"/>
        <v>#N/A</v>
      </c>
      <c r="AI7846" s="17" t="e">
        <f t="shared" si="2692"/>
        <v>#N/A</v>
      </c>
      <c r="AJ7846" s="17" t="e">
        <f t="shared" si="2693"/>
        <v>#N/A</v>
      </c>
      <c r="AK7846" s="17" t="e">
        <f t="shared" si="2694"/>
        <v>#N/A</v>
      </c>
      <c r="AL7846" s="17" t="e">
        <f t="shared" si="2695"/>
        <v>#N/A</v>
      </c>
      <c r="AM7846" s="17" t="e">
        <f t="shared" si="2696"/>
        <v>#N/A</v>
      </c>
      <c r="AN7846" s="17" t="e">
        <f t="shared" si="2697"/>
        <v>#N/A</v>
      </c>
      <c r="AO7846" s="17" t="e">
        <f t="shared" si="2701"/>
        <v>#N/A</v>
      </c>
      <c r="AP7846" s="17" t="e">
        <f t="shared" si="2698"/>
        <v>#N/A</v>
      </c>
      <c r="AQ7846" s="17" t="e">
        <f t="shared" si="2699"/>
        <v>#N/A</v>
      </c>
      <c r="AR7846" s="17" t="e">
        <f t="shared" si="2700"/>
        <v>#N/A</v>
      </c>
    </row>
    <row r="7847" spans="2:44" x14ac:dyDescent="0.25">
      <c r="B7847" t="e">
        <f>INDEX(RawData!$A$2:$A$1048576,MATCH(FmtData!$B$4+(ROW()-10),RawData!$A$2:$A$1048576,0))</f>
        <v>#N/A</v>
      </c>
      <c r="C78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7)</f>
        <v>#N/A</v>
      </c>
      <c r="D78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47" t="e">
        <f>INDEX(RawData!E$2:E$1048576,MATCH(FmtData!$B$4+(ROW()-10),RawData!$A$2:$A$1048576,0))</f>
        <v>#N/A</v>
      </c>
      <c r="F7847" t="e">
        <f>INDEX(RawData!F$2:F$1048576,MATCH(FmtData!$B$4+(ROW()-10),RawData!$A$2:$A$1048576,0))</f>
        <v>#N/A</v>
      </c>
      <c r="G7847" t="e">
        <f>INDEX(RawData!G$2:G$1048576,MATCH(FmtData!$B$4+(ROW()-10),RawData!$A$2:$A$1048576,0))</f>
        <v>#N/A</v>
      </c>
      <c r="H7847" t="e">
        <f>INDEX(RawData!H$2:H$1048576,MATCH(FmtData!$B$4+(ROW()-10),RawData!$A$2:$A$1048576,0))</f>
        <v>#N/A</v>
      </c>
      <c r="I7847" t="e">
        <f>INDEX(RawData!I$2:I$1048576,MATCH(FmtData!$B$4+(ROW()-10),RawData!$A$2:$A$1048576,0))</f>
        <v>#N/A</v>
      </c>
      <c r="J7847" t="e">
        <f>INDEX(RawData!J$2:J$1048576,MATCH(FmtData!$B$4+(ROW()-10),RawData!$A$2:$A$1048576,0))</f>
        <v>#N/A</v>
      </c>
      <c r="K7847" t="e">
        <f>INDEX(RawData!K$2:K$1048576,MATCH(FmtData!$B$4+(ROW()-10),RawData!$A$2:$A$1048576,0))</f>
        <v>#N/A</v>
      </c>
      <c r="L7847" t="e">
        <f>INDEX(RawData!L$2:L$1048576,MATCH(FmtData!$B$4+(ROW()-10),RawData!$A$2:$A$1048576,0))</f>
        <v>#N/A</v>
      </c>
      <c r="M7847" t="e">
        <f>INDEX(RawData!M$2:M$1048576,MATCH(FmtData!$B$4+(ROW()-10),RawData!$A$2:$A$1048576,0))</f>
        <v>#N/A</v>
      </c>
      <c r="N7847" t="e">
        <f>INDEX(RawData!N$2:N$1048576,MATCH(FmtData!$B$4+(ROW()-10),RawData!$A$2:$A$1048576,0))</f>
        <v>#N/A</v>
      </c>
      <c r="O7847" t="e">
        <f>INDEX(RawData!O$2:O$1048576,MATCH(FmtData!$B$4+(ROW()-10),RawData!$A$2:$A$1048576,0))</f>
        <v>#N/A</v>
      </c>
      <c r="P7847" t="e">
        <f>INDEX(RawData!P$2:P$1048576,MATCH(FmtData!$B$4+(ROW()-10),RawData!$A$2:$A$1048576,0))</f>
        <v>#N/A</v>
      </c>
      <c r="Q7847" t="e">
        <f>INDEX(RawData!Q$2:Q$1048576,MATCH(FmtData!$B$4+(ROW()-10),RawData!$A$2:$A$1048576,0))</f>
        <v>#N/A</v>
      </c>
      <c r="R7847" t="e">
        <f>INDEX(RawData!R$2:R$1048576,MATCH(FmtData!$B$4+(ROW()-10),RawData!$A$2:$A$1048576,0))</f>
        <v>#N/A</v>
      </c>
      <c r="S7847" t="e">
        <f>INDEX(RawData!S$2:S$1048576,MATCH(FmtData!$B$4+(ROW()-10),RawData!$A$2:$A$1048576,0))</f>
        <v>#N/A</v>
      </c>
      <c r="T7847" t="e">
        <f>INDEX(RawData!T$2:T$1048576,MATCH(FmtData!$B$4+(ROW()-10),RawData!$A$2:$A$1048576,0))</f>
        <v>#N/A</v>
      </c>
      <c r="U7847" t="e">
        <f>INDEX(RawData!U$2:U$1048576,MATCH(FmtData!$B$4+(ROW()-10),RawData!$A$2:$A$1048576,0))</f>
        <v>#N/A</v>
      </c>
      <c r="V7847" t="e">
        <f>INDEX(RawData!V$2:V$1048576,MATCH(FmtData!$B$4+(ROW()-10),RawData!$A$2:$A$1048576,0))</f>
        <v>#N/A</v>
      </c>
      <c r="W7847" s="8" t="e">
        <f t="shared" si="2687"/>
        <v>#N/A</v>
      </c>
      <c r="X7847" s="8" t="e">
        <f t="shared" si="2688"/>
        <v>#N/A</v>
      </c>
      <c r="Y7847" s="8" t="e">
        <f t="shared" si="2689"/>
        <v>#N/A</v>
      </c>
      <c r="Z7847" s="8" t="e">
        <f t="shared" si="2702"/>
        <v>#N/A</v>
      </c>
      <c r="AA7847" s="8" t="e">
        <f t="shared" si="2703"/>
        <v>#N/A</v>
      </c>
      <c r="AB7847" s="8" t="e">
        <f t="shared" si="2690"/>
        <v>#N/A</v>
      </c>
      <c r="AC7847" s="6" t="e">
        <f t="shared" si="2708"/>
        <v>#N/A</v>
      </c>
      <c r="AD7847" s="15" t="e">
        <f t="shared" si="2704"/>
        <v>#N/A</v>
      </c>
      <c r="AE7847" s="15" t="e">
        <f t="shared" si="2705"/>
        <v>#N/A</v>
      </c>
      <c r="AF7847" s="15" t="e">
        <f t="shared" si="2706"/>
        <v>#N/A</v>
      </c>
      <c r="AG7847" s="15" t="e">
        <f t="shared" si="2691"/>
        <v>#N/A</v>
      </c>
      <c r="AH7847" s="15" t="e">
        <f t="shared" si="2707"/>
        <v>#N/A</v>
      </c>
      <c r="AI7847" s="17" t="e">
        <f t="shared" si="2692"/>
        <v>#N/A</v>
      </c>
      <c r="AJ7847" s="17" t="e">
        <f t="shared" si="2693"/>
        <v>#N/A</v>
      </c>
      <c r="AK7847" s="17" t="e">
        <f t="shared" si="2694"/>
        <v>#N/A</v>
      </c>
      <c r="AL7847" s="17" t="e">
        <f t="shared" si="2695"/>
        <v>#N/A</v>
      </c>
      <c r="AM7847" s="17" t="e">
        <f t="shared" si="2696"/>
        <v>#N/A</v>
      </c>
      <c r="AN7847" s="17" t="e">
        <f t="shared" si="2697"/>
        <v>#N/A</v>
      </c>
      <c r="AO7847" s="17" t="e">
        <f t="shared" si="2701"/>
        <v>#N/A</v>
      </c>
      <c r="AP7847" s="17" t="e">
        <f t="shared" si="2698"/>
        <v>#N/A</v>
      </c>
      <c r="AQ7847" s="17" t="e">
        <f t="shared" si="2699"/>
        <v>#N/A</v>
      </c>
      <c r="AR7847" s="17" t="e">
        <f t="shared" si="2700"/>
        <v>#N/A</v>
      </c>
    </row>
    <row r="7848" spans="2:44" x14ac:dyDescent="0.25">
      <c r="B7848" t="e">
        <f>INDEX(RawData!$A$2:$A$1048576,MATCH(FmtData!$B$4+(ROW()-10),RawData!$A$2:$A$1048576,0))</f>
        <v>#N/A</v>
      </c>
      <c r="C78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8)</f>
        <v>#N/A</v>
      </c>
      <c r="D78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48" t="e">
        <f>INDEX(RawData!E$2:E$1048576,MATCH(FmtData!$B$4+(ROW()-10),RawData!$A$2:$A$1048576,0))</f>
        <v>#N/A</v>
      </c>
      <c r="F7848" t="e">
        <f>INDEX(RawData!F$2:F$1048576,MATCH(FmtData!$B$4+(ROW()-10),RawData!$A$2:$A$1048576,0))</f>
        <v>#N/A</v>
      </c>
      <c r="G7848" t="e">
        <f>INDEX(RawData!G$2:G$1048576,MATCH(FmtData!$B$4+(ROW()-10),RawData!$A$2:$A$1048576,0))</f>
        <v>#N/A</v>
      </c>
      <c r="H7848" t="e">
        <f>INDEX(RawData!H$2:H$1048576,MATCH(FmtData!$B$4+(ROW()-10),RawData!$A$2:$A$1048576,0))</f>
        <v>#N/A</v>
      </c>
      <c r="I7848" t="e">
        <f>INDEX(RawData!I$2:I$1048576,MATCH(FmtData!$B$4+(ROW()-10),RawData!$A$2:$A$1048576,0))</f>
        <v>#N/A</v>
      </c>
      <c r="J7848" t="e">
        <f>INDEX(RawData!J$2:J$1048576,MATCH(FmtData!$B$4+(ROW()-10),RawData!$A$2:$A$1048576,0))</f>
        <v>#N/A</v>
      </c>
      <c r="K7848" t="e">
        <f>INDEX(RawData!K$2:K$1048576,MATCH(FmtData!$B$4+(ROW()-10),RawData!$A$2:$A$1048576,0))</f>
        <v>#N/A</v>
      </c>
      <c r="L7848" t="e">
        <f>INDEX(RawData!L$2:L$1048576,MATCH(FmtData!$B$4+(ROW()-10),RawData!$A$2:$A$1048576,0))</f>
        <v>#N/A</v>
      </c>
      <c r="M7848" t="e">
        <f>INDEX(RawData!M$2:M$1048576,MATCH(FmtData!$B$4+(ROW()-10),RawData!$A$2:$A$1048576,0))</f>
        <v>#N/A</v>
      </c>
      <c r="N7848" t="e">
        <f>INDEX(RawData!N$2:N$1048576,MATCH(FmtData!$B$4+(ROW()-10),RawData!$A$2:$A$1048576,0))</f>
        <v>#N/A</v>
      </c>
      <c r="O7848" t="e">
        <f>INDEX(RawData!O$2:O$1048576,MATCH(FmtData!$B$4+(ROW()-10),RawData!$A$2:$A$1048576,0))</f>
        <v>#N/A</v>
      </c>
      <c r="P7848" t="e">
        <f>INDEX(RawData!P$2:P$1048576,MATCH(FmtData!$B$4+(ROW()-10),RawData!$A$2:$A$1048576,0))</f>
        <v>#N/A</v>
      </c>
      <c r="Q7848" t="e">
        <f>INDEX(RawData!Q$2:Q$1048576,MATCH(FmtData!$B$4+(ROW()-10),RawData!$A$2:$A$1048576,0))</f>
        <v>#N/A</v>
      </c>
      <c r="R7848" t="e">
        <f>INDEX(RawData!R$2:R$1048576,MATCH(FmtData!$B$4+(ROW()-10),RawData!$A$2:$A$1048576,0))</f>
        <v>#N/A</v>
      </c>
      <c r="S7848" t="e">
        <f>INDEX(RawData!S$2:S$1048576,MATCH(FmtData!$B$4+(ROW()-10),RawData!$A$2:$A$1048576,0))</f>
        <v>#N/A</v>
      </c>
      <c r="T7848" t="e">
        <f>INDEX(RawData!T$2:T$1048576,MATCH(FmtData!$B$4+(ROW()-10),RawData!$A$2:$A$1048576,0))</f>
        <v>#N/A</v>
      </c>
      <c r="U7848" t="e">
        <f>INDEX(RawData!U$2:U$1048576,MATCH(FmtData!$B$4+(ROW()-10),RawData!$A$2:$A$1048576,0))</f>
        <v>#N/A</v>
      </c>
      <c r="V7848" t="e">
        <f>INDEX(RawData!V$2:V$1048576,MATCH(FmtData!$B$4+(ROW()-10),RawData!$A$2:$A$1048576,0))</f>
        <v>#N/A</v>
      </c>
      <c r="W7848" s="8" t="e">
        <f t="shared" si="2687"/>
        <v>#N/A</v>
      </c>
      <c r="X7848" s="8" t="e">
        <f t="shared" si="2688"/>
        <v>#N/A</v>
      </c>
      <c r="Y7848" s="8" t="e">
        <f t="shared" si="2689"/>
        <v>#N/A</v>
      </c>
      <c r="Z7848" s="8" t="e">
        <f t="shared" si="2702"/>
        <v>#N/A</v>
      </c>
      <c r="AA7848" s="8" t="e">
        <f t="shared" si="2703"/>
        <v>#N/A</v>
      </c>
      <c r="AB7848" s="8" t="e">
        <f t="shared" si="2690"/>
        <v>#N/A</v>
      </c>
      <c r="AC7848" s="6" t="e">
        <f t="shared" si="2708"/>
        <v>#N/A</v>
      </c>
      <c r="AD7848" s="15" t="e">
        <f t="shared" si="2704"/>
        <v>#N/A</v>
      </c>
      <c r="AE7848" s="15" t="e">
        <f t="shared" si="2705"/>
        <v>#N/A</v>
      </c>
      <c r="AF7848" s="15" t="e">
        <f t="shared" si="2706"/>
        <v>#N/A</v>
      </c>
      <c r="AG7848" s="15" t="e">
        <f t="shared" si="2691"/>
        <v>#N/A</v>
      </c>
      <c r="AH7848" s="15" t="e">
        <f t="shared" si="2707"/>
        <v>#N/A</v>
      </c>
      <c r="AI7848" s="17" t="e">
        <f t="shared" si="2692"/>
        <v>#N/A</v>
      </c>
      <c r="AJ7848" s="17" t="e">
        <f t="shared" si="2693"/>
        <v>#N/A</v>
      </c>
      <c r="AK7848" s="17" t="e">
        <f t="shared" si="2694"/>
        <v>#N/A</v>
      </c>
      <c r="AL7848" s="17" t="e">
        <f t="shared" si="2695"/>
        <v>#N/A</v>
      </c>
      <c r="AM7848" s="17" t="e">
        <f t="shared" si="2696"/>
        <v>#N/A</v>
      </c>
      <c r="AN7848" s="17" t="e">
        <f t="shared" si="2697"/>
        <v>#N/A</v>
      </c>
      <c r="AO7848" s="17" t="e">
        <f t="shared" si="2701"/>
        <v>#N/A</v>
      </c>
      <c r="AP7848" s="17" t="e">
        <f t="shared" si="2698"/>
        <v>#N/A</v>
      </c>
      <c r="AQ7848" s="17" t="e">
        <f t="shared" si="2699"/>
        <v>#N/A</v>
      </c>
      <c r="AR7848" s="17" t="e">
        <f t="shared" si="2700"/>
        <v>#N/A</v>
      </c>
    </row>
    <row r="7849" spans="2:44" x14ac:dyDescent="0.25">
      <c r="B7849" t="e">
        <f>INDEX(RawData!$A$2:$A$1048576,MATCH(FmtData!$B$4+(ROW()-10),RawData!$A$2:$A$1048576,0))</f>
        <v>#N/A</v>
      </c>
      <c r="C78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9)</f>
        <v>#N/A</v>
      </c>
      <c r="D78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49" t="e">
        <f>INDEX(RawData!E$2:E$1048576,MATCH(FmtData!$B$4+(ROW()-10),RawData!$A$2:$A$1048576,0))</f>
        <v>#N/A</v>
      </c>
      <c r="F7849" t="e">
        <f>INDEX(RawData!F$2:F$1048576,MATCH(FmtData!$B$4+(ROW()-10),RawData!$A$2:$A$1048576,0))</f>
        <v>#N/A</v>
      </c>
      <c r="G7849" t="e">
        <f>INDEX(RawData!G$2:G$1048576,MATCH(FmtData!$B$4+(ROW()-10),RawData!$A$2:$A$1048576,0))</f>
        <v>#N/A</v>
      </c>
      <c r="H7849" t="e">
        <f>INDEX(RawData!H$2:H$1048576,MATCH(FmtData!$B$4+(ROW()-10),RawData!$A$2:$A$1048576,0))</f>
        <v>#N/A</v>
      </c>
      <c r="I7849" t="e">
        <f>INDEX(RawData!I$2:I$1048576,MATCH(FmtData!$B$4+(ROW()-10),RawData!$A$2:$A$1048576,0))</f>
        <v>#N/A</v>
      </c>
      <c r="J7849" t="e">
        <f>INDEX(RawData!J$2:J$1048576,MATCH(FmtData!$B$4+(ROW()-10),RawData!$A$2:$A$1048576,0))</f>
        <v>#N/A</v>
      </c>
      <c r="K7849" t="e">
        <f>INDEX(RawData!K$2:K$1048576,MATCH(FmtData!$B$4+(ROW()-10),RawData!$A$2:$A$1048576,0))</f>
        <v>#N/A</v>
      </c>
      <c r="L7849" t="e">
        <f>INDEX(RawData!L$2:L$1048576,MATCH(FmtData!$B$4+(ROW()-10),RawData!$A$2:$A$1048576,0))</f>
        <v>#N/A</v>
      </c>
      <c r="M7849" t="e">
        <f>INDEX(RawData!M$2:M$1048576,MATCH(FmtData!$B$4+(ROW()-10),RawData!$A$2:$A$1048576,0))</f>
        <v>#N/A</v>
      </c>
      <c r="N7849" t="e">
        <f>INDEX(RawData!N$2:N$1048576,MATCH(FmtData!$B$4+(ROW()-10),RawData!$A$2:$A$1048576,0))</f>
        <v>#N/A</v>
      </c>
      <c r="O7849" t="e">
        <f>INDEX(RawData!O$2:O$1048576,MATCH(FmtData!$B$4+(ROW()-10),RawData!$A$2:$A$1048576,0))</f>
        <v>#N/A</v>
      </c>
      <c r="P7849" t="e">
        <f>INDEX(RawData!P$2:P$1048576,MATCH(FmtData!$B$4+(ROW()-10),RawData!$A$2:$A$1048576,0))</f>
        <v>#N/A</v>
      </c>
      <c r="Q7849" t="e">
        <f>INDEX(RawData!Q$2:Q$1048576,MATCH(FmtData!$B$4+(ROW()-10),RawData!$A$2:$A$1048576,0))</f>
        <v>#N/A</v>
      </c>
      <c r="R7849" t="e">
        <f>INDEX(RawData!R$2:R$1048576,MATCH(FmtData!$B$4+(ROW()-10),RawData!$A$2:$A$1048576,0))</f>
        <v>#N/A</v>
      </c>
      <c r="S7849" t="e">
        <f>INDEX(RawData!S$2:S$1048576,MATCH(FmtData!$B$4+(ROW()-10),RawData!$A$2:$A$1048576,0))</f>
        <v>#N/A</v>
      </c>
      <c r="T7849" t="e">
        <f>INDEX(RawData!T$2:T$1048576,MATCH(FmtData!$B$4+(ROW()-10),RawData!$A$2:$A$1048576,0))</f>
        <v>#N/A</v>
      </c>
      <c r="U7849" t="e">
        <f>INDEX(RawData!U$2:U$1048576,MATCH(FmtData!$B$4+(ROW()-10),RawData!$A$2:$A$1048576,0))</f>
        <v>#N/A</v>
      </c>
      <c r="V7849" t="e">
        <f>INDEX(RawData!V$2:V$1048576,MATCH(FmtData!$B$4+(ROW()-10),RawData!$A$2:$A$1048576,0))</f>
        <v>#N/A</v>
      </c>
      <c r="W7849" s="8" t="e">
        <f t="shared" si="2687"/>
        <v>#N/A</v>
      </c>
      <c r="X7849" s="8" t="e">
        <f t="shared" si="2688"/>
        <v>#N/A</v>
      </c>
      <c r="Y7849" s="8" t="e">
        <f t="shared" si="2689"/>
        <v>#N/A</v>
      </c>
      <c r="Z7849" s="8" t="e">
        <f t="shared" si="2702"/>
        <v>#N/A</v>
      </c>
      <c r="AA7849" s="8" t="e">
        <f t="shared" si="2703"/>
        <v>#N/A</v>
      </c>
      <c r="AB7849" s="8" t="e">
        <f t="shared" si="2690"/>
        <v>#N/A</v>
      </c>
      <c r="AC7849" s="6" t="e">
        <f t="shared" si="2708"/>
        <v>#N/A</v>
      </c>
      <c r="AD7849" s="15" t="e">
        <f t="shared" si="2704"/>
        <v>#N/A</v>
      </c>
      <c r="AE7849" s="15" t="e">
        <f t="shared" si="2705"/>
        <v>#N/A</v>
      </c>
      <c r="AF7849" s="15" t="e">
        <f t="shared" si="2706"/>
        <v>#N/A</v>
      </c>
      <c r="AG7849" s="15" t="e">
        <f t="shared" si="2691"/>
        <v>#N/A</v>
      </c>
      <c r="AH7849" s="15" t="e">
        <f t="shared" si="2707"/>
        <v>#N/A</v>
      </c>
      <c r="AI7849" s="17" t="e">
        <f t="shared" si="2692"/>
        <v>#N/A</v>
      </c>
      <c r="AJ7849" s="17" t="e">
        <f t="shared" si="2693"/>
        <v>#N/A</v>
      </c>
      <c r="AK7849" s="17" t="e">
        <f t="shared" si="2694"/>
        <v>#N/A</v>
      </c>
      <c r="AL7849" s="17" t="e">
        <f t="shared" si="2695"/>
        <v>#N/A</v>
      </c>
      <c r="AM7849" s="17" t="e">
        <f t="shared" si="2696"/>
        <v>#N/A</v>
      </c>
      <c r="AN7849" s="17" t="e">
        <f t="shared" si="2697"/>
        <v>#N/A</v>
      </c>
      <c r="AO7849" s="17" t="e">
        <f t="shared" si="2701"/>
        <v>#N/A</v>
      </c>
      <c r="AP7849" s="17" t="e">
        <f t="shared" si="2698"/>
        <v>#N/A</v>
      </c>
      <c r="AQ7849" s="17" t="e">
        <f t="shared" si="2699"/>
        <v>#N/A</v>
      </c>
      <c r="AR7849" s="17" t="e">
        <f t="shared" si="2700"/>
        <v>#N/A</v>
      </c>
    </row>
    <row r="7850" spans="2:44" x14ac:dyDescent="0.25">
      <c r="B7850" t="e">
        <f>INDEX(RawData!$A$2:$A$1048576,MATCH(FmtData!$B$4+(ROW()-10),RawData!$A$2:$A$1048576,0))</f>
        <v>#N/A</v>
      </c>
      <c r="C78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0)</f>
        <v>#N/A</v>
      </c>
      <c r="D78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50" t="e">
        <f>INDEX(RawData!E$2:E$1048576,MATCH(FmtData!$B$4+(ROW()-10),RawData!$A$2:$A$1048576,0))</f>
        <v>#N/A</v>
      </c>
      <c r="F7850" t="e">
        <f>INDEX(RawData!F$2:F$1048576,MATCH(FmtData!$B$4+(ROW()-10),RawData!$A$2:$A$1048576,0))</f>
        <v>#N/A</v>
      </c>
      <c r="G7850" t="e">
        <f>INDEX(RawData!G$2:G$1048576,MATCH(FmtData!$B$4+(ROW()-10),RawData!$A$2:$A$1048576,0))</f>
        <v>#N/A</v>
      </c>
      <c r="H7850" t="e">
        <f>INDEX(RawData!H$2:H$1048576,MATCH(FmtData!$B$4+(ROW()-10),RawData!$A$2:$A$1048576,0))</f>
        <v>#N/A</v>
      </c>
      <c r="I7850" t="e">
        <f>INDEX(RawData!I$2:I$1048576,MATCH(FmtData!$B$4+(ROW()-10),RawData!$A$2:$A$1048576,0))</f>
        <v>#N/A</v>
      </c>
      <c r="J7850" t="e">
        <f>INDEX(RawData!J$2:J$1048576,MATCH(FmtData!$B$4+(ROW()-10),RawData!$A$2:$A$1048576,0))</f>
        <v>#N/A</v>
      </c>
      <c r="K7850" t="e">
        <f>INDEX(RawData!K$2:K$1048576,MATCH(FmtData!$B$4+(ROW()-10),RawData!$A$2:$A$1048576,0))</f>
        <v>#N/A</v>
      </c>
      <c r="L7850" t="e">
        <f>INDEX(RawData!L$2:L$1048576,MATCH(FmtData!$B$4+(ROW()-10),RawData!$A$2:$A$1048576,0))</f>
        <v>#N/A</v>
      </c>
      <c r="M7850" t="e">
        <f>INDEX(RawData!M$2:M$1048576,MATCH(FmtData!$B$4+(ROW()-10),RawData!$A$2:$A$1048576,0))</f>
        <v>#N/A</v>
      </c>
      <c r="N7850" t="e">
        <f>INDEX(RawData!N$2:N$1048576,MATCH(FmtData!$B$4+(ROW()-10),RawData!$A$2:$A$1048576,0))</f>
        <v>#N/A</v>
      </c>
      <c r="O7850" t="e">
        <f>INDEX(RawData!O$2:O$1048576,MATCH(FmtData!$B$4+(ROW()-10),RawData!$A$2:$A$1048576,0))</f>
        <v>#N/A</v>
      </c>
      <c r="P7850" t="e">
        <f>INDEX(RawData!P$2:P$1048576,MATCH(FmtData!$B$4+(ROW()-10),RawData!$A$2:$A$1048576,0))</f>
        <v>#N/A</v>
      </c>
      <c r="Q7850" t="e">
        <f>INDEX(RawData!Q$2:Q$1048576,MATCH(FmtData!$B$4+(ROW()-10),RawData!$A$2:$A$1048576,0))</f>
        <v>#N/A</v>
      </c>
      <c r="R7850" t="e">
        <f>INDEX(RawData!R$2:R$1048576,MATCH(FmtData!$B$4+(ROW()-10),RawData!$A$2:$A$1048576,0))</f>
        <v>#N/A</v>
      </c>
      <c r="S7850" t="e">
        <f>INDEX(RawData!S$2:S$1048576,MATCH(FmtData!$B$4+(ROW()-10),RawData!$A$2:$A$1048576,0))</f>
        <v>#N/A</v>
      </c>
      <c r="T7850" t="e">
        <f>INDEX(RawData!T$2:T$1048576,MATCH(FmtData!$B$4+(ROW()-10),RawData!$A$2:$A$1048576,0))</f>
        <v>#N/A</v>
      </c>
      <c r="U7850" t="e">
        <f>INDEX(RawData!U$2:U$1048576,MATCH(FmtData!$B$4+(ROW()-10),RawData!$A$2:$A$1048576,0))</f>
        <v>#N/A</v>
      </c>
      <c r="V7850" t="e">
        <f>INDEX(RawData!V$2:V$1048576,MATCH(FmtData!$B$4+(ROW()-10),RawData!$A$2:$A$1048576,0))</f>
        <v>#N/A</v>
      </c>
      <c r="W7850" s="8" t="e">
        <f t="shared" si="2687"/>
        <v>#N/A</v>
      </c>
      <c r="X7850" s="8" t="e">
        <f t="shared" si="2688"/>
        <v>#N/A</v>
      </c>
      <c r="Y7850" s="8" t="e">
        <f t="shared" si="2689"/>
        <v>#N/A</v>
      </c>
      <c r="Z7850" s="8" t="e">
        <f t="shared" si="2702"/>
        <v>#N/A</v>
      </c>
      <c r="AA7850" s="8" t="e">
        <f t="shared" si="2703"/>
        <v>#N/A</v>
      </c>
      <c r="AB7850" s="8" t="e">
        <f t="shared" si="2690"/>
        <v>#N/A</v>
      </c>
      <c r="AC7850" s="6" t="e">
        <f t="shared" si="2708"/>
        <v>#N/A</v>
      </c>
      <c r="AD7850" s="15" t="e">
        <f t="shared" si="2704"/>
        <v>#N/A</v>
      </c>
      <c r="AE7850" s="15" t="e">
        <f t="shared" si="2705"/>
        <v>#N/A</v>
      </c>
      <c r="AF7850" s="15" t="e">
        <f t="shared" si="2706"/>
        <v>#N/A</v>
      </c>
      <c r="AG7850" s="15" t="e">
        <f t="shared" si="2691"/>
        <v>#N/A</v>
      </c>
      <c r="AH7850" s="15" t="e">
        <f t="shared" si="2707"/>
        <v>#N/A</v>
      </c>
      <c r="AI7850" s="17" t="e">
        <f t="shared" si="2692"/>
        <v>#N/A</v>
      </c>
      <c r="AJ7850" s="17" t="e">
        <f t="shared" si="2693"/>
        <v>#N/A</v>
      </c>
      <c r="AK7850" s="17" t="e">
        <f t="shared" si="2694"/>
        <v>#N/A</v>
      </c>
      <c r="AL7850" s="17" t="e">
        <f t="shared" si="2695"/>
        <v>#N/A</v>
      </c>
      <c r="AM7850" s="17" t="e">
        <f t="shared" si="2696"/>
        <v>#N/A</v>
      </c>
      <c r="AN7850" s="17" t="e">
        <f t="shared" si="2697"/>
        <v>#N/A</v>
      </c>
      <c r="AO7850" s="17" t="e">
        <f t="shared" si="2701"/>
        <v>#N/A</v>
      </c>
      <c r="AP7850" s="17" t="e">
        <f t="shared" si="2698"/>
        <v>#N/A</v>
      </c>
      <c r="AQ7850" s="17" t="e">
        <f t="shared" si="2699"/>
        <v>#N/A</v>
      </c>
      <c r="AR7850" s="17" t="e">
        <f t="shared" si="2700"/>
        <v>#N/A</v>
      </c>
    </row>
    <row r="7851" spans="2:44" x14ac:dyDescent="0.25">
      <c r="B7851" t="e">
        <f>INDEX(RawData!$A$2:$A$1048576,MATCH(FmtData!$B$4+(ROW()-10),RawData!$A$2:$A$1048576,0))</f>
        <v>#N/A</v>
      </c>
      <c r="C78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1)</f>
        <v>#N/A</v>
      </c>
      <c r="D78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51" t="e">
        <f>INDEX(RawData!E$2:E$1048576,MATCH(FmtData!$B$4+(ROW()-10),RawData!$A$2:$A$1048576,0))</f>
        <v>#N/A</v>
      </c>
      <c r="F7851" t="e">
        <f>INDEX(RawData!F$2:F$1048576,MATCH(FmtData!$B$4+(ROW()-10),RawData!$A$2:$A$1048576,0))</f>
        <v>#N/A</v>
      </c>
      <c r="G7851" t="e">
        <f>INDEX(RawData!G$2:G$1048576,MATCH(FmtData!$B$4+(ROW()-10),RawData!$A$2:$A$1048576,0))</f>
        <v>#N/A</v>
      </c>
      <c r="H7851" t="e">
        <f>INDEX(RawData!H$2:H$1048576,MATCH(FmtData!$B$4+(ROW()-10),RawData!$A$2:$A$1048576,0))</f>
        <v>#N/A</v>
      </c>
      <c r="I7851" t="e">
        <f>INDEX(RawData!I$2:I$1048576,MATCH(FmtData!$B$4+(ROW()-10),RawData!$A$2:$A$1048576,0))</f>
        <v>#N/A</v>
      </c>
      <c r="J7851" t="e">
        <f>INDEX(RawData!J$2:J$1048576,MATCH(FmtData!$B$4+(ROW()-10),RawData!$A$2:$A$1048576,0))</f>
        <v>#N/A</v>
      </c>
      <c r="K7851" t="e">
        <f>INDEX(RawData!K$2:K$1048576,MATCH(FmtData!$B$4+(ROW()-10),RawData!$A$2:$A$1048576,0))</f>
        <v>#N/A</v>
      </c>
      <c r="L7851" t="e">
        <f>INDEX(RawData!L$2:L$1048576,MATCH(FmtData!$B$4+(ROW()-10),RawData!$A$2:$A$1048576,0))</f>
        <v>#N/A</v>
      </c>
      <c r="M7851" t="e">
        <f>INDEX(RawData!M$2:M$1048576,MATCH(FmtData!$B$4+(ROW()-10),RawData!$A$2:$A$1048576,0))</f>
        <v>#N/A</v>
      </c>
      <c r="N7851" t="e">
        <f>INDEX(RawData!N$2:N$1048576,MATCH(FmtData!$B$4+(ROW()-10),RawData!$A$2:$A$1048576,0))</f>
        <v>#N/A</v>
      </c>
      <c r="O7851" t="e">
        <f>INDEX(RawData!O$2:O$1048576,MATCH(FmtData!$B$4+(ROW()-10),RawData!$A$2:$A$1048576,0))</f>
        <v>#N/A</v>
      </c>
      <c r="P7851" t="e">
        <f>INDEX(RawData!P$2:P$1048576,MATCH(FmtData!$B$4+(ROW()-10),RawData!$A$2:$A$1048576,0))</f>
        <v>#N/A</v>
      </c>
      <c r="Q7851" t="e">
        <f>INDEX(RawData!Q$2:Q$1048576,MATCH(FmtData!$B$4+(ROW()-10),RawData!$A$2:$A$1048576,0))</f>
        <v>#N/A</v>
      </c>
      <c r="R7851" t="e">
        <f>INDEX(RawData!R$2:R$1048576,MATCH(FmtData!$B$4+(ROW()-10),RawData!$A$2:$A$1048576,0))</f>
        <v>#N/A</v>
      </c>
      <c r="S7851" t="e">
        <f>INDEX(RawData!S$2:S$1048576,MATCH(FmtData!$B$4+(ROW()-10),RawData!$A$2:$A$1048576,0))</f>
        <v>#N/A</v>
      </c>
      <c r="T7851" t="e">
        <f>INDEX(RawData!T$2:T$1048576,MATCH(FmtData!$B$4+(ROW()-10),RawData!$A$2:$A$1048576,0))</f>
        <v>#N/A</v>
      </c>
      <c r="U7851" t="e">
        <f>INDEX(RawData!U$2:U$1048576,MATCH(FmtData!$B$4+(ROW()-10),RawData!$A$2:$A$1048576,0))</f>
        <v>#N/A</v>
      </c>
      <c r="V7851" t="e">
        <f>INDEX(RawData!V$2:V$1048576,MATCH(FmtData!$B$4+(ROW()-10),RawData!$A$2:$A$1048576,0))</f>
        <v>#N/A</v>
      </c>
      <c r="W7851" s="8" t="e">
        <f t="shared" si="2687"/>
        <v>#N/A</v>
      </c>
      <c r="X7851" s="8" t="e">
        <f t="shared" si="2688"/>
        <v>#N/A</v>
      </c>
      <c r="Y7851" s="8" t="e">
        <f t="shared" si="2689"/>
        <v>#N/A</v>
      </c>
      <c r="Z7851" s="8" t="e">
        <f t="shared" si="2702"/>
        <v>#N/A</v>
      </c>
      <c r="AA7851" s="8" t="e">
        <f t="shared" si="2703"/>
        <v>#N/A</v>
      </c>
      <c r="AB7851" s="8" t="e">
        <f t="shared" si="2690"/>
        <v>#N/A</v>
      </c>
      <c r="AC7851" s="6" t="e">
        <f t="shared" si="2708"/>
        <v>#N/A</v>
      </c>
      <c r="AD7851" s="15" t="e">
        <f t="shared" si="2704"/>
        <v>#N/A</v>
      </c>
      <c r="AE7851" s="15" t="e">
        <f t="shared" si="2705"/>
        <v>#N/A</v>
      </c>
      <c r="AF7851" s="15" t="e">
        <f t="shared" si="2706"/>
        <v>#N/A</v>
      </c>
      <c r="AG7851" s="15" t="e">
        <f t="shared" si="2691"/>
        <v>#N/A</v>
      </c>
      <c r="AH7851" s="15" t="e">
        <f t="shared" si="2707"/>
        <v>#N/A</v>
      </c>
      <c r="AI7851" s="17" t="e">
        <f t="shared" si="2692"/>
        <v>#N/A</v>
      </c>
      <c r="AJ7851" s="17" t="e">
        <f t="shared" si="2693"/>
        <v>#N/A</v>
      </c>
      <c r="AK7851" s="17" t="e">
        <f t="shared" si="2694"/>
        <v>#N/A</v>
      </c>
      <c r="AL7851" s="17" t="e">
        <f t="shared" si="2695"/>
        <v>#N/A</v>
      </c>
      <c r="AM7851" s="17" t="e">
        <f t="shared" si="2696"/>
        <v>#N/A</v>
      </c>
      <c r="AN7851" s="17" t="e">
        <f t="shared" si="2697"/>
        <v>#N/A</v>
      </c>
      <c r="AO7851" s="17" t="e">
        <f t="shared" si="2701"/>
        <v>#N/A</v>
      </c>
      <c r="AP7851" s="17" t="e">
        <f t="shared" si="2698"/>
        <v>#N/A</v>
      </c>
      <c r="AQ7851" s="17" t="e">
        <f t="shared" si="2699"/>
        <v>#N/A</v>
      </c>
      <c r="AR7851" s="17" t="e">
        <f t="shared" si="2700"/>
        <v>#N/A</v>
      </c>
    </row>
    <row r="7852" spans="2:44" x14ac:dyDescent="0.25">
      <c r="B7852" t="e">
        <f>INDEX(RawData!$A$2:$A$1048576,MATCH(FmtData!$B$4+(ROW()-10),RawData!$A$2:$A$1048576,0))</f>
        <v>#N/A</v>
      </c>
      <c r="C78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2)</f>
        <v>#N/A</v>
      </c>
      <c r="D78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52" t="e">
        <f>INDEX(RawData!E$2:E$1048576,MATCH(FmtData!$B$4+(ROW()-10),RawData!$A$2:$A$1048576,0))</f>
        <v>#N/A</v>
      </c>
      <c r="F7852" t="e">
        <f>INDEX(RawData!F$2:F$1048576,MATCH(FmtData!$B$4+(ROW()-10),RawData!$A$2:$A$1048576,0))</f>
        <v>#N/A</v>
      </c>
      <c r="G7852" t="e">
        <f>INDEX(RawData!G$2:G$1048576,MATCH(FmtData!$B$4+(ROW()-10),RawData!$A$2:$A$1048576,0))</f>
        <v>#N/A</v>
      </c>
      <c r="H7852" t="e">
        <f>INDEX(RawData!H$2:H$1048576,MATCH(FmtData!$B$4+(ROW()-10),RawData!$A$2:$A$1048576,0))</f>
        <v>#N/A</v>
      </c>
      <c r="I7852" t="e">
        <f>INDEX(RawData!I$2:I$1048576,MATCH(FmtData!$B$4+(ROW()-10),RawData!$A$2:$A$1048576,0))</f>
        <v>#N/A</v>
      </c>
      <c r="J7852" t="e">
        <f>INDEX(RawData!J$2:J$1048576,MATCH(FmtData!$B$4+(ROW()-10),RawData!$A$2:$A$1048576,0))</f>
        <v>#N/A</v>
      </c>
      <c r="K7852" t="e">
        <f>INDEX(RawData!K$2:K$1048576,MATCH(FmtData!$B$4+(ROW()-10),RawData!$A$2:$A$1048576,0))</f>
        <v>#N/A</v>
      </c>
      <c r="L7852" t="e">
        <f>INDEX(RawData!L$2:L$1048576,MATCH(FmtData!$B$4+(ROW()-10),RawData!$A$2:$A$1048576,0))</f>
        <v>#N/A</v>
      </c>
      <c r="M7852" t="e">
        <f>INDEX(RawData!M$2:M$1048576,MATCH(FmtData!$B$4+(ROW()-10),RawData!$A$2:$A$1048576,0))</f>
        <v>#N/A</v>
      </c>
      <c r="N7852" t="e">
        <f>INDEX(RawData!N$2:N$1048576,MATCH(FmtData!$B$4+(ROW()-10),RawData!$A$2:$A$1048576,0))</f>
        <v>#N/A</v>
      </c>
      <c r="O7852" t="e">
        <f>INDEX(RawData!O$2:O$1048576,MATCH(FmtData!$B$4+(ROW()-10),RawData!$A$2:$A$1048576,0))</f>
        <v>#N/A</v>
      </c>
      <c r="P7852" t="e">
        <f>INDEX(RawData!P$2:P$1048576,MATCH(FmtData!$B$4+(ROW()-10),RawData!$A$2:$A$1048576,0))</f>
        <v>#N/A</v>
      </c>
      <c r="Q7852" t="e">
        <f>INDEX(RawData!Q$2:Q$1048576,MATCH(FmtData!$B$4+(ROW()-10),RawData!$A$2:$A$1048576,0))</f>
        <v>#N/A</v>
      </c>
      <c r="R7852" t="e">
        <f>INDEX(RawData!R$2:R$1048576,MATCH(FmtData!$B$4+(ROW()-10),RawData!$A$2:$A$1048576,0))</f>
        <v>#N/A</v>
      </c>
      <c r="S7852" t="e">
        <f>INDEX(RawData!S$2:S$1048576,MATCH(FmtData!$B$4+(ROW()-10),RawData!$A$2:$A$1048576,0))</f>
        <v>#N/A</v>
      </c>
      <c r="T7852" t="e">
        <f>INDEX(RawData!T$2:T$1048576,MATCH(FmtData!$B$4+(ROW()-10),RawData!$A$2:$A$1048576,0))</f>
        <v>#N/A</v>
      </c>
      <c r="U7852" t="e">
        <f>INDEX(RawData!U$2:U$1048576,MATCH(FmtData!$B$4+(ROW()-10),RawData!$A$2:$A$1048576,0))</f>
        <v>#N/A</v>
      </c>
      <c r="V7852" t="e">
        <f>INDEX(RawData!V$2:V$1048576,MATCH(FmtData!$B$4+(ROW()-10),RawData!$A$2:$A$1048576,0))</f>
        <v>#N/A</v>
      </c>
      <c r="W7852" s="8" t="e">
        <f t="shared" si="2687"/>
        <v>#N/A</v>
      </c>
      <c r="X7852" s="8" t="e">
        <f t="shared" si="2688"/>
        <v>#N/A</v>
      </c>
      <c r="Y7852" s="8" t="e">
        <f t="shared" si="2689"/>
        <v>#N/A</v>
      </c>
      <c r="Z7852" s="8" t="e">
        <f t="shared" si="2702"/>
        <v>#N/A</v>
      </c>
      <c r="AA7852" s="8" t="e">
        <f t="shared" si="2703"/>
        <v>#N/A</v>
      </c>
      <c r="AB7852" s="8" t="e">
        <f t="shared" si="2690"/>
        <v>#N/A</v>
      </c>
      <c r="AC7852" s="6" t="e">
        <f t="shared" si="2708"/>
        <v>#N/A</v>
      </c>
      <c r="AD7852" s="15" t="e">
        <f t="shared" si="2704"/>
        <v>#N/A</v>
      </c>
      <c r="AE7852" s="15" t="e">
        <f t="shared" si="2705"/>
        <v>#N/A</v>
      </c>
      <c r="AF7852" s="15" t="e">
        <f t="shared" si="2706"/>
        <v>#N/A</v>
      </c>
      <c r="AG7852" s="15" t="e">
        <f t="shared" si="2691"/>
        <v>#N/A</v>
      </c>
      <c r="AH7852" s="15" t="e">
        <f t="shared" si="2707"/>
        <v>#N/A</v>
      </c>
      <c r="AI7852" s="17" t="e">
        <f t="shared" si="2692"/>
        <v>#N/A</v>
      </c>
      <c r="AJ7852" s="17" t="e">
        <f t="shared" si="2693"/>
        <v>#N/A</v>
      </c>
      <c r="AK7852" s="17" t="e">
        <f t="shared" si="2694"/>
        <v>#N/A</v>
      </c>
      <c r="AL7852" s="17" t="e">
        <f t="shared" si="2695"/>
        <v>#N/A</v>
      </c>
      <c r="AM7852" s="17" t="e">
        <f t="shared" si="2696"/>
        <v>#N/A</v>
      </c>
      <c r="AN7852" s="17" t="e">
        <f t="shared" si="2697"/>
        <v>#N/A</v>
      </c>
      <c r="AO7852" s="17" t="e">
        <f t="shared" si="2701"/>
        <v>#N/A</v>
      </c>
      <c r="AP7852" s="17" t="e">
        <f t="shared" si="2698"/>
        <v>#N/A</v>
      </c>
      <c r="AQ7852" s="17" t="e">
        <f t="shared" si="2699"/>
        <v>#N/A</v>
      </c>
      <c r="AR7852" s="17" t="e">
        <f t="shared" si="2700"/>
        <v>#N/A</v>
      </c>
    </row>
    <row r="7853" spans="2:44" x14ac:dyDescent="0.25">
      <c r="B7853" t="e">
        <f>INDEX(RawData!$A$2:$A$1048576,MATCH(FmtData!$B$4+(ROW()-10),RawData!$A$2:$A$1048576,0))</f>
        <v>#N/A</v>
      </c>
      <c r="C78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3)</f>
        <v>#N/A</v>
      </c>
      <c r="D78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53" t="e">
        <f>INDEX(RawData!E$2:E$1048576,MATCH(FmtData!$B$4+(ROW()-10),RawData!$A$2:$A$1048576,0))</f>
        <v>#N/A</v>
      </c>
      <c r="F7853" t="e">
        <f>INDEX(RawData!F$2:F$1048576,MATCH(FmtData!$B$4+(ROW()-10),RawData!$A$2:$A$1048576,0))</f>
        <v>#N/A</v>
      </c>
      <c r="G7853" t="e">
        <f>INDEX(RawData!G$2:G$1048576,MATCH(FmtData!$B$4+(ROW()-10),RawData!$A$2:$A$1048576,0))</f>
        <v>#N/A</v>
      </c>
      <c r="H7853" t="e">
        <f>INDEX(RawData!H$2:H$1048576,MATCH(FmtData!$B$4+(ROW()-10),RawData!$A$2:$A$1048576,0))</f>
        <v>#N/A</v>
      </c>
      <c r="I7853" t="e">
        <f>INDEX(RawData!I$2:I$1048576,MATCH(FmtData!$B$4+(ROW()-10),RawData!$A$2:$A$1048576,0))</f>
        <v>#N/A</v>
      </c>
      <c r="J7853" t="e">
        <f>INDEX(RawData!J$2:J$1048576,MATCH(FmtData!$B$4+(ROW()-10),RawData!$A$2:$A$1048576,0))</f>
        <v>#N/A</v>
      </c>
      <c r="K7853" t="e">
        <f>INDEX(RawData!K$2:K$1048576,MATCH(FmtData!$B$4+(ROW()-10),RawData!$A$2:$A$1048576,0))</f>
        <v>#N/A</v>
      </c>
      <c r="L7853" t="e">
        <f>INDEX(RawData!L$2:L$1048576,MATCH(FmtData!$B$4+(ROW()-10),RawData!$A$2:$A$1048576,0))</f>
        <v>#N/A</v>
      </c>
      <c r="M7853" t="e">
        <f>INDEX(RawData!M$2:M$1048576,MATCH(FmtData!$B$4+(ROW()-10),RawData!$A$2:$A$1048576,0))</f>
        <v>#N/A</v>
      </c>
      <c r="N7853" t="e">
        <f>INDEX(RawData!N$2:N$1048576,MATCH(FmtData!$B$4+(ROW()-10),RawData!$A$2:$A$1048576,0))</f>
        <v>#N/A</v>
      </c>
      <c r="O7853" t="e">
        <f>INDEX(RawData!O$2:O$1048576,MATCH(FmtData!$B$4+(ROW()-10),RawData!$A$2:$A$1048576,0))</f>
        <v>#N/A</v>
      </c>
      <c r="P7853" t="e">
        <f>INDEX(RawData!P$2:P$1048576,MATCH(FmtData!$B$4+(ROW()-10),RawData!$A$2:$A$1048576,0))</f>
        <v>#N/A</v>
      </c>
      <c r="Q7853" t="e">
        <f>INDEX(RawData!Q$2:Q$1048576,MATCH(FmtData!$B$4+(ROW()-10),RawData!$A$2:$A$1048576,0))</f>
        <v>#N/A</v>
      </c>
      <c r="R7853" t="e">
        <f>INDEX(RawData!R$2:R$1048576,MATCH(FmtData!$B$4+(ROW()-10),RawData!$A$2:$A$1048576,0))</f>
        <v>#N/A</v>
      </c>
      <c r="S7853" t="e">
        <f>INDEX(RawData!S$2:S$1048576,MATCH(FmtData!$B$4+(ROW()-10),RawData!$A$2:$A$1048576,0))</f>
        <v>#N/A</v>
      </c>
      <c r="T7853" t="e">
        <f>INDEX(RawData!T$2:T$1048576,MATCH(FmtData!$B$4+(ROW()-10),RawData!$A$2:$A$1048576,0))</f>
        <v>#N/A</v>
      </c>
      <c r="U7853" t="e">
        <f>INDEX(RawData!U$2:U$1048576,MATCH(FmtData!$B$4+(ROW()-10),RawData!$A$2:$A$1048576,0))</f>
        <v>#N/A</v>
      </c>
      <c r="V7853" t="e">
        <f>INDEX(RawData!V$2:V$1048576,MATCH(FmtData!$B$4+(ROW()-10),RawData!$A$2:$A$1048576,0))</f>
        <v>#N/A</v>
      </c>
      <c r="W7853" s="8" t="e">
        <f t="shared" si="2687"/>
        <v>#N/A</v>
      </c>
      <c r="X7853" s="8" t="e">
        <f t="shared" si="2688"/>
        <v>#N/A</v>
      </c>
      <c r="Y7853" s="8" t="e">
        <f t="shared" si="2689"/>
        <v>#N/A</v>
      </c>
      <c r="Z7853" s="8" t="e">
        <f t="shared" si="2702"/>
        <v>#N/A</v>
      </c>
      <c r="AA7853" s="8" t="e">
        <f t="shared" si="2703"/>
        <v>#N/A</v>
      </c>
      <c r="AB7853" s="8" t="e">
        <f t="shared" si="2690"/>
        <v>#N/A</v>
      </c>
      <c r="AC7853" s="6" t="e">
        <f t="shared" si="2708"/>
        <v>#N/A</v>
      </c>
      <c r="AD7853" s="15" t="e">
        <f t="shared" si="2704"/>
        <v>#N/A</v>
      </c>
      <c r="AE7853" s="15" t="e">
        <f t="shared" si="2705"/>
        <v>#N/A</v>
      </c>
      <c r="AF7853" s="15" t="e">
        <f t="shared" si="2706"/>
        <v>#N/A</v>
      </c>
      <c r="AG7853" s="15" t="e">
        <f t="shared" si="2691"/>
        <v>#N/A</v>
      </c>
      <c r="AH7853" s="15" t="e">
        <f t="shared" si="2707"/>
        <v>#N/A</v>
      </c>
      <c r="AI7853" s="17" t="e">
        <f t="shared" si="2692"/>
        <v>#N/A</v>
      </c>
      <c r="AJ7853" s="17" t="e">
        <f t="shared" si="2693"/>
        <v>#N/A</v>
      </c>
      <c r="AK7853" s="17" t="e">
        <f t="shared" si="2694"/>
        <v>#N/A</v>
      </c>
      <c r="AL7853" s="17" t="e">
        <f t="shared" si="2695"/>
        <v>#N/A</v>
      </c>
      <c r="AM7853" s="17" t="e">
        <f t="shared" si="2696"/>
        <v>#N/A</v>
      </c>
      <c r="AN7853" s="17" t="e">
        <f t="shared" si="2697"/>
        <v>#N/A</v>
      </c>
      <c r="AO7853" s="17" t="e">
        <f t="shared" si="2701"/>
        <v>#N/A</v>
      </c>
      <c r="AP7853" s="17" t="e">
        <f t="shared" si="2698"/>
        <v>#N/A</v>
      </c>
      <c r="AQ7853" s="17" t="e">
        <f t="shared" si="2699"/>
        <v>#N/A</v>
      </c>
      <c r="AR7853" s="17" t="e">
        <f t="shared" si="2700"/>
        <v>#N/A</v>
      </c>
    </row>
    <row r="7854" spans="2:44" x14ac:dyDescent="0.25">
      <c r="B7854" t="e">
        <f>INDEX(RawData!$A$2:$A$1048576,MATCH(FmtData!$B$4+(ROW()-10),RawData!$A$2:$A$1048576,0))</f>
        <v>#N/A</v>
      </c>
      <c r="C78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4)</f>
        <v>#N/A</v>
      </c>
      <c r="D78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54" t="e">
        <f>INDEX(RawData!E$2:E$1048576,MATCH(FmtData!$B$4+(ROW()-10),RawData!$A$2:$A$1048576,0))</f>
        <v>#N/A</v>
      </c>
      <c r="F7854" t="e">
        <f>INDEX(RawData!F$2:F$1048576,MATCH(FmtData!$B$4+(ROW()-10),RawData!$A$2:$A$1048576,0))</f>
        <v>#N/A</v>
      </c>
      <c r="G7854" t="e">
        <f>INDEX(RawData!G$2:G$1048576,MATCH(FmtData!$B$4+(ROW()-10),RawData!$A$2:$A$1048576,0))</f>
        <v>#N/A</v>
      </c>
      <c r="H7854" t="e">
        <f>INDEX(RawData!H$2:H$1048576,MATCH(FmtData!$B$4+(ROW()-10),RawData!$A$2:$A$1048576,0))</f>
        <v>#N/A</v>
      </c>
      <c r="I7854" t="e">
        <f>INDEX(RawData!I$2:I$1048576,MATCH(FmtData!$B$4+(ROW()-10),RawData!$A$2:$A$1048576,0))</f>
        <v>#N/A</v>
      </c>
      <c r="J7854" t="e">
        <f>INDEX(RawData!J$2:J$1048576,MATCH(FmtData!$B$4+(ROW()-10),RawData!$A$2:$A$1048576,0))</f>
        <v>#N/A</v>
      </c>
      <c r="K7854" t="e">
        <f>INDEX(RawData!K$2:K$1048576,MATCH(FmtData!$B$4+(ROW()-10),RawData!$A$2:$A$1048576,0))</f>
        <v>#N/A</v>
      </c>
      <c r="L7854" t="e">
        <f>INDEX(RawData!L$2:L$1048576,MATCH(FmtData!$B$4+(ROW()-10),RawData!$A$2:$A$1048576,0))</f>
        <v>#N/A</v>
      </c>
      <c r="M7854" t="e">
        <f>INDEX(RawData!M$2:M$1048576,MATCH(FmtData!$B$4+(ROW()-10),RawData!$A$2:$A$1048576,0))</f>
        <v>#N/A</v>
      </c>
      <c r="N7854" t="e">
        <f>INDEX(RawData!N$2:N$1048576,MATCH(FmtData!$B$4+(ROW()-10),RawData!$A$2:$A$1048576,0))</f>
        <v>#N/A</v>
      </c>
      <c r="O7854" t="e">
        <f>INDEX(RawData!O$2:O$1048576,MATCH(FmtData!$B$4+(ROW()-10),RawData!$A$2:$A$1048576,0))</f>
        <v>#N/A</v>
      </c>
      <c r="P7854" t="e">
        <f>INDEX(RawData!P$2:P$1048576,MATCH(FmtData!$B$4+(ROW()-10),RawData!$A$2:$A$1048576,0))</f>
        <v>#N/A</v>
      </c>
      <c r="Q7854" t="e">
        <f>INDEX(RawData!Q$2:Q$1048576,MATCH(FmtData!$B$4+(ROW()-10),RawData!$A$2:$A$1048576,0))</f>
        <v>#N/A</v>
      </c>
      <c r="R7854" t="e">
        <f>INDEX(RawData!R$2:R$1048576,MATCH(FmtData!$B$4+(ROW()-10),RawData!$A$2:$A$1048576,0))</f>
        <v>#N/A</v>
      </c>
      <c r="S7854" t="e">
        <f>INDEX(RawData!S$2:S$1048576,MATCH(FmtData!$B$4+(ROW()-10),RawData!$A$2:$A$1048576,0))</f>
        <v>#N/A</v>
      </c>
      <c r="T7854" t="e">
        <f>INDEX(RawData!T$2:T$1048576,MATCH(FmtData!$B$4+(ROW()-10),RawData!$A$2:$A$1048576,0))</f>
        <v>#N/A</v>
      </c>
      <c r="U7854" t="e">
        <f>INDEX(RawData!U$2:U$1048576,MATCH(FmtData!$B$4+(ROW()-10),RawData!$A$2:$A$1048576,0))</f>
        <v>#N/A</v>
      </c>
      <c r="V7854" t="e">
        <f>INDEX(RawData!V$2:V$1048576,MATCH(FmtData!$B$4+(ROW()-10),RawData!$A$2:$A$1048576,0))</f>
        <v>#N/A</v>
      </c>
      <c r="W7854" s="8" t="e">
        <f t="shared" si="2687"/>
        <v>#N/A</v>
      </c>
      <c r="X7854" s="8" t="e">
        <f t="shared" si="2688"/>
        <v>#N/A</v>
      </c>
      <c r="Y7854" s="8" t="e">
        <f t="shared" si="2689"/>
        <v>#N/A</v>
      </c>
      <c r="Z7854" s="8" t="e">
        <f t="shared" si="2702"/>
        <v>#N/A</v>
      </c>
      <c r="AA7854" s="8" t="e">
        <f t="shared" si="2703"/>
        <v>#N/A</v>
      </c>
      <c r="AB7854" s="8" t="e">
        <f t="shared" si="2690"/>
        <v>#N/A</v>
      </c>
      <c r="AC7854" s="6" t="e">
        <f t="shared" si="2708"/>
        <v>#N/A</v>
      </c>
      <c r="AD7854" s="15" t="e">
        <f t="shared" si="2704"/>
        <v>#N/A</v>
      </c>
      <c r="AE7854" s="15" t="e">
        <f t="shared" si="2705"/>
        <v>#N/A</v>
      </c>
      <c r="AF7854" s="15" t="e">
        <f t="shared" si="2706"/>
        <v>#N/A</v>
      </c>
      <c r="AG7854" s="15" t="e">
        <f t="shared" si="2691"/>
        <v>#N/A</v>
      </c>
      <c r="AH7854" s="15" t="e">
        <f t="shared" si="2707"/>
        <v>#N/A</v>
      </c>
      <c r="AI7854" s="17" t="e">
        <f t="shared" si="2692"/>
        <v>#N/A</v>
      </c>
      <c r="AJ7854" s="17" t="e">
        <f t="shared" si="2693"/>
        <v>#N/A</v>
      </c>
      <c r="AK7854" s="17" t="e">
        <f t="shared" si="2694"/>
        <v>#N/A</v>
      </c>
      <c r="AL7854" s="17" t="e">
        <f t="shared" si="2695"/>
        <v>#N/A</v>
      </c>
      <c r="AM7854" s="17" t="e">
        <f t="shared" si="2696"/>
        <v>#N/A</v>
      </c>
      <c r="AN7854" s="17" t="e">
        <f t="shared" si="2697"/>
        <v>#N/A</v>
      </c>
      <c r="AO7854" s="17" t="e">
        <f t="shared" si="2701"/>
        <v>#N/A</v>
      </c>
      <c r="AP7854" s="17" t="e">
        <f t="shared" si="2698"/>
        <v>#N/A</v>
      </c>
      <c r="AQ7854" s="17" t="e">
        <f t="shared" si="2699"/>
        <v>#N/A</v>
      </c>
      <c r="AR7854" s="17" t="e">
        <f t="shared" si="2700"/>
        <v>#N/A</v>
      </c>
    </row>
    <row r="7855" spans="2:44" x14ac:dyDescent="0.25">
      <c r="B7855" t="e">
        <f>INDEX(RawData!$A$2:$A$1048576,MATCH(FmtData!$B$4+(ROW()-10),RawData!$A$2:$A$1048576,0))</f>
        <v>#N/A</v>
      </c>
      <c r="C78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5)</f>
        <v>#N/A</v>
      </c>
      <c r="D78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55" t="e">
        <f>INDEX(RawData!E$2:E$1048576,MATCH(FmtData!$B$4+(ROW()-10),RawData!$A$2:$A$1048576,0))</f>
        <v>#N/A</v>
      </c>
      <c r="F7855" t="e">
        <f>INDEX(RawData!F$2:F$1048576,MATCH(FmtData!$B$4+(ROW()-10),RawData!$A$2:$A$1048576,0))</f>
        <v>#N/A</v>
      </c>
      <c r="G7855" t="e">
        <f>INDEX(RawData!G$2:G$1048576,MATCH(FmtData!$B$4+(ROW()-10),RawData!$A$2:$A$1048576,0))</f>
        <v>#N/A</v>
      </c>
      <c r="H7855" t="e">
        <f>INDEX(RawData!H$2:H$1048576,MATCH(FmtData!$B$4+(ROW()-10),RawData!$A$2:$A$1048576,0))</f>
        <v>#N/A</v>
      </c>
      <c r="I7855" t="e">
        <f>INDEX(RawData!I$2:I$1048576,MATCH(FmtData!$B$4+(ROW()-10),RawData!$A$2:$A$1048576,0))</f>
        <v>#N/A</v>
      </c>
      <c r="J7855" t="e">
        <f>INDEX(RawData!J$2:J$1048576,MATCH(FmtData!$B$4+(ROW()-10),RawData!$A$2:$A$1048576,0))</f>
        <v>#N/A</v>
      </c>
      <c r="K7855" t="e">
        <f>INDEX(RawData!K$2:K$1048576,MATCH(FmtData!$B$4+(ROW()-10),RawData!$A$2:$A$1048576,0))</f>
        <v>#N/A</v>
      </c>
      <c r="L7855" t="e">
        <f>INDEX(RawData!L$2:L$1048576,MATCH(FmtData!$B$4+(ROW()-10),RawData!$A$2:$A$1048576,0))</f>
        <v>#N/A</v>
      </c>
      <c r="M7855" t="e">
        <f>INDEX(RawData!M$2:M$1048576,MATCH(FmtData!$B$4+(ROW()-10),RawData!$A$2:$A$1048576,0))</f>
        <v>#N/A</v>
      </c>
      <c r="N7855" t="e">
        <f>INDEX(RawData!N$2:N$1048576,MATCH(FmtData!$B$4+(ROW()-10),RawData!$A$2:$A$1048576,0))</f>
        <v>#N/A</v>
      </c>
      <c r="O7855" t="e">
        <f>INDEX(RawData!O$2:O$1048576,MATCH(FmtData!$B$4+(ROW()-10),RawData!$A$2:$A$1048576,0))</f>
        <v>#N/A</v>
      </c>
      <c r="P7855" t="e">
        <f>INDEX(RawData!P$2:P$1048576,MATCH(FmtData!$B$4+(ROW()-10),RawData!$A$2:$A$1048576,0))</f>
        <v>#N/A</v>
      </c>
      <c r="Q7855" t="e">
        <f>INDEX(RawData!Q$2:Q$1048576,MATCH(FmtData!$B$4+(ROW()-10),RawData!$A$2:$A$1048576,0))</f>
        <v>#N/A</v>
      </c>
      <c r="R7855" t="e">
        <f>INDEX(RawData!R$2:R$1048576,MATCH(FmtData!$B$4+(ROW()-10),RawData!$A$2:$A$1048576,0))</f>
        <v>#N/A</v>
      </c>
      <c r="S7855" t="e">
        <f>INDEX(RawData!S$2:S$1048576,MATCH(FmtData!$B$4+(ROW()-10),RawData!$A$2:$A$1048576,0))</f>
        <v>#N/A</v>
      </c>
      <c r="T7855" t="e">
        <f>INDEX(RawData!T$2:T$1048576,MATCH(FmtData!$B$4+(ROW()-10),RawData!$A$2:$A$1048576,0))</f>
        <v>#N/A</v>
      </c>
      <c r="U7855" t="e">
        <f>INDEX(RawData!U$2:U$1048576,MATCH(FmtData!$B$4+(ROW()-10),RawData!$A$2:$A$1048576,0))</f>
        <v>#N/A</v>
      </c>
      <c r="V7855" t="e">
        <f>INDEX(RawData!V$2:V$1048576,MATCH(FmtData!$B$4+(ROW()-10),RawData!$A$2:$A$1048576,0))</f>
        <v>#N/A</v>
      </c>
      <c r="W7855" s="8" t="e">
        <f t="shared" si="2687"/>
        <v>#N/A</v>
      </c>
      <c r="X7855" s="8" t="e">
        <f t="shared" si="2688"/>
        <v>#N/A</v>
      </c>
      <c r="Y7855" s="8" t="e">
        <f t="shared" si="2689"/>
        <v>#N/A</v>
      </c>
      <c r="Z7855" s="8" t="e">
        <f t="shared" si="2702"/>
        <v>#N/A</v>
      </c>
      <c r="AA7855" s="8" t="e">
        <f t="shared" si="2703"/>
        <v>#N/A</v>
      </c>
      <c r="AB7855" s="8" t="e">
        <f t="shared" si="2690"/>
        <v>#N/A</v>
      </c>
      <c r="AC7855" s="6" t="e">
        <f t="shared" si="2708"/>
        <v>#N/A</v>
      </c>
      <c r="AD7855" s="15" t="e">
        <f t="shared" si="2704"/>
        <v>#N/A</v>
      </c>
      <c r="AE7855" s="15" t="e">
        <f t="shared" si="2705"/>
        <v>#N/A</v>
      </c>
      <c r="AF7855" s="15" t="e">
        <f t="shared" si="2706"/>
        <v>#N/A</v>
      </c>
      <c r="AG7855" s="15" t="e">
        <f t="shared" si="2691"/>
        <v>#N/A</v>
      </c>
      <c r="AH7855" s="15" t="e">
        <f t="shared" si="2707"/>
        <v>#N/A</v>
      </c>
      <c r="AI7855" s="17" t="e">
        <f t="shared" si="2692"/>
        <v>#N/A</v>
      </c>
      <c r="AJ7855" s="17" t="e">
        <f t="shared" si="2693"/>
        <v>#N/A</v>
      </c>
      <c r="AK7855" s="17" t="e">
        <f t="shared" si="2694"/>
        <v>#N/A</v>
      </c>
      <c r="AL7855" s="17" t="e">
        <f t="shared" si="2695"/>
        <v>#N/A</v>
      </c>
      <c r="AM7855" s="17" t="e">
        <f t="shared" si="2696"/>
        <v>#N/A</v>
      </c>
      <c r="AN7855" s="17" t="e">
        <f t="shared" si="2697"/>
        <v>#N/A</v>
      </c>
      <c r="AO7855" s="17" t="e">
        <f t="shared" si="2701"/>
        <v>#N/A</v>
      </c>
      <c r="AP7855" s="17" t="e">
        <f t="shared" si="2698"/>
        <v>#N/A</v>
      </c>
      <c r="AQ7855" s="17" t="e">
        <f t="shared" si="2699"/>
        <v>#N/A</v>
      </c>
      <c r="AR7855" s="17" t="e">
        <f t="shared" si="2700"/>
        <v>#N/A</v>
      </c>
    </row>
    <row r="7856" spans="2:44" x14ac:dyDescent="0.25">
      <c r="B7856" t="e">
        <f>INDEX(RawData!$A$2:$A$1048576,MATCH(FmtData!$B$4+(ROW()-10),RawData!$A$2:$A$1048576,0))</f>
        <v>#N/A</v>
      </c>
      <c r="C78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6)</f>
        <v>#N/A</v>
      </c>
      <c r="D78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56" t="e">
        <f>INDEX(RawData!E$2:E$1048576,MATCH(FmtData!$B$4+(ROW()-10),RawData!$A$2:$A$1048576,0))</f>
        <v>#N/A</v>
      </c>
      <c r="F7856" t="e">
        <f>INDEX(RawData!F$2:F$1048576,MATCH(FmtData!$B$4+(ROW()-10),RawData!$A$2:$A$1048576,0))</f>
        <v>#N/A</v>
      </c>
      <c r="G7856" t="e">
        <f>INDEX(RawData!G$2:G$1048576,MATCH(FmtData!$B$4+(ROW()-10),RawData!$A$2:$A$1048576,0))</f>
        <v>#N/A</v>
      </c>
      <c r="H7856" t="e">
        <f>INDEX(RawData!H$2:H$1048576,MATCH(FmtData!$B$4+(ROW()-10),RawData!$A$2:$A$1048576,0))</f>
        <v>#N/A</v>
      </c>
      <c r="I7856" t="e">
        <f>INDEX(RawData!I$2:I$1048576,MATCH(FmtData!$B$4+(ROW()-10),RawData!$A$2:$A$1048576,0))</f>
        <v>#N/A</v>
      </c>
      <c r="J7856" t="e">
        <f>INDEX(RawData!J$2:J$1048576,MATCH(FmtData!$B$4+(ROW()-10),RawData!$A$2:$A$1048576,0))</f>
        <v>#N/A</v>
      </c>
      <c r="K7856" t="e">
        <f>INDEX(RawData!K$2:K$1048576,MATCH(FmtData!$B$4+(ROW()-10),RawData!$A$2:$A$1048576,0))</f>
        <v>#N/A</v>
      </c>
      <c r="L7856" t="e">
        <f>INDEX(RawData!L$2:L$1048576,MATCH(FmtData!$B$4+(ROW()-10),RawData!$A$2:$A$1048576,0))</f>
        <v>#N/A</v>
      </c>
      <c r="M7856" t="e">
        <f>INDEX(RawData!M$2:M$1048576,MATCH(FmtData!$B$4+(ROW()-10),RawData!$A$2:$A$1048576,0))</f>
        <v>#N/A</v>
      </c>
      <c r="N7856" t="e">
        <f>INDEX(RawData!N$2:N$1048576,MATCH(FmtData!$B$4+(ROW()-10),RawData!$A$2:$A$1048576,0))</f>
        <v>#N/A</v>
      </c>
      <c r="O7856" t="e">
        <f>INDEX(RawData!O$2:O$1048576,MATCH(FmtData!$B$4+(ROW()-10),RawData!$A$2:$A$1048576,0))</f>
        <v>#N/A</v>
      </c>
      <c r="P7856" t="e">
        <f>INDEX(RawData!P$2:P$1048576,MATCH(FmtData!$B$4+(ROW()-10),RawData!$A$2:$A$1048576,0))</f>
        <v>#N/A</v>
      </c>
      <c r="Q7856" t="e">
        <f>INDEX(RawData!Q$2:Q$1048576,MATCH(FmtData!$B$4+(ROW()-10),RawData!$A$2:$A$1048576,0))</f>
        <v>#N/A</v>
      </c>
      <c r="R7856" t="e">
        <f>INDEX(RawData!R$2:R$1048576,MATCH(FmtData!$B$4+(ROW()-10),RawData!$A$2:$A$1048576,0))</f>
        <v>#N/A</v>
      </c>
      <c r="S7856" t="e">
        <f>INDEX(RawData!S$2:S$1048576,MATCH(FmtData!$B$4+(ROW()-10),RawData!$A$2:$A$1048576,0))</f>
        <v>#N/A</v>
      </c>
      <c r="T7856" t="e">
        <f>INDEX(RawData!T$2:T$1048576,MATCH(FmtData!$B$4+(ROW()-10),RawData!$A$2:$A$1048576,0))</f>
        <v>#N/A</v>
      </c>
      <c r="U7856" t="e">
        <f>INDEX(RawData!U$2:U$1048576,MATCH(FmtData!$B$4+(ROW()-10),RawData!$A$2:$A$1048576,0))</f>
        <v>#N/A</v>
      </c>
      <c r="V7856" t="e">
        <f>INDEX(RawData!V$2:V$1048576,MATCH(FmtData!$B$4+(ROW()-10),RawData!$A$2:$A$1048576,0))</f>
        <v>#N/A</v>
      </c>
      <c r="W7856" s="8" t="e">
        <f t="shared" si="2687"/>
        <v>#N/A</v>
      </c>
      <c r="X7856" s="8" t="e">
        <f t="shared" si="2688"/>
        <v>#N/A</v>
      </c>
      <c r="Y7856" s="8" t="e">
        <f t="shared" si="2689"/>
        <v>#N/A</v>
      </c>
      <c r="Z7856" s="8" t="e">
        <f t="shared" si="2702"/>
        <v>#N/A</v>
      </c>
      <c r="AA7856" s="8" t="e">
        <f t="shared" si="2703"/>
        <v>#N/A</v>
      </c>
      <c r="AB7856" s="8" t="e">
        <f t="shared" si="2690"/>
        <v>#N/A</v>
      </c>
      <c r="AC7856" s="6" t="e">
        <f t="shared" si="2708"/>
        <v>#N/A</v>
      </c>
      <c r="AD7856" s="15" t="e">
        <f t="shared" si="2704"/>
        <v>#N/A</v>
      </c>
      <c r="AE7856" s="15" t="e">
        <f t="shared" si="2705"/>
        <v>#N/A</v>
      </c>
      <c r="AF7856" s="15" t="e">
        <f t="shared" si="2706"/>
        <v>#N/A</v>
      </c>
      <c r="AG7856" s="15" t="e">
        <f t="shared" si="2691"/>
        <v>#N/A</v>
      </c>
      <c r="AH7856" s="15" t="e">
        <f t="shared" si="2707"/>
        <v>#N/A</v>
      </c>
      <c r="AI7856" s="17" t="e">
        <f t="shared" si="2692"/>
        <v>#N/A</v>
      </c>
      <c r="AJ7856" s="17" t="e">
        <f t="shared" si="2693"/>
        <v>#N/A</v>
      </c>
      <c r="AK7856" s="17" t="e">
        <f t="shared" si="2694"/>
        <v>#N/A</v>
      </c>
      <c r="AL7856" s="17" t="e">
        <f t="shared" si="2695"/>
        <v>#N/A</v>
      </c>
      <c r="AM7856" s="17" t="e">
        <f t="shared" si="2696"/>
        <v>#N/A</v>
      </c>
      <c r="AN7856" s="17" t="e">
        <f t="shared" si="2697"/>
        <v>#N/A</v>
      </c>
      <c r="AO7856" s="17" t="e">
        <f t="shared" si="2701"/>
        <v>#N/A</v>
      </c>
      <c r="AP7856" s="17" t="e">
        <f t="shared" si="2698"/>
        <v>#N/A</v>
      </c>
      <c r="AQ7856" s="17" t="e">
        <f t="shared" si="2699"/>
        <v>#N/A</v>
      </c>
      <c r="AR7856" s="17" t="e">
        <f t="shared" si="2700"/>
        <v>#N/A</v>
      </c>
    </row>
    <row r="7857" spans="2:44" x14ac:dyDescent="0.25">
      <c r="B7857" t="e">
        <f>INDEX(RawData!$A$2:$A$1048576,MATCH(FmtData!$B$4+(ROW()-10),RawData!$A$2:$A$1048576,0))</f>
        <v>#N/A</v>
      </c>
      <c r="C78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7)</f>
        <v>#N/A</v>
      </c>
      <c r="D78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57" t="e">
        <f>INDEX(RawData!E$2:E$1048576,MATCH(FmtData!$B$4+(ROW()-10),RawData!$A$2:$A$1048576,0))</f>
        <v>#N/A</v>
      </c>
      <c r="F7857" t="e">
        <f>INDEX(RawData!F$2:F$1048576,MATCH(FmtData!$B$4+(ROW()-10),RawData!$A$2:$A$1048576,0))</f>
        <v>#N/A</v>
      </c>
      <c r="G7857" t="e">
        <f>INDEX(RawData!G$2:G$1048576,MATCH(FmtData!$B$4+(ROW()-10),RawData!$A$2:$A$1048576,0))</f>
        <v>#N/A</v>
      </c>
      <c r="H7857" t="e">
        <f>INDEX(RawData!H$2:H$1048576,MATCH(FmtData!$B$4+(ROW()-10),RawData!$A$2:$A$1048576,0))</f>
        <v>#N/A</v>
      </c>
      <c r="I7857" t="e">
        <f>INDEX(RawData!I$2:I$1048576,MATCH(FmtData!$B$4+(ROW()-10),RawData!$A$2:$A$1048576,0))</f>
        <v>#N/A</v>
      </c>
      <c r="J7857" t="e">
        <f>INDEX(RawData!J$2:J$1048576,MATCH(FmtData!$B$4+(ROW()-10),RawData!$A$2:$A$1048576,0))</f>
        <v>#N/A</v>
      </c>
      <c r="K7857" t="e">
        <f>INDEX(RawData!K$2:K$1048576,MATCH(FmtData!$B$4+(ROW()-10),RawData!$A$2:$A$1048576,0))</f>
        <v>#N/A</v>
      </c>
      <c r="L7857" t="e">
        <f>INDEX(RawData!L$2:L$1048576,MATCH(FmtData!$B$4+(ROW()-10),RawData!$A$2:$A$1048576,0))</f>
        <v>#N/A</v>
      </c>
      <c r="M7857" t="e">
        <f>INDEX(RawData!M$2:M$1048576,MATCH(FmtData!$B$4+(ROW()-10),RawData!$A$2:$A$1048576,0))</f>
        <v>#N/A</v>
      </c>
      <c r="N7857" t="e">
        <f>INDEX(RawData!N$2:N$1048576,MATCH(FmtData!$B$4+(ROW()-10),RawData!$A$2:$A$1048576,0))</f>
        <v>#N/A</v>
      </c>
      <c r="O7857" t="e">
        <f>INDEX(RawData!O$2:O$1048576,MATCH(FmtData!$B$4+(ROW()-10),RawData!$A$2:$A$1048576,0))</f>
        <v>#N/A</v>
      </c>
      <c r="P7857" t="e">
        <f>INDEX(RawData!P$2:P$1048576,MATCH(FmtData!$B$4+(ROW()-10),RawData!$A$2:$A$1048576,0))</f>
        <v>#N/A</v>
      </c>
      <c r="Q7857" t="e">
        <f>INDEX(RawData!Q$2:Q$1048576,MATCH(FmtData!$B$4+(ROW()-10),RawData!$A$2:$A$1048576,0))</f>
        <v>#N/A</v>
      </c>
      <c r="R7857" t="e">
        <f>INDEX(RawData!R$2:R$1048576,MATCH(FmtData!$B$4+(ROW()-10),RawData!$A$2:$A$1048576,0))</f>
        <v>#N/A</v>
      </c>
      <c r="S7857" t="e">
        <f>INDEX(RawData!S$2:S$1048576,MATCH(FmtData!$B$4+(ROW()-10),RawData!$A$2:$A$1048576,0))</f>
        <v>#N/A</v>
      </c>
      <c r="T7857" t="e">
        <f>INDEX(RawData!T$2:T$1048576,MATCH(FmtData!$B$4+(ROW()-10),RawData!$A$2:$A$1048576,0))</f>
        <v>#N/A</v>
      </c>
      <c r="U7857" t="e">
        <f>INDEX(RawData!U$2:U$1048576,MATCH(FmtData!$B$4+(ROW()-10),RawData!$A$2:$A$1048576,0))</f>
        <v>#N/A</v>
      </c>
      <c r="V7857" t="e">
        <f>INDEX(RawData!V$2:V$1048576,MATCH(FmtData!$B$4+(ROW()-10),RawData!$A$2:$A$1048576,0))</f>
        <v>#N/A</v>
      </c>
      <c r="W7857" s="8" t="e">
        <f t="shared" si="2687"/>
        <v>#N/A</v>
      </c>
      <c r="X7857" s="8" t="e">
        <f t="shared" si="2688"/>
        <v>#N/A</v>
      </c>
      <c r="Y7857" s="8" t="e">
        <f t="shared" si="2689"/>
        <v>#N/A</v>
      </c>
      <c r="Z7857" s="8" t="e">
        <f t="shared" si="2702"/>
        <v>#N/A</v>
      </c>
      <c r="AA7857" s="8" t="e">
        <f t="shared" si="2703"/>
        <v>#N/A</v>
      </c>
      <c r="AB7857" s="8" t="e">
        <f t="shared" si="2690"/>
        <v>#N/A</v>
      </c>
      <c r="AC7857" s="6" t="e">
        <f t="shared" si="2708"/>
        <v>#N/A</v>
      </c>
      <c r="AD7857" s="15" t="e">
        <f t="shared" si="2704"/>
        <v>#N/A</v>
      </c>
      <c r="AE7857" s="15" t="e">
        <f t="shared" si="2705"/>
        <v>#N/A</v>
      </c>
      <c r="AF7857" s="15" t="e">
        <f t="shared" si="2706"/>
        <v>#N/A</v>
      </c>
      <c r="AG7857" s="15" t="e">
        <f t="shared" si="2691"/>
        <v>#N/A</v>
      </c>
      <c r="AH7857" s="15" t="e">
        <f t="shared" si="2707"/>
        <v>#N/A</v>
      </c>
      <c r="AI7857" s="17" t="e">
        <f t="shared" si="2692"/>
        <v>#N/A</v>
      </c>
      <c r="AJ7857" s="17" t="e">
        <f t="shared" si="2693"/>
        <v>#N/A</v>
      </c>
      <c r="AK7857" s="17" t="e">
        <f t="shared" si="2694"/>
        <v>#N/A</v>
      </c>
      <c r="AL7857" s="17" t="e">
        <f t="shared" si="2695"/>
        <v>#N/A</v>
      </c>
      <c r="AM7857" s="17" t="e">
        <f t="shared" si="2696"/>
        <v>#N/A</v>
      </c>
      <c r="AN7857" s="17" t="e">
        <f t="shared" si="2697"/>
        <v>#N/A</v>
      </c>
      <c r="AO7857" s="17" t="e">
        <f t="shared" si="2701"/>
        <v>#N/A</v>
      </c>
      <c r="AP7857" s="17" t="e">
        <f t="shared" si="2698"/>
        <v>#N/A</v>
      </c>
      <c r="AQ7857" s="17" t="e">
        <f t="shared" si="2699"/>
        <v>#N/A</v>
      </c>
      <c r="AR7857" s="17" t="e">
        <f t="shared" si="2700"/>
        <v>#N/A</v>
      </c>
    </row>
    <row r="7858" spans="2:44" x14ac:dyDescent="0.25">
      <c r="B7858" t="e">
        <f>INDEX(RawData!$A$2:$A$1048576,MATCH(FmtData!$B$4+(ROW()-10),RawData!$A$2:$A$1048576,0))</f>
        <v>#N/A</v>
      </c>
      <c r="C78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8)</f>
        <v>#N/A</v>
      </c>
      <c r="D78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58" t="e">
        <f>INDEX(RawData!E$2:E$1048576,MATCH(FmtData!$B$4+(ROW()-10),RawData!$A$2:$A$1048576,0))</f>
        <v>#N/A</v>
      </c>
      <c r="F7858" t="e">
        <f>INDEX(RawData!F$2:F$1048576,MATCH(FmtData!$B$4+(ROW()-10),RawData!$A$2:$A$1048576,0))</f>
        <v>#N/A</v>
      </c>
      <c r="G7858" t="e">
        <f>INDEX(RawData!G$2:G$1048576,MATCH(FmtData!$B$4+(ROW()-10),RawData!$A$2:$A$1048576,0))</f>
        <v>#N/A</v>
      </c>
      <c r="H7858" t="e">
        <f>INDEX(RawData!H$2:H$1048576,MATCH(FmtData!$B$4+(ROW()-10),RawData!$A$2:$A$1048576,0))</f>
        <v>#N/A</v>
      </c>
      <c r="I7858" t="e">
        <f>INDEX(RawData!I$2:I$1048576,MATCH(FmtData!$B$4+(ROW()-10),RawData!$A$2:$A$1048576,0))</f>
        <v>#N/A</v>
      </c>
      <c r="J7858" t="e">
        <f>INDEX(RawData!J$2:J$1048576,MATCH(FmtData!$B$4+(ROW()-10),RawData!$A$2:$A$1048576,0))</f>
        <v>#N/A</v>
      </c>
      <c r="K7858" t="e">
        <f>INDEX(RawData!K$2:K$1048576,MATCH(FmtData!$B$4+(ROW()-10),RawData!$A$2:$A$1048576,0))</f>
        <v>#N/A</v>
      </c>
      <c r="L7858" t="e">
        <f>INDEX(RawData!L$2:L$1048576,MATCH(FmtData!$B$4+(ROW()-10),RawData!$A$2:$A$1048576,0))</f>
        <v>#N/A</v>
      </c>
      <c r="M7858" t="e">
        <f>INDEX(RawData!M$2:M$1048576,MATCH(FmtData!$B$4+(ROW()-10),RawData!$A$2:$A$1048576,0))</f>
        <v>#N/A</v>
      </c>
      <c r="N7858" t="e">
        <f>INDEX(RawData!N$2:N$1048576,MATCH(FmtData!$B$4+(ROW()-10),RawData!$A$2:$A$1048576,0))</f>
        <v>#N/A</v>
      </c>
      <c r="O7858" t="e">
        <f>INDEX(RawData!O$2:O$1048576,MATCH(FmtData!$B$4+(ROW()-10),RawData!$A$2:$A$1048576,0))</f>
        <v>#N/A</v>
      </c>
      <c r="P7858" t="e">
        <f>INDEX(RawData!P$2:P$1048576,MATCH(FmtData!$B$4+(ROW()-10),RawData!$A$2:$A$1048576,0))</f>
        <v>#N/A</v>
      </c>
      <c r="Q7858" t="e">
        <f>INDEX(RawData!Q$2:Q$1048576,MATCH(FmtData!$B$4+(ROW()-10),RawData!$A$2:$A$1048576,0))</f>
        <v>#N/A</v>
      </c>
      <c r="R7858" t="e">
        <f>INDEX(RawData!R$2:R$1048576,MATCH(FmtData!$B$4+(ROW()-10),RawData!$A$2:$A$1048576,0))</f>
        <v>#N/A</v>
      </c>
      <c r="S7858" t="e">
        <f>INDEX(RawData!S$2:S$1048576,MATCH(FmtData!$B$4+(ROW()-10),RawData!$A$2:$A$1048576,0))</f>
        <v>#N/A</v>
      </c>
      <c r="T7858" t="e">
        <f>INDEX(RawData!T$2:T$1048576,MATCH(FmtData!$B$4+(ROW()-10),RawData!$A$2:$A$1048576,0))</f>
        <v>#N/A</v>
      </c>
      <c r="U7858" t="e">
        <f>INDEX(RawData!U$2:U$1048576,MATCH(FmtData!$B$4+(ROW()-10),RawData!$A$2:$A$1048576,0))</f>
        <v>#N/A</v>
      </c>
      <c r="V7858" t="e">
        <f>INDEX(RawData!V$2:V$1048576,MATCH(FmtData!$B$4+(ROW()-10),RawData!$A$2:$A$1048576,0))</f>
        <v>#N/A</v>
      </c>
      <c r="W7858" s="8" t="e">
        <f t="shared" si="2687"/>
        <v>#N/A</v>
      </c>
      <c r="X7858" s="8" t="e">
        <f t="shared" si="2688"/>
        <v>#N/A</v>
      </c>
      <c r="Y7858" s="8" t="e">
        <f t="shared" si="2689"/>
        <v>#N/A</v>
      </c>
      <c r="Z7858" s="8" t="e">
        <f t="shared" si="2702"/>
        <v>#N/A</v>
      </c>
      <c r="AA7858" s="8" t="e">
        <f t="shared" si="2703"/>
        <v>#N/A</v>
      </c>
      <c r="AB7858" s="8" t="e">
        <f t="shared" si="2690"/>
        <v>#N/A</v>
      </c>
      <c r="AC7858" s="6" t="e">
        <f t="shared" si="2708"/>
        <v>#N/A</v>
      </c>
      <c r="AD7858" s="15" t="e">
        <f t="shared" si="2704"/>
        <v>#N/A</v>
      </c>
      <c r="AE7858" s="15" t="e">
        <f t="shared" si="2705"/>
        <v>#N/A</v>
      </c>
      <c r="AF7858" s="15" t="e">
        <f t="shared" si="2706"/>
        <v>#N/A</v>
      </c>
      <c r="AG7858" s="15" t="e">
        <f t="shared" si="2691"/>
        <v>#N/A</v>
      </c>
      <c r="AH7858" s="15" t="e">
        <f t="shared" si="2707"/>
        <v>#N/A</v>
      </c>
      <c r="AI7858" s="17" t="e">
        <f t="shared" si="2692"/>
        <v>#N/A</v>
      </c>
      <c r="AJ7858" s="17" t="e">
        <f t="shared" si="2693"/>
        <v>#N/A</v>
      </c>
      <c r="AK7858" s="17" t="e">
        <f t="shared" si="2694"/>
        <v>#N/A</v>
      </c>
      <c r="AL7858" s="17" t="e">
        <f t="shared" si="2695"/>
        <v>#N/A</v>
      </c>
      <c r="AM7858" s="17" t="e">
        <f t="shared" si="2696"/>
        <v>#N/A</v>
      </c>
      <c r="AN7858" s="17" t="e">
        <f t="shared" si="2697"/>
        <v>#N/A</v>
      </c>
      <c r="AO7858" s="17" t="e">
        <f t="shared" si="2701"/>
        <v>#N/A</v>
      </c>
      <c r="AP7858" s="17" t="e">
        <f t="shared" si="2698"/>
        <v>#N/A</v>
      </c>
      <c r="AQ7858" s="17" t="e">
        <f t="shared" si="2699"/>
        <v>#N/A</v>
      </c>
      <c r="AR7858" s="17" t="e">
        <f t="shared" si="2700"/>
        <v>#N/A</v>
      </c>
    </row>
    <row r="7859" spans="2:44" x14ac:dyDescent="0.25">
      <c r="B7859" t="e">
        <f>INDEX(RawData!$A$2:$A$1048576,MATCH(FmtData!$B$4+(ROW()-10),RawData!$A$2:$A$1048576,0))</f>
        <v>#N/A</v>
      </c>
      <c r="C78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9)</f>
        <v>#N/A</v>
      </c>
      <c r="D78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59" t="e">
        <f>INDEX(RawData!E$2:E$1048576,MATCH(FmtData!$B$4+(ROW()-10),RawData!$A$2:$A$1048576,0))</f>
        <v>#N/A</v>
      </c>
      <c r="F7859" t="e">
        <f>INDEX(RawData!F$2:F$1048576,MATCH(FmtData!$B$4+(ROW()-10),RawData!$A$2:$A$1048576,0))</f>
        <v>#N/A</v>
      </c>
      <c r="G7859" t="e">
        <f>INDEX(RawData!G$2:G$1048576,MATCH(FmtData!$B$4+(ROW()-10),RawData!$A$2:$A$1048576,0))</f>
        <v>#N/A</v>
      </c>
      <c r="H7859" t="e">
        <f>INDEX(RawData!H$2:H$1048576,MATCH(FmtData!$B$4+(ROW()-10),RawData!$A$2:$A$1048576,0))</f>
        <v>#N/A</v>
      </c>
      <c r="I7859" t="e">
        <f>INDEX(RawData!I$2:I$1048576,MATCH(FmtData!$B$4+(ROW()-10),RawData!$A$2:$A$1048576,0))</f>
        <v>#N/A</v>
      </c>
      <c r="J7859" t="e">
        <f>INDEX(RawData!J$2:J$1048576,MATCH(FmtData!$B$4+(ROW()-10),RawData!$A$2:$A$1048576,0))</f>
        <v>#N/A</v>
      </c>
      <c r="K7859" t="e">
        <f>INDEX(RawData!K$2:K$1048576,MATCH(FmtData!$B$4+(ROW()-10),RawData!$A$2:$A$1048576,0))</f>
        <v>#N/A</v>
      </c>
      <c r="L7859" t="e">
        <f>INDEX(RawData!L$2:L$1048576,MATCH(FmtData!$B$4+(ROW()-10),RawData!$A$2:$A$1048576,0))</f>
        <v>#N/A</v>
      </c>
      <c r="M7859" t="e">
        <f>INDEX(RawData!M$2:M$1048576,MATCH(FmtData!$B$4+(ROW()-10),RawData!$A$2:$A$1048576,0))</f>
        <v>#N/A</v>
      </c>
      <c r="N7859" t="e">
        <f>INDEX(RawData!N$2:N$1048576,MATCH(FmtData!$B$4+(ROW()-10),RawData!$A$2:$A$1048576,0))</f>
        <v>#N/A</v>
      </c>
      <c r="O7859" t="e">
        <f>INDEX(RawData!O$2:O$1048576,MATCH(FmtData!$B$4+(ROW()-10),RawData!$A$2:$A$1048576,0))</f>
        <v>#N/A</v>
      </c>
      <c r="P7859" t="e">
        <f>INDEX(RawData!P$2:P$1048576,MATCH(FmtData!$B$4+(ROW()-10),RawData!$A$2:$A$1048576,0))</f>
        <v>#N/A</v>
      </c>
      <c r="Q7859" t="e">
        <f>INDEX(RawData!Q$2:Q$1048576,MATCH(FmtData!$B$4+(ROW()-10),RawData!$A$2:$A$1048576,0))</f>
        <v>#N/A</v>
      </c>
      <c r="R7859" t="e">
        <f>INDEX(RawData!R$2:R$1048576,MATCH(FmtData!$B$4+(ROW()-10),RawData!$A$2:$A$1048576,0))</f>
        <v>#N/A</v>
      </c>
      <c r="S7859" t="e">
        <f>INDEX(RawData!S$2:S$1048576,MATCH(FmtData!$B$4+(ROW()-10),RawData!$A$2:$A$1048576,0))</f>
        <v>#N/A</v>
      </c>
      <c r="T7859" t="e">
        <f>INDEX(RawData!T$2:T$1048576,MATCH(FmtData!$B$4+(ROW()-10),RawData!$A$2:$A$1048576,0))</f>
        <v>#N/A</v>
      </c>
      <c r="U7859" t="e">
        <f>INDEX(RawData!U$2:U$1048576,MATCH(FmtData!$B$4+(ROW()-10),RawData!$A$2:$A$1048576,0))</f>
        <v>#N/A</v>
      </c>
      <c r="V7859" t="e">
        <f>INDEX(RawData!V$2:V$1048576,MATCH(FmtData!$B$4+(ROW()-10),RawData!$A$2:$A$1048576,0))</f>
        <v>#N/A</v>
      </c>
      <c r="W7859" s="8" t="e">
        <f t="shared" si="2687"/>
        <v>#N/A</v>
      </c>
      <c r="X7859" s="8" t="e">
        <f t="shared" si="2688"/>
        <v>#N/A</v>
      </c>
      <c r="Y7859" s="8" t="e">
        <f t="shared" si="2689"/>
        <v>#N/A</v>
      </c>
      <c r="Z7859" s="8" t="e">
        <f t="shared" si="2702"/>
        <v>#N/A</v>
      </c>
      <c r="AA7859" s="8" t="e">
        <f t="shared" si="2703"/>
        <v>#N/A</v>
      </c>
      <c r="AB7859" s="8" t="e">
        <f t="shared" si="2690"/>
        <v>#N/A</v>
      </c>
      <c r="AC7859" s="6" t="e">
        <f t="shared" si="2708"/>
        <v>#N/A</v>
      </c>
      <c r="AD7859" s="15" t="e">
        <f t="shared" si="2704"/>
        <v>#N/A</v>
      </c>
      <c r="AE7859" s="15" t="e">
        <f t="shared" si="2705"/>
        <v>#N/A</v>
      </c>
      <c r="AF7859" s="15" t="e">
        <f t="shared" si="2706"/>
        <v>#N/A</v>
      </c>
      <c r="AG7859" s="15" t="e">
        <f t="shared" si="2691"/>
        <v>#N/A</v>
      </c>
      <c r="AH7859" s="15" t="e">
        <f t="shared" si="2707"/>
        <v>#N/A</v>
      </c>
      <c r="AI7859" s="17" t="e">
        <f t="shared" si="2692"/>
        <v>#N/A</v>
      </c>
      <c r="AJ7859" s="17" t="e">
        <f t="shared" si="2693"/>
        <v>#N/A</v>
      </c>
      <c r="AK7859" s="17" t="e">
        <f t="shared" si="2694"/>
        <v>#N/A</v>
      </c>
      <c r="AL7859" s="17" t="e">
        <f t="shared" si="2695"/>
        <v>#N/A</v>
      </c>
      <c r="AM7859" s="17" t="e">
        <f t="shared" si="2696"/>
        <v>#N/A</v>
      </c>
      <c r="AN7859" s="17" t="e">
        <f t="shared" si="2697"/>
        <v>#N/A</v>
      </c>
      <c r="AO7859" s="17" t="e">
        <f t="shared" si="2701"/>
        <v>#N/A</v>
      </c>
      <c r="AP7859" s="17" t="e">
        <f t="shared" si="2698"/>
        <v>#N/A</v>
      </c>
      <c r="AQ7859" s="17" t="e">
        <f t="shared" si="2699"/>
        <v>#N/A</v>
      </c>
      <c r="AR7859" s="17" t="e">
        <f t="shared" si="2700"/>
        <v>#N/A</v>
      </c>
    </row>
    <row r="7860" spans="2:44" x14ac:dyDescent="0.25">
      <c r="B7860" t="e">
        <f>INDEX(RawData!$A$2:$A$1048576,MATCH(FmtData!$B$4+(ROW()-10),RawData!$A$2:$A$1048576,0))</f>
        <v>#N/A</v>
      </c>
      <c r="C78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0)</f>
        <v>#N/A</v>
      </c>
      <c r="D78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60" t="e">
        <f>INDEX(RawData!E$2:E$1048576,MATCH(FmtData!$B$4+(ROW()-10),RawData!$A$2:$A$1048576,0))</f>
        <v>#N/A</v>
      </c>
      <c r="F7860" t="e">
        <f>INDEX(RawData!F$2:F$1048576,MATCH(FmtData!$B$4+(ROW()-10),RawData!$A$2:$A$1048576,0))</f>
        <v>#N/A</v>
      </c>
      <c r="G7860" t="e">
        <f>INDEX(RawData!G$2:G$1048576,MATCH(FmtData!$B$4+(ROW()-10),RawData!$A$2:$A$1048576,0))</f>
        <v>#N/A</v>
      </c>
      <c r="H7860" t="e">
        <f>INDEX(RawData!H$2:H$1048576,MATCH(FmtData!$B$4+(ROW()-10),RawData!$A$2:$A$1048576,0))</f>
        <v>#N/A</v>
      </c>
      <c r="I7860" t="e">
        <f>INDEX(RawData!I$2:I$1048576,MATCH(FmtData!$B$4+(ROW()-10),RawData!$A$2:$A$1048576,0))</f>
        <v>#N/A</v>
      </c>
      <c r="J7860" t="e">
        <f>INDEX(RawData!J$2:J$1048576,MATCH(FmtData!$B$4+(ROW()-10),RawData!$A$2:$A$1048576,0))</f>
        <v>#N/A</v>
      </c>
      <c r="K7860" t="e">
        <f>INDEX(RawData!K$2:K$1048576,MATCH(FmtData!$B$4+(ROW()-10),RawData!$A$2:$A$1048576,0))</f>
        <v>#N/A</v>
      </c>
      <c r="L7860" t="e">
        <f>INDEX(RawData!L$2:L$1048576,MATCH(FmtData!$B$4+(ROW()-10),RawData!$A$2:$A$1048576,0))</f>
        <v>#N/A</v>
      </c>
      <c r="M7860" t="e">
        <f>INDEX(RawData!M$2:M$1048576,MATCH(FmtData!$B$4+(ROW()-10),RawData!$A$2:$A$1048576,0))</f>
        <v>#N/A</v>
      </c>
      <c r="N7860" t="e">
        <f>INDEX(RawData!N$2:N$1048576,MATCH(FmtData!$B$4+(ROW()-10),RawData!$A$2:$A$1048576,0))</f>
        <v>#N/A</v>
      </c>
      <c r="O7860" t="e">
        <f>INDEX(RawData!O$2:O$1048576,MATCH(FmtData!$B$4+(ROW()-10),RawData!$A$2:$A$1048576,0))</f>
        <v>#N/A</v>
      </c>
      <c r="P7860" t="e">
        <f>INDEX(RawData!P$2:P$1048576,MATCH(FmtData!$B$4+(ROW()-10),RawData!$A$2:$A$1048576,0))</f>
        <v>#N/A</v>
      </c>
      <c r="Q7860" t="e">
        <f>INDEX(RawData!Q$2:Q$1048576,MATCH(FmtData!$B$4+(ROW()-10),RawData!$A$2:$A$1048576,0))</f>
        <v>#N/A</v>
      </c>
      <c r="R7860" t="e">
        <f>INDEX(RawData!R$2:R$1048576,MATCH(FmtData!$B$4+(ROW()-10),RawData!$A$2:$A$1048576,0))</f>
        <v>#N/A</v>
      </c>
      <c r="S7860" t="e">
        <f>INDEX(RawData!S$2:S$1048576,MATCH(FmtData!$B$4+(ROW()-10),RawData!$A$2:$A$1048576,0))</f>
        <v>#N/A</v>
      </c>
      <c r="T7860" t="e">
        <f>INDEX(RawData!T$2:T$1048576,MATCH(FmtData!$B$4+(ROW()-10),RawData!$A$2:$A$1048576,0))</f>
        <v>#N/A</v>
      </c>
      <c r="U7860" t="e">
        <f>INDEX(RawData!U$2:U$1048576,MATCH(FmtData!$B$4+(ROW()-10),RawData!$A$2:$A$1048576,0))</f>
        <v>#N/A</v>
      </c>
      <c r="V7860" t="e">
        <f>INDEX(RawData!V$2:V$1048576,MATCH(FmtData!$B$4+(ROW()-10),RawData!$A$2:$A$1048576,0))</f>
        <v>#N/A</v>
      </c>
      <c r="W7860" s="8" t="e">
        <f t="shared" si="2687"/>
        <v>#N/A</v>
      </c>
      <c r="X7860" s="8" t="e">
        <f t="shared" si="2688"/>
        <v>#N/A</v>
      </c>
      <c r="Y7860" s="8" t="e">
        <f t="shared" si="2689"/>
        <v>#N/A</v>
      </c>
      <c r="Z7860" s="8" t="e">
        <f t="shared" si="2702"/>
        <v>#N/A</v>
      </c>
      <c r="AA7860" s="8" t="e">
        <f t="shared" si="2703"/>
        <v>#N/A</v>
      </c>
      <c r="AB7860" s="8" t="e">
        <f t="shared" si="2690"/>
        <v>#N/A</v>
      </c>
      <c r="AC7860" s="6" t="e">
        <f t="shared" si="2708"/>
        <v>#N/A</v>
      </c>
      <c r="AD7860" s="15" t="e">
        <f t="shared" si="2704"/>
        <v>#N/A</v>
      </c>
      <c r="AE7860" s="15" t="e">
        <f t="shared" si="2705"/>
        <v>#N/A</v>
      </c>
      <c r="AF7860" s="15" t="e">
        <f t="shared" si="2706"/>
        <v>#N/A</v>
      </c>
      <c r="AG7860" s="15" t="e">
        <f t="shared" si="2691"/>
        <v>#N/A</v>
      </c>
      <c r="AH7860" s="15" t="e">
        <f t="shared" si="2707"/>
        <v>#N/A</v>
      </c>
      <c r="AI7860" s="17" t="e">
        <f t="shared" si="2692"/>
        <v>#N/A</v>
      </c>
      <c r="AJ7860" s="17" t="e">
        <f t="shared" si="2693"/>
        <v>#N/A</v>
      </c>
      <c r="AK7860" s="17" t="e">
        <f t="shared" si="2694"/>
        <v>#N/A</v>
      </c>
      <c r="AL7860" s="17" t="e">
        <f t="shared" si="2695"/>
        <v>#N/A</v>
      </c>
      <c r="AM7860" s="17" t="e">
        <f t="shared" si="2696"/>
        <v>#N/A</v>
      </c>
      <c r="AN7860" s="17" t="e">
        <f t="shared" si="2697"/>
        <v>#N/A</v>
      </c>
      <c r="AO7860" s="17" t="e">
        <f t="shared" si="2701"/>
        <v>#N/A</v>
      </c>
      <c r="AP7860" s="17" t="e">
        <f t="shared" si="2698"/>
        <v>#N/A</v>
      </c>
      <c r="AQ7860" s="17" t="e">
        <f t="shared" si="2699"/>
        <v>#N/A</v>
      </c>
      <c r="AR7860" s="17" t="e">
        <f t="shared" si="2700"/>
        <v>#N/A</v>
      </c>
    </row>
    <row r="7861" spans="2:44" x14ac:dyDescent="0.25">
      <c r="B7861" t="e">
        <f>INDEX(RawData!$A$2:$A$1048576,MATCH(FmtData!$B$4+(ROW()-10),RawData!$A$2:$A$1048576,0))</f>
        <v>#N/A</v>
      </c>
      <c r="C78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1)</f>
        <v>#N/A</v>
      </c>
      <c r="D78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61" t="e">
        <f>INDEX(RawData!E$2:E$1048576,MATCH(FmtData!$B$4+(ROW()-10),RawData!$A$2:$A$1048576,0))</f>
        <v>#N/A</v>
      </c>
      <c r="F7861" t="e">
        <f>INDEX(RawData!F$2:F$1048576,MATCH(FmtData!$B$4+(ROW()-10),RawData!$A$2:$A$1048576,0))</f>
        <v>#N/A</v>
      </c>
      <c r="G7861" t="e">
        <f>INDEX(RawData!G$2:G$1048576,MATCH(FmtData!$B$4+(ROW()-10),RawData!$A$2:$A$1048576,0))</f>
        <v>#N/A</v>
      </c>
      <c r="H7861" t="e">
        <f>INDEX(RawData!H$2:H$1048576,MATCH(FmtData!$B$4+(ROW()-10),RawData!$A$2:$A$1048576,0))</f>
        <v>#N/A</v>
      </c>
      <c r="I7861" t="e">
        <f>INDEX(RawData!I$2:I$1048576,MATCH(FmtData!$B$4+(ROW()-10),RawData!$A$2:$A$1048576,0))</f>
        <v>#N/A</v>
      </c>
      <c r="J7861" t="e">
        <f>INDEX(RawData!J$2:J$1048576,MATCH(FmtData!$B$4+(ROW()-10),RawData!$A$2:$A$1048576,0))</f>
        <v>#N/A</v>
      </c>
      <c r="K7861" t="e">
        <f>INDEX(RawData!K$2:K$1048576,MATCH(FmtData!$B$4+(ROW()-10),RawData!$A$2:$A$1048576,0))</f>
        <v>#N/A</v>
      </c>
      <c r="L7861" t="e">
        <f>INDEX(RawData!L$2:L$1048576,MATCH(FmtData!$B$4+(ROW()-10),RawData!$A$2:$A$1048576,0))</f>
        <v>#N/A</v>
      </c>
      <c r="M7861" t="e">
        <f>INDEX(RawData!M$2:M$1048576,MATCH(FmtData!$B$4+(ROW()-10),RawData!$A$2:$A$1048576,0))</f>
        <v>#N/A</v>
      </c>
      <c r="N7861" t="e">
        <f>INDEX(RawData!N$2:N$1048576,MATCH(FmtData!$B$4+(ROW()-10),RawData!$A$2:$A$1048576,0))</f>
        <v>#N/A</v>
      </c>
      <c r="O7861" t="e">
        <f>INDEX(RawData!O$2:O$1048576,MATCH(FmtData!$B$4+(ROW()-10),RawData!$A$2:$A$1048576,0))</f>
        <v>#N/A</v>
      </c>
      <c r="P7861" t="e">
        <f>INDEX(RawData!P$2:P$1048576,MATCH(FmtData!$B$4+(ROW()-10),RawData!$A$2:$A$1048576,0))</f>
        <v>#N/A</v>
      </c>
      <c r="Q7861" t="e">
        <f>INDEX(RawData!Q$2:Q$1048576,MATCH(FmtData!$B$4+(ROW()-10),RawData!$A$2:$A$1048576,0))</f>
        <v>#N/A</v>
      </c>
      <c r="R7861" t="e">
        <f>INDEX(RawData!R$2:R$1048576,MATCH(FmtData!$B$4+(ROW()-10),RawData!$A$2:$A$1048576,0))</f>
        <v>#N/A</v>
      </c>
      <c r="S7861" t="e">
        <f>INDEX(RawData!S$2:S$1048576,MATCH(FmtData!$B$4+(ROW()-10),RawData!$A$2:$A$1048576,0))</f>
        <v>#N/A</v>
      </c>
      <c r="T7861" t="e">
        <f>INDEX(RawData!T$2:T$1048576,MATCH(FmtData!$B$4+(ROW()-10),RawData!$A$2:$A$1048576,0))</f>
        <v>#N/A</v>
      </c>
      <c r="U7861" t="e">
        <f>INDEX(RawData!U$2:U$1048576,MATCH(FmtData!$B$4+(ROW()-10),RawData!$A$2:$A$1048576,0))</f>
        <v>#N/A</v>
      </c>
      <c r="V7861" t="e">
        <f>INDEX(RawData!V$2:V$1048576,MATCH(FmtData!$B$4+(ROW()-10),RawData!$A$2:$A$1048576,0))</f>
        <v>#N/A</v>
      </c>
      <c r="W7861" s="8" t="e">
        <f t="shared" si="2687"/>
        <v>#N/A</v>
      </c>
      <c r="X7861" s="8" t="e">
        <f t="shared" si="2688"/>
        <v>#N/A</v>
      </c>
      <c r="Y7861" s="8" t="e">
        <f t="shared" si="2689"/>
        <v>#N/A</v>
      </c>
      <c r="Z7861" s="8" t="e">
        <f t="shared" si="2702"/>
        <v>#N/A</v>
      </c>
      <c r="AA7861" s="8" t="e">
        <f t="shared" si="2703"/>
        <v>#N/A</v>
      </c>
      <c r="AB7861" s="8" t="e">
        <f t="shared" si="2690"/>
        <v>#N/A</v>
      </c>
      <c r="AC7861" s="6" t="e">
        <f t="shared" si="2708"/>
        <v>#N/A</v>
      </c>
      <c r="AD7861" s="15" t="e">
        <f t="shared" si="2704"/>
        <v>#N/A</v>
      </c>
      <c r="AE7861" s="15" t="e">
        <f t="shared" si="2705"/>
        <v>#N/A</v>
      </c>
      <c r="AF7861" s="15" t="e">
        <f t="shared" si="2706"/>
        <v>#N/A</v>
      </c>
      <c r="AG7861" s="15" t="e">
        <f t="shared" si="2691"/>
        <v>#N/A</v>
      </c>
      <c r="AH7861" s="15" t="e">
        <f t="shared" si="2707"/>
        <v>#N/A</v>
      </c>
      <c r="AI7861" s="17" t="e">
        <f t="shared" si="2692"/>
        <v>#N/A</v>
      </c>
      <c r="AJ7861" s="17" t="e">
        <f t="shared" si="2693"/>
        <v>#N/A</v>
      </c>
      <c r="AK7861" s="17" t="e">
        <f t="shared" si="2694"/>
        <v>#N/A</v>
      </c>
      <c r="AL7861" s="17" t="e">
        <f t="shared" si="2695"/>
        <v>#N/A</v>
      </c>
      <c r="AM7861" s="17" t="e">
        <f t="shared" si="2696"/>
        <v>#N/A</v>
      </c>
      <c r="AN7861" s="17" t="e">
        <f t="shared" si="2697"/>
        <v>#N/A</v>
      </c>
      <c r="AO7861" s="17" t="e">
        <f t="shared" si="2701"/>
        <v>#N/A</v>
      </c>
      <c r="AP7861" s="17" t="e">
        <f t="shared" si="2698"/>
        <v>#N/A</v>
      </c>
      <c r="AQ7861" s="17" t="e">
        <f t="shared" si="2699"/>
        <v>#N/A</v>
      </c>
      <c r="AR7861" s="17" t="e">
        <f t="shared" si="2700"/>
        <v>#N/A</v>
      </c>
    </row>
    <row r="7862" spans="2:44" x14ac:dyDescent="0.25">
      <c r="B7862" t="e">
        <f>INDEX(RawData!$A$2:$A$1048576,MATCH(FmtData!$B$4+(ROW()-10),RawData!$A$2:$A$1048576,0))</f>
        <v>#N/A</v>
      </c>
      <c r="C78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2)</f>
        <v>#N/A</v>
      </c>
      <c r="D78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62" t="e">
        <f>INDEX(RawData!E$2:E$1048576,MATCH(FmtData!$B$4+(ROW()-10),RawData!$A$2:$A$1048576,0))</f>
        <v>#N/A</v>
      </c>
      <c r="F7862" t="e">
        <f>INDEX(RawData!F$2:F$1048576,MATCH(FmtData!$B$4+(ROW()-10),RawData!$A$2:$A$1048576,0))</f>
        <v>#N/A</v>
      </c>
      <c r="G7862" t="e">
        <f>INDEX(RawData!G$2:G$1048576,MATCH(FmtData!$B$4+(ROW()-10),RawData!$A$2:$A$1048576,0))</f>
        <v>#N/A</v>
      </c>
      <c r="H7862" t="e">
        <f>INDEX(RawData!H$2:H$1048576,MATCH(FmtData!$B$4+(ROW()-10),RawData!$A$2:$A$1048576,0))</f>
        <v>#N/A</v>
      </c>
      <c r="I7862" t="e">
        <f>INDEX(RawData!I$2:I$1048576,MATCH(FmtData!$B$4+(ROW()-10),RawData!$A$2:$A$1048576,0))</f>
        <v>#N/A</v>
      </c>
      <c r="J7862" t="e">
        <f>INDEX(RawData!J$2:J$1048576,MATCH(FmtData!$B$4+(ROW()-10),RawData!$A$2:$A$1048576,0))</f>
        <v>#N/A</v>
      </c>
      <c r="K7862" t="e">
        <f>INDEX(RawData!K$2:K$1048576,MATCH(FmtData!$B$4+(ROW()-10),RawData!$A$2:$A$1048576,0))</f>
        <v>#N/A</v>
      </c>
      <c r="L7862" t="e">
        <f>INDEX(RawData!L$2:L$1048576,MATCH(FmtData!$B$4+(ROW()-10),RawData!$A$2:$A$1048576,0))</f>
        <v>#N/A</v>
      </c>
      <c r="M7862" t="e">
        <f>INDEX(RawData!M$2:M$1048576,MATCH(FmtData!$B$4+(ROW()-10),RawData!$A$2:$A$1048576,0))</f>
        <v>#N/A</v>
      </c>
      <c r="N7862" t="e">
        <f>INDEX(RawData!N$2:N$1048576,MATCH(FmtData!$B$4+(ROW()-10),RawData!$A$2:$A$1048576,0))</f>
        <v>#N/A</v>
      </c>
      <c r="O7862" t="e">
        <f>INDEX(RawData!O$2:O$1048576,MATCH(FmtData!$B$4+(ROW()-10),RawData!$A$2:$A$1048576,0))</f>
        <v>#N/A</v>
      </c>
      <c r="P7862" t="e">
        <f>INDEX(RawData!P$2:P$1048576,MATCH(FmtData!$B$4+(ROW()-10),RawData!$A$2:$A$1048576,0))</f>
        <v>#N/A</v>
      </c>
      <c r="Q7862" t="e">
        <f>INDEX(RawData!Q$2:Q$1048576,MATCH(FmtData!$B$4+(ROW()-10),RawData!$A$2:$A$1048576,0))</f>
        <v>#N/A</v>
      </c>
      <c r="R7862" t="e">
        <f>INDEX(RawData!R$2:R$1048576,MATCH(FmtData!$B$4+(ROW()-10),RawData!$A$2:$A$1048576,0))</f>
        <v>#N/A</v>
      </c>
      <c r="S7862" t="e">
        <f>INDEX(RawData!S$2:S$1048576,MATCH(FmtData!$B$4+(ROW()-10),RawData!$A$2:$A$1048576,0))</f>
        <v>#N/A</v>
      </c>
      <c r="T7862" t="e">
        <f>INDEX(RawData!T$2:T$1048576,MATCH(FmtData!$B$4+(ROW()-10),RawData!$A$2:$A$1048576,0))</f>
        <v>#N/A</v>
      </c>
      <c r="U7862" t="e">
        <f>INDEX(RawData!U$2:U$1048576,MATCH(FmtData!$B$4+(ROW()-10),RawData!$A$2:$A$1048576,0))</f>
        <v>#N/A</v>
      </c>
      <c r="V7862" t="e">
        <f>INDEX(RawData!V$2:V$1048576,MATCH(FmtData!$B$4+(ROW()-10),RawData!$A$2:$A$1048576,0))</f>
        <v>#N/A</v>
      </c>
      <c r="W7862" s="8" t="e">
        <f t="shared" si="2687"/>
        <v>#N/A</v>
      </c>
      <c r="X7862" s="8" t="e">
        <f t="shared" si="2688"/>
        <v>#N/A</v>
      </c>
      <c r="Y7862" s="8" t="e">
        <f t="shared" si="2689"/>
        <v>#N/A</v>
      </c>
      <c r="Z7862" s="8" t="e">
        <f t="shared" si="2702"/>
        <v>#N/A</v>
      </c>
      <c r="AA7862" s="8" t="e">
        <f t="shared" si="2703"/>
        <v>#N/A</v>
      </c>
      <c r="AB7862" s="8" t="e">
        <f t="shared" si="2690"/>
        <v>#N/A</v>
      </c>
      <c r="AC7862" s="6" t="e">
        <f t="shared" si="2708"/>
        <v>#N/A</v>
      </c>
      <c r="AD7862" s="15" t="e">
        <f t="shared" si="2704"/>
        <v>#N/A</v>
      </c>
      <c r="AE7862" s="15" t="e">
        <f t="shared" si="2705"/>
        <v>#N/A</v>
      </c>
      <c r="AF7862" s="15" t="e">
        <f t="shared" si="2706"/>
        <v>#N/A</v>
      </c>
      <c r="AG7862" s="15" t="e">
        <f t="shared" si="2691"/>
        <v>#N/A</v>
      </c>
      <c r="AH7862" s="15" t="e">
        <f t="shared" si="2707"/>
        <v>#N/A</v>
      </c>
      <c r="AI7862" s="17" t="e">
        <f t="shared" si="2692"/>
        <v>#N/A</v>
      </c>
      <c r="AJ7862" s="17" t="e">
        <f t="shared" si="2693"/>
        <v>#N/A</v>
      </c>
      <c r="AK7862" s="17" t="e">
        <f t="shared" si="2694"/>
        <v>#N/A</v>
      </c>
      <c r="AL7862" s="17" t="e">
        <f t="shared" si="2695"/>
        <v>#N/A</v>
      </c>
      <c r="AM7862" s="17" t="e">
        <f t="shared" si="2696"/>
        <v>#N/A</v>
      </c>
      <c r="AN7862" s="17" t="e">
        <f t="shared" si="2697"/>
        <v>#N/A</v>
      </c>
      <c r="AO7862" s="17" t="e">
        <f t="shared" si="2701"/>
        <v>#N/A</v>
      </c>
      <c r="AP7862" s="17" t="e">
        <f t="shared" si="2698"/>
        <v>#N/A</v>
      </c>
      <c r="AQ7862" s="17" t="e">
        <f t="shared" si="2699"/>
        <v>#N/A</v>
      </c>
      <c r="AR7862" s="17" t="e">
        <f t="shared" si="2700"/>
        <v>#N/A</v>
      </c>
    </row>
    <row r="7863" spans="2:44" x14ac:dyDescent="0.25">
      <c r="B7863" t="e">
        <f>INDEX(RawData!$A$2:$A$1048576,MATCH(FmtData!$B$4+(ROW()-10),RawData!$A$2:$A$1048576,0))</f>
        <v>#N/A</v>
      </c>
      <c r="C78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3)</f>
        <v>#N/A</v>
      </c>
      <c r="D78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63" t="e">
        <f>INDEX(RawData!E$2:E$1048576,MATCH(FmtData!$B$4+(ROW()-10),RawData!$A$2:$A$1048576,0))</f>
        <v>#N/A</v>
      </c>
      <c r="F7863" t="e">
        <f>INDEX(RawData!F$2:F$1048576,MATCH(FmtData!$B$4+(ROW()-10),RawData!$A$2:$A$1048576,0))</f>
        <v>#N/A</v>
      </c>
      <c r="G7863" t="e">
        <f>INDEX(RawData!G$2:G$1048576,MATCH(FmtData!$B$4+(ROW()-10),RawData!$A$2:$A$1048576,0))</f>
        <v>#N/A</v>
      </c>
      <c r="H7863" t="e">
        <f>INDEX(RawData!H$2:H$1048576,MATCH(FmtData!$B$4+(ROW()-10),RawData!$A$2:$A$1048576,0))</f>
        <v>#N/A</v>
      </c>
      <c r="I7863" t="e">
        <f>INDEX(RawData!I$2:I$1048576,MATCH(FmtData!$B$4+(ROW()-10),RawData!$A$2:$A$1048576,0))</f>
        <v>#N/A</v>
      </c>
      <c r="J7863" t="e">
        <f>INDEX(RawData!J$2:J$1048576,MATCH(FmtData!$B$4+(ROW()-10),RawData!$A$2:$A$1048576,0))</f>
        <v>#N/A</v>
      </c>
      <c r="K7863" t="e">
        <f>INDEX(RawData!K$2:K$1048576,MATCH(FmtData!$B$4+(ROW()-10),RawData!$A$2:$A$1048576,0))</f>
        <v>#N/A</v>
      </c>
      <c r="L7863" t="e">
        <f>INDEX(RawData!L$2:L$1048576,MATCH(FmtData!$B$4+(ROW()-10),RawData!$A$2:$A$1048576,0))</f>
        <v>#N/A</v>
      </c>
      <c r="M7863" t="e">
        <f>INDEX(RawData!M$2:M$1048576,MATCH(FmtData!$B$4+(ROW()-10),RawData!$A$2:$A$1048576,0))</f>
        <v>#N/A</v>
      </c>
      <c r="N7863" t="e">
        <f>INDEX(RawData!N$2:N$1048576,MATCH(FmtData!$B$4+(ROW()-10),RawData!$A$2:$A$1048576,0))</f>
        <v>#N/A</v>
      </c>
      <c r="O7863" t="e">
        <f>INDEX(RawData!O$2:O$1048576,MATCH(FmtData!$B$4+(ROW()-10),RawData!$A$2:$A$1048576,0))</f>
        <v>#N/A</v>
      </c>
      <c r="P7863" t="e">
        <f>INDEX(RawData!P$2:P$1048576,MATCH(FmtData!$B$4+(ROW()-10),RawData!$A$2:$A$1048576,0))</f>
        <v>#N/A</v>
      </c>
      <c r="Q7863" t="e">
        <f>INDEX(RawData!Q$2:Q$1048576,MATCH(FmtData!$B$4+(ROW()-10),RawData!$A$2:$A$1048576,0))</f>
        <v>#N/A</v>
      </c>
      <c r="R7863" t="e">
        <f>INDEX(RawData!R$2:R$1048576,MATCH(FmtData!$B$4+(ROW()-10),RawData!$A$2:$A$1048576,0))</f>
        <v>#N/A</v>
      </c>
      <c r="S7863" t="e">
        <f>INDEX(RawData!S$2:S$1048576,MATCH(FmtData!$B$4+(ROW()-10),RawData!$A$2:$A$1048576,0))</f>
        <v>#N/A</v>
      </c>
      <c r="T7863" t="e">
        <f>INDEX(RawData!T$2:T$1048576,MATCH(FmtData!$B$4+(ROW()-10),RawData!$A$2:$A$1048576,0))</f>
        <v>#N/A</v>
      </c>
      <c r="U7863" t="e">
        <f>INDEX(RawData!U$2:U$1048576,MATCH(FmtData!$B$4+(ROW()-10),RawData!$A$2:$A$1048576,0))</f>
        <v>#N/A</v>
      </c>
      <c r="V7863" t="e">
        <f>INDEX(RawData!V$2:V$1048576,MATCH(FmtData!$B$4+(ROW()-10),RawData!$A$2:$A$1048576,0))</f>
        <v>#N/A</v>
      </c>
      <c r="W7863" s="8" t="e">
        <f t="shared" si="2687"/>
        <v>#N/A</v>
      </c>
      <c r="X7863" s="8" t="e">
        <f t="shared" si="2688"/>
        <v>#N/A</v>
      </c>
      <c r="Y7863" s="8" t="e">
        <f t="shared" si="2689"/>
        <v>#N/A</v>
      </c>
      <c r="Z7863" s="8" t="e">
        <f t="shared" si="2702"/>
        <v>#N/A</v>
      </c>
      <c r="AA7863" s="8" t="e">
        <f t="shared" si="2703"/>
        <v>#N/A</v>
      </c>
      <c r="AB7863" s="8" t="e">
        <f t="shared" si="2690"/>
        <v>#N/A</v>
      </c>
      <c r="AC7863" s="6" t="e">
        <f t="shared" si="2708"/>
        <v>#N/A</v>
      </c>
      <c r="AD7863" s="15" t="e">
        <f t="shared" si="2704"/>
        <v>#N/A</v>
      </c>
      <c r="AE7863" s="15" t="e">
        <f t="shared" si="2705"/>
        <v>#N/A</v>
      </c>
      <c r="AF7863" s="15" t="e">
        <f t="shared" si="2706"/>
        <v>#N/A</v>
      </c>
      <c r="AG7863" s="15" t="e">
        <f t="shared" si="2691"/>
        <v>#N/A</v>
      </c>
      <c r="AH7863" s="15" t="e">
        <f t="shared" si="2707"/>
        <v>#N/A</v>
      </c>
      <c r="AI7863" s="17" t="e">
        <f t="shared" si="2692"/>
        <v>#N/A</v>
      </c>
      <c r="AJ7863" s="17" t="e">
        <f t="shared" si="2693"/>
        <v>#N/A</v>
      </c>
      <c r="AK7863" s="17" t="e">
        <f t="shared" si="2694"/>
        <v>#N/A</v>
      </c>
      <c r="AL7863" s="17" t="e">
        <f t="shared" si="2695"/>
        <v>#N/A</v>
      </c>
      <c r="AM7863" s="17" t="e">
        <f t="shared" si="2696"/>
        <v>#N/A</v>
      </c>
      <c r="AN7863" s="17" t="e">
        <f t="shared" si="2697"/>
        <v>#N/A</v>
      </c>
      <c r="AO7863" s="17" t="e">
        <f t="shared" si="2701"/>
        <v>#N/A</v>
      </c>
      <c r="AP7863" s="17" t="e">
        <f t="shared" si="2698"/>
        <v>#N/A</v>
      </c>
      <c r="AQ7863" s="17" t="e">
        <f t="shared" si="2699"/>
        <v>#N/A</v>
      </c>
      <c r="AR7863" s="17" t="e">
        <f t="shared" si="2700"/>
        <v>#N/A</v>
      </c>
    </row>
    <row r="7864" spans="2:44" x14ac:dyDescent="0.25">
      <c r="B7864" t="e">
        <f>INDEX(RawData!$A$2:$A$1048576,MATCH(FmtData!$B$4+(ROW()-10),RawData!$A$2:$A$1048576,0))</f>
        <v>#N/A</v>
      </c>
      <c r="C78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4)</f>
        <v>#N/A</v>
      </c>
      <c r="D78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64" t="e">
        <f>INDEX(RawData!E$2:E$1048576,MATCH(FmtData!$B$4+(ROW()-10),RawData!$A$2:$A$1048576,0))</f>
        <v>#N/A</v>
      </c>
      <c r="F7864" t="e">
        <f>INDEX(RawData!F$2:F$1048576,MATCH(FmtData!$B$4+(ROW()-10),RawData!$A$2:$A$1048576,0))</f>
        <v>#N/A</v>
      </c>
      <c r="G7864" t="e">
        <f>INDEX(RawData!G$2:G$1048576,MATCH(FmtData!$B$4+(ROW()-10),RawData!$A$2:$A$1048576,0))</f>
        <v>#N/A</v>
      </c>
      <c r="H7864" t="e">
        <f>INDEX(RawData!H$2:H$1048576,MATCH(FmtData!$B$4+(ROW()-10),RawData!$A$2:$A$1048576,0))</f>
        <v>#N/A</v>
      </c>
      <c r="I7864" t="e">
        <f>INDEX(RawData!I$2:I$1048576,MATCH(FmtData!$B$4+(ROW()-10),RawData!$A$2:$A$1048576,0))</f>
        <v>#N/A</v>
      </c>
      <c r="J7864" t="e">
        <f>INDEX(RawData!J$2:J$1048576,MATCH(FmtData!$B$4+(ROW()-10),RawData!$A$2:$A$1048576,0))</f>
        <v>#N/A</v>
      </c>
      <c r="K7864" t="e">
        <f>INDEX(RawData!K$2:K$1048576,MATCH(FmtData!$B$4+(ROW()-10),RawData!$A$2:$A$1048576,0))</f>
        <v>#N/A</v>
      </c>
      <c r="L7864" t="e">
        <f>INDEX(RawData!L$2:L$1048576,MATCH(FmtData!$B$4+(ROW()-10),RawData!$A$2:$A$1048576,0))</f>
        <v>#N/A</v>
      </c>
      <c r="M7864" t="e">
        <f>INDEX(RawData!M$2:M$1048576,MATCH(FmtData!$B$4+(ROW()-10),RawData!$A$2:$A$1048576,0))</f>
        <v>#N/A</v>
      </c>
      <c r="N7864" t="e">
        <f>INDEX(RawData!N$2:N$1048576,MATCH(FmtData!$B$4+(ROW()-10),RawData!$A$2:$A$1048576,0))</f>
        <v>#N/A</v>
      </c>
      <c r="O7864" t="e">
        <f>INDEX(RawData!O$2:O$1048576,MATCH(FmtData!$B$4+(ROW()-10),RawData!$A$2:$A$1048576,0))</f>
        <v>#N/A</v>
      </c>
      <c r="P7864" t="e">
        <f>INDEX(RawData!P$2:P$1048576,MATCH(FmtData!$B$4+(ROW()-10),RawData!$A$2:$A$1048576,0))</f>
        <v>#N/A</v>
      </c>
      <c r="Q7864" t="e">
        <f>INDEX(RawData!Q$2:Q$1048576,MATCH(FmtData!$B$4+(ROW()-10),RawData!$A$2:$A$1048576,0))</f>
        <v>#N/A</v>
      </c>
      <c r="R7864" t="e">
        <f>INDEX(RawData!R$2:R$1048576,MATCH(FmtData!$B$4+(ROW()-10),RawData!$A$2:$A$1048576,0))</f>
        <v>#N/A</v>
      </c>
      <c r="S7864" t="e">
        <f>INDEX(RawData!S$2:S$1048576,MATCH(FmtData!$B$4+(ROW()-10),RawData!$A$2:$A$1048576,0))</f>
        <v>#N/A</v>
      </c>
      <c r="T7864" t="e">
        <f>INDEX(RawData!T$2:T$1048576,MATCH(FmtData!$B$4+(ROW()-10),RawData!$A$2:$A$1048576,0))</f>
        <v>#N/A</v>
      </c>
      <c r="U7864" t="e">
        <f>INDEX(RawData!U$2:U$1048576,MATCH(FmtData!$B$4+(ROW()-10),RawData!$A$2:$A$1048576,0))</f>
        <v>#N/A</v>
      </c>
      <c r="V7864" t="e">
        <f>INDEX(RawData!V$2:V$1048576,MATCH(FmtData!$B$4+(ROW()-10),RawData!$A$2:$A$1048576,0))</f>
        <v>#N/A</v>
      </c>
      <c r="W7864" s="8" t="e">
        <f t="shared" si="2687"/>
        <v>#N/A</v>
      </c>
      <c r="X7864" s="8" t="e">
        <f t="shared" si="2688"/>
        <v>#N/A</v>
      </c>
      <c r="Y7864" s="8" t="e">
        <f t="shared" si="2689"/>
        <v>#N/A</v>
      </c>
      <c r="Z7864" s="8" t="e">
        <f t="shared" si="2702"/>
        <v>#N/A</v>
      </c>
      <c r="AA7864" s="8" t="e">
        <f t="shared" si="2703"/>
        <v>#N/A</v>
      </c>
      <c r="AB7864" s="8" t="e">
        <f t="shared" si="2690"/>
        <v>#N/A</v>
      </c>
      <c r="AC7864" s="6" t="e">
        <f t="shared" si="2708"/>
        <v>#N/A</v>
      </c>
      <c r="AD7864" s="15" t="e">
        <f t="shared" si="2704"/>
        <v>#N/A</v>
      </c>
      <c r="AE7864" s="15" t="e">
        <f t="shared" si="2705"/>
        <v>#N/A</v>
      </c>
      <c r="AF7864" s="15" t="e">
        <f t="shared" si="2706"/>
        <v>#N/A</v>
      </c>
      <c r="AG7864" s="15" t="e">
        <f t="shared" si="2691"/>
        <v>#N/A</v>
      </c>
      <c r="AH7864" s="15" t="e">
        <f t="shared" si="2707"/>
        <v>#N/A</v>
      </c>
      <c r="AI7864" s="17" t="e">
        <f t="shared" si="2692"/>
        <v>#N/A</v>
      </c>
      <c r="AJ7864" s="17" t="e">
        <f t="shared" si="2693"/>
        <v>#N/A</v>
      </c>
      <c r="AK7864" s="17" t="e">
        <f t="shared" si="2694"/>
        <v>#N/A</v>
      </c>
      <c r="AL7864" s="17" t="e">
        <f t="shared" si="2695"/>
        <v>#N/A</v>
      </c>
      <c r="AM7864" s="17" t="e">
        <f t="shared" si="2696"/>
        <v>#N/A</v>
      </c>
      <c r="AN7864" s="17" t="e">
        <f t="shared" si="2697"/>
        <v>#N/A</v>
      </c>
      <c r="AO7864" s="17" t="e">
        <f t="shared" si="2701"/>
        <v>#N/A</v>
      </c>
      <c r="AP7864" s="17" t="e">
        <f t="shared" si="2698"/>
        <v>#N/A</v>
      </c>
      <c r="AQ7864" s="17" t="e">
        <f t="shared" si="2699"/>
        <v>#N/A</v>
      </c>
      <c r="AR7864" s="17" t="e">
        <f t="shared" si="2700"/>
        <v>#N/A</v>
      </c>
    </row>
    <row r="7865" spans="2:44" x14ac:dyDescent="0.25">
      <c r="B7865" t="e">
        <f>INDEX(RawData!$A$2:$A$1048576,MATCH(FmtData!$B$4+(ROW()-10),RawData!$A$2:$A$1048576,0))</f>
        <v>#N/A</v>
      </c>
      <c r="C78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5)</f>
        <v>#N/A</v>
      </c>
      <c r="D78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65" t="e">
        <f>INDEX(RawData!E$2:E$1048576,MATCH(FmtData!$B$4+(ROW()-10),RawData!$A$2:$A$1048576,0))</f>
        <v>#N/A</v>
      </c>
      <c r="F7865" t="e">
        <f>INDEX(RawData!F$2:F$1048576,MATCH(FmtData!$B$4+(ROW()-10),RawData!$A$2:$A$1048576,0))</f>
        <v>#N/A</v>
      </c>
      <c r="G7865" t="e">
        <f>INDEX(RawData!G$2:G$1048576,MATCH(FmtData!$B$4+(ROW()-10),RawData!$A$2:$A$1048576,0))</f>
        <v>#N/A</v>
      </c>
      <c r="H7865" t="e">
        <f>INDEX(RawData!H$2:H$1048576,MATCH(FmtData!$B$4+(ROW()-10),RawData!$A$2:$A$1048576,0))</f>
        <v>#N/A</v>
      </c>
      <c r="I7865" t="e">
        <f>INDEX(RawData!I$2:I$1048576,MATCH(FmtData!$B$4+(ROW()-10),RawData!$A$2:$A$1048576,0))</f>
        <v>#N/A</v>
      </c>
      <c r="J7865" t="e">
        <f>INDEX(RawData!J$2:J$1048576,MATCH(FmtData!$B$4+(ROW()-10),RawData!$A$2:$A$1048576,0))</f>
        <v>#N/A</v>
      </c>
      <c r="K7865" t="e">
        <f>INDEX(RawData!K$2:K$1048576,MATCH(FmtData!$B$4+(ROW()-10),RawData!$A$2:$A$1048576,0))</f>
        <v>#N/A</v>
      </c>
      <c r="L7865" t="e">
        <f>INDEX(RawData!L$2:L$1048576,MATCH(FmtData!$B$4+(ROW()-10),RawData!$A$2:$A$1048576,0))</f>
        <v>#N/A</v>
      </c>
      <c r="M7865" t="e">
        <f>INDEX(RawData!M$2:M$1048576,MATCH(FmtData!$B$4+(ROW()-10),RawData!$A$2:$A$1048576,0))</f>
        <v>#N/A</v>
      </c>
      <c r="N7865" t="e">
        <f>INDEX(RawData!N$2:N$1048576,MATCH(FmtData!$B$4+(ROW()-10),RawData!$A$2:$A$1048576,0))</f>
        <v>#N/A</v>
      </c>
      <c r="O7865" t="e">
        <f>INDEX(RawData!O$2:O$1048576,MATCH(FmtData!$B$4+(ROW()-10),RawData!$A$2:$A$1048576,0))</f>
        <v>#N/A</v>
      </c>
      <c r="P7865" t="e">
        <f>INDEX(RawData!P$2:P$1048576,MATCH(FmtData!$B$4+(ROW()-10),RawData!$A$2:$A$1048576,0))</f>
        <v>#N/A</v>
      </c>
      <c r="Q7865" t="e">
        <f>INDEX(RawData!Q$2:Q$1048576,MATCH(FmtData!$B$4+(ROW()-10),RawData!$A$2:$A$1048576,0))</f>
        <v>#N/A</v>
      </c>
      <c r="R7865" t="e">
        <f>INDEX(RawData!R$2:R$1048576,MATCH(FmtData!$B$4+(ROW()-10),RawData!$A$2:$A$1048576,0))</f>
        <v>#N/A</v>
      </c>
      <c r="S7865" t="e">
        <f>INDEX(RawData!S$2:S$1048576,MATCH(FmtData!$B$4+(ROW()-10),RawData!$A$2:$A$1048576,0))</f>
        <v>#N/A</v>
      </c>
      <c r="T7865" t="e">
        <f>INDEX(RawData!T$2:T$1048576,MATCH(FmtData!$B$4+(ROW()-10),RawData!$A$2:$A$1048576,0))</f>
        <v>#N/A</v>
      </c>
      <c r="U7865" t="e">
        <f>INDEX(RawData!U$2:U$1048576,MATCH(FmtData!$B$4+(ROW()-10),RawData!$A$2:$A$1048576,0))</f>
        <v>#N/A</v>
      </c>
      <c r="V7865" t="e">
        <f>INDEX(RawData!V$2:V$1048576,MATCH(FmtData!$B$4+(ROW()-10),RawData!$A$2:$A$1048576,0))</f>
        <v>#N/A</v>
      </c>
      <c r="W7865" s="8" t="e">
        <f t="shared" si="2687"/>
        <v>#N/A</v>
      </c>
      <c r="X7865" s="8" t="e">
        <f t="shared" si="2688"/>
        <v>#N/A</v>
      </c>
      <c r="Y7865" s="8" t="e">
        <f t="shared" si="2689"/>
        <v>#N/A</v>
      </c>
      <c r="Z7865" s="8" t="e">
        <f t="shared" si="2702"/>
        <v>#N/A</v>
      </c>
      <c r="AA7865" s="8" t="e">
        <f t="shared" si="2703"/>
        <v>#N/A</v>
      </c>
      <c r="AB7865" s="8" t="e">
        <f t="shared" si="2690"/>
        <v>#N/A</v>
      </c>
      <c r="AC7865" s="6" t="e">
        <f t="shared" si="2708"/>
        <v>#N/A</v>
      </c>
      <c r="AD7865" s="15" t="e">
        <f t="shared" si="2704"/>
        <v>#N/A</v>
      </c>
      <c r="AE7865" s="15" t="e">
        <f t="shared" si="2705"/>
        <v>#N/A</v>
      </c>
      <c r="AF7865" s="15" t="e">
        <f t="shared" si="2706"/>
        <v>#N/A</v>
      </c>
      <c r="AG7865" s="15" t="e">
        <f t="shared" si="2691"/>
        <v>#N/A</v>
      </c>
      <c r="AH7865" s="15" t="e">
        <f t="shared" si="2707"/>
        <v>#N/A</v>
      </c>
      <c r="AI7865" s="17" t="e">
        <f t="shared" si="2692"/>
        <v>#N/A</v>
      </c>
      <c r="AJ7865" s="17" t="e">
        <f t="shared" si="2693"/>
        <v>#N/A</v>
      </c>
      <c r="AK7865" s="17" t="e">
        <f t="shared" si="2694"/>
        <v>#N/A</v>
      </c>
      <c r="AL7865" s="17" t="e">
        <f t="shared" si="2695"/>
        <v>#N/A</v>
      </c>
      <c r="AM7865" s="17" t="e">
        <f t="shared" si="2696"/>
        <v>#N/A</v>
      </c>
      <c r="AN7865" s="17" t="e">
        <f t="shared" si="2697"/>
        <v>#N/A</v>
      </c>
      <c r="AO7865" s="17" t="e">
        <f t="shared" si="2701"/>
        <v>#N/A</v>
      </c>
      <c r="AP7865" s="17" t="e">
        <f t="shared" si="2698"/>
        <v>#N/A</v>
      </c>
      <c r="AQ7865" s="17" t="e">
        <f t="shared" si="2699"/>
        <v>#N/A</v>
      </c>
      <c r="AR7865" s="17" t="e">
        <f t="shared" si="2700"/>
        <v>#N/A</v>
      </c>
    </row>
    <row r="7866" spans="2:44" x14ac:dyDescent="0.25">
      <c r="B7866" t="e">
        <f>INDEX(RawData!$A$2:$A$1048576,MATCH(FmtData!$B$4+(ROW()-10),RawData!$A$2:$A$1048576,0))</f>
        <v>#N/A</v>
      </c>
      <c r="C78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6)</f>
        <v>#N/A</v>
      </c>
      <c r="D78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66" t="e">
        <f>INDEX(RawData!E$2:E$1048576,MATCH(FmtData!$B$4+(ROW()-10),RawData!$A$2:$A$1048576,0))</f>
        <v>#N/A</v>
      </c>
      <c r="F7866" t="e">
        <f>INDEX(RawData!F$2:F$1048576,MATCH(FmtData!$B$4+(ROW()-10),RawData!$A$2:$A$1048576,0))</f>
        <v>#N/A</v>
      </c>
      <c r="G7866" t="e">
        <f>INDEX(RawData!G$2:G$1048576,MATCH(FmtData!$B$4+(ROW()-10),RawData!$A$2:$A$1048576,0))</f>
        <v>#N/A</v>
      </c>
      <c r="H7866" t="e">
        <f>INDEX(RawData!H$2:H$1048576,MATCH(FmtData!$B$4+(ROW()-10),RawData!$A$2:$A$1048576,0))</f>
        <v>#N/A</v>
      </c>
      <c r="I7866" t="e">
        <f>INDEX(RawData!I$2:I$1048576,MATCH(FmtData!$B$4+(ROW()-10),RawData!$A$2:$A$1048576,0))</f>
        <v>#N/A</v>
      </c>
      <c r="J7866" t="e">
        <f>INDEX(RawData!J$2:J$1048576,MATCH(FmtData!$B$4+(ROW()-10),RawData!$A$2:$A$1048576,0))</f>
        <v>#N/A</v>
      </c>
      <c r="K7866" t="e">
        <f>INDEX(RawData!K$2:K$1048576,MATCH(FmtData!$B$4+(ROW()-10),RawData!$A$2:$A$1048576,0))</f>
        <v>#N/A</v>
      </c>
      <c r="L7866" t="e">
        <f>INDEX(RawData!L$2:L$1048576,MATCH(FmtData!$B$4+(ROW()-10),RawData!$A$2:$A$1048576,0))</f>
        <v>#N/A</v>
      </c>
      <c r="M7866" t="e">
        <f>INDEX(RawData!M$2:M$1048576,MATCH(FmtData!$B$4+(ROW()-10),RawData!$A$2:$A$1048576,0))</f>
        <v>#N/A</v>
      </c>
      <c r="N7866" t="e">
        <f>INDEX(RawData!N$2:N$1048576,MATCH(FmtData!$B$4+(ROW()-10),RawData!$A$2:$A$1048576,0))</f>
        <v>#N/A</v>
      </c>
      <c r="O7866" t="e">
        <f>INDEX(RawData!O$2:O$1048576,MATCH(FmtData!$B$4+(ROW()-10),RawData!$A$2:$A$1048576,0))</f>
        <v>#N/A</v>
      </c>
      <c r="P7866" t="e">
        <f>INDEX(RawData!P$2:P$1048576,MATCH(FmtData!$B$4+(ROW()-10),RawData!$A$2:$A$1048576,0))</f>
        <v>#N/A</v>
      </c>
      <c r="Q7866" t="e">
        <f>INDEX(RawData!Q$2:Q$1048576,MATCH(FmtData!$B$4+(ROW()-10),RawData!$A$2:$A$1048576,0))</f>
        <v>#N/A</v>
      </c>
      <c r="R7866" t="e">
        <f>INDEX(RawData!R$2:R$1048576,MATCH(FmtData!$B$4+(ROW()-10),RawData!$A$2:$A$1048576,0))</f>
        <v>#N/A</v>
      </c>
      <c r="S7866" t="e">
        <f>INDEX(RawData!S$2:S$1048576,MATCH(FmtData!$B$4+(ROW()-10),RawData!$A$2:$A$1048576,0))</f>
        <v>#N/A</v>
      </c>
      <c r="T7866" t="e">
        <f>INDEX(RawData!T$2:T$1048576,MATCH(FmtData!$B$4+(ROW()-10),RawData!$A$2:$A$1048576,0))</f>
        <v>#N/A</v>
      </c>
      <c r="U7866" t="e">
        <f>INDEX(RawData!U$2:U$1048576,MATCH(FmtData!$B$4+(ROW()-10),RawData!$A$2:$A$1048576,0))</f>
        <v>#N/A</v>
      </c>
      <c r="V7866" t="e">
        <f>INDEX(RawData!V$2:V$1048576,MATCH(FmtData!$B$4+(ROW()-10),RawData!$A$2:$A$1048576,0))</f>
        <v>#N/A</v>
      </c>
      <c r="W7866" s="8" t="e">
        <f t="shared" si="2687"/>
        <v>#N/A</v>
      </c>
      <c r="X7866" s="8" t="e">
        <f t="shared" si="2688"/>
        <v>#N/A</v>
      </c>
      <c r="Y7866" s="8" t="e">
        <f t="shared" si="2689"/>
        <v>#N/A</v>
      </c>
      <c r="Z7866" s="8" t="e">
        <f t="shared" si="2702"/>
        <v>#N/A</v>
      </c>
      <c r="AA7866" s="8" t="e">
        <f t="shared" si="2703"/>
        <v>#N/A</v>
      </c>
      <c r="AB7866" s="8" t="e">
        <f t="shared" si="2690"/>
        <v>#N/A</v>
      </c>
      <c r="AC7866" s="6" t="e">
        <f t="shared" si="2708"/>
        <v>#N/A</v>
      </c>
      <c r="AD7866" s="15" t="e">
        <f t="shared" si="2704"/>
        <v>#N/A</v>
      </c>
      <c r="AE7866" s="15" t="e">
        <f t="shared" si="2705"/>
        <v>#N/A</v>
      </c>
      <c r="AF7866" s="15" t="e">
        <f t="shared" si="2706"/>
        <v>#N/A</v>
      </c>
      <c r="AG7866" s="15" t="e">
        <f t="shared" si="2691"/>
        <v>#N/A</v>
      </c>
      <c r="AH7866" s="15" t="e">
        <f t="shared" si="2707"/>
        <v>#N/A</v>
      </c>
      <c r="AI7866" s="17" t="e">
        <f t="shared" si="2692"/>
        <v>#N/A</v>
      </c>
      <c r="AJ7866" s="17" t="e">
        <f t="shared" si="2693"/>
        <v>#N/A</v>
      </c>
      <c r="AK7866" s="17" t="e">
        <f t="shared" si="2694"/>
        <v>#N/A</v>
      </c>
      <c r="AL7866" s="17" t="e">
        <f t="shared" si="2695"/>
        <v>#N/A</v>
      </c>
      <c r="AM7866" s="17" t="e">
        <f t="shared" si="2696"/>
        <v>#N/A</v>
      </c>
      <c r="AN7866" s="17" t="e">
        <f t="shared" si="2697"/>
        <v>#N/A</v>
      </c>
      <c r="AO7866" s="17" t="e">
        <f t="shared" si="2701"/>
        <v>#N/A</v>
      </c>
      <c r="AP7866" s="17" t="e">
        <f t="shared" si="2698"/>
        <v>#N/A</v>
      </c>
      <c r="AQ7866" s="17" t="e">
        <f t="shared" si="2699"/>
        <v>#N/A</v>
      </c>
      <c r="AR7866" s="17" t="e">
        <f t="shared" si="2700"/>
        <v>#N/A</v>
      </c>
    </row>
    <row r="7867" spans="2:44" x14ac:dyDescent="0.25">
      <c r="B7867" t="e">
        <f>INDEX(RawData!$A$2:$A$1048576,MATCH(FmtData!$B$4+(ROW()-10),RawData!$A$2:$A$1048576,0))</f>
        <v>#N/A</v>
      </c>
      <c r="C78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7)</f>
        <v>#N/A</v>
      </c>
      <c r="D78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67" t="e">
        <f>INDEX(RawData!E$2:E$1048576,MATCH(FmtData!$B$4+(ROW()-10),RawData!$A$2:$A$1048576,0))</f>
        <v>#N/A</v>
      </c>
      <c r="F7867" t="e">
        <f>INDEX(RawData!F$2:F$1048576,MATCH(FmtData!$B$4+(ROW()-10),RawData!$A$2:$A$1048576,0))</f>
        <v>#N/A</v>
      </c>
      <c r="G7867" t="e">
        <f>INDEX(RawData!G$2:G$1048576,MATCH(FmtData!$B$4+(ROW()-10),RawData!$A$2:$A$1048576,0))</f>
        <v>#N/A</v>
      </c>
      <c r="H7867" t="e">
        <f>INDEX(RawData!H$2:H$1048576,MATCH(FmtData!$B$4+(ROW()-10),RawData!$A$2:$A$1048576,0))</f>
        <v>#N/A</v>
      </c>
      <c r="I7867" t="e">
        <f>INDEX(RawData!I$2:I$1048576,MATCH(FmtData!$B$4+(ROW()-10),RawData!$A$2:$A$1048576,0))</f>
        <v>#N/A</v>
      </c>
      <c r="J7867" t="e">
        <f>INDEX(RawData!J$2:J$1048576,MATCH(FmtData!$B$4+(ROW()-10),RawData!$A$2:$A$1048576,0))</f>
        <v>#N/A</v>
      </c>
      <c r="K7867" t="e">
        <f>INDEX(RawData!K$2:K$1048576,MATCH(FmtData!$B$4+(ROW()-10),RawData!$A$2:$A$1048576,0))</f>
        <v>#N/A</v>
      </c>
      <c r="L7867" t="e">
        <f>INDEX(RawData!L$2:L$1048576,MATCH(FmtData!$B$4+(ROW()-10),RawData!$A$2:$A$1048576,0))</f>
        <v>#N/A</v>
      </c>
      <c r="M7867" t="e">
        <f>INDEX(RawData!M$2:M$1048576,MATCH(FmtData!$B$4+(ROW()-10),RawData!$A$2:$A$1048576,0))</f>
        <v>#N/A</v>
      </c>
      <c r="N7867" t="e">
        <f>INDEX(RawData!N$2:N$1048576,MATCH(FmtData!$B$4+(ROW()-10),RawData!$A$2:$A$1048576,0))</f>
        <v>#N/A</v>
      </c>
      <c r="O7867" t="e">
        <f>INDEX(RawData!O$2:O$1048576,MATCH(FmtData!$B$4+(ROW()-10),RawData!$A$2:$A$1048576,0))</f>
        <v>#N/A</v>
      </c>
      <c r="P7867" t="e">
        <f>INDEX(RawData!P$2:P$1048576,MATCH(FmtData!$B$4+(ROW()-10),RawData!$A$2:$A$1048576,0))</f>
        <v>#N/A</v>
      </c>
      <c r="Q7867" t="e">
        <f>INDEX(RawData!Q$2:Q$1048576,MATCH(FmtData!$B$4+(ROW()-10),RawData!$A$2:$A$1048576,0))</f>
        <v>#N/A</v>
      </c>
      <c r="R7867" t="e">
        <f>INDEX(RawData!R$2:R$1048576,MATCH(FmtData!$B$4+(ROW()-10),RawData!$A$2:$A$1048576,0))</f>
        <v>#N/A</v>
      </c>
      <c r="S7867" t="e">
        <f>INDEX(RawData!S$2:S$1048576,MATCH(FmtData!$B$4+(ROW()-10),RawData!$A$2:$A$1048576,0))</f>
        <v>#N/A</v>
      </c>
      <c r="T7867" t="e">
        <f>INDEX(RawData!T$2:T$1048576,MATCH(FmtData!$B$4+(ROW()-10),RawData!$A$2:$A$1048576,0))</f>
        <v>#N/A</v>
      </c>
      <c r="U7867" t="e">
        <f>INDEX(RawData!U$2:U$1048576,MATCH(FmtData!$B$4+(ROW()-10),RawData!$A$2:$A$1048576,0))</f>
        <v>#N/A</v>
      </c>
      <c r="V7867" t="e">
        <f>INDEX(RawData!V$2:V$1048576,MATCH(FmtData!$B$4+(ROW()-10),RawData!$A$2:$A$1048576,0))</f>
        <v>#N/A</v>
      </c>
      <c r="W7867" s="8" t="e">
        <f t="shared" si="2687"/>
        <v>#N/A</v>
      </c>
      <c r="X7867" s="8" t="e">
        <f t="shared" si="2688"/>
        <v>#N/A</v>
      </c>
      <c r="Y7867" s="8" t="e">
        <f t="shared" si="2689"/>
        <v>#N/A</v>
      </c>
      <c r="Z7867" s="8" t="e">
        <f t="shared" si="2702"/>
        <v>#N/A</v>
      </c>
      <c r="AA7867" s="8" t="e">
        <f t="shared" si="2703"/>
        <v>#N/A</v>
      </c>
      <c r="AB7867" s="8" t="e">
        <f t="shared" si="2690"/>
        <v>#N/A</v>
      </c>
      <c r="AC7867" s="6" t="e">
        <f t="shared" si="2708"/>
        <v>#N/A</v>
      </c>
      <c r="AD7867" s="15" t="e">
        <f t="shared" si="2704"/>
        <v>#N/A</v>
      </c>
      <c r="AE7867" s="15" t="e">
        <f t="shared" si="2705"/>
        <v>#N/A</v>
      </c>
      <c r="AF7867" s="15" t="e">
        <f t="shared" si="2706"/>
        <v>#N/A</v>
      </c>
      <c r="AG7867" s="15" t="e">
        <f t="shared" si="2691"/>
        <v>#N/A</v>
      </c>
      <c r="AH7867" s="15" t="e">
        <f t="shared" si="2707"/>
        <v>#N/A</v>
      </c>
      <c r="AI7867" s="17" t="e">
        <f t="shared" si="2692"/>
        <v>#N/A</v>
      </c>
      <c r="AJ7867" s="17" t="e">
        <f t="shared" si="2693"/>
        <v>#N/A</v>
      </c>
      <c r="AK7867" s="17" t="e">
        <f t="shared" si="2694"/>
        <v>#N/A</v>
      </c>
      <c r="AL7867" s="17" t="e">
        <f t="shared" si="2695"/>
        <v>#N/A</v>
      </c>
      <c r="AM7867" s="17" t="e">
        <f t="shared" si="2696"/>
        <v>#N/A</v>
      </c>
      <c r="AN7867" s="17" t="e">
        <f t="shared" si="2697"/>
        <v>#N/A</v>
      </c>
      <c r="AO7867" s="17" t="e">
        <f t="shared" si="2701"/>
        <v>#N/A</v>
      </c>
      <c r="AP7867" s="17" t="e">
        <f t="shared" si="2698"/>
        <v>#N/A</v>
      </c>
      <c r="AQ7867" s="17" t="e">
        <f t="shared" si="2699"/>
        <v>#N/A</v>
      </c>
      <c r="AR7867" s="17" t="e">
        <f t="shared" si="2700"/>
        <v>#N/A</v>
      </c>
    </row>
    <row r="7868" spans="2:44" x14ac:dyDescent="0.25">
      <c r="B7868" t="e">
        <f>INDEX(RawData!$A$2:$A$1048576,MATCH(FmtData!$B$4+(ROW()-10),RawData!$A$2:$A$1048576,0))</f>
        <v>#N/A</v>
      </c>
      <c r="C78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8)</f>
        <v>#N/A</v>
      </c>
      <c r="D78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68" t="e">
        <f>INDEX(RawData!E$2:E$1048576,MATCH(FmtData!$B$4+(ROW()-10),RawData!$A$2:$A$1048576,0))</f>
        <v>#N/A</v>
      </c>
      <c r="F7868" t="e">
        <f>INDEX(RawData!F$2:F$1048576,MATCH(FmtData!$B$4+(ROW()-10),RawData!$A$2:$A$1048576,0))</f>
        <v>#N/A</v>
      </c>
      <c r="G7868" t="e">
        <f>INDEX(RawData!G$2:G$1048576,MATCH(FmtData!$B$4+(ROW()-10),RawData!$A$2:$A$1048576,0))</f>
        <v>#N/A</v>
      </c>
      <c r="H7868" t="e">
        <f>INDEX(RawData!H$2:H$1048576,MATCH(FmtData!$B$4+(ROW()-10),RawData!$A$2:$A$1048576,0))</f>
        <v>#N/A</v>
      </c>
      <c r="I7868" t="e">
        <f>INDEX(RawData!I$2:I$1048576,MATCH(FmtData!$B$4+(ROW()-10),RawData!$A$2:$A$1048576,0))</f>
        <v>#N/A</v>
      </c>
      <c r="J7868" t="e">
        <f>INDEX(RawData!J$2:J$1048576,MATCH(FmtData!$B$4+(ROW()-10),RawData!$A$2:$A$1048576,0))</f>
        <v>#N/A</v>
      </c>
      <c r="K7868" t="e">
        <f>INDEX(RawData!K$2:K$1048576,MATCH(FmtData!$B$4+(ROW()-10),RawData!$A$2:$A$1048576,0))</f>
        <v>#N/A</v>
      </c>
      <c r="L7868" t="e">
        <f>INDEX(RawData!L$2:L$1048576,MATCH(FmtData!$B$4+(ROW()-10),RawData!$A$2:$A$1048576,0))</f>
        <v>#N/A</v>
      </c>
      <c r="M7868" t="e">
        <f>INDEX(RawData!M$2:M$1048576,MATCH(FmtData!$B$4+(ROW()-10),RawData!$A$2:$A$1048576,0))</f>
        <v>#N/A</v>
      </c>
      <c r="N7868" t="e">
        <f>INDEX(RawData!N$2:N$1048576,MATCH(FmtData!$B$4+(ROW()-10),RawData!$A$2:$A$1048576,0))</f>
        <v>#N/A</v>
      </c>
      <c r="O7868" t="e">
        <f>INDEX(RawData!O$2:O$1048576,MATCH(FmtData!$B$4+(ROW()-10),RawData!$A$2:$A$1048576,0))</f>
        <v>#N/A</v>
      </c>
      <c r="P7868" t="e">
        <f>INDEX(RawData!P$2:P$1048576,MATCH(FmtData!$B$4+(ROW()-10),RawData!$A$2:$A$1048576,0))</f>
        <v>#N/A</v>
      </c>
      <c r="Q7868" t="e">
        <f>INDEX(RawData!Q$2:Q$1048576,MATCH(FmtData!$B$4+(ROW()-10),RawData!$A$2:$A$1048576,0))</f>
        <v>#N/A</v>
      </c>
      <c r="R7868" t="e">
        <f>INDEX(RawData!R$2:R$1048576,MATCH(FmtData!$B$4+(ROW()-10),RawData!$A$2:$A$1048576,0))</f>
        <v>#N/A</v>
      </c>
      <c r="S7868" t="e">
        <f>INDEX(RawData!S$2:S$1048576,MATCH(FmtData!$B$4+(ROW()-10),RawData!$A$2:$A$1048576,0))</f>
        <v>#N/A</v>
      </c>
      <c r="T7868" t="e">
        <f>INDEX(RawData!T$2:T$1048576,MATCH(FmtData!$B$4+(ROW()-10),RawData!$A$2:$A$1048576,0))</f>
        <v>#N/A</v>
      </c>
      <c r="U7868" t="e">
        <f>INDEX(RawData!U$2:U$1048576,MATCH(FmtData!$B$4+(ROW()-10),RawData!$A$2:$A$1048576,0))</f>
        <v>#N/A</v>
      </c>
      <c r="V7868" t="e">
        <f>INDEX(RawData!V$2:V$1048576,MATCH(FmtData!$B$4+(ROW()-10),RawData!$A$2:$A$1048576,0))</f>
        <v>#N/A</v>
      </c>
      <c r="W7868" s="8" t="e">
        <f t="shared" si="2687"/>
        <v>#N/A</v>
      </c>
      <c r="X7868" s="8" t="e">
        <f t="shared" si="2688"/>
        <v>#N/A</v>
      </c>
      <c r="Y7868" s="8" t="e">
        <f t="shared" si="2689"/>
        <v>#N/A</v>
      </c>
      <c r="Z7868" s="8" t="e">
        <f t="shared" si="2702"/>
        <v>#N/A</v>
      </c>
      <c r="AA7868" s="8" t="e">
        <f t="shared" si="2703"/>
        <v>#N/A</v>
      </c>
      <c r="AB7868" s="8" t="e">
        <f t="shared" si="2690"/>
        <v>#N/A</v>
      </c>
      <c r="AC7868" s="6" t="e">
        <f t="shared" si="2708"/>
        <v>#N/A</v>
      </c>
      <c r="AD7868" s="15" t="e">
        <f t="shared" si="2704"/>
        <v>#N/A</v>
      </c>
      <c r="AE7868" s="15" t="e">
        <f t="shared" si="2705"/>
        <v>#N/A</v>
      </c>
      <c r="AF7868" s="15" t="e">
        <f t="shared" si="2706"/>
        <v>#N/A</v>
      </c>
      <c r="AG7868" s="15" t="e">
        <f t="shared" si="2691"/>
        <v>#N/A</v>
      </c>
      <c r="AH7868" s="15" t="e">
        <f t="shared" si="2707"/>
        <v>#N/A</v>
      </c>
      <c r="AI7868" s="17" t="e">
        <f t="shared" si="2692"/>
        <v>#N/A</v>
      </c>
      <c r="AJ7868" s="17" t="e">
        <f t="shared" si="2693"/>
        <v>#N/A</v>
      </c>
      <c r="AK7868" s="17" t="e">
        <f t="shared" si="2694"/>
        <v>#N/A</v>
      </c>
      <c r="AL7868" s="17" t="e">
        <f t="shared" si="2695"/>
        <v>#N/A</v>
      </c>
      <c r="AM7868" s="17" t="e">
        <f t="shared" si="2696"/>
        <v>#N/A</v>
      </c>
      <c r="AN7868" s="17" t="e">
        <f t="shared" si="2697"/>
        <v>#N/A</v>
      </c>
      <c r="AO7868" s="17" t="e">
        <f t="shared" si="2701"/>
        <v>#N/A</v>
      </c>
      <c r="AP7868" s="17" t="e">
        <f t="shared" si="2698"/>
        <v>#N/A</v>
      </c>
      <c r="AQ7868" s="17" t="e">
        <f t="shared" si="2699"/>
        <v>#N/A</v>
      </c>
      <c r="AR7868" s="17" t="e">
        <f t="shared" si="2700"/>
        <v>#N/A</v>
      </c>
    </row>
    <row r="7869" spans="2:44" x14ac:dyDescent="0.25">
      <c r="B7869" t="e">
        <f>INDEX(RawData!$A$2:$A$1048576,MATCH(FmtData!$B$4+(ROW()-10),RawData!$A$2:$A$1048576,0))</f>
        <v>#N/A</v>
      </c>
      <c r="C78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9)</f>
        <v>#N/A</v>
      </c>
      <c r="D78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69" t="e">
        <f>INDEX(RawData!E$2:E$1048576,MATCH(FmtData!$B$4+(ROW()-10),RawData!$A$2:$A$1048576,0))</f>
        <v>#N/A</v>
      </c>
      <c r="F7869" t="e">
        <f>INDEX(RawData!F$2:F$1048576,MATCH(FmtData!$B$4+(ROW()-10),RawData!$A$2:$A$1048576,0))</f>
        <v>#N/A</v>
      </c>
      <c r="G7869" t="e">
        <f>INDEX(RawData!G$2:G$1048576,MATCH(FmtData!$B$4+(ROW()-10),RawData!$A$2:$A$1048576,0))</f>
        <v>#N/A</v>
      </c>
      <c r="H7869" t="e">
        <f>INDEX(RawData!H$2:H$1048576,MATCH(FmtData!$B$4+(ROW()-10),RawData!$A$2:$A$1048576,0))</f>
        <v>#N/A</v>
      </c>
      <c r="I7869" t="e">
        <f>INDEX(RawData!I$2:I$1048576,MATCH(FmtData!$B$4+(ROW()-10),RawData!$A$2:$A$1048576,0))</f>
        <v>#N/A</v>
      </c>
      <c r="J7869" t="e">
        <f>INDEX(RawData!J$2:J$1048576,MATCH(FmtData!$B$4+(ROW()-10),RawData!$A$2:$A$1048576,0))</f>
        <v>#N/A</v>
      </c>
      <c r="K7869" t="e">
        <f>INDEX(RawData!K$2:K$1048576,MATCH(FmtData!$B$4+(ROW()-10),RawData!$A$2:$A$1048576,0))</f>
        <v>#N/A</v>
      </c>
      <c r="L7869" t="e">
        <f>INDEX(RawData!L$2:L$1048576,MATCH(FmtData!$B$4+(ROW()-10),RawData!$A$2:$A$1048576,0))</f>
        <v>#N/A</v>
      </c>
      <c r="M7869" t="e">
        <f>INDEX(RawData!M$2:M$1048576,MATCH(FmtData!$B$4+(ROW()-10),RawData!$A$2:$A$1048576,0))</f>
        <v>#N/A</v>
      </c>
      <c r="N7869" t="e">
        <f>INDEX(RawData!N$2:N$1048576,MATCH(FmtData!$B$4+(ROW()-10),RawData!$A$2:$A$1048576,0))</f>
        <v>#N/A</v>
      </c>
      <c r="O7869" t="e">
        <f>INDEX(RawData!O$2:O$1048576,MATCH(FmtData!$B$4+(ROW()-10),RawData!$A$2:$A$1048576,0))</f>
        <v>#N/A</v>
      </c>
      <c r="P7869" t="e">
        <f>INDEX(RawData!P$2:P$1048576,MATCH(FmtData!$B$4+(ROW()-10),RawData!$A$2:$A$1048576,0))</f>
        <v>#N/A</v>
      </c>
      <c r="Q7869" t="e">
        <f>INDEX(RawData!Q$2:Q$1048576,MATCH(FmtData!$B$4+(ROW()-10),RawData!$A$2:$A$1048576,0))</f>
        <v>#N/A</v>
      </c>
      <c r="R7869" t="e">
        <f>INDEX(RawData!R$2:R$1048576,MATCH(FmtData!$B$4+(ROW()-10),RawData!$A$2:$A$1048576,0))</f>
        <v>#N/A</v>
      </c>
      <c r="S7869" t="e">
        <f>INDEX(RawData!S$2:S$1048576,MATCH(FmtData!$B$4+(ROW()-10),RawData!$A$2:$A$1048576,0))</f>
        <v>#N/A</v>
      </c>
      <c r="T7869" t="e">
        <f>INDEX(RawData!T$2:T$1048576,MATCH(FmtData!$B$4+(ROW()-10),RawData!$A$2:$A$1048576,0))</f>
        <v>#N/A</v>
      </c>
      <c r="U7869" t="e">
        <f>INDEX(RawData!U$2:U$1048576,MATCH(FmtData!$B$4+(ROW()-10),RawData!$A$2:$A$1048576,0))</f>
        <v>#N/A</v>
      </c>
      <c r="V7869" t="e">
        <f>INDEX(RawData!V$2:V$1048576,MATCH(FmtData!$B$4+(ROW()-10),RawData!$A$2:$A$1048576,0))</f>
        <v>#N/A</v>
      </c>
      <c r="W7869" s="8" t="e">
        <f t="shared" si="2687"/>
        <v>#N/A</v>
      </c>
      <c r="X7869" s="8" t="e">
        <f t="shared" si="2688"/>
        <v>#N/A</v>
      </c>
      <c r="Y7869" s="8" t="e">
        <f t="shared" si="2689"/>
        <v>#N/A</v>
      </c>
      <c r="Z7869" s="8" t="e">
        <f t="shared" si="2702"/>
        <v>#N/A</v>
      </c>
      <c r="AA7869" s="8" t="e">
        <f t="shared" si="2703"/>
        <v>#N/A</v>
      </c>
      <c r="AB7869" s="8" t="e">
        <f t="shared" si="2690"/>
        <v>#N/A</v>
      </c>
      <c r="AC7869" s="6" t="e">
        <f t="shared" si="2708"/>
        <v>#N/A</v>
      </c>
      <c r="AD7869" s="15" t="e">
        <f t="shared" si="2704"/>
        <v>#N/A</v>
      </c>
      <c r="AE7869" s="15" t="e">
        <f t="shared" si="2705"/>
        <v>#N/A</v>
      </c>
      <c r="AF7869" s="15" t="e">
        <f t="shared" si="2706"/>
        <v>#N/A</v>
      </c>
      <c r="AG7869" s="15" t="e">
        <f t="shared" si="2691"/>
        <v>#N/A</v>
      </c>
      <c r="AH7869" s="15" t="e">
        <f t="shared" si="2707"/>
        <v>#N/A</v>
      </c>
      <c r="AI7869" s="17" t="e">
        <f t="shared" si="2692"/>
        <v>#N/A</v>
      </c>
      <c r="AJ7869" s="17" t="e">
        <f t="shared" si="2693"/>
        <v>#N/A</v>
      </c>
      <c r="AK7869" s="17" t="e">
        <f t="shared" si="2694"/>
        <v>#N/A</v>
      </c>
      <c r="AL7869" s="17" t="e">
        <f t="shared" si="2695"/>
        <v>#N/A</v>
      </c>
      <c r="AM7869" s="17" t="e">
        <f t="shared" si="2696"/>
        <v>#N/A</v>
      </c>
      <c r="AN7869" s="17" t="e">
        <f t="shared" si="2697"/>
        <v>#N/A</v>
      </c>
      <c r="AO7869" s="17" t="e">
        <f t="shared" si="2701"/>
        <v>#N/A</v>
      </c>
      <c r="AP7869" s="17" t="e">
        <f t="shared" si="2698"/>
        <v>#N/A</v>
      </c>
      <c r="AQ7869" s="17" t="e">
        <f t="shared" si="2699"/>
        <v>#N/A</v>
      </c>
      <c r="AR7869" s="17" t="e">
        <f t="shared" si="2700"/>
        <v>#N/A</v>
      </c>
    </row>
    <row r="7870" spans="2:44" x14ac:dyDescent="0.25">
      <c r="B7870" t="e">
        <f>INDEX(RawData!$A$2:$A$1048576,MATCH(FmtData!$B$4+(ROW()-10),RawData!$A$2:$A$1048576,0))</f>
        <v>#N/A</v>
      </c>
      <c r="C78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0)</f>
        <v>#N/A</v>
      </c>
      <c r="D78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70" t="e">
        <f>INDEX(RawData!E$2:E$1048576,MATCH(FmtData!$B$4+(ROW()-10),RawData!$A$2:$A$1048576,0))</f>
        <v>#N/A</v>
      </c>
      <c r="F7870" t="e">
        <f>INDEX(RawData!F$2:F$1048576,MATCH(FmtData!$B$4+(ROW()-10),RawData!$A$2:$A$1048576,0))</f>
        <v>#N/A</v>
      </c>
      <c r="G7870" t="e">
        <f>INDEX(RawData!G$2:G$1048576,MATCH(FmtData!$B$4+(ROW()-10),RawData!$A$2:$A$1048576,0))</f>
        <v>#N/A</v>
      </c>
      <c r="H7870" t="e">
        <f>INDEX(RawData!H$2:H$1048576,MATCH(FmtData!$B$4+(ROW()-10),RawData!$A$2:$A$1048576,0))</f>
        <v>#N/A</v>
      </c>
      <c r="I7870" t="e">
        <f>INDEX(RawData!I$2:I$1048576,MATCH(FmtData!$B$4+(ROW()-10),RawData!$A$2:$A$1048576,0))</f>
        <v>#N/A</v>
      </c>
      <c r="J7870" t="e">
        <f>INDEX(RawData!J$2:J$1048576,MATCH(FmtData!$B$4+(ROW()-10),RawData!$A$2:$A$1048576,0))</f>
        <v>#N/A</v>
      </c>
      <c r="K7870" t="e">
        <f>INDEX(RawData!K$2:K$1048576,MATCH(FmtData!$B$4+(ROW()-10),RawData!$A$2:$A$1048576,0))</f>
        <v>#N/A</v>
      </c>
      <c r="L7870" t="e">
        <f>INDEX(RawData!L$2:L$1048576,MATCH(FmtData!$B$4+(ROW()-10),RawData!$A$2:$A$1048576,0))</f>
        <v>#N/A</v>
      </c>
      <c r="M7870" t="e">
        <f>INDEX(RawData!M$2:M$1048576,MATCH(FmtData!$B$4+(ROW()-10),RawData!$A$2:$A$1048576,0))</f>
        <v>#N/A</v>
      </c>
      <c r="N7870" t="e">
        <f>INDEX(RawData!N$2:N$1048576,MATCH(FmtData!$B$4+(ROW()-10),RawData!$A$2:$A$1048576,0))</f>
        <v>#N/A</v>
      </c>
      <c r="O7870" t="e">
        <f>INDEX(RawData!O$2:O$1048576,MATCH(FmtData!$B$4+(ROW()-10),RawData!$A$2:$A$1048576,0))</f>
        <v>#N/A</v>
      </c>
      <c r="P7870" t="e">
        <f>INDEX(RawData!P$2:P$1048576,MATCH(FmtData!$B$4+(ROW()-10),RawData!$A$2:$A$1048576,0))</f>
        <v>#N/A</v>
      </c>
      <c r="Q7870" t="e">
        <f>INDEX(RawData!Q$2:Q$1048576,MATCH(FmtData!$B$4+(ROW()-10),RawData!$A$2:$A$1048576,0))</f>
        <v>#N/A</v>
      </c>
      <c r="R7870" t="e">
        <f>INDEX(RawData!R$2:R$1048576,MATCH(FmtData!$B$4+(ROW()-10),RawData!$A$2:$A$1048576,0))</f>
        <v>#N/A</v>
      </c>
      <c r="S7870" t="e">
        <f>INDEX(RawData!S$2:S$1048576,MATCH(FmtData!$B$4+(ROW()-10),RawData!$A$2:$A$1048576,0))</f>
        <v>#N/A</v>
      </c>
      <c r="T7870" t="e">
        <f>INDEX(RawData!T$2:T$1048576,MATCH(FmtData!$B$4+(ROW()-10),RawData!$A$2:$A$1048576,0))</f>
        <v>#N/A</v>
      </c>
      <c r="U7870" t="e">
        <f>INDEX(RawData!U$2:U$1048576,MATCH(FmtData!$B$4+(ROW()-10),RawData!$A$2:$A$1048576,0))</f>
        <v>#N/A</v>
      </c>
      <c r="V7870" t="e">
        <f>INDEX(RawData!V$2:V$1048576,MATCH(FmtData!$B$4+(ROW()-10),RawData!$A$2:$A$1048576,0))</f>
        <v>#N/A</v>
      </c>
      <c r="W7870" s="8" t="e">
        <f t="shared" si="2687"/>
        <v>#N/A</v>
      </c>
      <c r="X7870" s="8" t="e">
        <f t="shared" si="2688"/>
        <v>#N/A</v>
      </c>
      <c r="Y7870" s="8" t="e">
        <f t="shared" si="2689"/>
        <v>#N/A</v>
      </c>
      <c r="Z7870" s="8" t="e">
        <f t="shared" si="2702"/>
        <v>#N/A</v>
      </c>
      <c r="AA7870" s="8" t="e">
        <f t="shared" si="2703"/>
        <v>#N/A</v>
      </c>
      <c r="AB7870" s="8" t="e">
        <f t="shared" si="2690"/>
        <v>#N/A</v>
      </c>
      <c r="AC7870" s="6" t="e">
        <f t="shared" si="2708"/>
        <v>#N/A</v>
      </c>
      <c r="AD7870" s="15" t="e">
        <f t="shared" si="2704"/>
        <v>#N/A</v>
      </c>
      <c r="AE7870" s="15" t="e">
        <f t="shared" si="2705"/>
        <v>#N/A</v>
      </c>
      <c r="AF7870" s="15" t="e">
        <f t="shared" si="2706"/>
        <v>#N/A</v>
      </c>
      <c r="AG7870" s="15" t="e">
        <f t="shared" si="2691"/>
        <v>#N/A</v>
      </c>
      <c r="AH7870" s="15" t="e">
        <f t="shared" si="2707"/>
        <v>#N/A</v>
      </c>
      <c r="AI7870" s="17" t="e">
        <f t="shared" si="2692"/>
        <v>#N/A</v>
      </c>
      <c r="AJ7870" s="17" t="e">
        <f t="shared" si="2693"/>
        <v>#N/A</v>
      </c>
      <c r="AK7870" s="17" t="e">
        <f t="shared" si="2694"/>
        <v>#N/A</v>
      </c>
      <c r="AL7870" s="17" t="e">
        <f t="shared" si="2695"/>
        <v>#N/A</v>
      </c>
      <c r="AM7870" s="17" t="e">
        <f t="shared" si="2696"/>
        <v>#N/A</v>
      </c>
      <c r="AN7870" s="17" t="e">
        <f t="shared" si="2697"/>
        <v>#N/A</v>
      </c>
      <c r="AO7870" s="17" t="e">
        <f t="shared" si="2701"/>
        <v>#N/A</v>
      </c>
      <c r="AP7870" s="17" t="e">
        <f t="shared" si="2698"/>
        <v>#N/A</v>
      </c>
      <c r="AQ7870" s="17" t="e">
        <f t="shared" si="2699"/>
        <v>#N/A</v>
      </c>
      <c r="AR7870" s="17" t="e">
        <f t="shared" si="2700"/>
        <v>#N/A</v>
      </c>
    </row>
    <row r="7871" spans="2:44" x14ac:dyDescent="0.25">
      <c r="B7871" t="e">
        <f>INDEX(RawData!$A$2:$A$1048576,MATCH(FmtData!$B$4+(ROW()-10),RawData!$A$2:$A$1048576,0))</f>
        <v>#N/A</v>
      </c>
      <c r="C78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1)</f>
        <v>#N/A</v>
      </c>
      <c r="D78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71" t="e">
        <f>INDEX(RawData!E$2:E$1048576,MATCH(FmtData!$B$4+(ROW()-10),RawData!$A$2:$A$1048576,0))</f>
        <v>#N/A</v>
      </c>
      <c r="F7871" t="e">
        <f>INDEX(RawData!F$2:F$1048576,MATCH(FmtData!$B$4+(ROW()-10),RawData!$A$2:$A$1048576,0))</f>
        <v>#N/A</v>
      </c>
      <c r="G7871" t="e">
        <f>INDEX(RawData!G$2:G$1048576,MATCH(FmtData!$B$4+(ROW()-10),RawData!$A$2:$A$1048576,0))</f>
        <v>#N/A</v>
      </c>
      <c r="H7871" t="e">
        <f>INDEX(RawData!H$2:H$1048576,MATCH(FmtData!$B$4+(ROW()-10),RawData!$A$2:$A$1048576,0))</f>
        <v>#N/A</v>
      </c>
      <c r="I7871" t="e">
        <f>INDEX(RawData!I$2:I$1048576,MATCH(FmtData!$B$4+(ROW()-10),RawData!$A$2:$A$1048576,0))</f>
        <v>#N/A</v>
      </c>
      <c r="J7871" t="e">
        <f>INDEX(RawData!J$2:J$1048576,MATCH(FmtData!$B$4+(ROW()-10),RawData!$A$2:$A$1048576,0))</f>
        <v>#N/A</v>
      </c>
      <c r="K7871" t="e">
        <f>INDEX(RawData!K$2:K$1048576,MATCH(FmtData!$B$4+(ROW()-10),RawData!$A$2:$A$1048576,0))</f>
        <v>#N/A</v>
      </c>
      <c r="L7871" t="e">
        <f>INDEX(RawData!L$2:L$1048576,MATCH(FmtData!$B$4+(ROW()-10),RawData!$A$2:$A$1048576,0))</f>
        <v>#N/A</v>
      </c>
      <c r="M7871" t="e">
        <f>INDEX(RawData!M$2:M$1048576,MATCH(FmtData!$B$4+(ROW()-10),RawData!$A$2:$A$1048576,0))</f>
        <v>#N/A</v>
      </c>
      <c r="N7871" t="e">
        <f>INDEX(RawData!N$2:N$1048576,MATCH(FmtData!$B$4+(ROW()-10),RawData!$A$2:$A$1048576,0))</f>
        <v>#N/A</v>
      </c>
      <c r="O7871" t="e">
        <f>INDEX(RawData!O$2:O$1048576,MATCH(FmtData!$B$4+(ROW()-10),RawData!$A$2:$A$1048576,0))</f>
        <v>#N/A</v>
      </c>
      <c r="P7871" t="e">
        <f>INDEX(RawData!P$2:P$1048576,MATCH(FmtData!$B$4+(ROW()-10),RawData!$A$2:$A$1048576,0))</f>
        <v>#N/A</v>
      </c>
      <c r="Q7871" t="e">
        <f>INDEX(RawData!Q$2:Q$1048576,MATCH(FmtData!$B$4+(ROW()-10),RawData!$A$2:$A$1048576,0))</f>
        <v>#N/A</v>
      </c>
      <c r="R7871" t="e">
        <f>INDEX(RawData!R$2:R$1048576,MATCH(FmtData!$B$4+(ROW()-10),RawData!$A$2:$A$1048576,0))</f>
        <v>#N/A</v>
      </c>
      <c r="S7871" t="e">
        <f>INDEX(RawData!S$2:S$1048576,MATCH(FmtData!$B$4+(ROW()-10),RawData!$A$2:$A$1048576,0))</f>
        <v>#N/A</v>
      </c>
      <c r="T7871" t="e">
        <f>INDEX(RawData!T$2:T$1048576,MATCH(FmtData!$B$4+(ROW()-10),RawData!$A$2:$A$1048576,0))</f>
        <v>#N/A</v>
      </c>
      <c r="U7871" t="e">
        <f>INDEX(RawData!U$2:U$1048576,MATCH(FmtData!$B$4+(ROW()-10),RawData!$A$2:$A$1048576,0))</f>
        <v>#N/A</v>
      </c>
      <c r="V7871" t="e">
        <f>INDEX(RawData!V$2:V$1048576,MATCH(FmtData!$B$4+(ROW()-10),RawData!$A$2:$A$1048576,0))</f>
        <v>#N/A</v>
      </c>
      <c r="W7871" s="8" t="e">
        <f t="shared" si="2687"/>
        <v>#N/A</v>
      </c>
      <c r="X7871" s="8" t="e">
        <f t="shared" si="2688"/>
        <v>#N/A</v>
      </c>
      <c r="Y7871" s="8" t="e">
        <f t="shared" si="2689"/>
        <v>#N/A</v>
      </c>
      <c r="Z7871" s="8" t="e">
        <f t="shared" si="2702"/>
        <v>#N/A</v>
      </c>
      <c r="AA7871" s="8" t="e">
        <f t="shared" si="2703"/>
        <v>#N/A</v>
      </c>
      <c r="AB7871" s="8" t="e">
        <f t="shared" si="2690"/>
        <v>#N/A</v>
      </c>
      <c r="AC7871" s="6" t="e">
        <f t="shared" si="2708"/>
        <v>#N/A</v>
      </c>
      <c r="AD7871" s="15" t="e">
        <f t="shared" si="2704"/>
        <v>#N/A</v>
      </c>
      <c r="AE7871" s="15" t="e">
        <f t="shared" si="2705"/>
        <v>#N/A</v>
      </c>
      <c r="AF7871" s="15" t="e">
        <f t="shared" si="2706"/>
        <v>#N/A</v>
      </c>
      <c r="AG7871" s="15" t="e">
        <f t="shared" si="2691"/>
        <v>#N/A</v>
      </c>
      <c r="AH7871" s="15" t="e">
        <f t="shared" si="2707"/>
        <v>#N/A</v>
      </c>
      <c r="AI7871" s="17" t="e">
        <f t="shared" si="2692"/>
        <v>#N/A</v>
      </c>
      <c r="AJ7871" s="17" t="e">
        <f t="shared" si="2693"/>
        <v>#N/A</v>
      </c>
      <c r="AK7871" s="17" t="e">
        <f t="shared" si="2694"/>
        <v>#N/A</v>
      </c>
      <c r="AL7871" s="17" t="e">
        <f t="shared" si="2695"/>
        <v>#N/A</v>
      </c>
      <c r="AM7871" s="17" t="e">
        <f t="shared" si="2696"/>
        <v>#N/A</v>
      </c>
      <c r="AN7871" s="17" t="e">
        <f t="shared" si="2697"/>
        <v>#N/A</v>
      </c>
      <c r="AO7871" s="17" t="e">
        <f t="shared" si="2701"/>
        <v>#N/A</v>
      </c>
      <c r="AP7871" s="17" t="e">
        <f t="shared" si="2698"/>
        <v>#N/A</v>
      </c>
      <c r="AQ7871" s="17" t="e">
        <f t="shared" si="2699"/>
        <v>#N/A</v>
      </c>
      <c r="AR7871" s="17" t="e">
        <f t="shared" si="2700"/>
        <v>#N/A</v>
      </c>
    </row>
    <row r="7872" spans="2:44" x14ac:dyDescent="0.25">
      <c r="B7872" t="e">
        <f>INDEX(RawData!$A$2:$A$1048576,MATCH(FmtData!$B$4+(ROW()-10),RawData!$A$2:$A$1048576,0))</f>
        <v>#N/A</v>
      </c>
      <c r="C78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2)</f>
        <v>#N/A</v>
      </c>
      <c r="D78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72" t="e">
        <f>INDEX(RawData!E$2:E$1048576,MATCH(FmtData!$B$4+(ROW()-10),RawData!$A$2:$A$1048576,0))</f>
        <v>#N/A</v>
      </c>
      <c r="F7872" t="e">
        <f>INDEX(RawData!F$2:F$1048576,MATCH(FmtData!$B$4+(ROW()-10),RawData!$A$2:$A$1048576,0))</f>
        <v>#N/A</v>
      </c>
      <c r="G7872" t="e">
        <f>INDEX(RawData!G$2:G$1048576,MATCH(FmtData!$B$4+(ROW()-10),RawData!$A$2:$A$1048576,0))</f>
        <v>#N/A</v>
      </c>
      <c r="H7872" t="e">
        <f>INDEX(RawData!H$2:H$1048576,MATCH(FmtData!$B$4+(ROW()-10),RawData!$A$2:$A$1048576,0))</f>
        <v>#N/A</v>
      </c>
      <c r="I7872" t="e">
        <f>INDEX(RawData!I$2:I$1048576,MATCH(FmtData!$B$4+(ROW()-10),RawData!$A$2:$A$1048576,0))</f>
        <v>#N/A</v>
      </c>
      <c r="J7872" t="e">
        <f>INDEX(RawData!J$2:J$1048576,MATCH(FmtData!$B$4+(ROW()-10),RawData!$A$2:$A$1048576,0))</f>
        <v>#N/A</v>
      </c>
      <c r="K7872" t="e">
        <f>INDEX(RawData!K$2:K$1048576,MATCH(FmtData!$B$4+(ROW()-10),RawData!$A$2:$A$1048576,0))</f>
        <v>#N/A</v>
      </c>
      <c r="L7872" t="e">
        <f>INDEX(RawData!L$2:L$1048576,MATCH(FmtData!$B$4+(ROW()-10),RawData!$A$2:$A$1048576,0))</f>
        <v>#N/A</v>
      </c>
      <c r="M7872" t="e">
        <f>INDEX(RawData!M$2:M$1048576,MATCH(FmtData!$B$4+(ROW()-10),RawData!$A$2:$A$1048576,0))</f>
        <v>#N/A</v>
      </c>
      <c r="N7872" t="e">
        <f>INDEX(RawData!N$2:N$1048576,MATCH(FmtData!$B$4+(ROW()-10),RawData!$A$2:$A$1048576,0))</f>
        <v>#N/A</v>
      </c>
      <c r="O7872" t="e">
        <f>INDEX(RawData!O$2:O$1048576,MATCH(FmtData!$B$4+(ROW()-10),RawData!$A$2:$A$1048576,0))</f>
        <v>#N/A</v>
      </c>
      <c r="P7872" t="e">
        <f>INDEX(RawData!P$2:P$1048576,MATCH(FmtData!$B$4+(ROW()-10),RawData!$A$2:$A$1048576,0))</f>
        <v>#N/A</v>
      </c>
      <c r="Q7872" t="e">
        <f>INDEX(RawData!Q$2:Q$1048576,MATCH(FmtData!$B$4+(ROW()-10),RawData!$A$2:$A$1048576,0))</f>
        <v>#N/A</v>
      </c>
      <c r="R7872" t="e">
        <f>INDEX(RawData!R$2:R$1048576,MATCH(FmtData!$B$4+(ROW()-10),RawData!$A$2:$A$1048576,0))</f>
        <v>#N/A</v>
      </c>
      <c r="S7872" t="e">
        <f>INDEX(RawData!S$2:S$1048576,MATCH(FmtData!$B$4+(ROW()-10),RawData!$A$2:$A$1048576,0))</f>
        <v>#N/A</v>
      </c>
      <c r="T7872" t="e">
        <f>INDEX(RawData!T$2:T$1048576,MATCH(FmtData!$B$4+(ROW()-10),RawData!$A$2:$A$1048576,0))</f>
        <v>#N/A</v>
      </c>
      <c r="U7872" t="e">
        <f>INDEX(RawData!U$2:U$1048576,MATCH(FmtData!$B$4+(ROW()-10),RawData!$A$2:$A$1048576,0))</f>
        <v>#N/A</v>
      </c>
      <c r="V7872" t="e">
        <f>INDEX(RawData!V$2:V$1048576,MATCH(FmtData!$B$4+(ROW()-10),RawData!$A$2:$A$1048576,0))</f>
        <v>#N/A</v>
      </c>
      <c r="W7872" s="8" t="e">
        <f t="shared" si="2687"/>
        <v>#N/A</v>
      </c>
      <c r="X7872" s="8" t="e">
        <f t="shared" si="2688"/>
        <v>#N/A</v>
      </c>
      <c r="Y7872" s="8" t="e">
        <f t="shared" si="2689"/>
        <v>#N/A</v>
      </c>
      <c r="Z7872" s="8" t="e">
        <f t="shared" si="2702"/>
        <v>#N/A</v>
      </c>
      <c r="AA7872" s="8" t="e">
        <f t="shared" si="2703"/>
        <v>#N/A</v>
      </c>
      <c r="AB7872" s="8" t="e">
        <f t="shared" si="2690"/>
        <v>#N/A</v>
      </c>
      <c r="AC7872" s="6" t="e">
        <f t="shared" si="2708"/>
        <v>#N/A</v>
      </c>
      <c r="AD7872" s="15" t="e">
        <f t="shared" si="2704"/>
        <v>#N/A</v>
      </c>
      <c r="AE7872" s="15" t="e">
        <f t="shared" si="2705"/>
        <v>#N/A</v>
      </c>
      <c r="AF7872" s="15" t="e">
        <f t="shared" si="2706"/>
        <v>#N/A</v>
      </c>
      <c r="AG7872" s="15" t="e">
        <f t="shared" si="2691"/>
        <v>#N/A</v>
      </c>
      <c r="AH7872" s="15" t="e">
        <f t="shared" si="2707"/>
        <v>#N/A</v>
      </c>
      <c r="AI7872" s="17" t="e">
        <f t="shared" si="2692"/>
        <v>#N/A</v>
      </c>
      <c r="AJ7872" s="17" t="e">
        <f t="shared" si="2693"/>
        <v>#N/A</v>
      </c>
      <c r="AK7872" s="17" t="e">
        <f t="shared" si="2694"/>
        <v>#N/A</v>
      </c>
      <c r="AL7872" s="17" t="e">
        <f t="shared" si="2695"/>
        <v>#N/A</v>
      </c>
      <c r="AM7872" s="17" t="e">
        <f t="shared" si="2696"/>
        <v>#N/A</v>
      </c>
      <c r="AN7872" s="17" t="e">
        <f t="shared" si="2697"/>
        <v>#N/A</v>
      </c>
      <c r="AO7872" s="17" t="e">
        <f t="shared" si="2701"/>
        <v>#N/A</v>
      </c>
      <c r="AP7872" s="17" t="e">
        <f t="shared" si="2698"/>
        <v>#N/A</v>
      </c>
      <c r="AQ7872" s="17" t="e">
        <f t="shared" si="2699"/>
        <v>#N/A</v>
      </c>
      <c r="AR7872" s="17" t="e">
        <f t="shared" si="2700"/>
        <v>#N/A</v>
      </c>
    </row>
    <row r="7873" spans="2:44" x14ac:dyDescent="0.25">
      <c r="B7873" t="e">
        <f>INDEX(RawData!$A$2:$A$1048576,MATCH(FmtData!$B$4+(ROW()-10),RawData!$A$2:$A$1048576,0))</f>
        <v>#N/A</v>
      </c>
      <c r="C78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3)</f>
        <v>#N/A</v>
      </c>
      <c r="D78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73" t="e">
        <f>INDEX(RawData!E$2:E$1048576,MATCH(FmtData!$B$4+(ROW()-10),RawData!$A$2:$A$1048576,0))</f>
        <v>#N/A</v>
      </c>
      <c r="F7873" t="e">
        <f>INDEX(RawData!F$2:F$1048576,MATCH(FmtData!$B$4+(ROW()-10),RawData!$A$2:$A$1048576,0))</f>
        <v>#N/A</v>
      </c>
      <c r="G7873" t="e">
        <f>INDEX(RawData!G$2:G$1048576,MATCH(FmtData!$B$4+(ROW()-10),RawData!$A$2:$A$1048576,0))</f>
        <v>#N/A</v>
      </c>
      <c r="H7873" t="e">
        <f>INDEX(RawData!H$2:H$1048576,MATCH(FmtData!$B$4+(ROW()-10),RawData!$A$2:$A$1048576,0))</f>
        <v>#N/A</v>
      </c>
      <c r="I7873" t="e">
        <f>INDEX(RawData!I$2:I$1048576,MATCH(FmtData!$B$4+(ROW()-10),RawData!$A$2:$A$1048576,0))</f>
        <v>#N/A</v>
      </c>
      <c r="J7873" t="e">
        <f>INDEX(RawData!J$2:J$1048576,MATCH(FmtData!$B$4+(ROW()-10),RawData!$A$2:$A$1048576,0))</f>
        <v>#N/A</v>
      </c>
      <c r="K7873" t="e">
        <f>INDEX(RawData!K$2:K$1048576,MATCH(FmtData!$B$4+(ROW()-10),RawData!$A$2:$A$1048576,0))</f>
        <v>#N/A</v>
      </c>
      <c r="L7873" t="e">
        <f>INDEX(RawData!L$2:L$1048576,MATCH(FmtData!$B$4+(ROW()-10),RawData!$A$2:$A$1048576,0))</f>
        <v>#N/A</v>
      </c>
      <c r="M7873" t="e">
        <f>INDEX(RawData!M$2:M$1048576,MATCH(FmtData!$B$4+(ROW()-10),RawData!$A$2:$A$1048576,0))</f>
        <v>#N/A</v>
      </c>
      <c r="N7873" t="e">
        <f>INDEX(RawData!N$2:N$1048576,MATCH(FmtData!$B$4+(ROW()-10),RawData!$A$2:$A$1048576,0))</f>
        <v>#N/A</v>
      </c>
      <c r="O7873" t="e">
        <f>INDEX(RawData!O$2:O$1048576,MATCH(FmtData!$B$4+(ROW()-10),RawData!$A$2:$A$1048576,0))</f>
        <v>#N/A</v>
      </c>
      <c r="P7873" t="e">
        <f>INDEX(RawData!P$2:P$1048576,MATCH(FmtData!$B$4+(ROW()-10),RawData!$A$2:$A$1048576,0))</f>
        <v>#N/A</v>
      </c>
      <c r="Q7873" t="e">
        <f>INDEX(RawData!Q$2:Q$1048576,MATCH(FmtData!$B$4+(ROW()-10),RawData!$A$2:$A$1048576,0))</f>
        <v>#N/A</v>
      </c>
      <c r="R7873" t="e">
        <f>INDEX(RawData!R$2:R$1048576,MATCH(FmtData!$B$4+(ROW()-10),RawData!$A$2:$A$1048576,0))</f>
        <v>#N/A</v>
      </c>
      <c r="S7873" t="e">
        <f>INDEX(RawData!S$2:S$1048576,MATCH(FmtData!$B$4+(ROW()-10),RawData!$A$2:$A$1048576,0))</f>
        <v>#N/A</v>
      </c>
      <c r="T7873" t="e">
        <f>INDEX(RawData!T$2:T$1048576,MATCH(FmtData!$B$4+(ROW()-10),RawData!$A$2:$A$1048576,0))</f>
        <v>#N/A</v>
      </c>
      <c r="U7873" t="e">
        <f>INDEX(RawData!U$2:U$1048576,MATCH(FmtData!$B$4+(ROW()-10),RawData!$A$2:$A$1048576,0))</f>
        <v>#N/A</v>
      </c>
      <c r="V7873" t="e">
        <f>INDEX(RawData!V$2:V$1048576,MATCH(FmtData!$B$4+(ROW()-10),RawData!$A$2:$A$1048576,0))</f>
        <v>#N/A</v>
      </c>
      <c r="W7873" s="8" t="e">
        <f t="shared" si="2687"/>
        <v>#N/A</v>
      </c>
      <c r="X7873" s="8" t="e">
        <f t="shared" si="2688"/>
        <v>#N/A</v>
      </c>
      <c r="Y7873" s="8" t="e">
        <f t="shared" si="2689"/>
        <v>#N/A</v>
      </c>
      <c r="Z7873" s="8" t="e">
        <f t="shared" si="2702"/>
        <v>#N/A</v>
      </c>
      <c r="AA7873" s="8" t="e">
        <f t="shared" si="2703"/>
        <v>#N/A</v>
      </c>
      <c r="AB7873" s="8" t="e">
        <f t="shared" si="2690"/>
        <v>#N/A</v>
      </c>
      <c r="AC7873" s="6" t="e">
        <f t="shared" si="2708"/>
        <v>#N/A</v>
      </c>
      <c r="AD7873" s="15" t="e">
        <f t="shared" si="2704"/>
        <v>#N/A</v>
      </c>
      <c r="AE7873" s="15" t="e">
        <f t="shared" si="2705"/>
        <v>#N/A</v>
      </c>
      <c r="AF7873" s="15" t="e">
        <f t="shared" si="2706"/>
        <v>#N/A</v>
      </c>
      <c r="AG7873" s="15" t="e">
        <f t="shared" si="2691"/>
        <v>#N/A</v>
      </c>
      <c r="AH7873" s="15" t="e">
        <f t="shared" si="2707"/>
        <v>#N/A</v>
      </c>
      <c r="AI7873" s="17" t="e">
        <f t="shared" si="2692"/>
        <v>#N/A</v>
      </c>
      <c r="AJ7873" s="17" t="e">
        <f t="shared" si="2693"/>
        <v>#N/A</v>
      </c>
      <c r="AK7873" s="17" t="e">
        <f t="shared" si="2694"/>
        <v>#N/A</v>
      </c>
      <c r="AL7873" s="17" t="e">
        <f t="shared" si="2695"/>
        <v>#N/A</v>
      </c>
      <c r="AM7873" s="17" t="e">
        <f t="shared" si="2696"/>
        <v>#N/A</v>
      </c>
      <c r="AN7873" s="17" t="e">
        <f t="shared" si="2697"/>
        <v>#N/A</v>
      </c>
      <c r="AO7873" s="17" t="e">
        <f t="shared" si="2701"/>
        <v>#N/A</v>
      </c>
      <c r="AP7873" s="17" t="e">
        <f t="shared" si="2698"/>
        <v>#N/A</v>
      </c>
      <c r="AQ7873" s="17" t="e">
        <f t="shared" si="2699"/>
        <v>#N/A</v>
      </c>
      <c r="AR7873" s="17" t="e">
        <f t="shared" si="2700"/>
        <v>#N/A</v>
      </c>
    </row>
    <row r="7874" spans="2:44" x14ac:dyDescent="0.25">
      <c r="B7874" t="e">
        <f>INDEX(RawData!$A$2:$A$1048576,MATCH(FmtData!$B$4+(ROW()-10),RawData!$A$2:$A$1048576,0))</f>
        <v>#N/A</v>
      </c>
      <c r="C78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4)</f>
        <v>#N/A</v>
      </c>
      <c r="D78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74" t="e">
        <f>INDEX(RawData!E$2:E$1048576,MATCH(FmtData!$B$4+(ROW()-10),RawData!$A$2:$A$1048576,0))</f>
        <v>#N/A</v>
      </c>
      <c r="F7874" t="e">
        <f>INDEX(RawData!F$2:F$1048576,MATCH(FmtData!$B$4+(ROW()-10),RawData!$A$2:$A$1048576,0))</f>
        <v>#N/A</v>
      </c>
      <c r="G7874" t="e">
        <f>INDEX(RawData!G$2:G$1048576,MATCH(FmtData!$B$4+(ROW()-10),RawData!$A$2:$A$1048576,0))</f>
        <v>#N/A</v>
      </c>
      <c r="H7874" t="e">
        <f>INDEX(RawData!H$2:H$1048576,MATCH(FmtData!$B$4+(ROW()-10),RawData!$A$2:$A$1048576,0))</f>
        <v>#N/A</v>
      </c>
      <c r="I7874" t="e">
        <f>INDEX(RawData!I$2:I$1048576,MATCH(FmtData!$B$4+(ROW()-10),RawData!$A$2:$A$1048576,0))</f>
        <v>#N/A</v>
      </c>
      <c r="J7874" t="e">
        <f>INDEX(RawData!J$2:J$1048576,MATCH(FmtData!$B$4+(ROW()-10),RawData!$A$2:$A$1048576,0))</f>
        <v>#N/A</v>
      </c>
      <c r="K7874" t="e">
        <f>INDEX(RawData!K$2:K$1048576,MATCH(FmtData!$B$4+(ROW()-10),RawData!$A$2:$A$1048576,0))</f>
        <v>#N/A</v>
      </c>
      <c r="L7874" t="e">
        <f>INDEX(RawData!L$2:L$1048576,MATCH(FmtData!$B$4+(ROW()-10),RawData!$A$2:$A$1048576,0))</f>
        <v>#N/A</v>
      </c>
      <c r="M7874" t="e">
        <f>INDEX(RawData!M$2:M$1048576,MATCH(FmtData!$B$4+(ROW()-10),RawData!$A$2:$A$1048576,0))</f>
        <v>#N/A</v>
      </c>
      <c r="N7874" t="e">
        <f>INDEX(RawData!N$2:N$1048576,MATCH(FmtData!$B$4+(ROW()-10),RawData!$A$2:$A$1048576,0))</f>
        <v>#N/A</v>
      </c>
      <c r="O7874" t="e">
        <f>INDEX(RawData!O$2:O$1048576,MATCH(FmtData!$B$4+(ROW()-10),RawData!$A$2:$A$1048576,0))</f>
        <v>#N/A</v>
      </c>
      <c r="P7874" t="e">
        <f>INDEX(RawData!P$2:P$1048576,MATCH(FmtData!$B$4+(ROW()-10),RawData!$A$2:$A$1048576,0))</f>
        <v>#N/A</v>
      </c>
      <c r="Q7874" t="e">
        <f>INDEX(RawData!Q$2:Q$1048576,MATCH(FmtData!$B$4+(ROW()-10),RawData!$A$2:$A$1048576,0))</f>
        <v>#N/A</v>
      </c>
      <c r="R7874" t="e">
        <f>INDEX(RawData!R$2:R$1048576,MATCH(FmtData!$B$4+(ROW()-10),RawData!$A$2:$A$1048576,0))</f>
        <v>#N/A</v>
      </c>
      <c r="S7874" t="e">
        <f>INDEX(RawData!S$2:S$1048576,MATCH(FmtData!$B$4+(ROW()-10),RawData!$A$2:$A$1048576,0))</f>
        <v>#N/A</v>
      </c>
      <c r="T7874" t="e">
        <f>INDEX(RawData!T$2:T$1048576,MATCH(FmtData!$B$4+(ROW()-10),RawData!$A$2:$A$1048576,0))</f>
        <v>#N/A</v>
      </c>
      <c r="U7874" t="e">
        <f>INDEX(RawData!U$2:U$1048576,MATCH(FmtData!$B$4+(ROW()-10),RawData!$A$2:$A$1048576,0))</f>
        <v>#N/A</v>
      </c>
      <c r="V7874" t="e">
        <f>INDEX(RawData!V$2:V$1048576,MATCH(FmtData!$B$4+(ROW()-10),RawData!$A$2:$A$1048576,0))</f>
        <v>#N/A</v>
      </c>
      <c r="W7874" s="8" t="e">
        <f t="shared" si="2687"/>
        <v>#N/A</v>
      </c>
      <c r="X7874" s="8" t="e">
        <f t="shared" si="2688"/>
        <v>#N/A</v>
      </c>
      <c r="Y7874" s="8" t="e">
        <f t="shared" si="2689"/>
        <v>#N/A</v>
      </c>
      <c r="Z7874" s="8" t="e">
        <f t="shared" si="2702"/>
        <v>#N/A</v>
      </c>
      <c r="AA7874" s="8" t="e">
        <f t="shared" si="2703"/>
        <v>#N/A</v>
      </c>
      <c r="AB7874" s="8" t="e">
        <f t="shared" si="2690"/>
        <v>#N/A</v>
      </c>
      <c r="AC7874" s="6" t="e">
        <f t="shared" si="2708"/>
        <v>#N/A</v>
      </c>
      <c r="AD7874" s="15" t="e">
        <f t="shared" si="2704"/>
        <v>#N/A</v>
      </c>
      <c r="AE7874" s="15" t="e">
        <f t="shared" si="2705"/>
        <v>#N/A</v>
      </c>
      <c r="AF7874" s="15" t="e">
        <f t="shared" si="2706"/>
        <v>#N/A</v>
      </c>
      <c r="AG7874" s="15" t="e">
        <f t="shared" si="2691"/>
        <v>#N/A</v>
      </c>
      <c r="AH7874" s="15" t="e">
        <f t="shared" si="2707"/>
        <v>#N/A</v>
      </c>
      <c r="AI7874" s="17" t="e">
        <f t="shared" si="2692"/>
        <v>#N/A</v>
      </c>
      <c r="AJ7874" s="17" t="e">
        <f t="shared" si="2693"/>
        <v>#N/A</v>
      </c>
      <c r="AK7874" s="17" t="e">
        <f t="shared" si="2694"/>
        <v>#N/A</v>
      </c>
      <c r="AL7874" s="17" t="e">
        <f t="shared" si="2695"/>
        <v>#N/A</v>
      </c>
      <c r="AM7874" s="17" t="e">
        <f t="shared" si="2696"/>
        <v>#N/A</v>
      </c>
      <c r="AN7874" s="17" t="e">
        <f t="shared" si="2697"/>
        <v>#N/A</v>
      </c>
      <c r="AO7874" s="17" t="e">
        <f t="shared" si="2701"/>
        <v>#N/A</v>
      </c>
      <c r="AP7874" s="17" t="e">
        <f t="shared" si="2698"/>
        <v>#N/A</v>
      </c>
      <c r="AQ7874" s="17" t="e">
        <f t="shared" si="2699"/>
        <v>#N/A</v>
      </c>
      <c r="AR7874" s="17" t="e">
        <f t="shared" si="2700"/>
        <v>#N/A</v>
      </c>
    </row>
    <row r="7875" spans="2:44" x14ac:dyDescent="0.25">
      <c r="B7875" t="e">
        <f>INDEX(RawData!$A$2:$A$1048576,MATCH(FmtData!$B$4+(ROW()-10),RawData!$A$2:$A$1048576,0))</f>
        <v>#N/A</v>
      </c>
      <c r="C78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5)</f>
        <v>#N/A</v>
      </c>
      <c r="D78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75" t="e">
        <f>INDEX(RawData!E$2:E$1048576,MATCH(FmtData!$B$4+(ROW()-10),RawData!$A$2:$A$1048576,0))</f>
        <v>#N/A</v>
      </c>
      <c r="F7875" t="e">
        <f>INDEX(RawData!F$2:F$1048576,MATCH(FmtData!$B$4+(ROW()-10),RawData!$A$2:$A$1048576,0))</f>
        <v>#N/A</v>
      </c>
      <c r="G7875" t="e">
        <f>INDEX(RawData!G$2:G$1048576,MATCH(FmtData!$B$4+(ROW()-10),RawData!$A$2:$A$1048576,0))</f>
        <v>#N/A</v>
      </c>
      <c r="H7875" t="e">
        <f>INDEX(RawData!H$2:H$1048576,MATCH(FmtData!$B$4+(ROW()-10),RawData!$A$2:$A$1048576,0))</f>
        <v>#N/A</v>
      </c>
      <c r="I7875" t="e">
        <f>INDEX(RawData!I$2:I$1048576,MATCH(FmtData!$B$4+(ROW()-10),RawData!$A$2:$A$1048576,0))</f>
        <v>#N/A</v>
      </c>
      <c r="J7875" t="e">
        <f>INDEX(RawData!J$2:J$1048576,MATCH(FmtData!$B$4+(ROW()-10),RawData!$A$2:$A$1048576,0))</f>
        <v>#N/A</v>
      </c>
      <c r="K7875" t="e">
        <f>INDEX(RawData!K$2:K$1048576,MATCH(FmtData!$B$4+(ROW()-10),RawData!$A$2:$A$1048576,0))</f>
        <v>#N/A</v>
      </c>
      <c r="L7875" t="e">
        <f>INDEX(RawData!L$2:L$1048576,MATCH(FmtData!$B$4+(ROW()-10),RawData!$A$2:$A$1048576,0))</f>
        <v>#N/A</v>
      </c>
      <c r="M7875" t="e">
        <f>INDEX(RawData!M$2:M$1048576,MATCH(FmtData!$B$4+(ROW()-10),RawData!$A$2:$A$1048576,0))</f>
        <v>#N/A</v>
      </c>
      <c r="N7875" t="e">
        <f>INDEX(RawData!N$2:N$1048576,MATCH(FmtData!$B$4+(ROW()-10),RawData!$A$2:$A$1048576,0))</f>
        <v>#N/A</v>
      </c>
      <c r="O7875" t="e">
        <f>INDEX(RawData!O$2:O$1048576,MATCH(FmtData!$B$4+(ROW()-10),RawData!$A$2:$A$1048576,0))</f>
        <v>#N/A</v>
      </c>
      <c r="P7875" t="e">
        <f>INDEX(RawData!P$2:P$1048576,MATCH(FmtData!$B$4+(ROW()-10),RawData!$A$2:$A$1048576,0))</f>
        <v>#N/A</v>
      </c>
      <c r="Q7875" t="e">
        <f>INDEX(RawData!Q$2:Q$1048576,MATCH(FmtData!$B$4+(ROW()-10),RawData!$A$2:$A$1048576,0))</f>
        <v>#N/A</v>
      </c>
      <c r="R7875" t="e">
        <f>INDEX(RawData!R$2:R$1048576,MATCH(FmtData!$B$4+(ROW()-10),RawData!$A$2:$A$1048576,0))</f>
        <v>#N/A</v>
      </c>
      <c r="S7875" t="e">
        <f>INDEX(RawData!S$2:S$1048576,MATCH(FmtData!$B$4+(ROW()-10),RawData!$A$2:$A$1048576,0))</f>
        <v>#N/A</v>
      </c>
      <c r="T7875" t="e">
        <f>INDEX(RawData!T$2:T$1048576,MATCH(FmtData!$B$4+(ROW()-10),RawData!$A$2:$A$1048576,0))</f>
        <v>#N/A</v>
      </c>
      <c r="U7875" t="e">
        <f>INDEX(RawData!U$2:U$1048576,MATCH(FmtData!$B$4+(ROW()-10),RawData!$A$2:$A$1048576,0))</f>
        <v>#N/A</v>
      </c>
      <c r="V7875" t="e">
        <f>INDEX(RawData!V$2:V$1048576,MATCH(FmtData!$B$4+(ROW()-10),RawData!$A$2:$A$1048576,0))</f>
        <v>#N/A</v>
      </c>
      <c r="W7875" s="8" t="e">
        <f t="shared" si="2687"/>
        <v>#N/A</v>
      </c>
      <c r="X7875" s="8" t="e">
        <f t="shared" si="2688"/>
        <v>#N/A</v>
      </c>
      <c r="Y7875" s="8" t="e">
        <f t="shared" si="2689"/>
        <v>#N/A</v>
      </c>
      <c r="Z7875" s="8" t="e">
        <f t="shared" si="2702"/>
        <v>#N/A</v>
      </c>
      <c r="AA7875" s="8" t="e">
        <f t="shared" si="2703"/>
        <v>#N/A</v>
      </c>
      <c r="AB7875" s="8" t="e">
        <f t="shared" si="2690"/>
        <v>#N/A</v>
      </c>
      <c r="AC7875" s="6" t="e">
        <f t="shared" si="2708"/>
        <v>#N/A</v>
      </c>
      <c r="AD7875" s="15" t="e">
        <f t="shared" si="2704"/>
        <v>#N/A</v>
      </c>
      <c r="AE7875" s="15" t="e">
        <f t="shared" si="2705"/>
        <v>#N/A</v>
      </c>
      <c r="AF7875" s="15" t="e">
        <f t="shared" si="2706"/>
        <v>#N/A</v>
      </c>
      <c r="AG7875" s="15" t="e">
        <f t="shared" si="2691"/>
        <v>#N/A</v>
      </c>
      <c r="AH7875" s="15" t="e">
        <f t="shared" si="2707"/>
        <v>#N/A</v>
      </c>
      <c r="AI7875" s="17" t="e">
        <f t="shared" si="2692"/>
        <v>#N/A</v>
      </c>
      <c r="AJ7875" s="17" t="e">
        <f t="shared" si="2693"/>
        <v>#N/A</v>
      </c>
      <c r="AK7875" s="17" t="e">
        <f t="shared" si="2694"/>
        <v>#N/A</v>
      </c>
      <c r="AL7875" s="17" t="e">
        <f t="shared" si="2695"/>
        <v>#N/A</v>
      </c>
      <c r="AM7875" s="17" t="e">
        <f t="shared" si="2696"/>
        <v>#N/A</v>
      </c>
      <c r="AN7875" s="17" t="e">
        <f t="shared" si="2697"/>
        <v>#N/A</v>
      </c>
      <c r="AO7875" s="17" t="e">
        <f t="shared" si="2701"/>
        <v>#N/A</v>
      </c>
      <c r="AP7875" s="17" t="e">
        <f t="shared" si="2698"/>
        <v>#N/A</v>
      </c>
      <c r="AQ7875" s="17" t="e">
        <f t="shared" si="2699"/>
        <v>#N/A</v>
      </c>
      <c r="AR7875" s="17" t="e">
        <f t="shared" si="2700"/>
        <v>#N/A</v>
      </c>
    </row>
    <row r="7876" spans="2:44" x14ac:dyDescent="0.25">
      <c r="B7876" t="e">
        <f>INDEX(RawData!$A$2:$A$1048576,MATCH(FmtData!$B$4+(ROW()-10),RawData!$A$2:$A$1048576,0))</f>
        <v>#N/A</v>
      </c>
      <c r="C78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6)</f>
        <v>#N/A</v>
      </c>
      <c r="D78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76" t="e">
        <f>INDEX(RawData!E$2:E$1048576,MATCH(FmtData!$B$4+(ROW()-10),RawData!$A$2:$A$1048576,0))</f>
        <v>#N/A</v>
      </c>
      <c r="F7876" t="e">
        <f>INDEX(RawData!F$2:F$1048576,MATCH(FmtData!$B$4+(ROW()-10),RawData!$A$2:$A$1048576,0))</f>
        <v>#N/A</v>
      </c>
      <c r="G7876" t="e">
        <f>INDEX(RawData!G$2:G$1048576,MATCH(FmtData!$B$4+(ROW()-10),RawData!$A$2:$A$1048576,0))</f>
        <v>#N/A</v>
      </c>
      <c r="H7876" t="e">
        <f>INDEX(RawData!H$2:H$1048576,MATCH(FmtData!$B$4+(ROW()-10),RawData!$A$2:$A$1048576,0))</f>
        <v>#N/A</v>
      </c>
      <c r="I7876" t="e">
        <f>INDEX(RawData!I$2:I$1048576,MATCH(FmtData!$B$4+(ROW()-10),RawData!$A$2:$A$1048576,0))</f>
        <v>#N/A</v>
      </c>
      <c r="J7876" t="e">
        <f>INDEX(RawData!J$2:J$1048576,MATCH(FmtData!$B$4+(ROW()-10),RawData!$A$2:$A$1048576,0))</f>
        <v>#N/A</v>
      </c>
      <c r="K7876" t="e">
        <f>INDEX(RawData!K$2:K$1048576,MATCH(FmtData!$B$4+(ROW()-10),RawData!$A$2:$A$1048576,0))</f>
        <v>#N/A</v>
      </c>
      <c r="L7876" t="e">
        <f>INDEX(RawData!L$2:L$1048576,MATCH(FmtData!$B$4+(ROW()-10),RawData!$A$2:$A$1048576,0))</f>
        <v>#N/A</v>
      </c>
      <c r="M7876" t="e">
        <f>INDEX(RawData!M$2:M$1048576,MATCH(FmtData!$B$4+(ROW()-10),RawData!$A$2:$A$1048576,0))</f>
        <v>#N/A</v>
      </c>
      <c r="N7876" t="e">
        <f>INDEX(RawData!N$2:N$1048576,MATCH(FmtData!$B$4+(ROW()-10),RawData!$A$2:$A$1048576,0))</f>
        <v>#N/A</v>
      </c>
      <c r="O7876" t="e">
        <f>INDEX(RawData!O$2:O$1048576,MATCH(FmtData!$B$4+(ROW()-10),RawData!$A$2:$A$1048576,0))</f>
        <v>#N/A</v>
      </c>
      <c r="P7876" t="e">
        <f>INDEX(RawData!P$2:P$1048576,MATCH(FmtData!$B$4+(ROW()-10),RawData!$A$2:$A$1048576,0))</f>
        <v>#N/A</v>
      </c>
      <c r="Q7876" t="e">
        <f>INDEX(RawData!Q$2:Q$1048576,MATCH(FmtData!$B$4+(ROW()-10),RawData!$A$2:$A$1048576,0))</f>
        <v>#N/A</v>
      </c>
      <c r="R7876" t="e">
        <f>INDEX(RawData!R$2:R$1048576,MATCH(FmtData!$B$4+(ROW()-10),RawData!$A$2:$A$1048576,0))</f>
        <v>#N/A</v>
      </c>
      <c r="S7876" t="e">
        <f>INDEX(RawData!S$2:S$1048576,MATCH(FmtData!$B$4+(ROW()-10),RawData!$A$2:$A$1048576,0))</f>
        <v>#N/A</v>
      </c>
      <c r="T7876" t="e">
        <f>INDEX(RawData!T$2:T$1048576,MATCH(FmtData!$B$4+(ROW()-10),RawData!$A$2:$A$1048576,0))</f>
        <v>#N/A</v>
      </c>
      <c r="U7876" t="e">
        <f>INDEX(RawData!U$2:U$1048576,MATCH(FmtData!$B$4+(ROW()-10),RawData!$A$2:$A$1048576,0))</f>
        <v>#N/A</v>
      </c>
      <c r="V7876" t="e">
        <f>INDEX(RawData!V$2:V$1048576,MATCH(FmtData!$B$4+(ROW()-10),RawData!$A$2:$A$1048576,0))</f>
        <v>#N/A</v>
      </c>
      <c r="W7876" s="8" t="e">
        <f t="shared" ref="W7876:W7881" si="2709">V7876-U7876</f>
        <v>#N/A</v>
      </c>
      <c r="X7876" s="8" t="e">
        <f t="shared" ref="X7876:X7881" si="2710">-(S7876-$S$10)*2.54</f>
        <v>#N/A</v>
      </c>
      <c r="Y7876" s="8" t="e">
        <f t="shared" ref="Y7876:Y7881" si="2711">-(T7876-$T$10)*2.54</f>
        <v>#N/A</v>
      </c>
      <c r="Z7876" s="8" t="e">
        <f t="shared" si="2702"/>
        <v>#N/A</v>
      </c>
      <c r="AA7876" s="8" t="e">
        <f t="shared" si="2703"/>
        <v>#N/A</v>
      </c>
      <c r="AB7876" s="8" t="e">
        <f t="shared" ref="AB7876:AB7881" si="2712">(Z7876+AA7876)/2</f>
        <v>#N/A</v>
      </c>
      <c r="AC7876" s="6" t="e">
        <f t="shared" si="2708"/>
        <v>#N/A</v>
      </c>
      <c r="AD7876" s="15" t="e">
        <f t="shared" si="2704"/>
        <v>#N/A</v>
      </c>
      <c r="AE7876" s="15" t="e">
        <f t="shared" si="2705"/>
        <v>#N/A</v>
      </c>
      <c r="AF7876" s="15" t="e">
        <f t="shared" si="2706"/>
        <v>#N/A</v>
      </c>
      <c r="AG7876" s="15" t="e">
        <f t="shared" ref="AG7876:AG7881" si="2713">PI()*AB7876^2/4*($P$4+(AB7876-$AB$10))-$S$5</f>
        <v>#N/A</v>
      </c>
      <c r="AH7876" s="15" t="e">
        <f t="shared" si="2707"/>
        <v>#N/A</v>
      </c>
      <c r="AI7876" s="17" t="e">
        <f t="shared" ref="AI7876:AI7881" si="2714">$L$6/(($S$5+AC7876)*2160)*100^3</f>
        <v>#N/A</v>
      </c>
      <c r="AJ7876" s="17" t="e">
        <f t="shared" ref="AJ7876:AJ7881" si="2715">$L$6/(($S$5+AH7876)*2160)*100^3</f>
        <v>#N/A</v>
      </c>
      <c r="AK7876" s="17" t="e">
        <f t="shared" ref="AK7876:AK7881" si="2716">$L$6/(($S$5+AE7876)*2160)*100^3</f>
        <v>#N/A</v>
      </c>
      <c r="AL7876" s="17" t="e">
        <f t="shared" ref="AL7876:AL7881" si="2717">$L$6/(($S$5+AF7876)*2160)*100^3</f>
        <v>#N/A</v>
      </c>
      <c r="AM7876" s="17" t="e">
        <f t="shared" ref="AM7876:AM7881" si="2718">$L$6/(($S$3+AG7876)*2160)*100^3</f>
        <v>#N/A</v>
      </c>
      <c r="AN7876" s="17" t="e">
        <f t="shared" ref="AN7876:AN7881" si="2719">$L$6/(($S$5+AH7876)*2160)*100^3</f>
        <v>#N/A</v>
      </c>
      <c r="AO7876" s="17" t="e">
        <f t="shared" si="2701"/>
        <v>#N/A</v>
      </c>
      <c r="AP7876" s="17" t="e">
        <f t="shared" ref="AP7876:AP7881" si="2720">AM7876*10</f>
        <v>#N/A</v>
      </c>
      <c r="AQ7876" s="17" t="e">
        <f t="shared" ref="AQ7876:AQ7881" si="2721">AI7876*10</f>
        <v>#N/A</v>
      </c>
      <c r="AR7876" s="17" t="e">
        <f t="shared" ref="AR7876:AR7881" si="2722">E7876*0.101325/14.696</f>
        <v>#N/A</v>
      </c>
    </row>
    <row r="7877" spans="2:44" x14ac:dyDescent="0.25">
      <c r="B7877" t="e">
        <f>INDEX(RawData!$A$2:$A$1048576,MATCH(FmtData!$B$4+(ROW()-10),RawData!$A$2:$A$1048576,0))</f>
        <v>#N/A</v>
      </c>
      <c r="C78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7)</f>
        <v>#N/A</v>
      </c>
      <c r="D78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77" t="e">
        <f>INDEX(RawData!E$2:E$1048576,MATCH(FmtData!$B$4+(ROW()-10),RawData!$A$2:$A$1048576,0))</f>
        <v>#N/A</v>
      </c>
      <c r="F7877" t="e">
        <f>INDEX(RawData!F$2:F$1048576,MATCH(FmtData!$B$4+(ROW()-10),RawData!$A$2:$A$1048576,0))</f>
        <v>#N/A</v>
      </c>
      <c r="G7877" t="e">
        <f>INDEX(RawData!G$2:G$1048576,MATCH(FmtData!$B$4+(ROW()-10),RawData!$A$2:$A$1048576,0))</f>
        <v>#N/A</v>
      </c>
      <c r="H7877" t="e">
        <f>INDEX(RawData!H$2:H$1048576,MATCH(FmtData!$B$4+(ROW()-10),RawData!$A$2:$A$1048576,0))</f>
        <v>#N/A</v>
      </c>
      <c r="I7877" t="e">
        <f>INDEX(RawData!I$2:I$1048576,MATCH(FmtData!$B$4+(ROW()-10),RawData!$A$2:$A$1048576,0))</f>
        <v>#N/A</v>
      </c>
      <c r="J7877" t="e">
        <f>INDEX(RawData!J$2:J$1048576,MATCH(FmtData!$B$4+(ROW()-10),RawData!$A$2:$A$1048576,0))</f>
        <v>#N/A</v>
      </c>
      <c r="K7877" t="e">
        <f>INDEX(RawData!K$2:K$1048576,MATCH(FmtData!$B$4+(ROW()-10),RawData!$A$2:$A$1048576,0))</f>
        <v>#N/A</v>
      </c>
      <c r="L7877" t="e">
        <f>INDEX(RawData!L$2:L$1048576,MATCH(FmtData!$B$4+(ROW()-10),RawData!$A$2:$A$1048576,0))</f>
        <v>#N/A</v>
      </c>
      <c r="M7877" t="e">
        <f>INDEX(RawData!M$2:M$1048576,MATCH(FmtData!$B$4+(ROW()-10),RawData!$A$2:$A$1048576,0))</f>
        <v>#N/A</v>
      </c>
      <c r="N7877" t="e">
        <f>INDEX(RawData!N$2:N$1048576,MATCH(FmtData!$B$4+(ROW()-10),RawData!$A$2:$A$1048576,0))</f>
        <v>#N/A</v>
      </c>
      <c r="O7877" t="e">
        <f>INDEX(RawData!O$2:O$1048576,MATCH(FmtData!$B$4+(ROW()-10),RawData!$A$2:$A$1048576,0))</f>
        <v>#N/A</v>
      </c>
      <c r="P7877" t="e">
        <f>INDEX(RawData!P$2:P$1048576,MATCH(FmtData!$B$4+(ROW()-10),RawData!$A$2:$A$1048576,0))</f>
        <v>#N/A</v>
      </c>
      <c r="Q7877" t="e">
        <f>INDEX(RawData!Q$2:Q$1048576,MATCH(FmtData!$B$4+(ROW()-10),RawData!$A$2:$A$1048576,0))</f>
        <v>#N/A</v>
      </c>
      <c r="R7877" t="e">
        <f>INDEX(RawData!R$2:R$1048576,MATCH(FmtData!$B$4+(ROW()-10),RawData!$A$2:$A$1048576,0))</f>
        <v>#N/A</v>
      </c>
      <c r="S7877" t="e">
        <f>INDEX(RawData!S$2:S$1048576,MATCH(FmtData!$B$4+(ROW()-10),RawData!$A$2:$A$1048576,0))</f>
        <v>#N/A</v>
      </c>
      <c r="T7877" t="e">
        <f>INDEX(RawData!T$2:T$1048576,MATCH(FmtData!$B$4+(ROW()-10),RawData!$A$2:$A$1048576,0))</f>
        <v>#N/A</v>
      </c>
      <c r="U7877" t="e">
        <f>INDEX(RawData!U$2:U$1048576,MATCH(FmtData!$B$4+(ROW()-10),RawData!$A$2:$A$1048576,0))</f>
        <v>#N/A</v>
      </c>
      <c r="V7877" t="e">
        <f>INDEX(RawData!V$2:V$1048576,MATCH(FmtData!$B$4+(ROW()-10),RawData!$A$2:$A$1048576,0))</f>
        <v>#N/A</v>
      </c>
      <c r="W7877" s="8" t="e">
        <f t="shared" si="2709"/>
        <v>#N/A</v>
      </c>
      <c r="X7877" s="8" t="e">
        <f t="shared" si="2710"/>
        <v>#N/A</v>
      </c>
      <c r="Y7877" s="8" t="e">
        <f t="shared" si="2711"/>
        <v>#N/A</v>
      </c>
      <c r="Z7877" s="8" t="e">
        <f t="shared" si="2702"/>
        <v>#N/A</v>
      </c>
      <c r="AA7877" s="8" t="e">
        <f t="shared" si="2703"/>
        <v>#N/A</v>
      </c>
      <c r="AB7877" s="8" t="e">
        <f t="shared" si="2712"/>
        <v>#N/A</v>
      </c>
      <c r="AC7877" s="6" t="e">
        <f t="shared" si="2708"/>
        <v>#N/A</v>
      </c>
      <c r="AD7877" s="15" t="e">
        <f t="shared" si="2704"/>
        <v>#N/A</v>
      </c>
      <c r="AE7877" s="15" t="e">
        <f t="shared" si="2705"/>
        <v>#N/A</v>
      </c>
      <c r="AF7877" s="15" t="e">
        <f t="shared" si="2706"/>
        <v>#N/A</v>
      </c>
      <c r="AG7877" s="15" t="e">
        <f t="shared" si="2713"/>
        <v>#N/A</v>
      </c>
      <c r="AH7877" s="15" t="e">
        <f t="shared" si="2707"/>
        <v>#N/A</v>
      </c>
      <c r="AI7877" s="17" t="e">
        <f t="shared" si="2714"/>
        <v>#N/A</v>
      </c>
      <c r="AJ7877" s="17" t="e">
        <f t="shared" si="2715"/>
        <v>#N/A</v>
      </c>
      <c r="AK7877" s="17" t="e">
        <f t="shared" si="2716"/>
        <v>#N/A</v>
      </c>
      <c r="AL7877" s="17" t="e">
        <f t="shared" si="2717"/>
        <v>#N/A</v>
      </c>
      <c r="AM7877" s="17" t="e">
        <f t="shared" si="2718"/>
        <v>#N/A</v>
      </c>
      <c r="AN7877" s="17" t="e">
        <f t="shared" si="2719"/>
        <v>#N/A</v>
      </c>
      <c r="AO7877" s="17" t="e">
        <f t="shared" si="2701"/>
        <v>#N/A</v>
      </c>
      <c r="AP7877" s="17" t="e">
        <f t="shared" si="2720"/>
        <v>#N/A</v>
      </c>
      <c r="AQ7877" s="17" t="e">
        <f t="shared" si="2721"/>
        <v>#N/A</v>
      </c>
      <c r="AR7877" s="17" t="e">
        <f t="shared" si="2722"/>
        <v>#N/A</v>
      </c>
    </row>
    <row r="7878" spans="2:44" x14ac:dyDescent="0.25">
      <c r="B7878" t="e">
        <f>INDEX(RawData!$A$2:$A$1048576,MATCH(FmtData!$B$4+(ROW()-10),RawData!$A$2:$A$1048576,0))</f>
        <v>#N/A</v>
      </c>
      <c r="C78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8)</f>
        <v>#N/A</v>
      </c>
      <c r="D78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78" t="e">
        <f>INDEX(RawData!E$2:E$1048576,MATCH(FmtData!$B$4+(ROW()-10),RawData!$A$2:$A$1048576,0))</f>
        <v>#N/A</v>
      </c>
      <c r="F7878" t="e">
        <f>INDEX(RawData!F$2:F$1048576,MATCH(FmtData!$B$4+(ROW()-10),RawData!$A$2:$A$1048576,0))</f>
        <v>#N/A</v>
      </c>
      <c r="G7878" t="e">
        <f>INDEX(RawData!G$2:G$1048576,MATCH(FmtData!$B$4+(ROW()-10),RawData!$A$2:$A$1048576,0))</f>
        <v>#N/A</v>
      </c>
      <c r="H7878" t="e">
        <f>INDEX(RawData!H$2:H$1048576,MATCH(FmtData!$B$4+(ROW()-10),RawData!$A$2:$A$1048576,0))</f>
        <v>#N/A</v>
      </c>
      <c r="I7878" t="e">
        <f>INDEX(RawData!I$2:I$1048576,MATCH(FmtData!$B$4+(ROW()-10),RawData!$A$2:$A$1048576,0))</f>
        <v>#N/A</v>
      </c>
      <c r="J7878" t="e">
        <f>INDEX(RawData!J$2:J$1048576,MATCH(FmtData!$B$4+(ROW()-10),RawData!$A$2:$A$1048576,0))</f>
        <v>#N/A</v>
      </c>
      <c r="K7878" t="e">
        <f>INDEX(RawData!K$2:K$1048576,MATCH(FmtData!$B$4+(ROW()-10),RawData!$A$2:$A$1048576,0))</f>
        <v>#N/A</v>
      </c>
      <c r="L7878" t="e">
        <f>INDEX(RawData!L$2:L$1048576,MATCH(FmtData!$B$4+(ROW()-10),RawData!$A$2:$A$1048576,0))</f>
        <v>#N/A</v>
      </c>
      <c r="M7878" t="e">
        <f>INDEX(RawData!M$2:M$1048576,MATCH(FmtData!$B$4+(ROW()-10),RawData!$A$2:$A$1048576,0))</f>
        <v>#N/A</v>
      </c>
      <c r="N7878" t="e">
        <f>INDEX(RawData!N$2:N$1048576,MATCH(FmtData!$B$4+(ROW()-10),RawData!$A$2:$A$1048576,0))</f>
        <v>#N/A</v>
      </c>
      <c r="O7878" t="e">
        <f>INDEX(RawData!O$2:O$1048576,MATCH(FmtData!$B$4+(ROW()-10),RawData!$A$2:$A$1048576,0))</f>
        <v>#N/A</v>
      </c>
      <c r="P7878" t="e">
        <f>INDEX(RawData!P$2:P$1048576,MATCH(FmtData!$B$4+(ROW()-10),RawData!$A$2:$A$1048576,0))</f>
        <v>#N/A</v>
      </c>
      <c r="Q7878" t="e">
        <f>INDEX(RawData!Q$2:Q$1048576,MATCH(FmtData!$B$4+(ROW()-10),RawData!$A$2:$A$1048576,0))</f>
        <v>#N/A</v>
      </c>
      <c r="R7878" t="e">
        <f>INDEX(RawData!R$2:R$1048576,MATCH(FmtData!$B$4+(ROW()-10),RawData!$A$2:$A$1048576,0))</f>
        <v>#N/A</v>
      </c>
      <c r="S7878" t="e">
        <f>INDEX(RawData!S$2:S$1048576,MATCH(FmtData!$B$4+(ROW()-10),RawData!$A$2:$A$1048576,0))</f>
        <v>#N/A</v>
      </c>
      <c r="T7878" t="e">
        <f>INDEX(RawData!T$2:T$1048576,MATCH(FmtData!$B$4+(ROW()-10),RawData!$A$2:$A$1048576,0))</f>
        <v>#N/A</v>
      </c>
      <c r="U7878" t="e">
        <f>INDEX(RawData!U$2:U$1048576,MATCH(FmtData!$B$4+(ROW()-10),RawData!$A$2:$A$1048576,0))</f>
        <v>#N/A</v>
      </c>
      <c r="V7878" t="e">
        <f>INDEX(RawData!V$2:V$1048576,MATCH(FmtData!$B$4+(ROW()-10),RawData!$A$2:$A$1048576,0))</f>
        <v>#N/A</v>
      </c>
      <c r="W7878" s="8" t="e">
        <f t="shared" si="2709"/>
        <v>#N/A</v>
      </c>
      <c r="X7878" s="8" t="e">
        <f t="shared" si="2710"/>
        <v>#N/A</v>
      </c>
      <c r="Y7878" s="8" t="e">
        <f t="shared" si="2711"/>
        <v>#N/A</v>
      </c>
      <c r="Z7878" s="8" t="e">
        <f t="shared" si="2702"/>
        <v>#N/A</v>
      </c>
      <c r="AA7878" s="8" t="e">
        <f t="shared" si="2703"/>
        <v>#N/A</v>
      </c>
      <c r="AB7878" s="8" t="e">
        <f t="shared" si="2712"/>
        <v>#N/A</v>
      </c>
      <c r="AC7878" s="6" t="e">
        <f t="shared" si="2708"/>
        <v>#N/A</v>
      </c>
      <c r="AD7878" s="15" t="e">
        <f t="shared" si="2704"/>
        <v>#N/A</v>
      </c>
      <c r="AE7878" s="15" t="e">
        <f t="shared" si="2705"/>
        <v>#N/A</v>
      </c>
      <c r="AF7878" s="15" t="e">
        <f t="shared" si="2706"/>
        <v>#N/A</v>
      </c>
      <c r="AG7878" s="15" t="e">
        <f t="shared" si="2713"/>
        <v>#N/A</v>
      </c>
      <c r="AH7878" s="15" t="e">
        <f t="shared" si="2707"/>
        <v>#N/A</v>
      </c>
      <c r="AI7878" s="17" t="e">
        <f t="shared" si="2714"/>
        <v>#N/A</v>
      </c>
      <c r="AJ7878" s="17" t="e">
        <f t="shared" si="2715"/>
        <v>#N/A</v>
      </c>
      <c r="AK7878" s="17" t="e">
        <f t="shared" si="2716"/>
        <v>#N/A</v>
      </c>
      <c r="AL7878" s="17" t="e">
        <f t="shared" si="2717"/>
        <v>#N/A</v>
      </c>
      <c r="AM7878" s="17" t="e">
        <f t="shared" si="2718"/>
        <v>#N/A</v>
      </c>
      <c r="AN7878" s="17" t="e">
        <f t="shared" si="2719"/>
        <v>#N/A</v>
      </c>
      <c r="AO7878" s="17" t="e">
        <f t="shared" si="2701"/>
        <v>#N/A</v>
      </c>
      <c r="AP7878" s="17" t="e">
        <f t="shared" si="2720"/>
        <v>#N/A</v>
      </c>
      <c r="AQ7878" s="17" t="e">
        <f t="shared" si="2721"/>
        <v>#N/A</v>
      </c>
      <c r="AR7878" s="17" t="e">
        <f t="shared" si="2722"/>
        <v>#N/A</v>
      </c>
    </row>
    <row r="7879" spans="2:44" x14ac:dyDescent="0.25">
      <c r="B7879" t="e">
        <f>INDEX(RawData!$A$2:$A$1048576,MATCH(FmtData!$B$4+(ROW()-10),RawData!$A$2:$A$1048576,0))</f>
        <v>#N/A</v>
      </c>
      <c r="C78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9)</f>
        <v>#N/A</v>
      </c>
      <c r="D78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79" t="e">
        <f>INDEX(RawData!E$2:E$1048576,MATCH(FmtData!$B$4+(ROW()-10),RawData!$A$2:$A$1048576,0))</f>
        <v>#N/A</v>
      </c>
      <c r="F7879" t="e">
        <f>INDEX(RawData!F$2:F$1048576,MATCH(FmtData!$B$4+(ROW()-10),RawData!$A$2:$A$1048576,0))</f>
        <v>#N/A</v>
      </c>
      <c r="G7879" t="e">
        <f>INDEX(RawData!G$2:G$1048576,MATCH(FmtData!$B$4+(ROW()-10),RawData!$A$2:$A$1048576,0))</f>
        <v>#N/A</v>
      </c>
      <c r="H7879" t="e">
        <f>INDEX(RawData!H$2:H$1048576,MATCH(FmtData!$B$4+(ROW()-10),RawData!$A$2:$A$1048576,0))</f>
        <v>#N/A</v>
      </c>
      <c r="I7879" t="e">
        <f>INDEX(RawData!I$2:I$1048576,MATCH(FmtData!$B$4+(ROW()-10),RawData!$A$2:$A$1048576,0))</f>
        <v>#N/A</v>
      </c>
      <c r="J7879" t="e">
        <f>INDEX(RawData!J$2:J$1048576,MATCH(FmtData!$B$4+(ROW()-10),RawData!$A$2:$A$1048576,0))</f>
        <v>#N/A</v>
      </c>
      <c r="K7879" t="e">
        <f>INDEX(RawData!K$2:K$1048576,MATCH(FmtData!$B$4+(ROW()-10),RawData!$A$2:$A$1048576,0))</f>
        <v>#N/A</v>
      </c>
      <c r="L7879" t="e">
        <f>INDEX(RawData!L$2:L$1048576,MATCH(FmtData!$B$4+(ROW()-10),RawData!$A$2:$A$1048576,0))</f>
        <v>#N/A</v>
      </c>
      <c r="M7879" t="e">
        <f>INDEX(RawData!M$2:M$1048576,MATCH(FmtData!$B$4+(ROW()-10),RawData!$A$2:$A$1048576,0))</f>
        <v>#N/A</v>
      </c>
      <c r="N7879" t="e">
        <f>INDEX(RawData!N$2:N$1048576,MATCH(FmtData!$B$4+(ROW()-10),RawData!$A$2:$A$1048576,0))</f>
        <v>#N/A</v>
      </c>
      <c r="O7879" t="e">
        <f>INDEX(RawData!O$2:O$1048576,MATCH(FmtData!$B$4+(ROW()-10),RawData!$A$2:$A$1048576,0))</f>
        <v>#N/A</v>
      </c>
      <c r="P7879" t="e">
        <f>INDEX(RawData!P$2:P$1048576,MATCH(FmtData!$B$4+(ROW()-10),RawData!$A$2:$A$1048576,0))</f>
        <v>#N/A</v>
      </c>
      <c r="Q7879" t="e">
        <f>INDEX(RawData!Q$2:Q$1048576,MATCH(FmtData!$B$4+(ROW()-10),RawData!$A$2:$A$1048576,0))</f>
        <v>#N/A</v>
      </c>
      <c r="R7879" t="e">
        <f>INDEX(RawData!R$2:R$1048576,MATCH(FmtData!$B$4+(ROW()-10),RawData!$A$2:$A$1048576,0))</f>
        <v>#N/A</v>
      </c>
      <c r="S7879" t="e">
        <f>INDEX(RawData!S$2:S$1048576,MATCH(FmtData!$B$4+(ROW()-10),RawData!$A$2:$A$1048576,0))</f>
        <v>#N/A</v>
      </c>
      <c r="T7879" t="e">
        <f>INDEX(RawData!T$2:T$1048576,MATCH(FmtData!$B$4+(ROW()-10),RawData!$A$2:$A$1048576,0))</f>
        <v>#N/A</v>
      </c>
      <c r="U7879" t="e">
        <f>INDEX(RawData!U$2:U$1048576,MATCH(FmtData!$B$4+(ROW()-10),RawData!$A$2:$A$1048576,0))</f>
        <v>#N/A</v>
      </c>
      <c r="V7879" t="e">
        <f>INDEX(RawData!V$2:V$1048576,MATCH(FmtData!$B$4+(ROW()-10),RawData!$A$2:$A$1048576,0))</f>
        <v>#N/A</v>
      </c>
      <c r="W7879" s="8" t="e">
        <f t="shared" si="2709"/>
        <v>#N/A</v>
      </c>
      <c r="X7879" s="8" t="e">
        <f t="shared" si="2710"/>
        <v>#N/A</v>
      </c>
      <c r="Y7879" s="8" t="e">
        <f t="shared" si="2711"/>
        <v>#N/A</v>
      </c>
      <c r="Z7879" s="8" t="e">
        <f t="shared" si="2702"/>
        <v>#N/A</v>
      </c>
      <c r="AA7879" s="8" t="e">
        <f t="shared" si="2703"/>
        <v>#N/A</v>
      </c>
      <c r="AB7879" s="8" t="e">
        <f t="shared" si="2712"/>
        <v>#N/A</v>
      </c>
      <c r="AC7879" s="6" t="e">
        <f t="shared" si="2708"/>
        <v>#N/A</v>
      </c>
      <c r="AD7879" s="15" t="e">
        <f t="shared" si="2704"/>
        <v>#N/A</v>
      </c>
      <c r="AE7879" s="15" t="e">
        <f t="shared" si="2705"/>
        <v>#N/A</v>
      </c>
      <c r="AF7879" s="15" t="e">
        <f t="shared" si="2706"/>
        <v>#N/A</v>
      </c>
      <c r="AG7879" s="15" t="e">
        <f t="shared" si="2713"/>
        <v>#N/A</v>
      </c>
      <c r="AH7879" s="15" t="e">
        <f t="shared" si="2707"/>
        <v>#N/A</v>
      </c>
      <c r="AI7879" s="17" t="e">
        <f t="shared" si="2714"/>
        <v>#N/A</v>
      </c>
      <c r="AJ7879" s="17" t="e">
        <f t="shared" si="2715"/>
        <v>#N/A</v>
      </c>
      <c r="AK7879" s="17" t="e">
        <f t="shared" si="2716"/>
        <v>#N/A</v>
      </c>
      <c r="AL7879" s="17" t="e">
        <f t="shared" si="2717"/>
        <v>#N/A</v>
      </c>
      <c r="AM7879" s="17" t="e">
        <f t="shared" si="2718"/>
        <v>#N/A</v>
      </c>
      <c r="AN7879" s="17" t="e">
        <f t="shared" si="2719"/>
        <v>#N/A</v>
      </c>
      <c r="AO7879" s="17" t="e">
        <f t="shared" si="2701"/>
        <v>#N/A</v>
      </c>
      <c r="AP7879" s="17" t="e">
        <f t="shared" si="2720"/>
        <v>#N/A</v>
      </c>
      <c r="AQ7879" s="17" t="e">
        <f t="shared" si="2721"/>
        <v>#N/A</v>
      </c>
      <c r="AR7879" s="17" t="e">
        <f t="shared" si="2722"/>
        <v>#N/A</v>
      </c>
    </row>
    <row r="7880" spans="2:44" x14ac:dyDescent="0.25">
      <c r="B7880" t="e">
        <f>INDEX(RawData!$A$2:$A$1048576,MATCH(FmtData!$B$4+(ROW()-10),RawData!$A$2:$A$1048576,0))</f>
        <v>#N/A</v>
      </c>
      <c r="C78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0)</f>
        <v>#N/A</v>
      </c>
      <c r="D78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80" t="e">
        <f>INDEX(RawData!E$2:E$1048576,MATCH(FmtData!$B$4+(ROW()-10),RawData!$A$2:$A$1048576,0))</f>
        <v>#N/A</v>
      </c>
      <c r="F7880" t="e">
        <f>INDEX(RawData!F$2:F$1048576,MATCH(FmtData!$B$4+(ROW()-10),RawData!$A$2:$A$1048576,0))</f>
        <v>#N/A</v>
      </c>
      <c r="G7880" t="e">
        <f>INDEX(RawData!G$2:G$1048576,MATCH(FmtData!$B$4+(ROW()-10),RawData!$A$2:$A$1048576,0))</f>
        <v>#N/A</v>
      </c>
      <c r="H7880" t="e">
        <f>INDEX(RawData!H$2:H$1048576,MATCH(FmtData!$B$4+(ROW()-10),RawData!$A$2:$A$1048576,0))</f>
        <v>#N/A</v>
      </c>
      <c r="I7880" t="e">
        <f>INDEX(RawData!I$2:I$1048576,MATCH(FmtData!$B$4+(ROW()-10),RawData!$A$2:$A$1048576,0))</f>
        <v>#N/A</v>
      </c>
      <c r="J7880" t="e">
        <f>INDEX(RawData!J$2:J$1048576,MATCH(FmtData!$B$4+(ROW()-10),RawData!$A$2:$A$1048576,0))</f>
        <v>#N/A</v>
      </c>
      <c r="K7880" t="e">
        <f>INDEX(RawData!K$2:K$1048576,MATCH(FmtData!$B$4+(ROW()-10),RawData!$A$2:$A$1048576,0))</f>
        <v>#N/A</v>
      </c>
      <c r="L7880" t="e">
        <f>INDEX(RawData!L$2:L$1048576,MATCH(FmtData!$B$4+(ROW()-10),RawData!$A$2:$A$1048576,0))</f>
        <v>#N/A</v>
      </c>
      <c r="M7880" t="e">
        <f>INDEX(RawData!M$2:M$1048576,MATCH(FmtData!$B$4+(ROW()-10),RawData!$A$2:$A$1048576,0))</f>
        <v>#N/A</v>
      </c>
      <c r="N7880" t="e">
        <f>INDEX(RawData!N$2:N$1048576,MATCH(FmtData!$B$4+(ROW()-10),RawData!$A$2:$A$1048576,0))</f>
        <v>#N/A</v>
      </c>
      <c r="O7880" t="e">
        <f>INDEX(RawData!O$2:O$1048576,MATCH(FmtData!$B$4+(ROW()-10),RawData!$A$2:$A$1048576,0))</f>
        <v>#N/A</v>
      </c>
      <c r="P7880" t="e">
        <f>INDEX(RawData!P$2:P$1048576,MATCH(FmtData!$B$4+(ROW()-10),RawData!$A$2:$A$1048576,0))</f>
        <v>#N/A</v>
      </c>
      <c r="Q7880" t="e">
        <f>INDEX(RawData!Q$2:Q$1048576,MATCH(FmtData!$B$4+(ROW()-10),RawData!$A$2:$A$1048576,0))</f>
        <v>#N/A</v>
      </c>
      <c r="R7880" t="e">
        <f>INDEX(RawData!R$2:R$1048576,MATCH(FmtData!$B$4+(ROW()-10),RawData!$A$2:$A$1048576,0))</f>
        <v>#N/A</v>
      </c>
      <c r="S7880" t="e">
        <f>INDEX(RawData!S$2:S$1048576,MATCH(FmtData!$B$4+(ROW()-10),RawData!$A$2:$A$1048576,0))</f>
        <v>#N/A</v>
      </c>
      <c r="T7880" t="e">
        <f>INDEX(RawData!T$2:T$1048576,MATCH(FmtData!$B$4+(ROW()-10),RawData!$A$2:$A$1048576,0))</f>
        <v>#N/A</v>
      </c>
      <c r="U7880" t="e">
        <f>INDEX(RawData!U$2:U$1048576,MATCH(FmtData!$B$4+(ROW()-10),RawData!$A$2:$A$1048576,0))</f>
        <v>#N/A</v>
      </c>
      <c r="V7880" t="e">
        <f>INDEX(RawData!V$2:V$1048576,MATCH(FmtData!$B$4+(ROW()-10),RawData!$A$2:$A$1048576,0))</f>
        <v>#N/A</v>
      </c>
      <c r="W7880" s="8" t="e">
        <f t="shared" si="2709"/>
        <v>#N/A</v>
      </c>
      <c r="X7880" s="8" t="e">
        <f t="shared" si="2710"/>
        <v>#N/A</v>
      </c>
      <c r="Y7880" s="8" t="e">
        <f t="shared" si="2711"/>
        <v>#N/A</v>
      </c>
      <c r="Z7880" s="8" t="e">
        <f t="shared" si="2702"/>
        <v>#N/A</v>
      </c>
      <c r="AA7880" s="8" t="e">
        <f t="shared" si="2703"/>
        <v>#N/A</v>
      </c>
      <c r="AB7880" s="8" t="e">
        <f t="shared" si="2712"/>
        <v>#N/A</v>
      </c>
      <c r="AC7880" s="6" t="e">
        <f t="shared" si="2708"/>
        <v>#N/A</v>
      </c>
      <c r="AD7880" s="15" t="e">
        <f t="shared" si="2704"/>
        <v>#N/A</v>
      </c>
      <c r="AE7880" s="15" t="e">
        <f t="shared" si="2705"/>
        <v>#N/A</v>
      </c>
      <c r="AF7880" s="15" t="e">
        <f t="shared" si="2706"/>
        <v>#N/A</v>
      </c>
      <c r="AG7880" s="15" t="e">
        <f t="shared" si="2713"/>
        <v>#N/A</v>
      </c>
      <c r="AH7880" s="15" t="e">
        <f t="shared" si="2707"/>
        <v>#N/A</v>
      </c>
      <c r="AI7880" s="17" t="e">
        <f t="shared" si="2714"/>
        <v>#N/A</v>
      </c>
      <c r="AJ7880" s="17" t="e">
        <f t="shared" si="2715"/>
        <v>#N/A</v>
      </c>
      <c r="AK7880" s="17" t="e">
        <f t="shared" si="2716"/>
        <v>#N/A</v>
      </c>
      <c r="AL7880" s="17" t="e">
        <f t="shared" si="2717"/>
        <v>#N/A</v>
      </c>
      <c r="AM7880" s="17" t="e">
        <f t="shared" si="2718"/>
        <v>#N/A</v>
      </c>
      <c r="AN7880" s="17" t="e">
        <f t="shared" si="2719"/>
        <v>#N/A</v>
      </c>
      <c r="AO7880" s="17" t="e">
        <f t="shared" si="2701"/>
        <v>#N/A</v>
      </c>
      <c r="AP7880" s="17" t="e">
        <f t="shared" si="2720"/>
        <v>#N/A</v>
      </c>
      <c r="AQ7880" s="17" t="e">
        <f t="shared" si="2721"/>
        <v>#N/A</v>
      </c>
      <c r="AR7880" s="17" t="e">
        <f t="shared" si="2722"/>
        <v>#N/A</v>
      </c>
    </row>
    <row r="7881" spans="2:44" x14ac:dyDescent="0.25">
      <c r="B7881" t="e">
        <f>INDEX(RawData!$A$2:$A$1048576,MATCH(FmtData!$B$4+(ROW()-10),RawData!$A$2:$A$1048576,0))</f>
        <v>#N/A</v>
      </c>
      <c r="C78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1)</f>
        <v>#N/A</v>
      </c>
      <c r="D78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81" t="e">
        <f>INDEX(RawData!E$2:E$1048576,MATCH(FmtData!$B$4+(ROW()-10),RawData!$A$2:$A$1048576,0))</f>
        <v>#N/A</v>
      </c>
      <c r="F7881" t="e">
        <f>INDEX(RawData!F$2:F$1048576,MATCH(FmtData!$B$4+(ROW()-10),RawData!$A$2:$A$1048576,0))</f>
        <v>#N/A</v>
      </c>
      <c r="G7881" t="e">
        <f>INDEX(RawData!G$2:G$1048576,MATCH(FmtData!$B$4+(ROW()-10),RawData!$A$2:$A$1048576,0))</f>
        <v>#N/A</v>
      </c>
      <c r="H7881" t="e">
        <f>INDEX(RawData!H$2:H$1048576,MATCH(FmtData!$B$4+(ROW()-10),RawData!$A$2:$A$1048576,0))</f>
        <v>#N/A</v>
      </c>
      <c r="I7881" t="e">
        <f>INDEX(RawData!I$2:I$1048576,MATCH(FmtData!$B$4+(ROW()-10),RawData!$A$2:$A$1048576,0))</f>
        <v>#N/A</v>
      </c>
      <c r="J7881" t="e">
        <f>INDEX(RawData!J$2:J$1048576,MATCH(FmtData!$B$4+(ROW()-10),RawData!$A$2:$A$1048576,0))</f>
        <v>#N/A</v>
      </c>
      <c r="K7881" t="e">
        <f>INDEX(RawData!K$2:K$1048576,MATCH(FmtData!$B$4+(ROW()-10),RawData!$A$2:$A$1048576,0))</f>
        <v>#N/A</v>
      </c>
      <c r="L7881" t="e">
        <f>INDEX(RawData!L$2:L$1048576,MATCH(FmtData!$B$4+(ROW()-10),RawData!$A$2:$A$1048576,0))</f>
        <v>#N/A</v>
      </c>
      <c r="M7881" t="e">
        <f>INDEX(RawData!M$2:M$1048576,MATCH(FmtData!$B$4+(ROW()-10),RawData!$A$2:$A$1048576,0))</f>
        <v>#N/A</v>
      </c>
      <c r="N7881" t="e">
        <f>INDEX(RawData!N$2:N$1048576,MATCH(FmtData!$B$4+(ROW()-10),RawData!$A$2:$A$1048576,0))</f>
        <v>#N/A</v>
      </c>
      <c r="O7881" t="e">
        <f>INDEX(RawData!O$2:O$1048576,MATCH(FmtData!$B$4+(ROW()-10),RawData!$A$2:$A$1048576,0))</f>
        <v>#N/A</v>
      </c>
      <c r="P7881" t="e">
        <f>INDEX(RawData!P$2:P$1048576,MATCH(FmtData!$B$4+(ROW()-10),RawData!$A$2:$A$1048576,0))</f>
        <v>#N/A</v>
      </c>
      <c r="Q7881" t="e">
        <f>INDEX(RawData!Q$2:Q$1048576,MATCH(FmtData!$B$4+(ROW()-10),RawData!$A$2:$A$1048576,0))</f>
        <v>#N/A</v>
      </c>
      <c r="R7881" t="e">
        <f>INDEX(RawData!R$2:R$1048576,MATCH(FmtData!$B$4+(ROW()-10),RawData!$A$2:$A$1048576,0))</f>
        <v>#N/A</v>
      </c>
      <c r="S7881" t="e">
        <f>INDEX(RawData!S$2:S$1048576,MATCH(FmtData!$B$4+(ROW()-10),RawData!$A$2:$A$1048576,0))</f>
        <v>#N/A</v>
      </c>
      <c r="T7881" t="e">
        <f>INDEX(RawData!T$2:T$1048576,MATCH(FmtData!$B$4+(ROW()-10),RawData!$A$2:$A$1048576,0))</f>
        <v>#N/A</v>
      </c>
      <c r="U7881" t="e">
        <f>INDEX(RawData!U$2:U$1048576,MATCH(FmtData!$B$4+(ROW()-10),RawData!$A$2:$A$1048576,0))</f>
        <v>#N/A</v>
      </c>
      <c r="V7881" t="e">
        <f>INDEX(RawData!V$2:V$1048576,MATCH(FmtData!$B$4+(ROW()-10),RawData!$A$2:$A$1048576,0))</f>
        <v>#N/A</v>
      </c>
      <c r="W7881" s="8" t="e">
        <f t="shared" si="2709"/>
        <v>#N/A</v>
      </c>
      <c r="X7881" s="8" t="e">
        <f t="shared" si="2710"/>
        <v>#N/A</v>
      </c>
      <c r="Y7881" s="8" t="e">
        <f t="shared" si="2711"/>
        <v>#N/A</v>
      </c>
      <c r="Z7881" s="8" t="e">
        <f t="shared" si="2702"/>
        <v>#N/A</v>
      </c>
      <c r="AA7881" s="8" t="e">
        <f t="shared" si="2703"/>
        <v>#N/A</v>
      </c>
      <c r="AB7881" s="8" t="e">
        <f t="shared" si="2712"/>
        <v>#N/A</v>
      </c>
      <c r="AC7881" s="6" t="e">
        <f t="shared" si="2708"/>
        <v>#N/A</v>
      </c>
      <c r="AD7881" s="15" t="e">
        <f t="shared" si="2704"/>
        <v>#N/A</v>
      </c>
      <c r="AE7881" s="15" t="e">
        <f t="shared" si="2705"/>
        <v>#N/A</v>
      </c>
      <c r="AF7881" s="15" t="e">
        <f t="shared" si="2706"/>
        <v>#N/A</v>
      </c>
      <c r="AG7881" s="15" t="e">
        <f t="shared" si="2713"/>
        <v>#N/A</v>
      </c>
      <c r="AH7881" s="15" t="e">
        <f t="shared" si="2707"/>
        <v>#N/A</v>
      </c>
      <c r="AI7881" s="17" t="e">
        <f t="shared" si="2714"/>
        <v>#N/A</v>
      </c>
      <c r="AJ7881" s="17" t="e">
        <f t="shared" si="2715"/>
        <v>#N/A</v>
      </c>
      <c r="AK7881" s="17" t="e">
        <f t="shared" si="2716"/>
        <v>#N/A</v>
      </c>
      <c r="AL7881" s="17" t="e">
        <f t="shared" si="2717"/>
        <v>#N/A</v>
      </c>
      <c r="AM7881" s="17" t="e">
        <f t="shared" si="2718"/>
        <v>#N/A</v>
      </c>
      <c r="AN7881" s="17" t="e">
        <f t="shared" si="2719"/>
        <v>#N/A</v>
      </c>
      <c r="AO7881" s="17" t="e">
        <f t="shared" si="2701"/>
        <v>#N/A</v>
      </c>
      <c r="AP7881" s="17" t="e">
        <f t="shared" si="2720"/>
        <v>#N/A</v>
      </c>
      <c r="AQ7881" s="17" t="e">
        <f t="shared" si="2721"/>
        <v>#N/A</v>
      </c>
      <c r="AR7881" s="17" t="e">
        <f t="shared" si="2722"/>
        <v>#N/A</v>
      </c>
    </row>
    <row r="7882" spans="2:44" x14ac:dyDescent="0.25">
      <c r="B7882" t="e">
        <f>INDEX(RawData!$A$2:$A$1048576,MATCH(FmtData!$B$4+(ROW()-10),RawData!$A$2:$A$1048576,0))</f>
        <v>#N/A</v>
      </c>
      <c r="C78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2)</f>
        <v>#N/A</v>
      </c>
      <c r="D78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82" t="e">
        <f>INDEX(RawData!E$2:E$1048576,MATCH(FmtData!$B$4+(ROW()-10),RawData!$A$2:$A$1048576,0))</f>
        <v>#N/A</v>
      </c>
      <c r="F7882" t="e">
        <f>INDEX(RawData!F$2:F$1048576,MATCH(FmtData!$B$4+(ROW()-10),RawData!$A$2:$A$1048576,0))</f>
        <v>#N/A</v>
      </c>
      <c r="G7882" t="e">
        <f>INDEX(RawData!G$2:G$1048576,MATCH(FmtData!$B$4+(ROW()-10),RawData!$A$2:$A$1048576,0))</f>
        <v>#N/A</v>
      </c>
      <c r="H7882" t="e">
        <f>INDEX(RawData!H$2:H$1048576,MATCH(FmtData!$B$4+(ROW()-10),RawData!$A$2:$A$1048576,0))</f>
        <v>#N/A</v>
      </c>
      <c r="I7882" t="e">
        <f>INDEX(RawData!I$2:I$1048576,MATCH(FmtData!$B$4+(ROW()-10),RawData!$A$2:$A$1048576,0))</f>
        <v>#N/A</v>
      </c>
      <c r="J7882" t="e">
        <f>INDEX(RawData!J$2:J$1048576,MATCH(FmtData!$B$4+(ROW()-10),RawData!$A$2:$A$1048576,0))</f>
        <v>#N/A</v>
      </c>
      <c r="K7882" t="e">
        <f>INDEX(RawData!K$2:K$1048576,MATCH(FmtData!$B$4+(ROW()-10),RawData!$A$2:$A$1048576,0))</f>
        <v>#N/A</v>
      </c>
      <c r="L7882" t="e">
        <f>INDEX(RawData!L$2:L$1048576,MATCH(FmtData!$B$4+(ROW()-10),RawData!$A$2:$A$1048576,0))</f>
        <v>#N/A</v>
      </c>
      <c r="M7882" t="e">
        <f>INDEX(RawData!M$2:M$1048576,MATCH(FmtData!$B$4+(ROW()-10),RawData!$A$2:$A$1048576,0))</f>
        <v>#N/A</v>
      </c>
      <c r="N7882" t="e">
        <f>INDEX(RawData!N$2:N$1048576,MATCH(FmtData!$B$4+(ROW()-10),RawData!$A$2:$A$1048576,0))</f>
        <v>#N/A</v>
      </c>
      <c r="O7882" t="e">
        <f>INDEX(RawData!O$2:O$1048576,MATCH(FmtData!$B$4+(ROW()-10),RawData!$A$2:$A$1048576,0))</f>
        <v>#N/A</v>
      </c>
      <c r="P7882" t="e">
        <f>INDEX(RawData!P$2:P$1048576,MATCH(FmtData!$B$4+(ROW()-10),RawData!$A$2:$A$1048576,0))</f>
        <v>#N/A</v>
      </c>
      <c r="Q7882" t="e">
        <f>INDEX(RawData!Q$2:Q$1048576,MATCH(FmtData!$B$4+(ROW()-10),RawData!$A$2:$A$1048576,0))</f>
        <v>#N/A</v>
      </c>
      <c r="R7882" t="e">
        <f>INDEX(RawData!R$2:R$1048576,MATCH(FmtData!$B$4+(ROW()-10),RawData!$A$2:$A$1048576,0))</f>
        <v>#N/A</v>
      </c>
      <c r="S7882" t="e">
        <f>INDEX(RawData!S$2:S$1048576,MATCH(FmtData!$B$4+(ROW()-10),RawData!$A$2:$A$1048576,0))</f>
        <v>#N/A</v>
      </c>
      <c r="T7882" t="e">
        <f>INDEX(RawData!T$2:T$1048576,MATCH(FmtData!$B$4+(ROW()-10),RawData!$A$2:$A$1048576,0))</f>
        <v>#N/A</v>
      </c>
      <c r="U7882" t="e">
        <f>INDEX(RawData!U$2:U$1048576,MATCH(FmtData!$B$4+(ROW()-10),RawData!$A$2:$A$1048576,0))</f>
        <v>#N/A</v>
      </c>
      <c r="V7882" t="e">
        <f>INDEX(RawData!V$2:V$1048576,MATCH(FmtData!$B$4+(ROW()-10),RawData!$A$2:$A$1048576,0))</f>
        <v>#N/A</v>
      </c>
      <c r="W7882" s="8" t="e">
        <f t="shared" ref="W7882:W7945" si="2723">V7882-U7882</f>
        <v>#N/A</v>
      </c>
      <c r="X7882" s="8" t="e">
        <f t="shared" ref="X7882:X7945" si="2724">-(S7882-$S$10)*2.54</f>
        <v>#N/A</v>
      </c>
      <c r="Y7882" s="8" t="e">
        <f t="shared" ref="Y7882:Y7945" si="2725">-(T7882-$T$10)*2.54</f>
        <v>#N/A</v>
      </c>
      <c r="Z7882" s="8" t="e">
        <f t="shared" si="2702"/>
        <v>#N/A</v>
      </c>
      <c r="AA7882" s="8" t="e">
        <f t="shared" si="2703"/>
        <v>#N/A</v>
      </c>
      <c r="AB7882" s="8" t="e">
        <f t="shared" ref="AB7882:AB7945" si="2726">(Z7882+AA7882)/2</f>
        <v>#N/A</v>
      </c>
      <c r="AC7882" s="6" t="e">
        <f t="shared" ref="AC7882:AC7945" si="2727">Q7882-$Q$10</f>
        <v>#N/A</v>
      </c>
      <c r="AD7882" s="15" t="e">
        <f t="shared" ref="AD7882:AD7945" si="2728">AC7882+$AD$4</f>
        <v>#N/A</v>
      </c>
      <c r="AE7882" s="15" t="e">
        <f t="shared" ref="AE7882:AE7945" si="2729">PI()*Z7882^2/4*($P$4+(Z7882-$Z$10))-$S$5</f>
        <v>#N/A</v>
      </c>
      <c r="AF7882" s="15" t="e">
        <f t="shared" ref="AF7882:AF7945" si="2730">PI()*AA7882^2/4*($P$4+(AA7882-$AA$10))-$S$5</f>
        <v>#N/A</v>
      </c>
      <c r="AG7882" s="15" t="e">
        <f t="shared" ref="AG7882:AG7945" si="2731">PI()*AB7882^2/4*($P$4+(AB7882-$AB$10))-$S$5</f>
        <v>#N/A</v>
      </c>
      <c r="AH7882" s="15" t="e">
        <f t="shared" si="2707"/>
        <v>#N/A</v>
      </c>
      <c r="AI7882" s="17" t="e">
        <f t="shared" ref="AI7882:AI7945" si="2732">$L$6/(($S$5+AC7882)*2160)*100^3</f>
        <v>#N/A</v>
      </c>
      <c r="AJ7882" s="17" t="e">
        <f t="shared" ref="AJ7882:AJ7945" si="2733">$L$6/(($S$5+AH7882)*2160)*100^3</f>
        <v>#N/A</v>
      </c>
      <c r="AK7882" s="17" t="e">
        <f t="shared" ref="AK7882:AK7945" si="2734">$L$6/(($S$5+AE7882)*2160)*100^3</f>
        <v>#N/A</v>
      </c>
      <c r="AL7882" s="17" t="e">
        <f t="shared" ref="AL7882:AL7945" si="2735">$L$6/(($S$5+AF7882)*2160)*100^3</f>
        <v>#N/A</v>
      </c>
      <c r="AM7882" s="17" t="e">
        <f t="shared" ref="AM7882:AM7945" si="2736">$L$6/(($S$3+AG7882)*2160)*100^3</f>
        <v>#N/A</v>
      </c>
      <c r="AN7882" s="17" t="e">
        <f t="shared" ref="AN7882:AN7945" si="2737">$L$6/(($S$5+AH7882)*2160)*100^3</f>
        <v>#N/A</v>
      </c>
      <c r="AO7882" s="17" t="e">
        <f t="shared" ref="AO7882:AO7945" si="2738">INDEX($AN$10:$AN$2627,MATCH(C7882+1/24,$C$10:$C$2627,1))-INDEX($AN$10:$AN$2627,MATCH(C7882,$C$10:$C$2627,1))</f>
        <v>#N/A</v>
      </c>
      <c r="AP7882" s="17" t="e">
        <f t="shared" ref="AP7882:AP7945" si="2739">AM7882*10</f>
        <v>#N/A</v>
      </c>
      <c r="AQ7882" s="17" t="e">
        <f t="shared" ref="AQ7882:AQ7945" si="2740">AI7882*10</f>
        <v>#N/A</v>
      </c>
      <c r="AR7882" s="17" t="e">
        <f t="shared" ref="AR7882:AR7945" si="2741">E7882*0.101325/14.696</f>
        <v>#N/A</v>
      </c>
    </row>
    <row r="7883" spans="2:44" x14ac:dyDescent="0.25">
      <c r="B7883" t="e">
        <f>INDEX(RawData!$A$2:$A$1048576,MATCH(FmtData!$B$4+(ROW()-10),RawData!$A$2:$A$1048576,0))</f>
        <v>#N/A</v>
      </c>
      <c r="C78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3)</f>
        <v>#N/A</v>
      </c>
      <c r="D78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83" t="e">
        <f>INDEX(RawData!E$2:E$1048576,MATCH(FmtData!$B$4+(ROW()-10),RawData!$A$2:$A$1048576,0))</f>
        <v>#N/A</v>
      </c>
      <c r="F7883" t="e">
        <f>INDEX(RawData!F$2:F$1048576,MATCH(FmtData!$B$4+(ROW()-10),RawData!$A$2:$A$1048576,0))</f>
        <v>#N/A</v>
      </c>
      <c r="G7883" t="e">
        <f>INDEX(RawData!G$2:G$1048576,MATCH(FmtData!$B$4+(ROW()-10),RawData!$A$2:$A$1048576,0))</f>
        <v>#N/A</v>
      </c>
      <c r="H7883" t="e">
        <f>INDEX(RawData!H$2:H$1048576,MATCH(FmtData!$B$4+(ROW()-10),RawData!$A$2:$A$1048576,0))</f>
        <v>#N/A</v>
      </c>
      <c r="I7883" t="e">
        <f>INDEX(RawData!I$2:I$1048576,MATCH(FmtData!$B$4+(ROW()-10),RawData!$A$2:$A$1048576,0))</f>
        <v>#N/A</v>
      </c>
      <c r="J7883" t="e">
        <f>INDEX(RawData!J$2:J$1048576,MATCH(FmtData!$B$4+(ROW()-10),RawData!$A$2:$A$1048576,0))</f>
        <v>#N/A</v>
      </c>
      <c r="K7883" t="e">
        <f>INDEX(RawData!K$2:K$1048576,MATCH(FmtData!$B$4+(ROW()-10),RawData!$A$2:$A$1048576,0))</f>
        <v>#N/A</v>
      </c>
      <c r="L7883" t="e">
        <f>INDEX(RawData!L$2:L$1048576,MATCH(FmtData!$B$4+(ROW()-10),RawData!$A$2:$A$1048576,0))</f>
        <v>#N/A</v>
      </c>
      <c r="M7883" t="e">
        <f>INDEX(RawData!M$2:M$1048576,MATCH(FmtData!$B$4+(ROW()-10),RawData!$A$2:$A$1048576,0))</f>
        <v>#N/A</v>
      </c>
      <c r="N7883" t="e">
        <f>INDEX(RawData!N$2:N$1048576,MATCH(FmtData!$B$4+(ROW()-10),RawData!$A$2:$A$1048576,0))</f>
        <v>#N/A</v>
      </c>
      <c r="O7883" t="e">
        <f>INDEX(RawData!O$2:O$1048576,MATCH(FmtData!$B$4+(ROW()-10),RawData!$A$2:$A$1048576,0))</f>
        <v>#N/A</v>
      </c>
      <c r="P7883" t="e">
        <f>INDEX(RawData!P$2:P$1048576,MATCH(FmtData!$B$4+(ROW()-10),RawData!$A$2:$A$1048576,0))</f>
        <v>#N/A</v>
      </c>
      <c r="Q7883" t="e">
        <f>INDEX(RawData!Q$2:Q$1048576,MATCH(FmtData!$B$4+(ROW()-10),RawData!$A$2:$A$1048576,0))</f>
        <v>#N/A</v>
      </c>
      <c r="R7883" t="e">
        <f>INDEX(RawData!R$2:R$1048576,MATCH(FmtData!$B$4+(ROW()-10),RawData!$A$2:$A$1048576,0))</f>
        <v>#N/A</v>
      </c>
      <c r="S7883" t="e">
        <f>INDEX(RawData!S$2:S$1048576,MATCH(FmtData!$B$4+(ROW()-10),RawData!$A$2:$A$1048576,0))</f>
        <v>#N/A</v>
      </c>
      <c r="T7883" t="e">
        <f>INDEX(RawData!T$2:T$1048576,MATCH(FmtData!$B$4+(ROW()-10),RawData!$A$2:$A$1048576,0))</f>
        <v>#N/A</v>
      </c>
      <c r="U7883" t="e">
        <f>INDEX(RawData!U$2:U$1048576,MATCH(FmtData!$B$4+(ROW()-10),RawData!$A$2:$A$1048576,0))</f>
        <v>#N/A</v>
      </c>
      <c r="V7883" t="e">
        <f>INDEX(RawData!V$2:V$1048576,MATCH(FmtData!$B$4+(ROW()-10),RawData!$A$2:$A$1048576,0))</f>
        <v>#N/A</v>
      </c>
      <c r="W7883" s="8" t="e">
        <f t="shared" si="2723"/>
        <v>#N/A</v>
      </c>
      <c r="X7883" s="8" t="e">
        <f t="shared" si="2724"/>
        <v>#N/A</v>
      </c>
      <c r="Y7883" s="8" t="e">
        <f t="shared" si="2725"/>
        <v>#N/A</v>
      </c>
      <c r="Z7883" s="8" t="e">
        <f t="shared" ref="Z7883:Z7946" si="2742">$S$6+X7883</f>
        <v>#N/A</v>
      </c>
      <c r="AA7883" s="8" t="e">
        <f t="shared" ref="AA7883:AA7946" si="2743">$S$6+Y7883</f>
        <v>#N/A</v>
      </c>
      <c r="AB7883" s="8" t="e">
        <f t="shared" si="2726"/>
        <v>#N/A</v>
      </c>
      <c r="AC7883" s="6" t="e">
        <f t="shared" si="2727"/>
        <v>#N/A</v>
      </c>
      <c r="AD7883" s="15" t="e">
        <f t="shared" si="2728"/>
        <v>#N/A</v>
      </c>
      <c r="AE7883" s="15" t="e">
        <f t="shared" si="2729"/>
        <v>#N/A</v>
      </c>
      <c r="AF7883" s="15" t="e">
        <f t="shared" si="2730"/>
        <v>#N/A</v>
      </c>
      <c r="AG7883" s="15" t="e">
        <f t="shared" si="2731"/>
        <v>#N/A</v>
      </c>
      <c r="AH7883" s="15" t="e">
        <f t="shared" ref="AH7883:AH7946" si="2744">AD7883</f>
        <v>#N/A</v>
      </c>
      <c r="AI7883" s="17" t="e">
        <f t="shared" si="2732"/>
        <v>#N/A</v>
      </c>
      <c r="AJ7883" s="17" t="e">
        <f t="shared" si="2733"/>
        <v>#N/A</v>
      </c>
      <c r="AK7883" s="17" t="e">
        <f t="shared" si="2734"/>
        <v>#N/A</v>
      </c>
      <c r="AL7883" s="17" t="e">
        <f t="shared" si="2735"/>
        <v>#N/A</v>
      </c>
      <c r="AM7883" s="17" t="e">
        <f t="shared" si="2736"/>
        <v>#N/A</v>
      </c>
      <c r="AN7883" s="17" t="e">
        <f t="shared" si="2737"/>
        <v>#N/A</v>
      </c>
      <c r="AO7883" s="17" t="e">
        <f t="shared" si="2738"/>
        <v>#N/A</v>
      </c>
      <c r="AP7883" s="17" t="e">
        <f t="shared" si="2739"/>
        <v>#N/A</v>
      </c>
      <c r="AQ7883" s="17" t="e">
        <f t="shared" si="2740"/>
        <v>#N/A</v>
      </c>
      <c r="AR7883" s="17" t="e">
        <f t="shared" si="2741"/>
        <v>#N/A</v>
      </c>
    </row>
    <row r="7884" spans="2:44" x14ac:dyDescent="0.25">
      <c r="B7884" t="e">
        <f>INDEX(RawData!$A$2:$A$1048576,MATCH(FmtData!$B$4+(ROW()-10),RawData!$A$2:$A$1048576,0))</f>
        <v>#N/A</v>
      </c>
      <c r="C78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4)</f>
        <v>#N/A</v>
      </c>
      <c r="D78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84" t="e">
        <f>INDEX(RawData!E$2:E$1048576,MATCH(FmtData!$B$4+(ROW()-10),RawData!$A$2:$A$1048576,0))</f>
        <v>#N/A</v>
      </c>
      <c r="F7884" t="e">
        <f>INDEX(RawData!F$2:F$1048576,MATCH(FmtData!$B$4+(ROW()-10),RawData!$A$2:$A$1048576,0))</f>
        <v>#N/A</v>
      </c>
      <c r="G7884" t="e">
        <f>INDEX(RawData!G$2:G$1048576,MATCH(FmtData!$B$4+(ROW()-10),RawData!$A$2:$A$1048576,0))</f>
        <v>#N/A</v>
      </c>
      <c r="H7884" t="e">
        <f>INDEX(RawData!H$2:H$1048576,MATCH(FmtData!$B$4+(ROW()-10),RawData!$A$2:$A$1048576,0))</f>
        <v>#N/A</v>
      </c>
      <c r="I7884" t="e">
        <f>INDEX(RawData!I$2:I$1048576,MATCH(FmtData!$B$4+(ROW()-10),RawData!$A$2:$A$1048576,0))</f>
        <v>#N/A</v>
      </c>
      <c r="J7884" t="e">
        <f>INDEX(RawData!J$2:J$1048576,MATCH(FmtData!$B$4+(ROW()-10),RawData!$A$2:$A$1048576,0))</f>
        <v>#N/A</v>
      </c>
      <c r="K7884" t="e">
        <f>INDEX(RawData!K$2:K$1048576,MATCH(FmtData!$B$4+(ROW()-10),RawData!$A$2:$A$1048576,0))</f>
        <v>#N/A</v>
      </c>
      <c r="L7884" t="e">
        <f>INDEX(RawData!L$2:L$1048576,MATCH(FmtData!$B$4+(ROW()-10),RawData!$A$2:$A$1048576,0))</f>
        <v>#N/A</v>
      </c>
      <c r="M7884" t="e">
        <f>INDEX(RawData!M$2:M$1048576,MATCH(FmtData!$B$4+(ROW()-10),RawData!$A$2:$A$1048576,0))</f>
        <v>#N/A</v>
      </c>
      <c r="N7884" t="e">
        <f>INDEX(RawData!N$2:N$1048576,MATCH(FmtData!$B$4+(ROW()-10),RawData!$A$2:$A$1048576,0))</f>
        <v>#N/A</v>
      </c>
      <c r="O7884" t="e">
        <f>INDEX(RawData!O$2:O$1048576,MATCH(FmtData!$B$4+(ROW()-10),RawData!$A$2:$A$1048576,0))</f>
        <v>#N/A</v>
      </c>
      <c r="P7884" t="e">
        <f>INDEX(RawData!P$2:P$1048576,MATCH(FmtData!$B$4+(ROW()-10),RawData!$A$2:$A$1048576,0))</f>
        <v>#N/A</v>
      </c>
      <c r="Q7884" t="e">
        <f>INDEX(RawData!Q$2:Q$1048576,MATCH(FmtData!$B$4+(ROW()-10),RawData!$A$2:$A$1048576,0))</f>
        <v>#N/A</v>
      </c>
      <c r="R7884" t="e">
        <f>INDEX(RawData!R$2:R$1048576,MATCH(FmtData!$B$4+(ROW()-10),RawData!$A$2:$A$1048576,0))</f>
        <v>#N/A</v>
      </c>
      <c r="S7884" t="e">
        <f>INDEX(RawData!S$2:S$1048576,MATCH(FmtData!$B$4+(ROW()-10),RawData!$A$2:$A$1048576,0))</f>
        <v>#N/A</v>
      </c>
      <c r="T7884" t="e">
        <f>INDEX(RawData!T$2:T$1048576,MATCH(FmtData!$B$4+(ROW()-10),RawData!$A$2:$A$1048576,0))</f>
        <v>#N/A</v>
      </c>
      <c r="U7884" t="e">
        <f>INDEX(RawData!U$2:U$1048576,MATCH(FmtData!$B$4+(ROW()-10),RawData!$A$2:$A$1048576,0))</f>
        <v>#N/A</v>
      </c>
      <c r="V7884" t="e">
        <f>INDEX(RawData!V$2:V$1048576,MATCH(FmtData!$B$4+(ROW()-10),RawData!$A$2:$A$1048576,0))</f>
        <v>#N/A</v>
      </c>
      <c r="W7884" s="8" t="e">
        <f t="shared" si="2723"/>
        <v>#N/A</v>
      </c>
      <c r="X7884" s="8" t="e">
        <f t="shared" si="2724"/>
        <v>#N/A</v>
      </c>
      <c r="Y7884" s="8" t="e">
        <f t="shared" si="2725"/>
        <v>#N/A</v>
      </c>
      <c r="Z7884" s="8" t="e">
        <f t="shared" si="2742"/>
        <v>#N/A</v>
      </c>
      <c r="AA7884" s="8" t="e">
        <f t="shared" si="2743"/>
        <v>#N/A</v>
      </c>
      <c r="AB7884" s="8" t="e">
        <f t="shared" si="2726"/>
        <v>#N/A</v>
      </c>
      <c r="AC7884" s="6" t="e">
        <f t="shared" si="2727"/>
        <v>#N/A</v>
      </c>
      <c r="AD7884" s="15" t="e">
        <f t="shared" si="2728"/>
        <v>#N/A</v>
      </c>
      <c r="AE7884" s="15" t="e">
        <f t="shared" si="2729"/>
        <v>#N/A</v>
      </c>
      <c r="AF7884" s="15" t="e">
        <f t="shared" si="2730"/>
        <v>#N/A</v>
      </c>
      <c r="AG7884" s="15" t="e">
        <f t="shared" si="2731"/>
        <v>#N/A</v>
      </c>
      <c r="AH7884" s="15" t="e">
        <f t="shared" si="2744"/>
        <v>#N/A</v>
      </c>
      <c r="AI7884" s="17" t="e">
        <f t="shared" si="2732"/>
        <v>#N/A</v>
      </c>
      <c r="AJ7884" s="17" t="e">
        <f t="shared" si="2733"/>
        <v>#N/A</v>
      </c>
      <c r="AK7884" s="17" t="e">
        <f t="shared" si="2734"/>
        <v>#N/A</v>
      </c>
      <c r="AL7884" s="17" t="e">
        <f t="shared" si="2735"/>
        <v>#N/A</v>
      </c>
      <c r="AM7884" s="17" t="e">
        <f t="shared" si="2736"/>
        <v>#N/A</v>
      </c>
      <c r="AN7884" s="17" t="e">
        <f t="shared" si="2737"/>
        <v>#N/A</v>
      </c>
      <c r="AO7884" s="17" t="e">
        <f t="shared" si="2738"/>
        <v>#N/A</v>
      </c>
      <c r="AP7884" s="17" t="e">
        <f t="shared" si="2739"/>
        <v>#N/A</v>
      </c>
      <c r="AQ7884" s="17" t="e">
        <f t="shared" si="2740"/>
        <v>#N/A</v>
      </c>
      <c r="AR7884" s="17" t="e">
        <f t="shared" si="2741"/>
        <v>#N/A</v>
      </c>
    </row>
    <row r="7885" spans="2:44" x14ac:dyDescent="0.25">
      <c r="B7885" t="e">
        <f>INDEX(RawData!$A$2:$A$1048576,MATCH(FmtData!$B$4+(ROW()-10),RawData!$A$2:$A$1048576,0))</f>
        <v>#N/A</v>
      </c>
      <c r="C78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5)</f>
        <v>#N/A</v>
      </c>
      <c r="D78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85" t="e">
        <f>INDEX(RawData!E$2:E$1048576,MATCH(FmtData!$B$4+(ROW()-10),RawData!$A$2:$A$1048576,0))</f>
        <v>#N/A</v>
      </c>
      <c r="F7885" t="e">
        <f>INDEX(RawData!F$2:F$1048576,MATCH(FmtData!$B$4+(ROW()-10),RawData!$A$2:$A$1048576,0))</f>
        <v>#N/A</v>
      </c>
      <c r="G7885" t="e">
        <f>INDEX(RawData!G$2:G$1048576,MATCH(FmtData!$B$4+(ROW()-10),RawData!$A$2:$A$1048576,0))</f>
        <v>#N/A</v>
      </c>
      <c r="H7885" t="e">
        <f>INDEX(RawData!H$2:H$1048576,MATCH(FmtData!$B$4+(ROW()-10),RawData!$A$2:$A$1048576,0))</f>
        <v>#N/A</v>
      </c>
      <c r="I7885" t="e">
        <f>INDEX(RawData!I$2:I$1048576,MATCH(FmtData!$B$4+(ROW()-10),RawData!$A$2:$A$1048576,0))</f>
        <v>#N/A</v>
      </c>
      <c r="J7885" t="e">
        <f>INDEX(RawData!J$2:J$1048576,MATCH(FmtData!$B$4+(ROW()-10),RawData!$A$2:$A$1048576,0))</f>
        <v>#N/A</v>
      </c>
      <c r="K7885" t="e">
        <f>INDEX(RawData!K$2:K$1048576,MATCH(FmtData!$B$4+(ROW()-10),RawData!$A$2:$A$1048576,0))</f>
        <v>#N/A</v>
      </c>
      <c r="L7885" t="e">
        <f>INDEX(RawData!L$2:L$1048576,MATCH(FmtData!$B$4+(ROW()-10),RawData!$A$2:$A$1048576,0))</f>
        <v>#N/A</v>
      </c>
      <c r="M7885" t="e">
        <f>INDEX(RawData!M$2:M$1048576,MATCH(FmtData!$B$4+(ROW()-10),RawData!$A$2:$A$1048576,0))</f>
        <v>#N/A</v>
      </c>
      <c r="N7885" t="e">
        <f>INDEX(RawData!N$2:N$1048576,MATCH(FmtData!$B$4+(ROW()-10),RawData!$A$2:$A$1048576,0))</f>
        <v>#N/A</v>
      </c>
      <c r="O7885" t="e">
        <f>INDEX(RawData!O$2:O$1048576,MATCH(FmtData!$B$4+(ROW()-10),RawData!$A$2:$A$1048576,0))</f>
        <v>#N/A</v>
      </c>
      <c r="P7885" t="e">
        <f>INDEX(RawData!P$2:P$1048576,MATCH(FmtData!$B$4+(ROW()-10),RawData!$A$2:$A$1048576,0))</f>
        <v>#N/A</v>
      </c>
      <c r="Q7885" t="e">
        <f>INDEX(RawData!Q$2:Q$1048576,MATCH(FmtData!$B$4+(ROW()-10),RawData!$A$2:$A$1048576,0))</f>
        <v>#N/A</v>
      </c>
      <c r="R7885" t="e">
        <f>INDEX(RawData!R$2:R$1048576,MATCH(FmtData!$B$4+(ROW()-10),RawData!$A$2:$A$1048576,0))</f>
        <v>#N/A</v>
      </c>
      <c r="S7885" t="e">
        <f>INDEX(RawData!S$2:S$1048576,MATCH(FmtData!$B$4+(ROW()-10),RawData!$A$2:$A$1048576,0))</f>
        <v>#N/A</v>
      </c>
      <c r="T7885" t="e">
        <f>INDEX(RawData!T$2:T$1048576,MATCH(FmtData!$B$4+(ROW()-10),RawData!$A$2:$A$1048576,0))</f>
        <v>#N/A</v>
      </c>
      <c r="U7885" t="e">
        <f>INDEX(RawData!U$2:U$1048576,MATCH(FmtData!$B$4+(ROW()-10),RawData!$A$2:$A$1048576,0))</f>
        <v>#N/A</v>
      </c>
      <c r="V7885" t="e">
        <f>INDEX(RawData!V$2:V$1048576,MATCH(FmtData!$B$4+(ROW()-10),RawData!$A$2:$A$1048576,0))</f>
        <v>#N/A</v>
      </c>
      <c r="W7885" s="8" t="e">
        <f t="shared" si="2723"/>
        <v>#N/A</v>
      </c>
      <c r="X7885" s="8" t="e">
        <f t="shared" si="2724"/>
        <v>#N/A</v>
      </c>
      <c r="Y7885" s="8" t="e">
        <f t="shared" si="2725"/>
        <v>#N/A</v>
      </c>
      <c r="Z7885" s="8" t="e">
        <f t="shared" si="2742"/>
        <v>#N/A</v>
      </c>
      <c r="AA7885" s="8" t="e">
        <f t="shared" si="2743"/>
        <v>#N/A</v>
      </c>
      <c r="AB7885" s="8" t="e">
        <f t="shared" si="2726"/>
        <v>#N/A</v>
      </c>
      <c r="AC7885" s="6" t="e">
        <f t="shared" si="2727"/>
        <v>#N/A</v>
      </c>
      <c r="AD7885" s="15" t="e">
        <f t="shared" si="2728"/>
        <v>#N/A</v>
      </c>
      <c r="AE7885" s="15" t="e">
        <f t="shared" si="2729"/>
        <v>#N/A</v>
      </c>
      <c r="AF7885" s="15" t="e">
        <f t="shared" si="2730"/>
        <v>#N/A</v>
      </c>
      <c r="AG7885" s="15" t="e">
        <f t="shared" si="2731"/>
        <v>#N/A</v>
      </c>
      <c r="AH7885" s="15" t="e">
        <f t="shared" si="2744"/>
        <v>#N/A</v>
      </c>
      <c r="AI7885" s="17" t="e">
        <f t="shared" si="2732"/>
        <v>#N/A</v>
      </c>
      <c r="AJ7885" s="17" t="e">
        <f t="shared" si="2733"/>
        <v>#N/A</v>
      </c>
      <c r="AK7885" s="17" t="e">
        <f t="shared" si="2734"/>
        <v>#N/A</v>
      </c>
      <c r="AL7885" s="17" t="e">
        <f t="shared" si="2735"/>
        <v>#N/A</v>
      </c>
      <c r="AM7885" s="17" t="e">
        <f t="shared" si="2736"/>
        <v>#N/A</v>
      </c>
      <c r="AN7885" s="17" t="e">
        <f t="shared" si="2737"/>
        <v>#N/A</v>
      </c>
      <c r="AO7885" s="17" t="e">
        <f t="shared" si="2738"/>
        <v>#N/A</v>
      </c>
      <c r="AP7885" s="17" t="e">
        <f t="shared" si="2739"/>
        <v>#N/A</v>
      </c>
      <c r="AQ7885" s="17" t="e">
        <f t="shared" si="2740"/>
        <v>#N/A</v>
      </c>
      <c r="AR7885" s="17" t="e">
        <f t="shared" si="2741"/>
        <v>#N/A</v>
      </c>
    </row>
    <row r="7886" spans="2:44" x14ac:dyDescent="0.25">
      <c r="B7886" t="e">
        <f>INDEX(RawData!$A$2:$A$1048576,MATCH(FmtData!$B$4+(ROW()-10),RawData!$A$2:$A$1048576,0))</f>
        <v>#N/A</v>
      </c>
      <c r="C78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6)</f>
        <v>#N/A</v>
      </c>
      <c r="D78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86" t="e">
        <f>INDEX(RawData!E$2:E$1048576,MATCH(FmtData!$B$4+(ROW()-10),RawData!$A$2:$A$1048576,0))</f>
        <v>#N/A</v>
      </c>
      <c r="F7886" t="e">
        <f>INDEX(RawData!F$2:F$1048576,MATCH(FmtData!$B$4+(ROW()-10),RawData!$A$2:$A$1048576,0))</f>
        <v>#N/A</v>
      </c>
      <c r="G7886" t="e">
        <f>INDEX(RawData!G$2:G$1048576,MATCH(FmtData!$B$4+(ROW()-10),RawData!$A$2:$A$1048576,0))</f>
        <v>#N/A</v>
      </c>
      <c r="H7886" t="e">
        <f>INDEX(RawData!H$2:H$1048576,MATCH(FmtData!$B$4+(ROW()-10),RawData!$A$2:$A$1048576,0))</f>
        <v>#N/A</v>
      </c>
      <c r="I7886" t="e">
        <f>INDEX(RawData!I$2:I$1048576,MATCH(FmtData!$B$4+(ROW()-10),RawData!$A$2:$A$1048576,0))</f>
        <v>#N/A</v>
      </c>
      <c r="J7886" t="e">
        <f>INDEX(RawData!J$2:J$1048576,MATCH(FmtData!$B$4+(ROW()-10),RawData!$A$2:$A$1048576,0))</f>
        <v>#N/A</v>
      </c>
      <c r="K7886" t="e">
        <f>INDEX(RawData!K$2:K$1048576,MATCH(FmtData!$B$4+(ROW()-10),RawData!$A$2:$A$1048576,0))</f>
        <v>#N/A</v>
      </c>
      <c r="L7886" t="e">
        <f>INDEX(RawData!L$2:L$1048576,MATCH(FmtData!$B$4+(ROW()-10),RawData!$A$2:$A$1048576,0))</f>
        <v>#N/A</v>
      </c>
      <c r="M7886" t="e">
        <f>INDEX(RawData!M$2:M$1048576,MATCH(FmtData!$B$4+(ROW()-10),RawData!$A$2:$A$1048576,0))</f>
        <v>#N/A</v>
      </c>
      <c r="N7886" t="e">
        <f>INDEX(RawData!N$2:N$1048576,MATCH(FmtData!$B$4+(ROW()-10),RawData!$A$2:$A$1048576,0))</f>
        <v>#N/A</v>
      </c>
      <c r="O7886" t="e">
        <f>INDEX(RawData!O$2:O$1048576,MATCH(FmtData!$B$4+(ROW()-10),RawData!$A$2:$A$1048576,0))</f>
        <v>#N/A</v>
      </c>
      <c r="P7886" t="e">
        <f>INDEX(RawData!P$2:P$1048576,MATCH(FmtData!$B$4+(ROW()-10),RawData!$A$2:$A$1048576,0))</f>
        <v>#N/A</v>
      </c>
      <c r="Q7886" t="e">
        <f>INDEX(RawData!Q$2:Q$1048576,MATCH(FmtData!$B$4+(ROW()-10),RawData!$A$2:$A$1048576,0))</f>
        <v>#N/A</v>
      </c>
      <c r="R7886" t="e">
        <f>INDEX(RawData!R$2:R$1048576,MATCH(FmtData!$B$4+(ROW()-10),RawData!$A$2:$A$1048576,0))</f>
        <v>#N/A</v>
      </c>
      <c r="S7886" t="e">
        <f>INDEX(RawData!S$2:S$1048576,MATCH(FmtData!$B$4+(ROW()-10),RawData!$A$2:$A$1048576,0))</f>
        <v>#N/A</v>
      </c>
      <c r="T7886" t="e">
        <f>INDEX(RawData!T$2:T$1048576,MATCH(FmtData!$B$4+(ROW()-10),RawData!$A$2:$A$1048576,0))</f>
        <v>#N/A</v>
      </c>
      <c r="U7886" t="e">
        <f>INDEX(RawData!U$2:U$1048576,MATCH(FmtData!$B$4+(ROW()-10),RawData!$A$2:$A$1048576,0))</f>
        <v>#N/A</v>
      </c>
      <c r="V7886" t="e">
        <f>INDEX(RawData!V$2:V$1048576,MATCH(FmtData!$B$4+(ROW()-10),RawData!$A$2:$A$1048576,0))</f>
        <v>#N/A</v>
      </c>
      <c r="W7886" s="8" t="e">
        <f t="shared" si="2723"/>
        <v>#N/A</v>
      </c>
      <c r="X7886" s="8" t="e">
        <f t="shared" si="2724"/>
        <v>#N/A</v>
      </c>
      <c r="Y7886" s="8" t="e">
        <f t="shared" si="2725"/>
        <v>#N/A</v>
      </c>
      <c r="Z7886" s="8" t="e">
        <f t="shared" si="2742"/>
        <v>#N/A</v>
      </c>
      <c r="AA7886" s="8" t="e">
        <f t="shared" si="2743"/>
        <v>#N/A</v>
      </c>
      <c r="AB7886" s="8" t="e">
        <f t="shared" si="2726"/>
        <v>#N/A</v>
      </c>
      <c r="AC7886" s="6" t="e">
        <f t="shared" si="2727"/>
        <v>#N/A</v>
      </c>
      <c r="AD7886" s="15" t="e">
        <f t="shared" si="2728"/>
        <v>#N/A</v>
      </c>
      <c r="AE7886" s="15" t="e">
        <f t="shared" si="2729"/>
        <v>#N/A</v>
      </c>
      <c r="AF7886" s="15" t="e">
        <f t="shared" si="2730"/>
        <v>#N/A</v>
      </c>
      <c r="AG7886" s="15" t="e">
        <f t="shared" si="2731"/>
        <v>#N/A</v>
      </c>
      <c r="AH7886" s="15" t="e">
        <f t="shared" si="2744"/>
        <v>#N/A</v>
      </c>
      <c r="AI7886" s="17" t="e">
        <f t="shared" si="2732"/>
        <v>#N/A</v>
      </c>
      <c r="AJ7886" s="17" t="e">
        <f t="shared" si="2733"/>
        <v>#N/A</v>
      </c>
      <c r="AK7886" s="17" t="e">
        <f t="shared" si="2734"/>
        <v>#N/A</v>
      </c>
      <c r="AL7886" s="17" t="e">
        <f t="shared" si="2735"/>
        <v>#N/A</v>
      </c>
      <c r="AM7886" s="17" t="e">
        <f t="shared" si="2736"/>
        <v>#N/A</v>
      </c>
      <c r="AN7886" s="17" t="e">
        <f t="shared" si="2737"/>
        <v>#N/A</v>
      </c>
      <c r="AO7886" s="17" t="e">
        <f t="shared" si="2738"/>
        <v>#N/A</v>
      </c>
      <c r="AP7886" s="17" t="e">
        <f t="shared" si="2739"/>
        <v>#N/A</v>
      </c>
      <c r="AQ7886" s="17" t="e">
        <f t="shared" si="2740"/>
        <v>#N/A</v>
      </c>
      <c r="AR7886" s="17" t="e">
        <f t="shared" si="2741"/>
        <v>#N/A</v>
      </c>
    </row>
    <row r="7887" spans="2:44" x14ac:dyDescent="0.25">
      <c r="B7887" t="e">
        <f>INDEX(RawData!$A$2:$A$1048576,MATCH(FmtData!$B$4+(ROW()-10),RawData!$A$2:$A$1048576,0))</f>
        <v>#N/A</v>
      </c>
      <c r="C78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7)</f>
        <v>#N/A</v>
      </c>
      <c r="D78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87" t="e">
        <f>INDEX(RawData!E$2:E$1048576,MATCH(FmtData!$B$4+(ROW()-10),RawData!$A$2:$A$1048576,0))</f>
        <v>#N/A</v>
      </c>
      <c r="F7887" t="e">
        <f>INDEX(RawData!F$2:F$1048576,MATCH(FmtData!$B$4+(ROW()-10),RawData!$A$2:$A$1048576,0))</f>
        <v>#N/A</v>
      </c>
      <c r="G7887" t="e">
        <f>INDEX(RawData!G$2:G$1048576,MATCH(FmtData!$B$4+(ROW()-10),RawData!$A$2:$A$1048576,0))</f>
        <v>#N/A</v>
      </c>
      <c r="H7887" t="e">
        <f>INDEX(RawData!H$2:H$1048576,MATCH(FmtData!$B$4+(ROW()-10),RawData!$A$2:$A$1048576,0))</f>
        <v>#N/A</v>
      </c>
      <c r="I7887" t="e">
        <f>INDEX(RawData!I$2:I$1048576,MATCH(FmtData!$B$4+(ROW()-10),RawData!$A$2:$A$1048576,0))</f>
        <v>#N/A</v>
      </c>
      <c r="J7887" t="e">
        <f>INDEX(RawData!J$2:J$1048576,MATCH(FmtData!$B$4+(ROW()-10),RawData!$A$2:$A$1048576,0))</f>
        <v>#N/A</v>
      </c>
      <c r="K7887" t="e">
        <f>INDEX(RawData!K$2:K$1048576,MATCH(FmtData!$B$4+(ROW()-10),RawData!$A$2:$A$1048576,0))</f>
        <v>#N/A</v>
      </c>
      <c r="L7887" t="e">
        <f>INDEX(RawData!L$2:L$1048576,MATCH(FmtData!$B$4+(ROW()-10),RawData!$A$2:$A$1048576,0))</f>
        <v>#N/A</v>
      </c>
      <c r="M7887" t="e">
        <f>INDEX(RawData!M$2:M$1048576,MATCH(FmtData!$B$4+(ROW()-10),RawData!$A$2:$A$1048576,0))</f>
        <v>#N/A</v>
      </c>
      <c r="N7887" t="e">
        <f>INDEX(RawData!N$2:N$1048576,MATCH(FmtData!$B$4+(ROW()-10),RawData!$A$2:$A$1048576,0))</f>
        <v>#N/A</v>
      </c>
      <c r="O7887" t="e">
        <f>INDEX(RawData!O$2:O$1048576,MATCH(FmtData!$B$4+(ROW()-10),RawData!$A$2:$A$1048576,0))</f>
        <v>#N/A</v>
      </c>
      <c r="P7887" t="e">
        <f>INDEX(RawData!P$2:P$1048576,MATCH(FmtData!$B$4+(ROW()-10),RawData!$A$2:$A$1048576,0))</f>
        <v>#N/A</v>
      </c>
      <c r="Q7887" t="e">
        <f>INDEX(RawData!Q$2:Q$1048576,MATCH(FmtData!$B$4+(ROW()-10),RawData!$A$2:$A$1048576,0))</f>
        <v>#N/A</v>
      </c>
      <c r="R7887" t="e">
        <f>INDEX(RawData!R$2:R$1048576,MATCH(FmtData!$B$4+(ROW()-10),RawData!$A$2:$A$1048576,0))</f>
        <v>#N/A</v>
      </c>
      <c r="S7887" t="e">
        <f>INDEX(RawData!S$2:S$1048576,MATCH(FmtData!$B$4+(ROW()-10),RawData!$A$2:$A$1048576,0))</f>
        <v>#N/A</v>
      </c>
      <c r="T7887" t="e">
        <f>INDEX(RawData!T$2:T$1048576,MATCH(FmtData!$B$4+(ROW()-10),RawData!$A$2:$A$1048576,0))</f>
        <v>#N/A</v>
      </c>
      <c r="U7887" t="e">
        <f>INDEX(RawData!U$2:U$1048576,MATCH(FmtData!$B$4+(ROW()-10),RawData!$A$2:$A$1048576,0))</f>
        <v>#N/A</v>
      </c>
      <c r="V7887" t="e">
        <f>INDEX(RawData!V$2:V$1048576,MATCH(FmtData!$B$4+(ROW()-10),RawData!$A$2:$A$1048576,0))</f>
        <v>#N/A</v>
      </c>
      <c r="W7887" s="8" t="e">
        <f t="shared" si="2723"/>
        <v>#N/A</v>
      </c>
      <c r="X7887" s="8" t="e">
        <f t="shared" si="2724"/>
        <v>#N/A</v>
      </c>
      <c r="Y7887" s="8" t="e">
        <f t="shared" si="2725"/>
        <v>#N/A</v>
      </c>
      <c r="Z7887" s="8" t="e">
        <f t="shared" si="2742"/>
        <v>#N/A</v>
      </c>
      <c r="AA7887" s="8" t="e">
        <f t="shared" si="2743"/>
        <v>#N/A</v>
      </c>
      <c r="AB7887" s="8" t="e">
        <f t="shared" si="2726"/>
        <v>#N/A</v>
      </c>
      <c r="AC7887" s="6" t="e">
        <f t="shared" si="2727"/>
        <v>#N/A</v>
      </c>
      <c r="AD7887" s="15" t="e">
        <f t="shared" si="2728"/>
        <v>#N/A</v>
      </c>
      <c r="AE7887" s="15" t="e">
        <f t="shared" si="2729"/>
        <v>#N/A</v>
      </c>
      <c r="AF7887" s="15" t="e">
        <f t="shared" si="2730"/>
        <v>#N/A</v>
      </c>
      <c r="AG7887" s="15" t="e">
        <f t="shared" si="2731"/>
        <v>#N/A</v>
      </c>
      <c r="AH7887" s="15" t="e">
        <f t="shared" si="2744"/>
        <v>#N/A</v>
      </c>
      <c r="AI7887" s="17" t="e">
        <f t="shared" si="2732"/>
        <v>#N/A</v>
      </c>
      <c r="AJ7887" s="17" t="e">
        <f t="shared" si="2733"/>
        <v>#N/A</v>
      </c>
      <c r="AK7887" s="17" t="e">
        <f t="shared" si="2734"/>
        <v>#N/A</v>
      </c>
      <c r="AL7887" s="17" t="e">
        <f t="shared" si="2735"/>
        <v>#N/A</v>
      </c>
      <c r="AM7887" s="17" t="e">
        <f t="shared" si="2736"/>
        <v>#N/A</v>
      </c>
      <c r="AN7887" s="17" t="e">
        <f t="shared" si="2737"/>
        <v>#N/A</v>
      </c>
      <c r="AO7887" s="17" t="e">
        <f t="shared" si="2738"/>
        <v>#N/A</v>
      </c>
      <c r="AP7887" s="17" t="e">
        <f t="shared" si="2739"/>
        <v>#N/A</v>
      </c>
      <c r="AQ7887" s="17" t="e">
        <f t="shared" si="2740"/>
        <v>#N/A</v>
      </c>
      <c r="AR7887" s="17" t="e">
        <f t="shared" si="2741"/>
        <v>#N/A</v>
      </c>
    </row>
    <row r="7888" spans="2:44" x14ac:dyDescent="0.25">
      <c r="B7888" t="e">
        <f>INDEX(RawData!$A$2:$A$1048576,MATCH(FmtData!$B$4+(ROW()-10),RawData!$A$2:$A$1048576,0))</f>
        <v>#N/A</v>
      </c>
      <c r="C78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8)</f>
        <v>#N/A</v>
      </c>
      <c r="D78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88" t="e">
        <f>INDEX(RawData!E$2:E$1048576,MATCH(FmtData!$B$4+(ROW()-10),RawData!$A$2:$A$1048576,0))</f>
        <v>#N/A</v>
      </c>
      <c r="F7888" t="e">
        <f>INDEX(RawData!F$2:F$1048576,MATCH(FmtData!$B$4+(ROW()-10),RawData!$A$2:$A$1048576,0))</f>
        <v>#N/A</v>
      </c>
      <c r="G7888" t="e">
        <f>INDEX(RawData!G$2:G$1048576,MATCH(FmtData!$B$4+(ROW()-10),RawData!$A$2:$A$1048576,0))</f>
        <v>#N/A</v>
      </c>
      <c r="H7888" t="e">
        <f>INDEX(RawData!H$2:H$1048576,MATCH(FmtData!$B$4+(ROW()-10),RawData!$A$2:$A$1048576,0))</f>
        <v>#N/A</v>
      </c>
      <c r="I7888" t="e">
        <f>INDEX(RawData!I$2:I$1048576,MATCH(FmtData!$B$4+(ROW()-10),RawData!$A$2:$A$1048576,0))</f>
        <v>#N/A</v>
      </c>
      <c r="J7888" t="e">
        <f>INDEX(RawData!J$2:J$1048576,MATCH(FmtData!$B$4+(ROW()-10),RawData!$A$2:$A$1048576,0))</f>
        <v>#N/A</v>
      </c>
      <c r="K7888" t="e">
        <f>INDEX(RawData!K$2:K$1048576,MATCH(FmtData!$B$4+(ROW()-10),RawData!$A$2:$A$1048576,0))</f>
        <v>#N/A</v>
      </c>
      <c r="L7888" t="e">
        <f>INDEX(RawData!L$2:L$1048576,MATCH(FmtData!$B$4+(ROW()-10),RawData!$A$2:$A$1048576,0))</f>
        <v>#N/A</v>
      </c>
      <c r="M7888" t="e">
        <f>INDEX(RawData!M$2:M$1048576,MATCH(FmtData!$B$4+(ROW()-10),RawData!$A$2:$A$1048576,0))</f>
        <v>#N/A</v>
      </c>
      <c r="N7888" t="e">
        <f>INDEX(RawData!N$2:N$1048576,MATCH(FmtData!$B$4+(ROW()-10),RawData!$A$2:$A$1048576,0))</f>
        <v>#N/A</v>
      </c>
      <c r="O7888" t="e">
        <f>INDEX(RawData!O$2:O$1048576,MATCH(FmtData!$B$4+(ROW()-10),RawData!$A$2:$A$1048576,0))</f>
        <v>#N/A</v>
      </c>
      <c r="P7888" t="e">
        <f>INDEX(RawData!P$2:P$1048576,MATCH(FmtData!$B$4+(ROW()-10),RawData!$A$2:$A$1048576,0))</f>
        <v>#N/A</v>
      </c>
      <c r="Q7888" t="e">
        <f>INDEX(RawData!Q$2:Q$1048576,MATCH(FmtData!$B$4+(ROW()-10),RawData!$A$2:$A$1048576,0))</f>
        <v>#N/A</v>
      </c>
      <c r="R7888" t="e">
        <f>INDEX(RawData!R$2:R$1048576,MATCH(FmtData!$B$4+(ROW()-10),RawData!$A$2:$A$1048576,0))</f>
        <v>#N/A</v>
      </c>
      <c r="S7888" t="e">
        <f>INDEX(RawData!S$2:S$1048576,MATCH(FmtData!$B$4+(ROW()-10),RawData!$A$2:$A$1048576,0))</f>
        <v>#N/A</v>
      </c>
      <c r="T7888" t="e">
        <f>INDEX(RawData!T$2:T$1048576,MATCH(FmtData!$B$4+(ROW()-10),RawData!$A$2:$A$1048576,0))</f>
        <v>#N/A</v>
      </c>
      <c r="U7888" t="e">
        <f>INDEX(RawData!U$2:U$1048576,MATCH(FmtData!$B$4+(ROW()-10),RawData!$A$2:$A$1048576,0))</f>
        <v>#N/A</v>
      </c>
      <c r="V7888" t="e">
        <f>INDEX(RawData!V$2:V$1048576,MATCH(FmtData!$B$4+(ROW()-10),RawData!$A$2:$A$1048576,0))</f>
        <v>#N/A</v>
      </c>
      <c r="W7888" s="8" t="e">
        <f t="shared" si="2723"/>
        <v>#N/A</v>
      </c>
      <c r="X7888" s="8" t="e">
        <f t="shared" si="2724"/>
        <v>#N/A</v>
      </c>
      <c r="Y7888" s="8" t="e">
        <f t="shared" si="2725"/>
        <v>#N/A</v>
      </c>
      <c r="Z7888" s="8" t="e">
        <f t="shared" si="2742"/>
        <v>#N/A</v>
      </c>
      <c r="AA7888" s="8" t="e">
        <f t="shared" si="2743"/>
        <v>#N/A</v>
      </c>
      <c r="AB7888" s="8" t="e">
        <f t="shared" si="2726"/>
        <v>#N/A</v>
      </c>
      <c r="AC7888" s="6" t="e">
        <f t="shared" si="2727"/>
        <v>#N/A</v>
      </c>
      <c r="AD7888" s="15" t="e">
        <f t="shared" si="2728"/>
        <v>#N/A</v>
      </c>
      <c r="AE7888" s="15" t="e">
        <f t="shared" si="2729"/>
        <v>#N/A</v>
      </c>
      <c r="AF7888" s="15" t="e">
        <f t="shared" si="2730"/>
        <v>#N/A</v>
      </c>
      <c r="AG7888" s="15" t="e">
        <f t="shared" si="2731"/>
        <v>#N/A</v>
      </c>
      <c r="AH7888" s="15" t="e">
        <f t="shared" si="2744"/>
        <v>#N/A</v>
      </c>
      <c r="AI7888" s="17" t="e">
        <f t="shared" si="2732"/>
        <v>#N/A</v>
      </c>
      <c r="AJ7888" s="17" t="e">
        <f t="shared" si="2733"/>
        <v>#N/A</v>
      </c>
      <c r="AK7888" s="17" t="e">
        <f t="shared" si="2734"/>
        <v>#N/A</v>
      </c>
      <c r="AL7888" s="17" t="e">
        <f t="shared" si="2735"/>
        <v>#N/A</v>
      </c>
      <c r="AM7888" s="17" t="e">
        <f t="shared" si="2736"/>
        <v>#N/A</v>
      </c>
      <c r="AN7888" s="17" t="e">
        <f t="shared" si="2737"/>
        <v>#N/A</v>
      </c>
      <c r="AO7888" s="17" t="e">
        <f t="shared" si="2738"/>
        <v>#N/A</v>
      </c>
      <c r="AP7888" s="17" t="e">
        <f t="shared" si="2739"/>
        <v>#N/A</v>
      </c>
      <c r="AQ7888" s="17" t="e">
        <f t="shared" si="2740"/>
        <v>#N/A</v>
      </c>
      <c r="AR7888" s="17" t="e">
        <f t="shared" si="2741"/>
        <v>#N/A</v>
      </c>
    </row>
    <row r="7889" spans="2:44" x14ac:dyDescent="0.25">
      <c r="B7889" t="e">
        <f>INDEX(RawData!$A$2:$A$1048576,MATCH(FmtData!$B$4+(ROW()-10),RawData!$A$2:$A$1048576,0))</f>
        <v>#N/A</v>
      </c>
      <c r="C78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9)</f>
        <v>#N/A</v>
      </c>
      <c r="D78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89" t="e">
        <f>INDEX(RawData!E$2:E$1048576,MATCH(FmtData!$B$4+(ROW()-10),RawData!$A$2:$A$1048576,0))</f>
        <v>#N/A</v>
      </c>
      <c r="F7889" t="e">
        <f>INDEX(RawData!F$2:F$1048576,MATCH(FmtData!$B$4+(ROW()-10),RawData!$A$2:$A$1048576,0))</f>
        <v>#N/A</v>
      </c>
      <c r="G7889" t="e">
        <f>INDEX(RawData!G$2:G$1048576,MATCH(FmtData!$B$4+(ROW()-10),RawData!$A$2:$A$1048576,0))</f>
        <v>#N/A</v>
      </c>
      <c r="H7889" t="e">
        <f>INDEX(RawData!H$2:H$1048576,MATCH(FmtData!$B$4+(ROW()-10),RawData!$A$2:$A$1048576,0))</f>
        <v>#N/A</v>
      </c>
      <c r="I7889" t="e">
        <f>INDEX(RawData!I$2:I$1048576,MATCH(FmtData!$B$4+(ROW()-10),RawData!$A$2:$A$1048576,0))</f>
        <v>#N/A</v>
      </c>
      <c r="J7889" t="e">
        <f>INDEX(RawData!J$2:J$1048576,MATCH(FmtData!$B$4+(ROW()-10),RawData!$A$2:$A$1048576,0))</f>
        <v>#N/A</v>
      </c>
      <c r="K7889" t="e">
        <f>INDEX(RawData!K$2:K$1048576,MATCH(FmtData!$B$4+(ROW()-10),RawData!$A$2:$A$1048576,0))</f>
        <v>#N/A</v>
      </c>
      <c r="L7889" t="e">
        <f>INDEX(RawData!L$2:L$1048576,MATCH(FmtData!$B$4+(ROW()-10),RawData!$A$2:$A$1048576,0))</f>
        <v>#N/A</v>
      </c>
      <c r="M7889" t="e">
        <f>INDEX(RawData!M$2:M$1048576,MATCH(FmtData!$B$4+(ROW()-10),RawData!$A$2:$A$1048576,0))</f>
        <v>#N/A</v>
      </c>
      <c r="N7889" t="e">
        <f>INDEX(RawData!N$2:N$1048576,MATCH(FmtData!$B$4+(ROW()-10),RawData!$A$2:$A$1048576,0))</f>
        <v>#N/A</v>
      </c>
      <c r="O7889" t="e">
        <f>INDEX(RawData!O$2:O$1048576,MATCH(FmtData!$B$4+(ROW()-10),RawData!$A$2:$A$1048576,0))</f>
        <v>#N/A</v>
      </c>
      <c r="P7889" t="e">
        <f>INDEX(RawData!P$2:P$1048576,MATCH(FmtData!$B$4+(ROW()-10),RawData!$A$2:$A$1048576,0))</f>
        <v>#N/A</v>
      </c>
      <c r="Q7889" t="e">
        <f>INDEX(RawData!Q$2:Q$1048576,MATCH(FmtData!$B$4+(ROW()-10),RawData!$A$2:$A$1048576,0))</f>
        <v>#N/A</v>
      </c>
      <c r="R7889" t="e">
        <f>INDEX(RawData!R$2:R$1048576,MATCH(FmtData!$B$4+(ROW()-10),RawData!$A$2:$A$1048576,0))</f>
        <v>#N/A</v>
      </c>
      <c r="S7889" t="e">
        <f>INDEX(RawData!S$2:S$1048576,MATCH(FmtData!$B$4+(ROW()-10),RawData!$A$2:$A$1048576,0))</f>
        <v>#N/A</v>
      </c>
      <c r="T7889" t="e">
        <f>INDEX(RawData!T$2:T$1048576,MATCH(FmtData!$B$4+(ROW()-10),RawData!$A$2:$A$1048576,0))</f>
        <v>#N/A</v>
      </c>
      <c r="U7889" t="e">
        <f>INDEX(RawData!U$2:U$1048576,MATCH(FmtData!$B$4+(ROW()-10),RawData!$A$2:$A$1048576,0))</f>
        <v>#N/A</v>
      </c>
      <c r="V7889" t="e">
        <f>INDEX(RawData!V$2:V$1048576,MATCH(FmtData!$B$4+(ROW()-10),RawData!$A$2:$A$1048576,0))</f>
        <v>#N/A</v>
      </c>
      <c r="W7889" s="8" t="e">
        <f t="shared" si="2723"/>
        <v>#N/A</v>
      </c>
      <c r="X7889" s="8" t="e">
        <f t="shared" si="2724"/>
        <v>#N/A</v>
      </c>
      <c r="Y7889" s="8" t="e">
        <f t="shared" si="2725"/>
        <v>#N/A</v>
      </c>
      <c r="Z7889" s="8" t="e">
        <f t="shared" si="2742"/>
        <v>#N/A</v>
      </c>
      <c r="AA7889" s="8" t="e">
        <f t="shared" si="2743"/>
        <v>#N/A</v>
      </c>
      <c r="AB7889" s="8" t="e">
        <f t="shared" si="2726"/>
        <v>#N/A</v>
      </c>
      <c r="AC7889" s="6" t="e">
        <f t="shared" si="2727"/>
        <v>#N/A</v>
      </c>
      <c r="AD7889" s="15" t="e">
        <f t="shared" si="2728"/>
        <v>#N/A</v>
      </c>
      <c r="AE7889" s="15" t="e">
        <f t="shared" si="2729"/>
        <v>#N/A</v>
      </c>
      <c r="AF7889" s="15" t="e">
        <f t="shared" si="2730"/>
        <v>#N/A</v>
      </c>
      <c r="AG7889" s="15" t="e">
        <f t="shared" si="2731"/>
        <v>#N/A</v>
      </c>
      <c r="AH7889" s="15" t="e">
        <f t="shared" si="2744"/>
        <v>#N/A</v>
      </c>
      <c r="AI7889" s="17" t="e">
        <f t="shared" si="2732"/>
        <v>#N/A</v>
      </c>
      <c r="AJ7889" s="17" t="e">
        <f t="shared" si="2733"/>
        <v>#N/A</v>
      </c>
      <c r="AK7889" s="17" t="e">
        <f t="shared" si="2734"/>
        <v>#N/A</v>
      </c>
      <c r="AL7889" s="17" t="e">
        <f t="shared" si="2735"/>
        <v>#N/A</v>
      </c>
      <c r="AM7889" s="17" t="e">
        <f t="shared" si="2736"/>
        <v>#N/A</v>
      </c>
      <c r="AN7889" s="17" t="e">
        <f t="shared" si="2737"/>
        <v>#N/A</v>
      </c>
      <c r="AO7889" s="17" t="e">
        <f t="shared" si="2738"/>
        <v>#N/A</v>
      </c>
      <c r="AP7889" s="17" t="e">
        <f t="shared" si="2739"/>
        <v>#N/A</v>
      </c>
      <c r="AQ7889" s="17" t="e">
        <f t="shared" si="2740"/>
        <v>#N/A</v>
      </c>
      <c r="AR7889" s="17" t="e">
        <f t="shared" si="2741"/>
        <v>#N/A</v>
      </c>
    </row>
    <row r="7890" spans="2:44" x14ac:dyDescent="0.25">
      <c r="B7890" t="e">
        <f>INDEX(RawData!$A$2:$A$1048576,MATCH(FmtData!$B$4+(ROW()-10),RawData!$A$2:$A$1048576,0))</f>
        <v>#N/A</v>
      </c>
      <c r="C78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0)</f>
        <v>#N/A</v>
      </c>
      <c r="D78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90" t="e">
        <f>INDEX(RawData!E$2:E$1048576,MATCH(FmtData!$B$4+(ROW()-10),RawData!$A$2:$A$1048576,0))</f>
        <v>#N/A</v>
      </c>
      <c r="F7890" t="e">
        <f>INDEX(RawData!F$2:F$1048576,MATCH(FmtData!$B$4+(ROW()-10),RawData!$A$2:$A$1048576,0))</f>
        <v>#N/A</v>
      </c>
      <c r="G7890" t="e">
        <f>INDEX(RawData!G$2:G$1048576,MATCH(FmtData!$B$4+(ROW()-10),RawData!$A$2:$A$1048576,0))</f>
        <v>#N/A</v>
      </c>
      <c r="H7890" t="e">
        <f>INDEX(RawData!H$2:H$1048576,MATCH(FmtData!$B$4+(ROW()-10),RawData!$A$2:$A$1048576,0))</f>
        <v>#N/A</v>
      </c>
      <c r="I7890" t="e">
        <f>INDEX(RawData!I$2:I$1048576,MATCH(FmtData!$B$4+(ROW()-10),RawData!$A$2:$A$1048576,0))</f>
        <v>#N/A</v>
      </c>
      <c r="J7890" t="e">
        <f>INDEX(RawData!J$2:J$1048576,MATCH(FmtData!$B$4+(ROW()-10),RawData!$A$2:$A$1048576,0))</f>
        <v>#N/A</v>
      </c>
      <c r="K7890" t="e">
        <f>INDEX(RawData!K$2:K$1048576,MATCH(FmtData!$B$4+(ROW()-10),RawData!$A$2:$A$1048576,0))</f>
        <v>#N/A</v>
      </c>
      <c r="L7890" t="e">
        <f>INDEX(RawData!L$2:L$1048576,MATCH(FmtData!$B$4+(ROW()-10),RawData!$A$2:$A$1048576,0))</f>
        <v>#N/A</v>
      </c>
      <c r="M7890" t="e">
        <f>INDEX(RawData!M$2:M$1048576,MATCH(FmtData!$B$4+(ROW()-10),RawData!$A$2:$A$1048576,0))</f>
        <v>#N/A</v>
      </c>
      <c r="N7890" t="e">
        <f>INDEX(RawData!N$2:N$1048576,MATCH(FmtData!$B$4+(ROW()-10),RawData!$A$2:$A$1048576,0))</f>
        <v>#N/A</v>
      </c>
      <c r="O7890" t="e">
        <f>INDEX(RawData!O$2:O$1048576,MATCH(FmtData!$B$4+(ROW()-10),RawData!$A$2:$A$1048576,0))</f>
        <v>#N/A</v>
      </c>
      <c r="P7890" t="e">
        <f>INDEX(RawData!P$2:P$1048576,MATCH(FmtData!$B$4+(ROW()-10),RawData!$A$2:$A$1048576,0))</f>
        <v>#N/A</v>
      </c>
      <c r="Q7890" t="e">
        <f>INDEX(RawData!Q$2:Q$1048576,MATCH(FmtData!$B$4+(ROW()-10),RawData!$A$2:$A$1048576,0))</f>
        <v>#N/A</v>
      </c>
      <c r="R7890" t="e">
        <f>INDEX(RawData!R$2:R$1048576,MATCH(FmtData!$B$4+(ROW()-10),RawData!$A$2:$A$1048576,0))</f>
        <v>#N/A</v>
      </c>
      <c r="S7890" t="e">
        <f>INDEX(RawData!S$2:S$1048576,MATCH(FmtData!$B$4+(ROW()-10),RawData!$A$2:$A$1048576,0))</f>
        <v>#N/A</v>
      </c>
      <c r="T7890" t="e">
        <f>INDEX(RawData!T$2:T$1048576,MATCH(FmtData!$B$4+(ROW()-10),RawData!$A$2:$A$1048576,0))</f>
        <v>#N/A</v>
      </c>
      <c r="U7890" t="e">
        <f>INDEX(RawData!U$2:U$1048576,MATCH(FmtData!$B$4+(ROW()-10),RawData!$A$2:$A$1048576,0))</f>
        <v>#N/A</v>
      </c>
      <c r="V7890" t="e">
        <f>INDEX(RawData!V$2:V$1048576,MATCH(FmtData!$B$4+(ROW()-10),RawData!$A$2:$A$1048576,0))</f>
        <v>#N/A</v>
      </c>
      <c r="W7890" s="8" t="e">
        <f t="shared" si="2723"/>
        <v>#N/A</v>
      </c>
      <c r="X7890" s="8" t="e">
        <f t="shared" si="2724"/>
        <v>#N/A</v>
      </c>
      <c r="Y7890" s="8" t="e">
        <f t="shared" si="2725"/>
        <v>#N/A</v>
      </c>
      <c r="Z7890" s="8" t="e">
        <f t="shared" si="2742"/>
        <v>#N/A</v>
      </c>
      <c r="AA7890" s="8" t="e">
        <f t="shared" si="2743"/>
        <v>#N/A</v>
      </c>
      <c r="AB7890" s="8" t="e">
        <f t="shared" si="2726"/>
        <v>#N/A</v>
      </c>
      <c r="AC7890" s="6" t="e">
        <f t="shared" si="2727"/>
        <v>#N/A</v>
      </c>
      <c r="AD7890" s="15" t="e">
        <f t="shared" si="2728"/>
        <v>#N/A</v>
      </c>
      <c r="AE7890" s="15" t="e">
        <f t="shared" si="2729"/>
        <v>#N/A</v>
      </c>
      <c r="AF7890" s="15" t="e">
        <f t="shared" si="2730"/>
        <v>#N/A</v>
      </c>
      <c r="AG7890" s="15" t="e">
        <f t="shared" si="2731"/>
        <v>#N/A</v>
      </c>
      <c r="AH7890" s="15" t="e">
        <f t="shared" si="2744"/>
        <v>#N/A</v>
      </c>
      <c r="AI7890" s="17" t="e">
        <f t="shared" si="2732"/>
        <v>#N/A</v>
      </c>
      <c r="AJ7890" s="17" t="e">
        <f t="shared" si="2733"/>
        <v>#N/A</v>
      </c>
      <c r="AK7890" s="17" t="e">
        <f t="shared" si="2734"/>
        <v>#N/A</v>
      </c>
      <c r="AL7890" s="17" t="e">
        <f t="shared" si="2735"/>
        <v>#N/A</v>
      </c>
      <c r="AM7890" s="17" t="e">
        <f t="shared" si="2736"/>
        <v>#N/A</v>
      </c>
      <c r="AN7890" s="17" t="e">
        <f t="shared" si="2737"/>
        <v>#N/A</v>
      </c>
      <c r="AO7890" s="17" t="e">
        <f t="shared" si="2738"/>
        <v>#N/A</v>
      </c>
      <c r="AP7890" s="17" t="e">
        <f t="shared" si="2739"/>
        <v>#N/A</v>
      </c>
      <c r="AQ7890" s="17" t="e">
        <f t="shared" si="2740"/>
        <v>#N/A</v>
      </c>
      <c r="AR7890" s="17" t="e">
        <f t="shared" si="2741"/>
        <v>#N/A</v>
      </c>
    </row>
    <row r="7891" spans="2:44" x14ac:dyDescent="0.25">
      <c r="B7891" t="e">
        <f>INDEX(RawData!$A$2:$A$1048576,MATCH(FmtData!$B$4+(ROW()-10),RawData!$A$2:$A$1048576,0))</f>
        <v>#N/A</v>
      </c>
      <c r="C78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1)</f>
        <v>#N/A</v>
      </c>
      <c r="D78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91" t="e">
        <f>INDEX(RawData!E$2:E$1048576,MATCH(FmtData!$B$4+(ROW()-10),RawData!$A$2:$A$1048576,0))</f>
        <v>#N/A</v>
      </c>
      <c r="F7891" t="e">
        <f>INDEX(RawData!F$2:F$1048576,MATCH(FmtData!$B$4+(ROW()-10),RawData!$A$2:$A$1048576,0))</f>
        <v>#N/A</v>
      </c>
      <c r="G7891" t="e">
        <f>INDEX(RawData!G$2:G$1048576,MATCH(FmtData!$B$4+(ROW()-10),RawData!$A$2:$A$1048576,0))</f>
        <v>#N/A</v>
      </c>
      <c r="H7891" t="e">
        <f>INDEX(RawData!H$2:H$1048576,MATCH(FmtData!$B$4+(ROW()-10),RawData!$A$2:$A$1048576,0))</f>
        <v>#N/A</v>
      </c>
      <c r="I7891" t="e">
        <f>INDEX(RawData!I$2:I$1048576,MATCH(FmtData!$B$4+(ROW()-10),RawData!$A$2:$A$1048576,0))</f>
        <v>#N/A</v>
      </c>
      <c r="J7891" t="e">
        <f>INDEX(RawData!J$2:J$1048576,MATCH(FmtData!$B$4+(ROW()-10),RawData!$A$2:$A$1048576,0))</f>
        <v>#N/A</v>
      </c>
      <c r="K7891" t="e">
        <f>INDEX(RawData!K$2:K$1048576,MATCH(FmtData!$B$4+(ROW()-10),RawData!$A$2:$A$1048576,0))</f>
        <v>#N/A</v>
      </c>
      <c r="L7891" t="e">
        <f>INDEX(RawData!L$2:L$1048576,MATCH(FmtData!$B$4+(ROW()-10),RawData!$A$2:$A$1048576,0))</f>
        <v>#N/A</v>
      </c>
      <c r="M7891" t="e">
        <f>INDEX(RawData!M$2:M$1048576,MATCH(FmtData!$B$4+(ROW()-10),RawData!$A$2:$A$1048576,0))</f>
        <v>#N/A</v>
      </c>
      <c r="N7891" t="e">
        <f>INDEX(RawData!N$2:N$1048576,MATCH(FmtData!$B$4+(ROW()-10),RawData!$A$2:$A$1048576,0))</f>
        <v>#N/A</v>
      </c>
      <c r="O7891" t="e">
        <f>INDEX(RawData!O$2:O$1048576,MATCH(FmtData!$B$4+(ROW()-10),RawData!$A$2:$A$1048576,0))</f>
        <v>#N/A</v>
      </c>
      <c r="P7891" t="e">
        <f>INDEX(RawData!P$2:P$1048576,MATCH(FmtData!$B$4+(ROW()-10),RawData!$A$2:$A$1048576,0))</f>
        <v>#N/A</v>
      </c>
      <c r="Q7891" t="e">
        <f>INDEX(RawData!Q$2:Q$1048576,MATCH(FmtData!$B$4+(ROW()-10),RawData!$A$2:$A$1048576,0))</f>
        <v>#N/A</v>
      </c>
      <c r="R7891" t="e">
        <f>INDEX(RawData!R$2:R$1048576,MATCH(FmtData!$B$4+(ROW()-10),RawData!$A$2:$A$1048576,0))</f>
        <v>#N/A</v>
      </c>
      <c r="S7891" t="e">
        <f>INDEX(RawData!S$2:S$1048576,MATCH(FmtData!$B$4+(ROW()-10),RawData!$A$2:$A$1048576,0))</f>
        <v>#N/A</v>
      </c>
      <c r="T7891" t="e">
        <f>INDEX(RawData!T$2:T$1048576,MATCH(FmtData!$B$4+(ROW()-10),RawData!$A$2:$A$1048576,0))</f>
        <v>#N/A</v>
      </c>
      <c r="U7891" t="e">
        <f>INDEX(RawData!U$2:U$1048576,MATCH(FmtData!$B$4+(ROW()-10),RawData!$A$2:$A$1048576,0))</f>
        <v>#N/A</v>
      </c>
      <c r="V7891" t="e">
        <f>INDEX(RawData!V$2:V$1048576,MATCH(FmtData!$B$4+(ROW()-10),RawData!$A$2:$A$1048576,0))</f>
        <v>#N/A</v>
      </c>
      <c r="W7891" s="8" t="e">
        <f t="shared" si="2723"/>
        <v>#N/A</v>
      </c>
      <c r="X7891" s="8" t="e">
        <f t="shared" si="2724"/>
        <v>#N/A</v>
      </c>
      <c r="Y7891" s="8" t="e">
        <f t="shared" si="2725"/>
        <v>#N/A</v>
      </c>
      <c r="Z7891" s="8" t="e">
        <f t="shared" si="2742"/>
        <v>#N/A</v>
      </c>
      <c r="AA7891" s="8" t="e">
        <f t="shared" si="2743"/>
        <v>#N/A</v>
      </c>
      <c r="AB7891" s="8" t="e">
        <f t="shared" si="2726"/>
        <v>#N/A</v>
      </c>
      <c r="AC7891" s="6" t="e">
        <f t="shared" si="2727"/>
        <v>#N/A</v>
      </c>
      <c r="AD7891" s="15" t="e">
        <f t="shared" si="2728"/>
        <v>#N/A</v>
      </c>
      <c r="AE7891" s="15" t="e">
        <f t="shared" si="2729"/>
        <v>#N/A</v>
      </c>
      <c r="AF7891" s="15" t="e">
        <f t="shared" si="2730"/>
        <v>#N/A</v>
      </c>
      <c r="AG7891" s="15" t="e">
        <f t="shared" si="2731"/>
        <v>#N/A</v>
      </c>
      <c r="AH7891" s="15" t="e">
        <f t="shared" si="2744"/>
        <v>#N/A</v>
      </c>
      <c r="AI7891" s="17" t="e">
        <f t="shared" si="2732"/>
        <v>#N/A</v>
      </c>
      <c r="AJ7891" s="17" t="e">
        <f t="shared" si="2733"/>
        <v>#N/A</v>
      </c>
      <c r="AK7891" s="17" t="e">
        <f t="shared" si="2734"/>
        <v>#N/A</v>
      </c>
      <c r="AL7891" s="17" t="e">
        <f t="shared" si="2735"/>
        <v>#N/A</v>
      </c>
      <c r="AM7891" s="17" t="e">
        <f t="shared" si="2736"/>
        <v>#N/A</v>
      </c>
      <c r="AN7891" s="17" t="e">
        <f t="shared" si="2737"/>
        <v>#N/A</v>
      </c>
      <c r="AO7891" s="17" t="e">
        <f t="shared" si="2738"/>
        <v>#N/A</v>
      </c>
      <c r="AP7891" s="17" t="e">
        <f t="shared" si="2739"/>
        <v>#N/A</v>
      </c>
      <c r="AQ7891" s="17" t="e">
        <f t="shared" si="2740"/>
        <v>#N/A</v>
      </c>
      <c r="AR7891" s="17" t="e">
        <f t="shared" si="2741"/>
        <v>#N/A</v>
      </c>
    </row>
    <row r="7892" spans="2:44" x14ac:dyDescent="0.25">
      <c r="B7892" t="e">
        <f>INDEX(RawData!$A$2:$A$1048576,MATCH(FmtData!$B$4+(ROW()-10),RawData!$A$2:$A$1048576,0))</f>
        <v>#N/A</v>
      </c>
      <c r="C78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2)</f>
        <v>#N/A</v>
      </c>
      <c r="D78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92" t="e">
        <f>INDEX(RawData!E$2:E$1048576,MATCH(FmtData!$B$4+(ROW()-10),RawData!$A$2:$A$1048576,0))</f>
        <v>#N/A</v>
      </c>
      <c r="F7892" t="e">
        <f>INDEX(RawData!F$2:F$1048576,MATCH(FmtData!$B$4+(ROW()-10),RawData!$A$2:$A$1048576,0))</f>
        <v>#N/A</v>
      </c>
      <c r="G7892" t="e">
        <f>INDEX(RawData!G$2:G$1048576,MATCH(FmtData!$B$4+(ROW()-10),RawData!$A$2:$A$1048576,0))</f>
        <v>#N/A</v>
      </c>
      <c r="H7892" t="e">
        <f>INDEX(RawData!H$2:H$1048576,MATCH(FmtData!$B$4+(ROW()-10),RawData!$A$2:$A$1048576,0))</f>
        <v>#N/A</v>
      </c>
      <c r="I7892" t="e">
        <f>INDEX(RawData!I$2:I$1048576,MATCH(FmtData!$B$4+(ROW()-10),RawData!$A$2:$A$1048576,0))</f>
        <v>#N/A</v>
      </c>
      <c r="J7892" t="e">
        <f>INDEX(RawData!J$2:J$1048576,MATCH(FmtData!$B$4+(ROW()-10),RawData!$A$2:$A$1048576,0))</f>
        <v>#N/A</v>
      </c>
      <c r="K7892" t="e">
        <f>INDEX(RawData!K$2:K$1048576,MATCH(FmtData!$B$4+(ROW()-10),RawData!$A$2:$A$1048576,0))</f>
        <v>#N/A</v>
      </c>
      <c r="L7892" t="e">
        <f>INDEX(RawData!L$2:L$1048576,MATCH(FmtData!$B$4+(ROW()-10),RawData!$A$2:$A$1048576,0))</f>
        <v>#N/A</v>
      </c>
      <c r="M7892" t="e">
        <f>INDEX(RawData!M$2:M$1048576,MATCH(FmtData!$B$4+(ROW()-10),RawData!$A$2:$A$1048576,0))</f>
        <v>#N/A</v>
      </c>
      <c r="N7892" t="e">
        <f>INDEX(RawData!N$2:N$1048576,MATCH(FmtData!$B$4+(ROW()-10),RawData!$A$2:$A$1048576,0))</f>
        <v>#N/A</v>
      </c>
      <c r="O7892" t="e">
        <f>INDEX(RawData!O$2:O$1048576,MATCH(FmtData!$B$4+(ROW()-10),RawData!$A$2:$A$1048576,0))</f>
        <v>#N/A</v>
      </c>
      <c r="P7892" t="e">
        <f>INDEX(RawData!P$2:P$1048576,MATCH(FmtData!$B$4+(ROW()-10),RawData!$A$2:$A$1048576,0))</f>
        <v>#N/A</v>
      </c>
      <c r="Q7892" t="e">
        <f>INDEX(RawData!Q$2:Q$1048576,MATCH(FmtData!$B$4+(ROW()-10),RawData!$A$2:$A$1048576,0))</f>
        <v>#N/A</v>
      </c>
      <c r="R7892" t="e">
        <f>INDEX(RawData!R$2:R$1048576,MATCH(FmtData!$B$4+(ROW()-10),RawData!$A$2:$A$1048576,0))</f>
        <v>#N/A</v>
      </c>
      <c r="S7892" t="e">
        <f>INDEX(RawData!S$2:S$1048576,MATCH(FmtData!$B$4+(ROW()-10),RawData!$A$2:$A$1048576,0))</f>
        <v>#N/A</v>
      </c>
      <c r="T7892" t="e">
        <f>INDEX(RawData!T$2:T$1048576,MATCH(FmtData!$B$4+(ROW()-10),RawData!$A$2:$A$1048576,0))</f>
        <v>#N/A</v>
      </c>
      <c r="U7892" t="e">
        <f>INDEX(RawData!U$2:U$1048576,MATCH(FmtData!$B$4+(ROW()-10),RawData!$A$2:$A$1048576,0))</f>
        <v>#N/A</v>
      </c>
      <c r="V7892" t="e">
        <f>INDEX(RawData!V$2:V$1048576,MATCH(FmtData!$B$4+(ROW()-10),RawData!$A$2:$A$1048576,0))</f>
        <v>#N/A</v>
      </c>
      <c r="W7892" s="8" t="e">
        <f t="shared" si="2723"/>
        <v>#N/A</v>
      </c>
      <c r="X7892" s="8" t="e">
        <f t="shared" si="2724"/>
        <v>#N/A</v>
      </c>
      <c r="Y7892" s="8" t="e">
        <f t="shared" si="2725"/>
        <v>#N/A</v>
      </c>
      <c r="Z7892" s="8" t="e">
        <f t="shared" si="2742"/>
        <v>#N/A</v>
      </c>
      <c r="AA7892" s="8" t="e">
        <f t="shared" si="2743"/>
        <v>#N/A</v>
      </c>
      <c r="AB7892" s="8" t="e">
        <f t="shared" si="2726"/>
        <v>#N/A</v>
      </c>
      <c r="AC7892" s="6" t="e">
        <f t="shared" si="2727"/>
        <v>#N/A</v>
      </c>
      <c r="AD7892" s="15" t="e">
        <f t="shared" si="2728"/>
        <v>#N/A</v>
      </c>
      <c r="AE7892" s="15" t="e">
        <f t="shared" si="2729"/>
        <v>#N/A</v>
      </c>
      <c r="AF7892" s="15" t="e">
        <f t="shared" si="2730"/>
        <v>#N/A</v>
      </c>
      <c r="AG7892" s="15" t="e">
        <f t="shared" si="2731"/>
        <v>#N/A</v>
      </c>
      <c r="AH7892" s="15" t="e">
        <f t="shared" si="2744"/>
        <v>#N/A</v>
      </c>
      <c r="AI7892" s="17" t="e">
        <f t="shared" si="2732"/>
        <v>#N/A</v>
      </c>
      <c r="AJ7892" s="17" t="e">
        <f t="shared" si="2733"/>
        <v>#N/A</v>
      </c>
      <c r="AK7892" s="17" t="e">
        <f t="shared" si="2734"/>
        <v>#N/A</v>
      </c>
      <c r="AL7892" s="17" t="e">
        <f t="shared" si="2735"/>
        <v>#N/A</v>
      </c>
      <c r="AM7892" s="17" t="e">
        <f t="shared" si="2736"/>
        <v>#N/A</v>
      </c>
      <c r="AN7892" s="17" t="e">
        <f t="shared" si="2737"/>
        <v>#N/A</v>
      </c>
      <c r="AO7892" s="17" t="e">
        <f t="shared" si="2738"/>
        <v>#N/A</v>
      </c>
      <c r="AP7892" s="17" t="e">
        <f t="shared" si="2739"/>
        <v>#N/A</v>
      </c>
      <c r="AQ7892" s="17" t="e">
        <f t="shared" si="2740"/>
        <v>#N/A</v>
      </c>
      <c r="AR7892" s="17" t="e">
        <f t="shared" si="2741"/>
        <v>#N/A</v>
      </c>
    </row>
    <row r="7893" spans="2:44" x14ac:dyDescent="0.25">
      <c r="B7893" t="e">
        <f>INDEX(RawData!$A$2:$A$1048576,MATCH(FmtData!$B$4+(ROW()-10),RawData!$A$2:$A$1048576,0))</f>
        <v>#N/A</v>
      </c>
      <c r="C78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3)</f>
        <v>#N/A</v>
      </c>
      <c r="D78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93" t="e">
        <f>INDEX(RawData!E$2:E$1048576,MATCH(FmtData!$B$4+(ROW()-10),RawData!$A$2:$A$1048576,0))</f>
        <v>#N/A</v>
      </c>
      <c r="F7893" t="e">
        <f>INDEX(RawData!F$2:F$1048576,MATCH(FmtData!$B$4+(ROW()-10),RawData!$A$2:$A$1048576,0))</f>
        <v>#N/A</v>
      </c>
      <c r="G7893" t="e">
        <f>INDEX(RawData!G$2:G$1048576,MATCH(FmtData!$B$4+(ROW()-10),RawData!$A$2:$A$1048576,0))</f>
        <v>#N/A</v>
      </c>
      <c r="H7893" t="e">
        <f>INDEX(RawData!H$2:H$1048576,MATCH(FmtData!$B$4+(ROW()-10),RawData!$A$2:$A$1048576,0))</f>
        <v>#N/A</v>
      </c>
      <c r="I7893" t="e">
        <f>INDEX(RawData!I$2:I$1048576,MATCH(FmtData!$B$4+(ROW()-10),RawData!$A$2:$A$1048576,0))</f>
        <v>#N/A</v>
      </c>
      <c r="J7893" t="e">
        <f>INDEX(RawData!J$2:J$1048576,MATCH(FmtData!$B$4+(ROW()-10),RawData!$A$2:$A$1048576,0))</f>
        <v>#N/A</v>
      </c>
      <c r="K7893" t="e">
        <f>INDEX(RawData!K$2:K$1048576,MATCH(FmtData!$B$4+(ROW()-10),RawData!$A$2:$A$1048576,0))</f>
        <v>#N/A</v>
      </c>
      <c r="L7893" t="e">
        <f>INDEX(RawData!L$2:L$1048576,MATCH(FmtData!$B$4+(ROW()-10),RawData!$A$2:$A$1048576,0))</f>
        <v>#N/A</v>
      </c>
      <c r="M7893" t="e">
        <f>INDEX(RawData!M$2:M$1048576,MATCH(FmtData!$B$4+(ROW()-10),RawData!$A$2:$A$1048576,0))</f>
        <v>#N/A</v>
      </c>
      <c r="N7893" t="e">
        <f>INDEX(RawData!N$2:N$1048576,MATCH(FmtData!$B$4+(ROW()-10),RawData!$A$2:$A$1048576,0))</f>
        <v>#N/A</v>
      </c>
      <c r="O7893" t="e">
        <f>INDEX(RawData!O$2:O$1048576,MATCH(FmtData!$B$4+(ROW()-10),RawData!$A$2:$A$1048576,0))</f>
        <v>#N/A</v>
      </c>
      <c r="P7893" t="e">
        <f>INDEX(RawData!P$2:P$1048576,MATCH(FmtData!$B$4+(ROW()-10),RawData!$A$2:$A$1048576,0))</f>
        <v>#N/A</v>
      </c>
      <c r="Q7893" t="e">
        <f>INDEX(RawData!Q$2:Q$1048576,MATCH(FmtData!$B$4+(ROW()-10),RawData!$A$2:$A$1048576,0))</f>
        <v>#N/A</v>
      </c>
      <c r="R7893" t="e">
        <f>INDEX(RawData!R$2:R$1048576,MATCH(FmtData!$B$4+(ROW()-10),RawData!$A$2:$A$1048576,0))</f>
        <v>#N/A</v>
      </c>
      <c r="S7893" t="e">
        <f>INDEX(RawData!S$2:S$1048576,MATCH(FmtData!$B$4+(ROW()-10),RawData!$A$2:$A$1048576,0))</f>
        <v>#N/A</v>
      </c>
      <c r="T7893" t="e">
        <f>INDEX(RawData!T$2:T$1048576,MATCH(FmtData!$B$4+(ROW()-10),RawData!$A$2:$A$1048576,0))</f>
        <v>#N/A</v>
      </c>
      <c r="U7893" t="e">
        <f>INDEX(RawData!U$2:U$1048576,MATCH(FmtData!$B$4+(ROW()-10),RawData!$A$2:$A$1048576,0))</f>
        <v>#N/A</v>
      </c>
      <c r="V7893" t="e">
        <f>INDEX(RawData!V$2:V$1048576,MATCH(FmtData!$B$4+(ROW()-10),RawData!$A$2:$A$1048576,0))</f>
        <v>#N/A</v>
      </c>
      <c r="W7893" s="8" t="e">
        <f t="shared" si="2723"/>
        <v>#N/A</v>
      </c>
      <c r="X7893" s="8" t="e">
        <f t="shared" si="2724"/>
        <v>#N/A</v>
      </c>
      <c r="Y7893" s="8" t="e">
        <f t="shared" si="2725"/>
        <v>#N/A</v>
      </c>
      <c r="Z7893" s="8" t="e">
        <f t="shared" si="2742"/>
        <v>#N/A</v>
      </c>
      <c r="AA7893" s="8" t="e">
        <f t="shared" si="2743"/>
        <v>#N/A</v>
      </c>
      <c r="AB7893" s="8" t="e">
        <f t="shared" si="2726"/>
        <v>#N/A</v>
      </c>
      <c r="AC7893" s="6" t="e">
        <f t="shared" si="2727"/>
        <v>#N/A</v>
      </c>
      <c r="AD7893" s="15" t="e">
        <f t="shared" si="2728"/>
        <v>#N/A</v>
      </c>
      <c r="AE7893" s="15" t="e">
        <f t="shared" si="2729"/>
        <v>#N/A</v>
      </c>
      <c r="AF7893" s="15" t="e">
        <f t="shared" si="2730"/>
        <v>#N/A</v>
      </c>
      <c r="AG7893" s="15" t="e">
        <f t="shared" si="2731"/>
        <v>#N/A</v>
      </c>
      <c r="AH7893" s="15" t="e">
        <f t="shared" si="2744"/>
        <v>#N/A</v>
      </c>
      <c r="AI7893" s="17" t="e">
        <f t="shared" si="2732"/>
        <v>#N/A</v>
      </c>
      <c r="AJ7893" s="17" t="e">
        <f t="shared" si="2733"/>
        <v>#N/A</v>
      </c>
      <c r="AK7893" s="17" t="e">
        <f t="shared" si="2734"/>
        <v>#N/A</v>
      </c>
      <c r="AL7893" s="17" t="e">
        <f t="shared" si="2735"/>
        <v>#N/A</v>
      </c>
      <c r="AM7893" s="17" t="e">
        <f t="shared" si="2736"/>
        <v>#N/A</v>
      </c>
      <c r="AN7893" s="17" t="e">
        <f t="shared" si="2737"/>
        <v>#N/A</v>
      </c>
      <c r="AO7893" s="17" t="e">
        <f t="shared" si="2738"/>
        <v>#N/A</v>
      </c>
      <c r="AP7893" s="17" t="e">
        <f t="shared" si="2739"/>
        <v>#N/A</v>
      </c>
      <c r="AQ7893" s="17" t="e">
        <f t="shared" si="2740"/>
        <v>#N/A</v>
      </c>
      <c r="AR7893" s="17" t="e">
        <f t="shared" si="2741"/>
        <v>#N/A</v>
      </c>
    </row>
    <row r="7894" spans="2:44" x14ac:dyDescent="0.25">
      <c r="B7894" t="e">
        <f>INDEX(RawData!$A$2:$A$1048576,MATCH(FmtData!$B$4+(ROW()-10),RawData!$A$2:$A$1048576,0))</f>
        <v>#N/A</v>
      </c>
      <c r="C78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4)</f>
        <v>#N/A</v>
      </c>
      <c r="D78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94" t="e">
        <f>INDEX(RawData!E$2:E$1048576,MATCH(FmtData!$B$4+(ROW()-10),RawData!$A$2:$A$1048576,0))</f>
        <v>#N/A</v>
      </c>
      <c r="F7894" t="e">
        <f>INDEX(RawData!F$2:F$1048576,MATCH(FmtData!$B$4+(ROW()-10),RawData!$A$2:$A$1048576,0))</f>
        <v>#N/A</v>
      </c>
      <c r="G7894" t="e">
        <f>INDEX(RawData!G$2:G$1048576,MATCH(FmtData!$B$4+(ROW()-10),RawData!$A$2:$A$1048576,0))</f>
        <v>#N/A</v>
      </c>
      <c r="H7894" t="e">
        <f>INDEX(RawData!H$2:H$1048576,MATCH(FmtData!$B$4+(ROW()-10),RawData!$A$2:$A$1048576,0))</f>
        <v>#N/A</v>
      </c>
      <c r="I7894" t="e">
        <f>INDEX(RawData!I$2:I$1048576,MATCH(FmtData!$B$4+(ROW()-10),RawData!$A$2:$A$1048576,0))</f>
        <v>#N/A</v>
      </c>
      <c r="J7894" t="e">
        <f>INDEX(RawData!J$2:J$1048576,MATCH(FmtData!$B$4+(ROW()-10),RawData!$A$2:$A$1048576,0))</f>
        <v>#N/A</v>
      </c>
      <c r="K7894" t="e">
        <f>INDEX(RawData!K$2:K$1048576,MATCH(FmtData!$B$4+(ROW()-10),RawData!$A$2:$A$1048576,0))</f>
        <v>#N/A</v>
      </c>
      <c r="L7894" t="e">
        <f>INDEX(RawData!L$2:L$1048576,MATCH(FmtData!$B$4+(ROW()-10),RawData!$A$2:$A$1048576,0))</f>
        <v>#N/A</v>
      </c>
      <c r="M7894" t="e">
        <f>INDEX(RawData!M$2:M$1048576,MATCH(FmtData!$B$4+(ROW()-10),RawData!$A$2:$A$1048576,0))</f>
        <v>#N/A</v>
      </c>
      <c r="N7894" t="e">
        <f>INDEX(RawData!N$2:N$1048576,MATCH(FmtData!$B$4+(ROW()-10),RawData!$A$2:$A$1048576,0))</f>
        <v>#N/A</v>
      </c>
      <c r="O7894" t="e">
        <f>INDEX(RawData!O$2:O$1048576,MATCH(FmtData!$B$4+(ROW()-10),RawData!$A$2:$A$1048576,0))</f>
        <v>#N/A</v>
      </c>
      <c r="P7894" t="e">
        <f>INDEX(RawData!P$2:P$1048576,MATCH(FmtData!$B$4+(ROW()-10),RawData!$A$2:$A$1048576,0))</f>
        <v>#N/A</v>
      </c>
      <c r="Q7894" t="e">
        <f>INDEX(RawData!Q$2:Q$1048576,MATCH(FmtData!$B$4+(ROW()-10),RawData!$A$2:$A$1048576,0))</f>
        <v>#N/A</v>
      </c>
      <c r="R7894" t="e">
        <f>INDEX(RawData!R$2:R$1048576,MATCH(FmtData!$B$4+(ROW()-10),RawData!$A$2:$A$1048576,0))</f>
        <v>#N/A</v>
      </c>
      <c r="S7894" t="e">
        <f>INDEX(RawData!S$2:S$1048576,MATCH(FmtData!$B$4+(ROW()-10),RawData!$A$2:$A$1048576,0))</f>
        <v>#N/A</v>
      </c>
      <c r="T7894" t="e">
        <f>INDEX(RawData!T$2:T$1048576,MATCH(FmtData!$B$4+(ROW()-10),RawData!$A$2:$A$1048576,0))</f>
        <v>#N/A</v>
      </c>
      <c r="U7894" t="e">
        <f>INDEX(RawData!U$2:U$1048576,MATCH(FmtData!$B$4+(ROW()-10),RawData!$A$2:$A$1048576,0))</f>
        <v>#N/A</v>
      </c>
      <c r="V7894" t="e">
        <f>INDEX(RawData!V$2:V$1048576,MATCH(FmtData!$B$4+(ROW()-10),RawData!$A$2:$A$1048576,0))</f>
        <v>#N/A</v>
      </c>
      <c r="W7894" s="8" t="e">
        <f t="shared" si="2723"/>
        <v>#N/A</v>
      </c>
      <c r="X7894" s="8" t="e">
        <f t="shared" si="2724"/>
        <v>#N/A</v>
      </c>
      <c r="Y7894" s="8" t="e">
        <f t="shared" si="2725"/>
        <v>#N/A</v>
      </c>
      <c r="Z7894" s="8" t="e">
        <f t="shared" si="2742"/>
        <v>#N/A</v>
      </c>
      <c r="AA7894" s="8" t="e">
        <f t="shared" si="2743"/>
        <v>#N/A</v>
      </c>
      <c r="AB7894" s="8" t="e">
        <f t="shared" si="2726"/>
        <v>#N/A</v>
      </c>
      <c r="AC7894" s="6" t="e">
        <f t="shared" si="2727"/>
        <v>#N/A</v>
      </c>
      <c r="AD7894" s="15" t="e">
        <f t="shared" si="2728"/>
        <v>#N/A</v>
      </c>
      <c r="AE7894" s="15" t="e">
        <f t="shared" si="2729"/>
        <v>#N/A</v>
      </c>
      <c r="AF7894" s="15" t="e">
        <f t="shared" si="2730"/>
        <v>#N/A</v>
      </c>
      <c r="AG7894" s="15" t="e">
        <f t="shared" si="2731"/>
        <v>#N/A</v>
      </c>
      <c r="AH7894" s="15" t="e">
        <f t="shared" si="2744"/>
        <v>#N/A</v>
      </c>
      <c r="AI7894" s="17" t="e">
        <f t="shared" si="2732"/>
        <v>#N/A</v>
      </c>
      <c r="AJ7894" s="17" t="e">
        <f t="shared" si="2733"/>
        <v>#N/A</v>
      </c>
      <c r="AK7894" s="17" t="e">
        <f t="shared" si="2734"/>
        <v>#N/A</v>
      </c>
      <c r="AL7894" s="17" t="e">
        <f t="shared" si="2735"/>
        <v>#N/A</v>
      </c>
      <c r="AM7894" s="17" t="e">
        <f t="shared" si="2736"/>
        <v>#N/A</v>
      </c>
      <c r="AN7894" s="17" t="e">
        <f t="shared" si="2737"/>
        <v>#N/A</v>
      </c>
      <c r="AO7894" s="17" t="e">
        <f t="shared" si="2738"/>
        <v>#N/A</v>
      </c>
      <c r="AP7894" s="17" t="e">
        <f t="shared" si="2739"/>
        <v>#N/A</v>
      </c>
      <c r="AQ7894" s="17" t="e">
        <f t="shared" si="2740"/>
        <v>#N/A</v>
      </c>
      <c r="AR7894" s="17" t="e">
        <f t="shared" si="2741"/>
        <v>#N/A</v>
      </c>
    </row>
    <row r="7895" spans="2:44" x14ac:dyDescent="0.25">
      <c r="B7895" t="e">
        <f>INDEX(RawData!$A$2:$A$1048576,MATCH(FmtData!$B$4+(ROW()-10),RawData!$A$2:$A$1048576,0))</f>
        <v>#N/A</v>
      </c>
      <c r="C78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5)</f>
        <v>#N/A</v>
      </c>
      <c r="D78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95" t="e">
        <f>INDEX(RawData!E$2:E$1048576,MATCH(FmtData!$B$4+(ROW()-10),RawData!$A$2:$A$1048576,0))</f>
        <v>#N/A</v>
      </c>
      <c r="F7895" t="e">
        <f>INDEX(RawData!F$2:F$1048576,MATCH(FmtData!$B$4+(ROW()-10),RawData!$A$2:$A$1048576,0))</f>
        <v>#N/A</v>
      </c>
      <c r="G7895" t="e">
        <f>INDEX(RawData!G$2:G$1048576,MATCH(FmtData!$B$4+(ROW()-10),RawData!$A$2:$A$1048576,0))</f>
        <v>#N/A</v>
      </c>
      <c r="H7895" t="e">
        <f>INDEX(RawData!H$2:H$1048576,MATCH(FmtData!$B$4+(ROW()-10),RawData!$A$2:$A$1048576,0))</f>
        <v>#N/A</v>
      </c>
      <c r="I7895" t="e">
        <f>INDEX(RawData!I$2:I$1048576,MATCH(FmtData!$B$4+(ROW()-10),RawData!$A$2:$A$1048576,0))</f>
        <v>#N/A</v>
      </c>
      <c r="J7895" t="e">
        <f>INDEX(RawData!J$2:J$1048576,MATCH(FmtData!$B$4+(ROW()-10),RawData!$A$2:$A$1048576,0))</f>
        <v>#N/A</v>
      </c>
      <c r="K7895" t="e">
        <f>INDEX(RawData!K$2:K$1048576,MATCH(FmtData!$B$4+(ROW()-10),RawData!$A$2:$A$1048576,0))</f>
        <v>#N/A</v>
      </c>
      <c r="L7895" t="e">
        <f>INDEX(RawData!L$2:L$1048576,MATCH(FmtData!$B$4+(ROW()-10),RawData!$A$2:$A$1048576,0))</f>
        <v>#N/A</v>
      </c>
      <c r="M7895" t="e">
        <f>INDEX(RawData!M$2:M$1048576,MATCH(FmtData!$B$4+(ROW()-10),RawData!$A$2:$A$1048576,0))</f>
        <v>#N/A</v>
      </c>
      <c r="N7895" t="e">
        <f>INDEX(RawData!N$2:N$1048576,MATCH(FmtData!$B$4+(ROW()-10),RawData!$A$2:$A$1048576,0))</f>
        <v>#N/A</v>
      </c>
      <c r="O7895" t="e">
        <f>INDEX(RawData!O$2:O$1048576,MATCH(FmtData!$B$4+(ROW()-10),RawData!$A$2:$A$1048576,0))</f>
        <v>#N/A</v>
      </c>
      <c r="P7895" t="e">
        <f>INDEX(RawData!P$2:P$1048576,MATCH(FmtData!$B$4+(ROW()-10),RawData!$A$2:$A$1048576,0))</f>
        <v>#N/A</v>
      </c>
      <c r="Q7895" t="e">
        <f>INDEX(RawData!Q$2:Q$1048576,MATCH(FmtData!$B$4+(ROW()-10),RawData!$A$2:$A$1048576,0))</f>
        <v>#N/A</v>
      </c>
      <c r="R7895" t="e">
        <f>INDEX(RawData!R$2:R$1048576,MATCH(FmtData!$B$4+(ROW()-10),RawData!$A$2:$A$1048576,0))</f>
        <v>#N/A</v>
      </c>
      <c r="S7895" t="e">
        <f>INDEX(RawData!S$2:S$1048576,MATCH(FmtData!$B$4+(ROW()-10),RawData!$A$2:$A$1048576,0))</f>
        <v>#N/A</v>
      </c>
      <c r="T7895" t="e">
        <f>INDEX(RawData!T$2:T$1048576,MATCH(FmtData!$B$4+(ROW()-10),RawData!$A$2:$A$1048576,0))</f>
        <v>#N/A</v>
      </c>
      <c r="U7895" t="e">
        <f>INDEX(RawData!U$2:U$1048576,MATCH(FmtData!$B$4+(ROW()-10),RawData!$A$2:$A$1048576,0))</f>
        <v>#N/A</v>
      </c>
      <c r="V7895" t="e">
        <f>INDEX(RawData!V$2:V$1048576,MATCH(FmtData!$B$4+(ROW()-10),RawData!$A$2:$A$1048576,0))</f>
        <v>#N/A</v>
      </c>
      <c r="W7895" s="8" t="e">
        <f t="shared" si="2723"/>
        <v>#N/A</v>
      </c>
      <c r="X7895" s="8" t="e">
        <f t="shared" si="2724"/>
        <v>#N/A</v>
      </c>
      <c r="Y7895" s="8" t="e">
        <f t="shared" si="2725"/>
        <v>#N/A</v>
      </c>
      <c r="Z7895" s="8" t="e">
        <f t="shared" si="2742"/>
        <v>#N/A</v>
      </c>
      <c r="AA7895" s="8" t="e">
        <f t="shared" si="2743"/>
        <v>#N/A</v>
      </c>
      <c r="AB7895" s="8" t="e">
        <f t="shared" si="2726"/>
        <v>#N/A</v>
      </c>
      <c r="AC7895" s="6" t="e">
        <f t="shared" si="2727"/>
        <v>#N/A</v>
      </c>
      <c r="AD7895" s="15" t="e">
        <f t="shared" si="2728"/>
        <v>#N/A</v>
      </c>
      <c r="AE7895" s="15" t="e">
        <f t="shared" si="2729"/>
        <v>#N/A</v>
      </c>
      <c r="AF7895" s="15" t="e">
        <f t="shared" si="2730"/>
        <v>#N/A</v>
      </c>
      <c r="AG7895" s="15" t="e">
        <f t="shared" si="2731"/>
        <v>#N/A</v>
      </c>
      <c r="AH7895" s="15" t="e">
        <f t="shared" si="2744"/>
        <v>#N/A</v>
      </c>
      <c r="AI7895" s="17" t="e">
        <f t="shared" si="2732"/>
        <v>#N/A</v>
      </c>
      <c r="AJ7895" s="17" t="e">
        <f t="shared" si="2733"/>
        <v>#N/A</v>
      </c>
      <c r="AK7895" s="17" t="e">
        <f t="shared" si="2734"/>
        <v>#N/A</v>
      </c>
      <c r="AL7895" s="17" t="e">
        <f t="shared" si="2735"/>
        <v>#N/A</v>
      </c>
      <c r="AM7895" s="17" t="e">
        <f t="shared" si="2736"/>
        <v>#N/A</v>
      </c>
      <c r="AN7895" s="17" t="e">
        <f t="shared" si="2737"/>
        <v>#N/A</v>
      </c>
      <c r="AO7895" s="17" t="e">
        <f t="shared" si="2738"/>
        <v>#N/A</v>
      </c>
      <c r="AP7895" s="17" t="e">
        <f t="shared" si="2739"/>
        <v>#N/A</v>
      </c>
      <c r="AQ7895" s="17" t="e">
        <f t="shared" si="2740"/>
        <v>#N/A</v>
      </c>
      <c r="AR7895" s="17" t="e">
        <f t="shared" si="2741"/>
        <v>#N/A</v>
      </c>
    </row>
    <row r="7896" spans="2:44" x14ac:dyDescent="0.25">
      <c r="B7896" t="e">
        <f>INDEX(RawData!$A$2:$A$1048576,MATCH(FmtData!$B$4+(ROW()-10),RawData!$A$2:$A$1048576,0))</f>
        <v>#N/A</v>
      </c>
      <c r="C78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6)</f>
        <v>#N/A</v>
      </c>
      <c r="D78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96" t="e">
        <f>INDEX(RawData!E$2:E$1048576,MATCH(FmtData!$B$4+(ROW()-10),RawData!$A$2:$A$1048576,0))</f>
        <v>#N/A</v>
      </c>
      <c r="F7896" t="e">
        <f>INDEX(RawData!F$2:F$1048576,MATCH(FmtData!$B$4+(ROW()-10),RawData!$A$2:$A$1048576,0))</f>
        <v>#N/A</v>
      </c>
      <c r="G7896" t="e">
        <f>INDEX(RawData!G$2:G$1048576,MATCH(FmtData!$B$4+(ROW()-10),RawData!$A$2:$A$1048576,0))</f>
        <v>#N/A</v>
      </c>
      <c r="H7896" t="e">
        <f>INDEX(RawData!H$2:H$1048576,MATCH(FmtData!$B$4+(ROW()-10),RawData!$A$2:$A$1048576,0))</f>
        <v>#N/A</v>
      </c>
      <c r="I7896" t="e">
        <f>INDEX(RawData!I$2:I$1048576,MATCH(FmtData!$B$4+(ROW()-10),RawData!$A$2:$A$1048576,0))</f>
        <v>#N/A</v>
      </c>
      <c r="J7896" t="e">
        <f>INDEX(RawData!J$2:J$1048576,MATCH(FmtData!$B$4+(ROW()-10),RawData!$A$2:$A$1048576,0))</f>
        <v>#N/A</v>
      </c>
      <c r="K7896" t="e">
        <f>INDEX(RawData!K$2:K$1048576,MATCH(FmtData!$B$4+(ROW()-10),RawData!$A$2:$A$1048576,0))</f>
        <v>#N/A</v>
      </c>
      <c r="L7896" t="e">
        <f>INDEX(RawData!L$2:L$1048576,MATCH(FmtData!$B$4+(ROW()-10),RawData!$A$2:$A$1048576,0))</f>
        <v>#N/A</v>
      </c>
      <c r="M7896" t="e">
        <f>INDEX(RawData!M$2:M$1048576,MATCH(FmtData!$B$4+(ROW()-10),RawData!$A$2:$A$1048576,0))</f>
        <v>#N/A</v>
      </c>
      <c r="N7896" t="e">
        <f>INDEX(RawData!N$2:N$1048576,MATCH(FmtData!$B$4+(ROW()-10),RawData!$A$2:$A$1048576,0))</f>
        <v>#N/A</v>
      </c>
      <c r="O7896" t="e">
        <f>INDEX(RawData!O$2:O$1048576,MATCH(FmtData!$B$4+(ROW()-10),RawData!$A$2:$A$1048576,0))</f>
        <v>#N/A</v>
      </c>
      <c r="P7896" t="e">
        <f>INDEX(RawData!P$2:P$1048576,MATCH(FmtData!$B$4+(ROW()-10),RawData!$A$2:$A$1048576,0))</f>
        <v>#N/A</v>
      </c>
      <c r="Q7896" t="e">
        <f>INDEX(RawData!Q$2:Q$1048576,MATCH(FmtData!$B$4+(ROW()-10),RawData!$A$2:$A$1048576,0))</f>
        <v>#N/A</v>
      </c>
      <c r="R7896" t="e">
        <f>INDEX(RawData!R$2:R$1048576,MATCH(FmtData!$B$4+(ROW()-10),RawData!$A$2:$A$1048576,0))</f>
        <v>#N/A</v>
      </c>
      <c r="S7896" t="e">
        <f>INDEX(RawData!S$2:S$1048576,MATCH(FmtData!$B$4+(ROW()-10),RawData!$A$2:$A$1048576,0))</f>
        <v>#N/A</v>
      </c>
      <c r="T7896" t="e">
        <f>INDEX(RawData!T$2:T$1048576,MATCH(FmtData!$B$4+(ROW()-10),RawData!$A$2:$A$1048576,0))</f>
        <v>#N/A</v>
      </c>
      <c r="U7896" t="e">
        <f>INDEX(RawData!U$2:U$1048576,MATCH(FmtData!$B$4+(ROW()-10),RawData!$A$2:$A$1048576,0))</f>
        <v>#N/A</v>
      </c>
      <c r="V7896" t="e">
        <f>INDEX(RawData!V$2:V$1048576,MATCH(FmtData!$B$4+(ROW()-10),RawData!$A$2:$A$1048576,0))</f>
        <v>#N/A</v>
      </c>
      <c r="W7896" s="8" t="e">
        <f t="shared" si="2723"/>
        <v>#N/A</v>
      </c>
      <c r="X7896" s="8" t="e">
        <f t="shared" si="2724"/>
        <v>#N/A</v>
      </c>
      <c r="Y7896" s="8" t="e">
        <f t="shared" si="2725"/>
        <v>#N/A</v>
      </c>
      <c r="Z7896" s="8" t="e">
        <f t="shared" si="2742"/>
        <v>#N/A</v>
      </c>
      <c r="AA7896" s="8" t="e">
        <f t="shared" si="2743"/>
        <v>#N/A</v>
      </c>
      <c r="AB7896" s="8" t="e">
        <f t="shared" si="2726"/>
        <v>#N/A</v>
      </c>
      <c r="AC7896" s="6" t="e">
        <f t="shared" si="2727"/>
        <v>#N/A</v>
      </c>
      <c r="AD7896" s="15" t="e">
        <f t="shared" si="2728"/>
        <v>#N/A</v>
      </c>
      <c r="AE7896" s="15" t="e">
        <f t="shared" si="2729"/>
        <v>#N/A</v>
      </c>
      <c r="AF7896" s="15" t="e">
        <f t="shared" si="2730"/>
        <v>#N/A</v>
      </c>
      <c r="AG7896" s="15" t="e">
        <f t="shared" si="2731"/>
        <v>#N/A</v>
      </c>
      <c r="AH7896" s="15" t="e">
        <f t="shared" si="2744"/>
        <v>#N/A</v>
      </c>
      <c r="AI7896" s="17" t="e">
        <f t="shared" si="2732"/>
        <v>#N/A</v>
      </c>
      <c r="AJ7896" s="17" t="e">
        <f t="shared" si="2733"/>
        <v>#N/A</v>
      </c>
      <c r="AK7896" s="17" t="e">
        <f t="shared" si="2734"/>
        <v>#N/A</v>
      </c>
      <c r="AL7896" s="17" t="e">
        <f t="shared" si="2735"/>
        <v>#N/A</v>
      </c>
      <c r="AM7896" s="17" t="e">
        <f t="shared" si="2736"/>
        <v>#N/A</v>
      </c>
      <c r="AN7896" s="17" t="e">
        <f t="shared" si="2737"/>
        <v>#N/A</v>
      </c>
      <c r="AO7896" s="17" t="e">
        <f t="shared" si="2738"/>
        <v>#N/A</v>
      </c>
      <c r="AP7896" s="17" t="e">
        <f t="shared" si="2739"/>
        <v>#N/A</v>
      </c>
      <c r="AQ7896" s="17" t="e">
        <f t="shared" si="2740"/>
        <v>#N/A</v>
      </c>
      <c r="AR7896" s="17" t="e">
        <f t="shared" si="2741"/>
        <v>#N/A</v>
      </c>
    </row>
    <row r="7897" spans="2:44" x14ac:dyDescent="0.25">
      <c r="B7897" t="e">
        <f>INDEX(RawData!$A$2:$A$1048576,MATCH(FmtData!$B$4+(ROW()-10),RawData!$A$2:$A$1048576,0))</f>
        <v>#N/A</v>
      </c>
      <c r="C78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7)</f>
        <v>#N/A</v>
      </c>
      <c r="D78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97" t="e">
        <f>INDEX(RawData!E$2:E$1048576,MATCH(FmtData!$B$4+(ROW()-10),RawData!$A$2:$A$1048576,0))</f>
        <v>#N/A</v>
      </c>
      <c r="F7897" t="e">
        <f>INDEX(RawData!F$2:F$1048576,MATCH(FmtData!$B$4+(ROW()-10),RawData!$A$2:$A$1048576,0))</f>
        <v>#N/A</v>
      </c>
      <c r="G7897" t="e">
        <f>INDEX(RawData!G$2:G$1048576,MATCH(FmtData!$B$4+(ROW()-10),RawData!$A$2:$A$1048576,0))</f>
        <v>#N/A</v>
      </c>
      <c r="H7897" t="e">
        <f>INDEX(RawData!H$2:H$1048576,MATCH(FmtData!$B$4+(ROW()-10),RawData!$A$2:$A$1048576,0))</f>
        <v>#N/A</v>
      </c>
      <c r="I7897" t="e">
        <f>INDEX(RawData!I$2:I$1048576,MATCH(FmtData!$B$4+(ROW()-10),RawData!$A$2:$A$1048576,0))</f>
        <v>#N/A</v>
      </c>
      <c r="J7897" t="e">
        <f>INDEX(RawData!J$2:J$1048576,MATCH(FmtData!$B$4+(ROW()-10),RawData!$A$2:$A$1048576,0))</f>
        <v>#N/A</v>
      </c>
      <c r="K7897" t="e">
        <f>INDEX(RawData!K$2:K$1048576,MATCH(FmtData!$B$4+(ROW()-10),RawData!$A$2:$A$1048576,0))</f>
        <v>#N/A</v>
      </c>
      <c r="L7897" t="e">
        <f>INDEX(RawData!L$2:L$1048576,MATCH(FmtData!$B$4+(ROW()-10),RawData!$A$2:$A$1048576,0))</f>
        <v>#N/A</v>
      </c>
      <c r="M7897" t="e">
        <f>INDEX(RawData!M$2:M$1048576,MATCH(FmtData!$B$4+(ROW()-10),RawData!$A$2:$A$1048576,0))</f>
        <v>#N/A</v>
      </c>
      <c r="N7897" t="e">
        <f>INDEX(RawData!N$2:N$1048576,MATCH(FmtData!$B$4+(ROW()-10),RawData!$A$2:$A$1048576,0))</f>
        <v>#N/A</v>
      </c>
      <c r="O7897" t="e">
        <f>INDEX(RawData!O$2:O$1048576,MATCH(FmtData!$B$4+(ROW()-10),RawData!$A$2:$A$1048576,0))</f>
        <v>#N/A</v>
      </c>
      <c r="P7897" t="e">
        <f>INDEX(RawData!P$2:P$1048576,MATCH(FmtData!$B$4+(ROW()-10),RawData!$A$2:$A$1048576,0))</f>
        <v>#N/A</v>
      </c>
      <c r="Q7897" t="e">
        <f>INDEX(RawData!Q$2:Q$1048576,MATCH(FmtData!$B$4+(ROW()-10),RawData!$A$2:$A$1048576,0))</f>
        <v>#N/A</v>
      </c>
      <c r="R7897" t="e">
        <f>INDEX(RawData!R$2:R$1048576,MATCH(FmtData!$B$4+(ROW()-10),RawData!$A$2:$A$1048576,0))</f>
        <v>#N/A</v>
      </c>
      <c r="S7897" t="e">
        <f>INDEX(RawData!S$2:S$1048576,MATCH(FmtData!$B$4+(ROW()-10),RawData!$A$2:$A$1048576,0))</f>
        <v>#N/A</v>
      </c>
      <c r="T7897" t="e">
        <f>INDEX(RawData!T$2:T$1048576,MATCH(FmtData!$B$4+(ROW()-10),RawData!$A$2:$A$1048576,0))</f>
        <v>#N/A</v>
      </c>
      <c r="U7897" t="e">
        <f>INDEX(RawData!U$2:U$1048576,MATCH(FmtData!$B$4+(ROW()-10),RawData!$A$2:$A$1048576,0))</f>
        <v>#N/A</v>
      </c>
      <c r="V7897" t="e">
        <f>INDEX(RawData!V$2:V$1048576,MATCH(FmtData!$B$4+(ROW()-10),RawData!$A$2:$A$1048576,0))</f>
        <v>#N/A</v>
      </c>
      <c r="W7897" s="8" t="e">
        <f t="shared" si="2723"/>
        <v>#N/A</v>
      </c>
      <c r="X7897" s="8" t="e">
        <f t="shared" si="2724"/>
        <v>#N/A</v>
      </c>
      <c r="Y7897" s="8" t="e">
        <f t="shared" si="2725"/>
        <v>#N/A</v>
      </c>
      <c r="Z7897" s="8" t="e">
        <f t="shared" si="2742"/>
        <v>#N/A</v>
      </c>
      <c r="AA7897" s="8" t="e">
        <f t="shared" si="2743"/>
        <v>#N/A</v>
      </c>
      <c r="AB7897" s="8" t="e">
        <f t="shared" si="2726"/>
        <v>#N/A</v>
      </c>
      <c r="AC7897" s="6" t="e">
        <f t="shared" si="2727"/>
        <v>#N/A</v>
      </c>
      <c r="AD7897" s="15" t="e">
        <f t="shared" si="2728"/>
        <v>#N/A</v>
      </c>
      <c r="AE7897" s="15" t="e">
        <f t="shared" si="2729"/>
        <v>#N/A</v>
      </c>
      <c r="AF7897" s="15" t="e">
        <f t="shared" si="2730"/>
        <v>#N/A</v>
      </c>
      <c r="AG7897" s="15" t="e">
        <f t="shared" si="2731"/>
        <v>#N/A</v>
      </c>
      <c r="AH7897" s="15" t="e">
        <f t="shared" si="2744"/>
        <v>#N/A</v>
      </c>
      <c r="AI7897" s="17" t="e">
        <f t="shared" si="2732"/>
        <v>#N/A</v>
      </c>
      <c r="AJ7897" s="17" t="e">
        <f t="shared" si="2733"/>
        <v>#N/A</v>
      </c>
      <c r="AK7897" s="17" t="e">
        <f t="shared" si="2734"/>
        <v>#N/A</v>
      </c>
      <c r="AL7897" s="17" t="e">
        <f t="shared" si="2735"/>
        <v>#N/A</v>
      </c>
      <c r="AM7897" s="17" t="e">
        <f t="shared" si="2736"/>
        <v>#N/A</v>
      </c>
      <c r="AN7897" s="17" t="e">
        <f t="shared" si="2737"/>
        <v>#N/A</v>
      </c>
      <c r="AO7897" s="17" t="e">
        <f t="shared" si="2738"/>
        <v>#N/A</v>
      </c>
      <c r="AP7897" s="17" t="e">
        <f t="shared" si="2739"/>
        <v>#N/A</v>
      </c>
      <c r="AQ7897" s="17" t="e">
        <f t="shared" si="2740"/>
        <v>#N/A</v>
      </c>
      <c r="AR7897" s="17" t="e">
        <f t="shared" si="2741"/>
        <v>#N/A</v>
      </c>
    </row>
    <row r="7898" spans="2:44" x14ac:dyDescent="0.25">
      <c r="B7898" t="e">
        <f>INDEX(RawData!$A$2:$A$1048576,MATCH(FmtData!$B$4+(ROW()-10),RawData!$A$2:$A$1048576,0))</f>
        <v>#N/A</v>
      </c>
      <c r="C78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8)</f>
        <v>#N/A</v>
      </c>
      <c r="D78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98" t="e">
        <f>INDEX(RawData!E$2:E$1048576,MATCH(FmtData!$B$4+(ROW()-10),RawData!$A$2:$A$1048576,0))</f>
        <v>#N/A</v>
      </c>
      <c r="F7898" t="e">
        <f>INDEX(RawData!F$2:F$1048576,MATCH(FmtData!$B$4+(ROW()-10),RawData!$A$2:$A$1048576,0))</f>
        <v>#N/A</v>
      </c>
      <c r="G7898" t="e">
        <f>INDEX(RawData!G$2:G$1048576,MATCH(FmtData!$B$4+(ROW()-10),RawData!$A$2:$A$1048576,0))</f>
        <v>#N/A</v>
      </c>
      <c r="H7898" t="e">
        <f>INDEX(RawData!H$2:H$1048576,MATCH(FmtData!$B$4+(ROW()-10),RawData!$A$2:$A$1048576,0))</f>
        <v>#N/A</v>
      </c>
      <c r="I7898" t="e">
        <f>INDEX(RawData!I$2:I$1048576,MATCH(FmtData!$B$4+(ROW()-10),RawData!$A$2:$A$1048576,0))</f>
        <v>#N/A</v>
      </c>
      <c r="J7898" t="e">
        <f>INDEX(RawData!J$2:J$1048576,MATCH(FmtData!$B$4+(ROW()-10),RawData!$A$2:$A$1048576,0))</f>
        <v>#N/A</v>
      </c>
      <c r="K7898" t="e">
        <f>INDEX(RawData!K$2:K$1048576,MATCH(FmtData!$B$4+(ROW()-10),RawData!$A$2:$A$1048576,0))</f>
        <v>#N/A</v>
      </c>
      <c r="L7898" t="e">
        <f>INDEX(RawData!L$2:L$1048576,MATCH(FmtData!$B$4+(ROW()-10),RawData!$A$2:$A$1048576,0))</f>
        <v>#N/A</v>
      </c>
      <c r="M7898" t="e">
        <f>INDEX(RawData!M$2:M$1048576,MATCH(FmtData!$B$4+(ROW()-10),RawData!$A$2:$A$1048576,0))</f>
        <v>#N/A</v>
      </c>
      <c r="N7898" t="e">
        <f>INDEX(RawData!N$2:N$1048576,MATCH(FmtData!$B$4+(ROW()-10),RawData!$A$2:$A$1048576,0))</f>
        <v>#N/A</v>
      </c>
      <c r="O7898" t="e">
        <f>INDEX(RawData!O$2:O$1048576,MATCH(FmtData!$B$4+(ROW()-10),RawData!$A$2:$A$1048576,0))</f>
        <v>#N/A</v>
      </c>
      <c r="P7898" t="e">
        <f>INDEX(RawData!P$2:P$1048576,MATCH(FmtData!$B$4+(ROW()-10),RawData!$A$2:$A$1048576,0))</f>
        <v>#N/A</v>
      </c>
      <c r="Q7898" t="e">
        <f>INDEX(RawData!Q$2:Q$1048576,MATCH(FmtData!$B$4+(ROW()-10),RawData!$A$2:$A$1048576,0))</f>
        <v>#N/A</v>
      </c>
      <c r="R7898" t="e">
        <f>INDEX(RawData!R$2:R$1048576,MATCH(FmtData!$B$4+(ROW()-10),RawData!$A$2:$A$1048576,0))</f>
        <v>#N/A</v>
      </c>
      <c r="S7898" t="e">
        <f>INDEX(RawData!S$2:S$1048576,MATCH(FmtData!$B$4+(ROW()-10),RawData!$A$2:$A$1048576,0))</f>
        <v>#N/A</v>
      </c>
      <c r="T7898" t="e">
        <f>INDEX(RawData!T$2:T$1048576,MATCH(FmtData!$B$4+(ROW()-10),RawData!$A$2:$A$1048576,0))</f>
        <v>#N/A</v>
      </c>
      <c r="U7898" t="e">
        <f>INDEX(RawData!U$2:U$1048576,MATCH(FmtData!$B$4+(ROW()-10),RawData!$A$2:$A$1048576,0))</f>
        <v>#N/A</v>
      </c>
      <c r="V7898" t="e">
        <f>INDEX(RawData!V$2:V$1048576,MATCH(FmtData!$B$4+(ROW()-10),RawData!$A$2:$A$1048576,0))</f>
        <v>#N/A</v>
      </c>
      <c r="W7898" s="8" t="e">
        <f t="shared" si="2723"/>
        <v>#N/A</v>
      </c>
      <c r="X7898" s="8" t="e">
        <f t="shared" si="2724"/>
        <v>#N/A</v>
      </c>
      <c r="Y7898" s="8" t="e">
        <f t="shared" si="2725"/>
        <v>#N/A</v>
      </c>
      <c r="Z7898" s="8" t="e">
        <f t="shared" si="2742"/>
        <v>#N/A</v>
      </c>
      <c r="AA7898" s="8" t="e">
        <f t="shared" si="2743"/>
        <v>#N/A</v>
      </c>
      <c r="AB7898" s="8" t="e">
        <f t="shared" si="2726"/>
        <v>#N/A</v>
      </c>
      <c r="AC7898" s="6" t="e">
        <f t="shared" si="2727"/>
        <v>#N/A</v>
      </c>
      <c r="AD7898" s="15" t="e">
        <f t="shared" si="2728"/>
        <v>#N/A</v>
      </c>
      <c r="AE7898" s="15" t="e">
        <f t="shared" si="2729"/>
        <v>#N/A</v>
      </c>
      <c r="AF7898" s="15" t="e">
        <f t="shared" si="2730"/>
        <v>#N/A</v>
      </c>
      <c r="AG7898" s="15" t="e">
        <f t="shared" si="2731"/>
        <v>#N/A</v>
      </c>
      <c r="AH7898" s="15" t="e">
        <f t="shared" si="2744"/>
        <v>#N/A</v>
      </c>
      <c r="AI7898" s="17" t="e">
        <f t="shared" si="2732"/>
        <v>#N/A</v>
      </c>
      <c r="AJ7898" s="17" t="e">
        <f t="shared" si="2733"/>
        <v>#N/A</v>
      </c>
      <c r="AK7898" s="17" t="e">
        <f t="shared" si="2734"/>
        <v>#N/A</v>
      </c>
      <c r="AL7898" s="17" t="e">
        <f t="shared" si="2735"/>
        <v>#N/A</v>
      </c>
      <c r="AM7898" s="17" t="e">
        <f t="shared" si="2736"/>
        <v>#N/A</v>
      </c>
      <c r="AN7898" s="17" t="e">
        <f t="shared" si="2737"/>
        <v>#N/A</v>
      </c>
      <c r="AO7898" s="17" t="e">
        <f t="shared" si="2738"/>
        <v>#N/A</v>
      </c>
      <c r="AP7898" s="17" t="e">
        <f t="shared" si="2739"/>
        <v>#N/A</v>
      </c>
      <c r="AQ7898" s="17" t="e">
        <f t="shared" si="2740"/>
        <v>#N/A</v>
      </c>
      <c r="AR7898" s="17" t="e">
        <f t="shared" si="2741"/>
        <v>#N/A</v>
      </c>
    </row>
    <row r="7899" spans="2:44" x14ac:dyDescent="0.25">
      <c r="B7899" t="e">
        <f>INDEX(RawData!$A$2:$A$1048576,MATCH(FmtData!$B$4+(ROW()-10),RawData!$A$2:$A$1048576,0))</f>
        <v>#N/A</v>
      </c>
      <c r="C78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9)</f>
        <v>#N/A</v>
      </c>
      <c r="D78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899" t="e">
        <f>INDEX(RawData!E$2:E$1048576,MATCH(FmtData!$B$4+(ROW()-10),RawData!$A$2:$A$1048576,0))</f>
        <v>#N/A</v>
      </c>
      <c r="F7899" t="e">
        <f>INDEX(RawData!F$2:F$1048576,MATCH(FmtData!$B$4+(ROW()-10),RawData!$A$2:$A$1048576,0))</f>
        <v>#N/A</v>
      </c>
      <c r="G7899" t="e">
        <f>INDEX(RawData!G$2:G$1048576,MATCH(FmtData!$B$4+(ROW()-10),RawData!$A$2:$A$1048576,0))</f>
        <v>#N/A</v>
      </c>
      <c r="H7899" t="e">
        <f>INDEX(RawData!H$2:H$1048576,MATCH(FmtData!$B$4+(ROW()-10),RawData!$A$2:$A$1048576,0))</f>
        <v>#N/A</v>
      </c>
      <c r="I7899" t="e">
        <f>INDEX(RawData!I$2:I$1048576,MATCH(FmtData!$B$4+(ROW()-10),RawData!$A$2:$A$1048576,0))</f>
        <v>#N/A</v>
      </c>
      <c r="J7899" t="e">
        <f>INDEX(RawData!J$2:J$1048576,MATCH(FmtData!$B$4+(ROW()-10),RawData!$A$2:$A$1048576,0))</f>
        <v>#N/A</v>
      </c>
      <c r="K7899" t="e">
        <f>INDEX(RawData!K$2:K$1048576,MATCH(FmtData!$B$4+(ROW()-10),RawData!$A$2:$A$1048576,0))</f>
        <v>#N/A</v>
      </c>
      <c r="L7899" t="e">
        <f>INDEX(RawData!L$2:L$1048576,MATCH(FmtData!$B$4+(ROW()-10),RawData!$A$2:$A$1048576,0))</f>
        <v>#N/A</v>
      </c>
      <c r="M7899" t="e">
        <f>INDEX(RawData!M$2:M$1048576,MATCH(FmtData!$B$4+(ROW()-10),RawData!$A$2:$A$1048576,0))</f>
        <v>#N/A</v>
      </c>
      <c r="N7899" t="e">
        <f>INDEX(RawData!N$2:N$1048576,MATCH(FmtData!$B$4+(ROW()-10),RawData!$A$2:$A$1048576,0))</f>
        <v>#N/A</v>
      </c>
      <c r="O7899" t="e">
        <f>INDEX(RawData!O$2:O$1048576,MATCH(FmtData!$B$4+(ROW()-10),RawData!$A$2:$A$1048576,0))</f>
        <v>#N/A</v>
      </c>
      <c r="P7899" t="e">
        <f>INDEX(RawData!P$2:P$1048576,MATCH(FmtData!$B$4+(ROW()-10),RawData!$A$2:$A$1048576,0))</f>
        <v>#N/A</v>
      </c>
      <c r="Q7899" t="e">
        <f>INDEX(RawData!Q$2:Q$1048576,MATCH(FmtData!$B$4+(ROW()-10),RawData!$A$2:$A$1048576,0))</f>
        <v>#N/A</v>
      </c>
      <c r="R7899" t="e">
        <f>INDEX(RawData!R$2:R$1048576,MATCH(FmtData!$B$4+(ROW()-10),RawData!$A$2:$A$1048576,0))</f>
        <v>#N/A</v>
      </c>
      <c r="S7899" t="e">
        <f>INDEX(RawData!S$2:S$1048576,MATCH(FmtData!$B$4+(ROW()-10),RawData!$A$2:$A$1048576,0))</f>
        <v>#N/A</v>
      </c>
      <c r="T7899" t="e">
        <f>INDEX(RawData!T$2:T$1048576,MATCH(FmtData!$B$4+(ROW()-10),RawData!$A$2:$A$1048576,0))</f>
        <v>#N/A</v>
      </c>
      <c r="U7899" t="e">
        <f>INDEX(RawData!U$2:U$1048576,MATCH(FmtData!$B$4+(ROW()-10),RawData!$A$2:$A$1048576,0))</f>
        <v>#N/A</v>
      </c>
      <c r="V7899" t="e">
        <f>INDEX(RawData!V$2:V$1048576,MATCH(FmtData!$B$4+(ROW()-10),RawData!$A$2:$A$1048576,0))</f>
        <v>#N/A</v>
      </c>
      <c r="W7899" s="8" t="e">
        <f t="shared" si="2723"/>
        <v>#N/A</v>
      </c>
      <c r="X7899" s="8" t="e">
        <f t="shared" si="2724"/>
        <v>#N/A</v>
      </c>
      <c r="Y7899" s="8" t="e">
        <f t="shared" si="2725"/>
        <v>#N/A</v>
      </c>
      <c r="Z7899" s="8" t="e">
        <f t="shared" si="2742"/>
        <v>#N/A</v>
      </c>
      <c r="AA7899" s="8" t="e">
        <f t="shared" si="2743"/>
        <v>#N/A</v>
      </c>
      <c r="AB7899" s="8" t="e">
        <f t="shared" si="2726"/>
        <v>#N/A</v>
      </c>
      <c r="AC7899" s="6" t="e">
        <f t="shared" si="2727"/>
        <v>#N/A</v>
      </c>
      <c r="AD7899" s="15" t="e">
        <f t="shared" si="2728"/>
        <v>#N/A</v>
      </c>
      <c r="AE7899" s="15" t="e">
        <f t="shared" si="2729"/>
        <v>#N/A</v>
      </c>
      <c r="AF7899" s="15" t="e">
        <f t="shared" si="2730"/>
        <v>#N/A</v>
      </c>
      <c r="AG7899" s="15" t="e">
        <f t="shared" si="2731"/>
        <v>#N/A</v>
      </c>
      <c r="AH7899" s="15" t="e">
        <f t="shared" si="2744"/>
        <v>#N/A</v>
      </c>
      <c r="AI7899" s="17" t="e">
        <f t="shared" si="2732"/>
        <v>#N/A</v>
      </c>
      <c r="AJ7899" s="17" t="e">
        <f t="shared" si="2733"/>
        <v>#N/A</v>
      </c>
      <c r="AK7899" s="17" t="e">
        <f t="shared" si="2734"/>
        <v>#N/A</v>
      </c>
      <c r="AL7899" s="17" t="e">
        <f t="shared" si="2735"/>
        <v>#N/A</v>
      </c>
      <c r="AM7899" s="17" t="e">
        <f t="shared" si="2736"/>
        <v>#N/A</v>
      </c>
      <c r="AN7899" s="17" t="e">
        <f t="shared" si="2737"/>
        <v>#N/A</v>
      </c>
      <c r="AO7899" s="17" t="e">
        <f t="shared" si="2738"/>
        <v>#N/A</v>
      </c>
      <c r="AP7899" s="17" t="e">
        <f t="shared" si="2739"/>
        <v>#N/A</v>
      </c>
      <c r="AQ7899" s="17" t="e">
        <f t="shared" si="2740"/>
        <v>#N/A</v>
      </c>
      <c r="AR7899" s="17" t="e">
        <f t="shared" si="2741"/>
        <v>#N/A</v>
      </c>
    </row>
    <row r="7900" spans="2:44" x14ac:dyDescent="0.25">
      <c r="B7900" t="e">
        <f>INDEX(RawData!$A$2:$A$1048576,MATCH(FmtData!$B$4+(ROW()-10),RawData!$A$2:$A$1048576,0))</f>
        <v>#N/A</v>
      </c>
      <c r="C79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0)</f>
        <v>#N/A</v>
      </c>
      <c r="D79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00" t="e">
        <f>INDEX(RawData!E$2:E$1048576,MATCH(FmtData!$B$4+(ROW()-10),RawData!$A$2:$A$1048576,0))</f>
        <v>#N/A</v>
      </c>
      <c r="F7900" t="e">
        <f>INDEX(RawData!F$2:F$1048576,MATCH(FmtData!$B$4+(ROW()-10),RawData!$A$2:$A$1048576,0))</f>
        <v>#N/A</v>
      </c>
      <c r="G7900" t="e">
        <f>INDEX(RawData!G$2:G$1048576,MATCH(FmtData!$B$4+(ROW()-10),RawData!$A$2:$A$1048576,0))</f>
        <v>#N/A</v>
      </c>
      <c r="H7900" t="e">
        <f>INDEX(RawData!H$2:H$1048576,MATCH(FmtData!$B$4+(ROW()-10),RawData!$A$2:$A$1048576,0))</f>
        <v>#N/A</v>
      </c>
      <c r="I7900" t="e">
        <f>INDEX(RawData!I$2:I$1048576,MATCH(FmtData!$B$4+(ROW()-10),RawData!$A$2:$A$1048576,0))</f>
        <v>#N/A</v>
      </c>
      <c r="J7900" t="e">
        <f>INDEX(RawData!J$2:J$1048576,MATCH(FmtData!$B$4+(ROW()-10),RawData!$A$2:$A$1048576,0))</f>
        <v>#N/A</v>
      </c>
      <c r="K7900" t="e">
        <f>INDEX(RawData!K$2:K$1048576,MATCH(FmtData!$B$4+(ROW()-10),RawData!$A$2:$A$1048576,0))</f>
        <v>#N/A</v>
      </c>
      <c r="L7900" t="e">
        <f>INDEX(RawData!L$2:L$1048576,MATCH(FmtData!$B$4+(ROW()-10),RawData!$A$2:$A$1048576,0))</f>
        <v>#N/A</v>
      </c>
      <c r="M7900" t="e">
        <f>INDEX(RawData!M$2:M$1048576,MATCH(FmtData!$B$4+(ROW()-10),RawData!$A$2:$A$1048576,0))</f>
        <v>#N/A</v>
      </c>
      <c r="N7900" t="e">
        <f>INDEX(RawData!N$2:N$1048576,MATCH(FmtData!$B$4+(ROW()-10),RawData!$A$2:$A$1048576,0))</f>
        <v>#N/A</v>
      </c>
      <c r="O7900" t="e">
        <f>INDEX(RawData!O$2:O$1048576,MATCH(FmtData!$B$4+(ROW()-10),RawData!$A$2:$A$1048576,0))</f>
        <v>#N/A</v>
      </c>
      <c r="P7900" t="e">
        <f>INDEX(RawData!P$2:P$1048576,MATCH(FmtData!$B$4+(ROW()-10),RawData!$A$2:$A$1048576,0))</f>
        <v>#N/A</v>
      </c>
      <c r="Q7900" t="e">
        <f>INDEX(RawData!Q$2:Q$1048576,MATCH(FmtData!$B$4+(ROW()-10),RawData!$A$2:$A$1048576,0))</f>
        <v>#N/A</v>
      </c>
      <c r="R7900" t="e">
        <f>INDEX(RawData!R$2:R$1048576,MATCH(FmtData!$B$4+(ROW()-10),RawData!$A$2:$A$1048576,0))</f>
        <v>#N/A</v>
      </c>
      <c r="S7900" t="e">
        <f>INDEX(RawData!S$2:S$1048576,MATCH(FmtData!$B$4+(ROW()-10),RawData!$A$2:$A$1048576,0))</f>
        <v>#N/A</v>
      </c>
      <c r="T7900" t="e">
        <f>INDEX(RawData!T$2:T$1048576,MATCH(FmtData!$B$4+(ROW()-10),RawData!$A$2:$A$1048576,0))</f>
        <v>#N/A</v>
      </c>
      <c r="U7900" t="e">
        <f>INDEX(RawData!U$2:U$1048576,MATCH(FmtData!$B$4+(ROW()-10),RawData!$A$2:$A$1048576,0))</f>
        <v>#N/A</v>
      </c>
      <c r="V7900" t="e">
        <f>INDEX(RawData!V$2:V$1048576,MATCH(FmtData!$B$4+(ROW()-10),RawData!$A$2:$A$1048576,0))</f>
        <v>#N/A</v>
      </c>
      <c r="W7900" s="8" t="e">
        <f t="shared" si="2723"/>
        <v>#N/A</v>
      </c>
      <c r="X7900" s="8" t="e">
        <f t="shared" si="2724"/>
        <v>#N/A</v>
      </c>
      <c r="Y7900" s="8" t="e">
        <f t="shared" si="2725"/>
        <v>#N/A</v>
      </c>
      <c r="Z7900" s="8" t="e">
        <f t="shared" si="2742"/>
        <v>#N/A</v>
      </c>
      <c r="AA7900" s="8" t="e">
        <f t="shared" si="2743"/>
        <v>#N/A</v>
      </c>
      <c r="AB7900" s="8" t="e">
        <f t="shared" si="2726"/>
        <v>#N/A</v>
      </c>
      <c r="AC7900" s="6" t="e">
        <f t="shared" si="2727"/>
        <v>#N/A</v>
      </c>
      <c r="AD7900" s="15" t="e">
        <f t="shared" si="2728"/>
        <v>#N/A</v>
      </c>
      <c r="AE7900" s="15" t="e">
        <f t="shared" si="2729"/>
        <v>#N/A</v>
      </c>
      <c r="AF7900" s="15" t="e">
        <f t="shared" si="2730"/>
        <v>#N/A</v>
      </c>
      <c r="AG7900" s="15" t="e">
        <f t="shared" si="2731"/>
        <v>#N/A</v>
      </c>
      <c r="AH7900" s="15" t="e">
        <f t="shared" si="2744"/>
        <v>#N/A</v>
      </c>
      <c r="AI7900" s="17" t="e">
        <f t="shared" si="2732"/>
        <v>#N/A</v>
      </c>
      <c r="AJ7900" s="17" t="e">
        <f t="shared" si="2733"/>
        <v>#N/A</v>
      </c>
      <c r="AK7900" s="17" t="e">
        <f t="shared" si="2734"/>
        <v>#N/A</v>
      </c>
      <c r="AL7900" s="17" t="e">
        <f t="shared" si="2735"/>
        <v>#N/A</v>
      </c>
      <c r="AM7900" s="17" t="e">
        <f t="shared" si="2736"/>
        <v>#N/A</v>
      </c>
      <c r="AN7900" s="17" t="e">
        <f t="shared" si="2737"/>
        <v>#N/A</v>
      </c>
      <c r="AO7900" s="17" t="e">
        <f t="shared" si="2738"/>
        <v>#N/A</v>
      </c>
      <c r="AP7900" s="17" t="e">
        <f t="shared" si="2739"/>
        <v>#N/A</v>
      </c>
      <c r="AQ7900" s="17" t="e">
        <f t="shared" si="2740"/>
        <v>#N/A</v>
      </c>
      <c r="AR7900" s="17" t="e">
        <f t="shared" si="2741"/>
        <v>#N/A</v>
      </c>
    </row>
    <row r="7901" spans="2:44" x14ac:dyDescent="0.25">
      <c r="B7901" t="e">
        <f>INDEX(RawData!$A$2:$A$1048576,MATCH(FmtData!$B$4+(ROW()-10),RawData!$A$2:$A$1048576,0))</f>
        <v>#N/A</v>
      </c>
      <c r="C79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1)</f>
        <v>#N/A</v>
      </c>
      <c r="D79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01" t="e">
        <f>INDEX(RawData!E$2:E$1048576,MATCH(FmtData!$B$4+(ROW()-10),RawData!$A$2:$A$1048576,0))</f>
        <v>#N/A</v>
      </c>
      <c r="F7901" t="e">
        <f>INDEX(RawData!F$2:F$1048576,MATCH(FmtData!$B$4+(ROW()-10),RawData!$A$2:$A$1048576,0))</f>
        <v>#N/A</v>
      </c>
      <c r="G7901" t="e">
        <f>INDEX(RawData!G$2:G$1048576,MATCH(FmtData!$B$4+(ROW()-10),RawData!$A$2:$A$1048576,0))</f>
        <v>#N/A</v>
      </c>
      <c r="H7901" t="e">
        <f>INDEX(RawData!H$2:H$1048576,MATCH(FmtData!$B$4+(ROW()-10),RawData!$A$2:$A$1048576,0))</f>
        <v>#N/A</v>
      </c>
      <c r="I7901" t="e">
        <f>INDEX(RawData!I$2:I$1048576,MATCH(FmtData!$B$4+(ROW()-10),RawData!$A$2:$A$1048576,0))</f>
        <v>#N/A</v>
      </c>
      <c r="J7901" t="e">
        <f>INDEX(RawData!J$2:J$1048576,MATCH(FmtData!$B$4+(ROW()-10),RawData!$A$2:$A$1048576,0))</f>
        <v>#N/A</v>
      </c>
      <c r="K7901" t="e">
        <f>INDEX(RawData!K$2:K$1048576,MATCH(FmtData!$B$4+(ROW()-10),RawData!$A$2:$A$1048576,0))</f>
        <v>#N/A</v>
      </c>
      <c r="L7901" t="e">
        <f>INDEX(RawData!L$2:L$1048576,MATCH(FmtData!$B$4+(ROW()-10),RawData!$A$2:$A$1048576,0))</f>
        <v>#N/A</v>
      </c>
      <c r="M7901" t="e">
        <f>INDEX(RawData!M$2:M$1048576,MATCH(FmtData!$B$4+(ROW()-10),RawData!$A$2:$A$1048576,0))</f>
        <v>#N/A</v>
      </c>
      <c r="N7901" t="e">
        <f>INDEX(RawData!N$2:N$1048576,MATCH(FmtData!$B$4+(ROW()-10),RawData!$A$2:$A$1048576,0))</f>
        <v>#N/A</v>
      </c>
      <c r="O7901" t="e">
        <f>INDEX(RawData!O$2:O$1048576,MATCH(FmtData!$B$4+(ROW()-10),RawData!$A$2:$A$1048576,0))</f>
        <v>#N/A</v>
      </c>
      <c r="P7901" t="e">
        <f>INDEX(RawData!P$2:P$1048576,MATCH(FmtData!$B$4+(ROW()-10),RawData!$A$2:$A$1048576,0))</f>
        <v>#N/A</v>
      </c>
      <c r="Q7901" t="e">
        <f>INDEX(RawData!Q$2:Q$1048576,MATCH(FmtData!$B$4+(ROW()-10),RawData!$A$2:$A$1048576,0))</f>
        <v>#N/A</v>
      </c>
      <c r="R7901" t="e">
        <f>INDEX(RawData!R$2:R$1048576,MATCH(FmtData!$B$4+(ROW()-10),RawData!$A$2:$A$1048576,0))</f>
        <v>#N/A</v>
      </c>
      <c r="S7901" t="e">
        <f>INDEX(RawData!S$2:S$1048576,MATCH(FmtData!$B$4+(ROW()-10),RawData!$A$2:$A$1048576,0))</f>
        <v>#N/A</v>
      </c>
      <c r="T7901" t="e">
        <f>INDEX(RawData!T$2:T$1048576,MATCH(FmtData!$B$4+(ROW()-10),RawData!$A$2:$A$1048576,0))</f>
        <v>#N/A</v>
      </c>
      <c r="U7901" t="e">
        <f>INDEX(RawData!U$2:U$1048576,MATCH(FmtData!$B$4+(ROW()-10),RawData!$A$2:$A$1048576,0))</f>
        <v>#N/A</v>
      </c>
      <c r="V7901" t="e">
        <f>INDEX(RawData!V$2:V$1048576,MATCH(FmtData!$B$4+(ROW()-10),RawData!$A$2:$A$1048576,0))</f>
        <v>#N/A</v>
      </c>
      <c r="W7901" s="8" t="e">
        <f t="shared" si="2723"/>
        <v>#N/A</v>
      </c>
      <c r="X7901" s="8" t="e">
        <f t="shared" si="2724"/>
        <v>#N/A</v>
      </c>
      <c r="Y7901" s="8" t="e">
        <f t="shared" si="2725"/>
        <v>#N/A</v>
      </c>
      <c r="Z7901" s="8" t="e">
        <f t="shared" si="2742"/>
        <v>#N/A</v>
      </c>
      <c r="AA7901" s="8" t="e">
        <f t="shared" si="2743"/>
        <v>#N/A</v>
      </c>
      <c r="AB7901" s="8" t="e">
        <f t="shared" si="2726"/>
        <v>#N/A</v>
      </c>
      <c r="AC7901" s="6" t="e">
        <f t="shared" si="2727"/>
        <v>#N/A</v>
      </c>
      <c r="AD7901" s="15" t="e">
        <f t="shared" si="2728"/>
        <v>#N/A</v>
      </c>
      <c r="AE7901" s="15" t="e">
        <f t="shared" si="2729"/>
        <v>#N/A</v>
      </c>
      <c r="AF7901" s="15" t="e">
        <f t="shared" si="2730"/>
        <v>#N/A</v>
      </c>
      <c r="AG7901" s="15" t="e">
        <f t="shared" si="2731"/>
        <v>#N/A</v>
      </c>
      <c r="AH7901" s="15" t="e">
        <f t="shared" si="2744"/>
        <v>#N/A</v>
      </c>
      <c r="AI7901" s="17" t="e">
        <f t="shared" si="2732"/>
        <v>#N/A</v>
      </c>
      <c r="AJ7901" s="17" t="e">
        <f t="shared" si="2733"/>
        <v>#N/A</v>
      </c>
      <c r="AK7901" s="17" t="e">
        <f t="shared" si="2734"/>
        <v>#N/A</v>
      </c>
      <c r="AL7901" s="17" t="e">
        <f t="shared" si="2735"/>
        <v>#N/A</v>
      </c>
      <c r="AM7901" s="17" t="e">
        <f t="shared" si="2736"/>
        <v>#N/A</v>
      </c>
      <c r="AN7901" s="17" t="e">
        <f t="shared" si="2737"/>
        <v>#N/A</v>
      </c>
      <c r="AO7901" s="17" t="e">
        <f t="shared" si="2738"/>
        <v>#N/A</v>
      </c>
      <c r="AP7901" s="17" t="e">
        <f t="shared" si="2739"/>
        <v>#N/A</v>
      </c>
      <c r="AQ7901" s="17" t="e">
        <f t="shared" si="2740"/>
        <v>#N/A</v>
      </c>
      <c r="AR7901" s="17" t="e">
        <f t="shared" si="2741"/>
        <v>#N/A</v>
      </c>
    </row>
    <row r="7902" spans="2:44" x14ac:dyDescent="0.25">
      <c r="B7902" t="e">
        <f>INDEX(RawData!$A$2:$A$1048576,MATCH(FmtData!$B$4+(ROW()-10),RawData!$A$2:$A$1048576,0))</f>
        <v>#N/A</v>
      </c>
      <c r="C79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2)</f>
        <v>#N/A</v>
      </c>
      <c r="D79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02" t="e">
        <f>INDEX(RawData!E$2:E$1048576,MATCH(FmtData!$B$4+(ROW()-10),RawData!$A$2:$A$1048576,0))</f>
        <v>#N/A</v>
      </c>
      <c r="F7902" t="e">
        <f>INDEX(RawData!F$2:F$1048576,MATCH(FmtData!$B$4+(ROW()-10),RawData!$A$2:$A$1048576,0))</f>
        <v>#N/A</v>
      </c>
      <c r="G7902" t="e">
        <f>INDEX(RawData!G$2:G$1048576,MATCH(FmtData!$B$4+(ROW()-10),RawData!$A$2:$A$1048576,0))</f>
        <v>#N/A</v>
      </c>
      <c r="H7902" t="e">
        <f>INDEX(RawData!H$2:H$1048576,MATCH(FmtData!$B$4+(ROW()-10),RawData!$A$2:$A$1048576,0))</f>
        <v>#N/A</v>
      </c>
      <c r="I7902" t="e">
        <f>INDEX(RawData!I$2:I$1048576,MATCH(FmtData!$B$4+(ROW()-10),RawData!$A$2:$A$1048576,0))</f>
        <v>#N/A</v>
      </c>
      <c r="J7902" t="e">
        <f>INDEX(RawData!J$2:J$1048576,MATCH(FmtData!$B$4+(ROW()-10),RawData!$A$2:$A$1048576,0))</f>
        <v>#N/A</v>
      </c>
      <c r="K7902" t="e">
        <f>INDEX(RawData!K$2:K$1048576,MATCH(FmtData!$B$4+(ROW()-10),RawData!$A$2:$A$1048576,0))</f>
        <v>#N/A</v>
      </c>
      <c r="L7902" t="e">
        <f>INDEX(RawData!L$2:L$1048576,MATCH(FmtData!$B$4+(ROW()-10),RawData!$A$2:$A$1048576,0))</f>
        <v>#N/A</v>
      </c>
      <c r="M7902" t="e">
        <f>INDEX(RawData!M$2:M$1048576,MATCH(FmtData!$B$4+(ROW()-10),RawData!$A$2:$A$1048576,0))</f>
        <v>#N/A</v>
      </c>
      <c r="N7902" t="e">
        <f>INDEX(RawData!N$2:N$1048576,MATCH(FmtData!$B$4+(ROW()-10),RawData!$A$2:$A$1048576,0))</f>
        <v>#N/A</v>
      </c>
      <c r="O7902" t="e">
        <f>INDEX(RawData!O$2:O$1048576,MATCH(FmtData!$B$4+(ROW()-10),RawData!$A$2:$A$1048576,0))</f>
        <v>#N/A</v>
      </c>
      <c r="P7902" t="e">
        <f>INDEX(RawData!P$2:P$1048576,MATCH(FmtData!$B$4+(ROW()-10),RawData!$A$2:$A$1048576,0))</f>
        <v>#N/A</v>
      </c>
      <c r="Q7902" t="e">
        <f>INDEX(RawData!Q$2:Q$1048576,MATCH(FmtData!$B$4+(ROW()-10),RawData!$A$2:$A$1048576,0))</f>
        <v>#N/A</v>
      </c>
      <c r="R7902" t="e">
        <f>INDEX(RawData!R$2:R$1048576,MATCH(FmtData!$B$4+(ROW()-10),RawData!$A$2:$A$1048576,0))</f>
        <v>#N/A</v>
      </c>
      <c r="S7902" t="e">
        <f>INDEX(RawData!S$2:S$1048576,MATCH(FmtData!$B$4+(ROW()-10),RawData!$A$2:$A$1048576,0))</f>
        <v>#N/A</v>
      </c>
      <c r="T7902" t="e">
        <f>INDEX(RawData!T$2:T$1048576,MATCH(FmtData!$B$4+(ROW()-10),RawData!$A$2:$A$1048576,0))</f>
        <v>#N/A</v>
      </c>
      <c r="U7902" t="e">
        <f>INDEX(RawData!U$2:U$1048576,MATCH(FmtData!$B$4+(ROW()-10),RawData!$A$2:$A$1048576,0))</f>
        <v>#N/A</v>
      </c>
      <c r="V7902" t="e">
        <f>INDEX(RawData!V$2:V$1048576,MATCH(FmtData!$B$4+(ROW()-10),RawData!$A$2:$A$1048576,0))</f>
        <v>#N/A</v>
      </c>
      <c r="W7902" s="8" t="e">
        <f t="shared" si="2723"/>
        <v>#N/A</v>
      </c>
      <c r="X7902" s="8" t="e">
        <f t="shared" si="2724"/>
        <v>#N/A</v>
      </c>
      <c r="Y7902" s="8" t="e">
        <f t="shared" si="2725"/>
        <v>#N/A</v>
      </c>
      <c r="Z7902" s="8" t="e">
        <f t="shared" si="2742"/>
        <v>#N/A</v>
      </c>
      <c r="AA7902" s="8" t="e">
        <f t="shared" si="2743"/>
        <v>#N/A</v>
      </c>
      <c r="AB7902" s="8" t="e">
        <f t="shared" si="2726"/>
        <v>#N/A</v>
      </c>
      <c r="AC7902" s="6" t="e">
        <f t="shared" si="2727"/>
        <v>#N/A</v>
      </c>
      <c r="AD7902" s="15" t="e">
        <f t="shared" si="2728"/>
        <v>#N/A</v>
      </c>
      <c r="AE7902" s="15" t="e">
        <f t="shared" si="2729"/>
        <v>#N/A</v>
      </c>
      <c r="AF7902" s="15" t="e">
        <f t="shared" si="2730"/>
        <v>#N/A</v>
      </c>
      <c r="AG7902" s="15" t="e">
        <f t="shared" si="2731"/>
        <v>#N/A</v>
      </c>
      <c r="AH7902" s="15" t="e">
        <f t="shared" si="2744"/>
        <v>#N/A</v>
      </c>
      <c r="AI7902" s="17" t="e">
        <f t="shared" si="2732"/>
        <v>#N/A</v>
      </c>
      <c r="AJ7902" s="17" t="e">
        <f t="shared" si="2733"/>
        <v>#N/A</v>
      </c>
      <c r="AK7902" s="17" t="e">
        <f t="shared" si="2734"/>
        <v>#N/A</v>
      </c>
      <c r="AL7902" s="17" t="e">
        <f t="shared" si="2735"/>
        <v>#N/A</v>
      </c>
      <c r="AM7902" s="17" t="e">
        <f t="shared" si="2736"/>
        <v>#N/A</v>
      </c>
      <c r="AN7902" s="17" t="e">
        <f t="shared" si="2737"/>
        <v>#N/A</v>
      </c>
      <c r="AO7902" s="17" t="e">
        <f t="shared" si="2738"/>
        <v>#N/A</v>
      </c>
      <c r="AP7902" s="17" t="e">
        <f t="shared" si="2739"/>
        <v>#N/A</v>
      </c>
      <c r="AQ7902" s="17" t="e">
        <f t="shared" si="2740"/>
        <v>#N/A</v>
      </c>
      <c r="AR7902" s="17" t="e">
        <f t="shared" si="2741"/>
        <v>#N/A</v>
      </c>
    </row>
    <row r="7903" spans="2:44" x14ac:dyDescent="0.25">
      <c r="B7903" t="e">
        <f>INDEX(RawData!$A$2:$A$1048576,MATCH(FmtData!$B$4+(ROW()-10),RawData!$A$2:$A$1048576,0))</f>
        <v>#N/A</v>
      </c>
      <c r="C79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3)</f>
        <v>#N/A</v>
      </c>
      <c r="D79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03" t="e">
        <f>INDEX(RawData!E$2:E$1048576,MATCH(FmtData!$B$4+(ROW()-10),RawData!$A$2:$A$1048576,0))</f>
        <v>#N/A</v>
      </c>
      <c r="F7903" t="e">
        <f>INDEX(RawData!F$2:F$1048576,MATCH(FmtData!$B$4+(ROW()-10),RawData!$A$2:$A$1048576,0))</f>
        <v>#N/A</v>
      </c>
      <c r="G7903" t="e">
        <f>INDEX(RawData!G$2:G$1048576,MATCH(FmtData!$B$4+(ROW()-10),RawData!$A$2:$A$1048576,0))</f>
        <v>#N/A</v>
      </c>
      <c r="H7903" t="e">
        <f>INDEX(RawData!H$2:H$1048576,MATCH(FmtData!$B$4+(ROW()-10),RawData!$A$2:$A$1048576,0))</f>
        <v>#N/A</v>
      </c>
      <c r="I7903" t="e">
        <f>INDEX(RawData!I$2:I$1048576,MATCH(FmtData!$B$4+(ROW()-10),RawData!$A$2:$A$1048576,0))</f>
        <v>#N/A</v>
      </c>
      <c r="J7903" t="e">
        <f>INDEX(RawData!J$2:J$1048576,MATCH(FmtData!$B$4+(ROW()-10),RawData!$A$2:$A$1048576,0))</f>
        <v>#N/A</v>
      </c>
      <c r="K7903" t="e">
        <f>INDEX(RawData!K$2:K$1048576,MATCH(FmtData!$B$4+(ROW()-10),RawData!$A$2:$A$1048576,0))</f>
        <v>#N/A</v>
      </c>
      <c r="L7903" t="e">
        <f>INDEX(RawData!L$2:L$1048576,MATCH(FmtData!$B$4+(ROW()-10),RawData!$A$2:$A$1048576,0))</f>
        <v>#N/A</v>
      </c>
      <c r="M7903" t="e">
        <f>INDEX(RawData!M$2:M$1048576,MATCH(FmtData!$B$4+(ROW()-10),RawData!$A$2:$A$1048576,0))</f>
        <v>#N/A</v>
      </c>
      <c r="N7903" t="e">
        <f>INDEX(RawData!N$2:N$1048576,MATCH(FmtData!$B$4+(ROW()-10),RawData!$A$2:$A$1048576,0))</f>
        <v>#N/A</v>
      </c>
      <c r="O7903" t="e">
        <f>INDEX(RawData!O$2:O$1048576,MATCH(FmtData!$B$4+(ROW()-10),RawData!$A$2:$A$1048576,0))</f>
        <v>#N/A</v>
      </c>
      <c r="P7903" t="e">
        <f>INDEX(RawData!P$2:P$1048576,MATCH(FmtData!$B$4+(ROW()-10),RawData!$A$2:$A$1048576,0))</f>
        <v>#N/A</v>
      </c>
      <c r="Q7903" t="e">
        <f>INDEX(RawData!Q$2:Q$1048576,MATCH(FmtData!$B$4+(ROW()-10),RawData!$A$2:$A$1048576,0))</f>
        <v>#N/A</v>
      </c>
      <c r="R7903" t="e">
        <f>INDEX(RawData!R$2:R$1048576,MATCH(FmtData!$B$4+(ROW()-10),RawData!$A$2:$A$1048576,0))</f>
        <v>#N/A</v>
      </c>
      <c r="S7903" t="e">
        <f>INDEX(RawData!S$2:S$1048576,MATCH(FmtData!$B$4+(ROW()-10),RawData!$A$2:$A$1048576,0))</f>
        <v>#N/A</v>
      </c>
      <c r="T7903" t="e">
        <f>INDEX(RawData!T$2:T$1048576,MATCH(FmtData!$B$4+(ROW()-10),RawData!$A$2:$A$1048576,0))</f>
        <v>#N/A</v>
      </c>
      <c r="U7903" t="e">
        <f>INDEX(RawData!U$2:U$1048576,MATCH(FmtData!$B$4+(ROW()-10),RawData!$A$2:$A$1048576,0))</f>
        <v>#N/A</v>
      </c>
      <c r="V7903" t="e">
        <f>INDEX(RawData!V$2:V$1048576,MATCH(FmtData!$B$4+(ROW()-10),RawData!$A$2:$A$1048576,0))</f>
        <v>#N/A</v>
      </c>
      <c r="W7903" s="8" t="e">
        <f t="shared" si="2723"/>
        <v>#N/A</v>
      </c>
      <c r="X7903" s="8" t="e">
        <f t="shared" si="2724"/>
        <v>#N/A</v>
      </c>
      <c r="Y7903" s="8" t="e">
        <f t="shared" si="2725"/>
        <v>#N/A</v>
      </c>
      <c r="Z7903" s="8" t="e">
        <f t="shared" si="2742"/>
        <v>#N/A</v>
      </c>
      <c r="AA7903" s="8" t="e">
        <f t="shared" si="2743"/>
        <v>#N/A</v>
      </c>
      <c r="AB7903" s="8" t="e">
        <f t="shared" si="2726"/>
        <v>#N/A</v>
      </c>
      <c r="AC7903" s="6" t="e">
        <f t="shared" si="2727"/>
        <v>#N/A</v>
      </c>
      <c r="AD7903" s="15" t="e">
        <f t="shared" si="2728"/>
        <v>#N/A</v>
      </c>
      <c r="AE7903" s="15" t="e">
        <f t="shared" si="2729"/>
        <v>#N/A</v>
      </c>
      <c r="AF7903" s="15" t="e">
        <f t="shared" si="2730"/>
        <v>#N/A</v>
      </c>
      <c r="AG7903" s="15" t="e">
        <f t="shared" si="2731"/>
        <v>#N/A</v>
      </c>
      <c r="AH7903" s="15" t="e">
        <f t="shared" si="2744"/>
        <v>#N/A</v>
      </c>
      <c r="AI7903" s="17" t="e">
        <f t="shared" si="2732"/>
        <v>#N/A</v>
      </c>
      <c r="AJ7903" s="17" t="e">
        <f t="shared" si="2733"/>
        <v>#N/A</v>
      </c>
      <c r="AK7903" s="17" t="e">
        <f t="shared" si="2734"/>
        <v>#N/A</v>
      </c>
      <c r="AL7903" s="17" t="e">
        <f t="shared" si="2735"/>
        <v>#N/A</v>
      </c>
      <c r="AM7903" s="17" t="e">
        <f t="shared" si="2736"/>
        <v>#N/A</v>
      </c>
      <c r="AN7903" s="17" t="e">
        <f t="shared" si="2737"/>
        <v>#N/A</v>
      </c>
      <c r="AO7903" s="17" t="e">
        <f t="shared" si="2738"/>
        <v>#N/A</v>
      </c>
      <c r="AP7903" s="17" t="e">
        <f t="shared" si="2739"/>
        <v>#N/A</v>
      </c>
      <c r="AQ7903" s="17" t="e">
        <f t="shared" si="2740"/>
        <v>#N/A</v>
      </c>
      <c r="AR7903" s="17" t="e">
        <f t="shared" si="2741"/>
        <v>#N/A</v>
      </c>
    </row>
    <row r="7904" spans="2:44" x14ac:dyDescent="0.25">
      <c r="B7904" t="e">
        <f>INDEX(RawData!$A$2:$A$1048576,MATCH(FmtData!$B$4+(ROW()-10),RawData!$A$2:$A$1048576,0))</f>
        <v>#N/A</v>
      </c>
      <c r="C79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4)</f>
        <v>#N/A</v>
      </c>
      <c r="D79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04" t="e">
        <f>INDEX(RawData!E$2:E$1048576,MATCH(FmtData!$B$4+(ROW()-10),RawData!$A$2:$A$1048576,0))</f>
        <v>#N/A</v>
      </c>
      <c r="F7904" t="e">
        <f>INDEX(RawData!F$2:F$1048576,MATCH(FmtData!$B$4+(ROW()-10),RawData!$A$2:$A$1048576,0))</f>
        <v>#N/A</v>
      </c>
      <c r="G7904" t="e">
        <f>INDEX(RawData!G$2:G$1048576,MATCH(FmtData!$B$4+(ROW()-10),RawData!$A$2:$A$1048576,0))</f>
        <v>#N/A</v>
      </c>
      <c r="H7904" t="e">
        <f>INDEX(RawData!H$2:H$1048576,MATCH(FmtData!$B$4+(ROW()-10),RawData!$A$2:$A$1048576,0))</f>
        <v>#N/A</v>
      </c>
      <c r="I7904" t="e">
        <f>INDEX(RawData!I$2:I$1048576,MATCH(FmtData!$B$4+(ROW()-10),RawData!$A$2:$A$1048576,0))</f>
        <v>#N/A</v>
      </c>
      <c r="J7904" t="e">
        <f>INDEX(RawData!J$2:J$1048576,MATCH(FmtData!$B$4+(ROW()-10),RawData!$A$2:$A$1048576,0))</f>
        <v>#N/A</v>
      </c>
      <c r="K7904" t="e">
        <f>INDEX(RawData!K$2:K$1048576,MATCH(FmtData!$B$4+(ROW()-10),RawData!$A$2:$A$1048576,0))</f>
        <v>#N/A</v>
      </c>
      <c r="L7904" t="e">
        <f>INDEX(RawData!L$2:L$1048576,MATCH(FmtData!$B$4+(ROW()-10),RawData!$A$2:$A$1048576,0))</f>
        <v>#N/A</v>
      </c>
      <c r="M7904" t="e">
        <f>INDEX(RawData!M$2:M$1048576,MATCH(FmtData!$B$4+(ROW()-10),RawData!$A$2:$A$1048576,0))</f>
        <v>#N/A</v>
      </c>
      <c r="N7904" t="e">
        <f>INDEX(RawData!N$2:N$1048576,MATCH(FmtData!$B$4+(ROW()-10),RawData!$A$2:$A$1048576,0))</f>
        <v>#N/A</v>
      </c>
      <c r="O7904" t="e">
        <f>INDEX(RawData!O$2:O$1048576,MATCH(FmtData!$B$4+(ROW()-10),RawData!$A$2:$A$1048576,0))</f>
        <v>#N/A</v>
      </c>
      <c r="P7904" t="e">
        <f>INDEX(RawData!P$2:P$1048576,MATCH(FmtData!$B$4+(ROW()-10),RawData!$A$2:$A$1048576,0))</f>
        <v>#N/A</v>
      </c>
      <c r="Q7904" t="e">
        <f>INDEX(RawData!Q$2:Q$1048576,MATCH(FmtData!$B$4+(ROW()-10),RawData!$A$2:$A$1048576,0))</f>
        <v>#N/A</v>
      </c>
      <c r="R7904" t="e">
        <f>INDEX(RawData!R$2:R$1048576,MATCH(FmtData!$B$4+(ROW()-10),RawData!$A$2:$A$1048576,0))</f>
        <v>#N/A</v>
      </c>
      <c r="S7904" t="e">
        <f>INDEX(RawData!S$2:S$1048576,MATCH(FmtData!$B$4+(ROW()-10),RawData!$A$2:$A$1048576,0))</f>
        <v>#N/A</v>
      </c>
      <c r="T7904" t="e">
        <f>INDEX(RawData!T$2:T$1048576,MATCH(FmtData!$B$4+(ROW()-10),RawData!$A$2:$A$1048576,0))</f>
        <v>#N/A</v>
      </c>
      <c r="U7904" t="e">
        <f>INDEX(RawData!U$2:U$1048576,MATCH(FmtData!$B$4+(ROW()-10),RawData!$A$2:$A$1048576,0))</f>
        <v>#N/A</v>
      </c>
      <c r="V7904" t="e">
        <f>INDEX(RawData!V$2:V$1048576,MATCH(FmtData!$B$4+(ROW()-10),RawData!$A$2:$A$1048576,0))</f>
        <v>#N/A</v>
      </c>
      <c r="W7904" s="8" t="e">
        <f t="shared" si="2723"/>
        <v>#N/A</v>
      </c>
      <c r="X7904" s="8" t="e">
        <f t="shared" si="2724"/>
        <v>#N/A</v>
      </c>
      <c r="Y7904" s="8" t="e">
        <f t="shared" si="2725"/>
        <v>#N/A</v>
      </c>
      <c r="Z7904" s="8" t="e">
        <f t="shared" si="2742"/>
        <v>#N/A</v>
      </c>
      <c r="AA7904" s="8" t="e">
        <f t="shared" si="2743"/>
        <v>#N/A</v>
      </c>
      <c r="AB7904" s="8" t="e">
        <f t="shared" si="2726"/>
        <v>#N/A</v>
      </c>
      <c r="AC7904" s="6" t="e">
        <f t="shared" si="2727"/>
        <v>#N/A</v>
      </c>
      <c r="AD7904" s="15" t="e">
        <f t="shared" si="2728"/>
        <v>#N/A</v>
      </c>
      <c r="AE7904" s="15" t="e">
        <f t="shared" si="2729"/>
        <v>#N/A</v>
      </c>
      <c r="AF7904" s="15" t="e">
        <f t="shared" si="2730"/>
        <v>#N/A</v>
      </c>
      <c r="AG7904" s="15" t="e">
        <f t="shared" si="2731"/>
        <v>#N/A</v>
      </c>
      <c r="AH7904" s="15" t="e">
        <f t="shared" si="2744"/>
        <v>#N/A</v>
      </c>
      <c r="AI7904" s="17" t="e">
        <f t="shared" si="2732"/>
        <v>#N/A</v>
      </c>
      <c r="AJ7904" s="17" t="e">
        <f t="shared" si="2733"/>
        <v>#N/A</v>
      </c>
      <c r="AK7904" s="17" t="e">
        <f t="shared" si="2734"/>
        <v>#N/A</v>
      </c>
      <c r="AL7904" s="17" t="e">
        <f t="shared" si="2735"/>
        <v>#N/A</v>
      </c>
      <c r="AM7904" s="17" t="e">
        <f t="shared" si="2736"/>
        <v>#N/A</v>
      </c>
      <c r="AN7904" s="17" t="e">
        <f t="shared" si="2737"/>
        <v>#N/A</v>
      </c>
      <c r="AO7904" s="17" t="e">
        <f t="shared" si="2738"/>
        <v>#N/A</v>
      </c>
      <c r="AP7904" s="17" t="e">
        <f t="shared" si="2739"/>
        <v>#N/A</v>
      </c>
      <c r="AQ7904" s="17" t="e">
        <f t="shared" si="2740"/>
        <v>#N/A</v>
      </c>
      <c r="AR7904" s="17" t="e">
        <f t="shared" si="2741"/>
        <v>#N/A</v>
      </c>
    </row>
    <row r="7905" spans="2:44" x14ac:dyDescent="0.25">
      <c r="B7905" t="e">
        <f>INDEX(RawData!$A$2:$A$1048576,MATCH(FmtData!$B$4+(ROW()-10),RawData!$A$2:$A$1048576,0))</f>
        <v>#N/A</v>
      </c>
      <c r="C79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5)</f>
        <v>#N/A</v>
      </c>
      <c r="D79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05" t="e">
        <f>INDEX(RawData!E$2:E$1048576,MATCH(FmtData!$B$4+(ROW()-10),RawData!$A$2:$A$1048576,0))</f>
        <v>#N/A</v>
      </c>
      <c r="F7905" t="e">
        <f>INDEX(RawData!F$2:F$1048576,MATCH(FmtData!$B$4+(ROW()-10),RawData!$A$2:$A$1048576,0))</f>
        <v>#N/A</v>
      </c>
      <c r="G7905" t="e">
        <f>INDEX(RawData!G$2:G$1048576,MATCH(FmtData!$B$4+(ROW()-10),RawData!$A$2:$A$1048576,0))</f>
        <v>#N/A</v>
      </c>
      <c r="H7905" t="e">
        <f>INDEX(RawData!H$2:H$1048576,MATCH(FmtData!$B$4+(ROW()-10),RawData!$A$2:$A$1048576,0))</f>
        <v>#N/A</v>
      </c>
      <c r="I7905" t="e">
        <f>INDEX(RawData!I$2:I$1048576,MATCH(FmtData!$B$4+(ROW()-10),RawData!$A$2:$A$1048576,0))</f>
        <v>#N/A</v>
      </c>
      <c r="J7905" t="e">
        <f>INDEX(RawData!J$2:J$1048576,MATCH(FmtData!$B$4+(ROW()-10),RawData!$A$2:$A$1048576,0))</f>
        <v>#N/A</v>
      </c>
      <c r="K7905" t="e">
        <f>INDEX(RawData!K$2:K$1048576,MATCH(FmtData!$B$4+(ROW()-10),RawData!$A$2:$A$1048576,0))</f>
        <v>#N/A</v>
      </c>
      <c r="L7905" t="e">
        <f>INDEX(RawData!L$2:L$1048576,MATCH(FmtData!$B$4+(ROW()-10),RawData!$A$2:$A$1048576,0))</f>
        <v>#N/A</v>
      </c>
      <c r="M7905" t="e">
        <f>INDEX(RawData!M$2:M$1048576,MATCH(FmtData!$B$4+(ROW()-10),RawData!$A$2:$A$1048576,0))</f>
        <v>#N/A</v>
      </c>
      <c r="N7905" t="e">
        <f>INDEX(RawData!N$2:N$1048576,MATCH(FmtData!$B$4+(ROW()-10),RawData!$A$2:$A$1048576,0))</f>
        <v>#N/A</v>
      </c>
      <c r="O7905" t="e">
        <f>INDEX(RawData!O$2:O$1048576,MATCH(FmtData!$B$4+(ROW()-10),RawData!$A$2:$A$1048576,0))</f>
        <v>#N/A</v>
      </c>
      <c r="P7905" t="e">
        <f>INDEX(RawData!P$2:P$1048576,MATCH(FmtData!$B$4+(ROW()-10),RawData!$A$2:$A$1048576,0))</f>
        <v>#N/A</v>
      </c>
      <c r="Q7905" t="e">
        <f>INDEX(RawData!Q$2:Q$1048576,MATCH(FmtData!$B$4+(ROW()-10),RawData!$A$2:$A$1048576,0))</f>
        <v>#N/A</v>
      </c>
      <c r="R7905" t="e">
        <f>INDEX(RawData!R$2:R$1048576,MATCH(FmtData!$B$4+(ROW()-10),RawData!$A$2:$A$1048576,0))</f>
        <v>#N/A</v>
      </c>
      <c r="S7905" t="e">
        <f>INDEX(RawData!S$2:S$1048576,MATCH(FmtData!$B$4+(ROW()-10),RawData!$A$2:$A$1048576,0))</f>
        <v>#N/A</v>
      </c>
      <c r="T7905" t="e">
        <f>INDEX(RawData!T$2:T$1048576,MATCH(FmtData!$B$4+(ROW()-10),RawData!$A$2:$A$1048576,0))</f>
        <v>#N/A</v>
      </c>
      <c r="U7905" t="e">
        <f>INDEX(RawData!U$2:U$1048576,MATCH(FmtData!$B$4+(ROW()-10),RawData!$A$2:$A$1048576,0))</f>
        <v>#N/A</v>
      </c>
      <c r="V7905" t="e">
        <f>INDEX(RawData!V$2:V$1048576,MATCH(FmtData!$B$4+(ROW()-10),RawData!$A$2:$A$1048576,0))</f>
        <v>#N/A</v>
      </c>
      <c r="W7905" s="8" t="e">
        <f t="shared" si="2723"/>
        <v>#N/A</v>
      </c>
      <c r="X7905" s="8" t="e">
        <f t="shared" si="2724"/>
        <v>#N/A</v>
      </c>
      <c r="Y7905" s="8" t="e">
        <f t="shared" si="2725"/>
        <v>#N/A</v>
      </c>
      <c r="Z7905" s="8" t="e">
        <f t="shared" si="2742"/>
        <v>#N/A</v>
      </c>
      <c r="AA7905" s="8" t="e">
        <f t="shared" si="2743"/>
        <v>#N/A</v>
      </c>
      <c r="AB7905" s="8" t="e">
        <f t="shared" si="2726"/>
        <v>#N/A</v>
      </c>
      <c r="AC7905" s="6" t="e">
        <f t="shared" si="2727"/>
        <v>#N/A</v>
      </c>
      <c r="AD7905" s="15" t="e">
        <f t="shared" si="2728"/>
        <v>#N/A</v>
      </c>
      <c r="AE7905" s="15" t="e">
        <f t="shared" si="2729"/>
        <v>#N/A</v>
      </c>
      <c r="AF7905" s="15" t="e">
        <f t="shared" si="2730"/>
        <v>#N/A</v>
      </c>
      <c r="AG7905" s="15" t="e">
        <f t="shared" si="2731"/>
        <v>#N/A</v>
      </c>
      <c r="AH7905" s="15" t="e">
        <f t="shared" si="2744"/>
        <v>#N/A</v>
      </c>
      <c r="AI7905" s="17" t="e">
        <f t="shared" si="2732"/>
        <v>#N/A</v>
      </c>
      <c r="AJ7905" s="17" t="e">
        <f t="shared" si="2733"/>
        <v>#N/A</v>
      </c>
      <c r="AK7905" s="17" t="e">
        <f t="shared" si="2734"/>
        <v>#N/A</v>
      </c>
      <c r="AL7905" s="17" t="e">
        <f t="shared" si="2735"/>
        <v>#N/A</v>
      </c>
      <c r="AM7905" s="17" t="e">
        <f t="shared" si="2736"/>
        <v>#N/A</v>
      </c>
      <c r="AN7905" s="17" t="e">
        <f t="shared" si="2737"/>
        <v>#N/A</v>
      </c>
      <c r="AO7905" s="17" t="e">
        <f t="shared" si="2738"/>
        <v>#N/A</v>
      </c>
      <c r="AP7905" s="17" t="e">
        <f t="shared" si="2739"/>
        <v>#N/A</v>
      </c>
      <c r="AQ7905" s="17" t="e">
        <f t="shared" si="2740"/>
        <v>#N/A</v>
      </c>
      <c r="AR7905" s="17" t="e">
        <f t="shared" si="2741"/>
        <v>#N/A</v>
      </c>
    </row>
    <row r="7906" spans="2:44" x14ac:dyDescent="0.25">
      <c r="B7906" t="e">
        <f>INDEX(RawData!$A$2:$A$1048576,MATCH(FmtData!$B$4+(ROW()-10),RawData!$A$2:$A$1048576,0))</f>
        <v>#N/A</v>
      </c>
      <c r="C79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6)</f>
        <v>#N/A</v>
      </c>
      <c r="D79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06" t="e">
        <f>INDEX(RawData!E$2:E$1048576,MATCH(FmtData!$B$4+(ROW()-10),RawData!$A$2:$A$1048576,0))</f>
        <v>#N/A</v>
      </c>
      <c r="F7906" t="e">
        <f>INDEX(RawData!F$2:F$1048576,MATCH(FmtData!$B$4+(ROW()-10),RawData!$A$2:$A$1048576,0))</f>
        <v>#N/A</v>
      </c>
      <c r="G7906" t="e">
        <f>INDEX(RawData!G$2:G$1048576,MATCH(FmtData!$B$4+(ROW()-10),RawData!$A$2:$A$1048576,0))</f>
        <v>#N/A</v>
      </c>
      <c r="H7906" t="e">
        <f>INDEX(RawData!H$2:H$1048576,MATCH(FmtData!$B$4+(ROW()-10),RawData!$A$2:$A$1048576,0))</f>
        <v>#N/A</v>
      </c>
      <c r="I7906" t="e">
        <f>INDEX(RawData!I$2:I$1048576,MATCH(FmtData!$B$4+(ROW()-10),RawData!$A$2:$A$1048576,0))</f>
        <v>#N/A</v>
      </c>
      <c r="J7906" t="e">
        <f>INDEX(RawData!J$2:J$1048576,MATCH(FmtData!$B$4+(ROW()-10),RawData!$A$2:$A$1048576,0))</f>
        <v>#N/A</v>
      </c>
      <c r="K7906" t="e">
        <f>INDEX(RawData!K$2:K$1048576,MATCH(FmtData!$B$4+(ROW()-10),RawData!$A$2:$A$1048576,0))</f>
        <v>#N/A</v>
      </c>
      <c r="L7906" t="e">
        <f>INDEX(RawData!L$2:L$1048576,MATCH(FmtData!$B$4+(ROW()-10),RawData!$A$2:$A$1048576,0))</f>
        <v>#N/A</v>
      </c>
      <c r="M7906" t="e">
        <f>INDEX(RawData!M$2:M$1048576,MATCH(FmtData!$B$4+(ROW()-10),RawData!$A$2:$A$1048576,0))</f>
        <v>#N/A</v>
      </c>
      <c r="N7906" t="e">
        <f>INDEX(RawData!N$2:N$1048576,MATCH(FmtData!$B$4+(ROW()-10),RawData!$A$2:$A$1048576,0))</f>
        <v>#N/A</v>
      </c>
      <c r="O7906" t="e">
        <f>INDEX(RawData!O$2:O$1048576,MATCH(FmtData!$B$4+(ROW()-10),RawData!$A$2:$A$1048576,0))</f>
        <v>#N/A</v>
      </c>
      <c r="P7906" t="e">
        <f>INDEX(RawData!P$2:P$1048576,MATCH(FmtData!$B$4+(ROW()-10),RawData!$A$2:$A$1048576,0))</f>
        <v>#N/A</v>
      </c>
      <c r="Q7906" t="e">
        <f>INDEX(RawData!Q$2:Q$1048576,MATCH(FmtData!$B$4+(ROW()-10),RawData!$A$2:$A$1048576,0))</f>
        <v>#N/A</v>
      </c>
      <c r="R7906" t="e">
        <f>INDEX(RawData!R$2:R$1048576,MATCH(FmtData!$B$4+(ROW()-10),RawData!$A$2:$A$1048576,0))</f>
        <v>#N/A</v>
      </c>
      <c r="S7906" t="e">
        <f>INDEX(RawData!S$2:S$1048576,MATCH(FmtData!$B$4+(ROW()-10),RawData!$A$2:$A$1048576,0))</f>
        <v>#N/A</v>
      </c>
      <c r="T7906" t="e">
        <f>INDEX(RawData!T$2:T$1048576,MATCH(FmtData!$B$4+(ROW()-10),RawData!$A$2:$A$1048576,0))</f>
        <v>#N/A</v>
      </c>
      <c r="U7906" t="e">
        <f>INDEX(RawData!U$2:U$1048576,MATCH(FmtData!$B$4+(ROW()-10),RawData!$A$2:$A$1048576,0))</f>
        <v>#N/A</v>
      </c>
      <c r="V7906" t="e">
        <f>INDEX(RawData!V$2:V$1048576,MATCH(FmtData!$B$4+(ROW()-10),RawData!$A$2:$A$1048576,0))</f>
        <v>#N/A</v>
      </c>
      <c r="W7906" s="8" t="e">
        <f t="shared" si="2723"/>
        <v>#N/A</v>
      </c>
      <c r="X7906" s="8" t="e">
        <f t="shared" si="2724"/>
        <v>#N/A</v>
      </c>
      <c r="Y7906" s="8" t="e">
        <f t="shared" si="2725"/>
        <v>#N/A</v>
      </c>
      <c r="Z7906" s="8" t="e">
        <f t="shared" si="2742"/>
        <v>#N/A</v>
      </c>
      <c r="AA7906" s="8" t="e">
        <f t="shared" si="2743"/>
        <v>#N/A</v>
      </c>
      <c r="AB7906" s="8" t="e">
        <f t="shared" si="2726"/>
        <v>#N/A</v>
      </c>
      <c r="AC7906" s="6" t="e">
        <f t="shared" si="2727"/>
        <v>#N/A</v>
      </c>
      <c r="AD7906" s="15" t="e">
        <f t="shared" si="2728"/>
        <v>#N/A</v>
      </c>
      <c r="AE7906" s="15" t="e">
        <f t="shared" si="2729"/>
        <v>#N/A</v>
      </c>
      <c r="AF7906" s="15" t="e">
        <f t="shared" si="2730"/>
        <v>#N/A</v>
      </c>
      <c r="AG7906" s="15" t="e">
        <f t="shared" si="2731"/>
        <v>#N/A</v>
      </c>
      <c r="AH7906" s="15" t="e">
        <f t="shared" si="2744"/>
        <v>#N/A</v>
      </c>
      <c r="AI7906" s="17" t="e">
        <f t="shared" si="2732"/>
        <v>#N/A</v>
      </c>
      <c r="AJ7906" s="17" t="e">
        <f t="shared" si="2733"/>
        <v>#N/A</v>
      </c>
      <c r="AK7906" s="17" t="e">
        <f t="shared" si="2734"/>
        <v>#N/A</v>
      </c>
      <c r="AL7906" s="17" t="e">
        <f t="shared" si="2735"/>
        <v>#N/A</v>
      </c>
      <c r="AM7906" s="17" t="e">
        <f t="shared" si="2736"/>
        <v>#N/A</v>
      </c>
      <c r="AN7906" s="17" t="e">
        <f t="shared" si="2737"/>
        <v>#N/A</v>
      </c>
      <c r="AO7906" s="17" t="e">
        <f t="shared" si="2738"/>
        <v>#N/A</v>
      </c>
      <c r="AP7906" s="17" t="e">
        <f t="shared" si="2739"/>
        <v>#N/A</v>
      </c>
      <c r="AQ7906" s="17" t="e">
        <f t="shared" si="2740"/>
        <v>#N/A</v>
      </c>
      <c r="AR7906" s="17" t="e">
        <f t="shared" si="2741"/>
        <v>#N/A</v>
      </c>
    </row>
    <row r="7907" spans="2:44" x14ac:dyDescent="0.25">
      <c r="B7907" t="e">
        <f>INDEX(RawData!$A$2:$A$1048576,MATCH(FmtData!$B$4+(ROW()-10),RawData!$A$2:$A$1048576,0))</f>
        <v>#N/A</v>
      </c>
      <c r="C79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7)</f>
        <v>#N/A</v>
      </c>
      <c r="D79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07" t="e">
        <f>INDEX(RawData!E$2:E$1048576,MATCH(FmtData!$B$4+(ROW()-10),RawData!$A$2:$A$1048576,0))</f>
        <v>#N/A</v>
      </c>
      <c r="F7907" t="e">
        <f>INDEX(RawData!F$2:F$1048576,MATCH(FmtData!$B$4+(ROW()-10),RawData!$A$2:$A$1048576,0))</f>
        <v>#N/A</v>
      </c>
      <c r="G7907" t="e">
        <f>INDEX(RawData!G$2:G$1048576,MATCH(FmtData!$B$4+(ROW()-10),RawData!$A$2:$A$1048576,0))</f>
        <v>#N/A</v>
      </c>
      <c r="H7907" t="e">
        <f>INDEX(RawData!H$2:H$1048576,MATCH(FmtData!$B$4+(ROW()-10),RawData!$A$2:$A$1048576,0))</f>
        <v>#N/A</v>
      </c>
      <c r="I7907" t="e">
        <f>INDEX(RawData!I$2:I$1048576,MATCH(FmtData!$B$4+(ROW()-10),RawData!$A$2:$A$1048576,0))</f>
        <v>#N/A</v>
      </c>
      <c r="J7907" t="e">
        <f>INDEX(RawData!J$2:J$1048576,MATCH(FmtData!$B$4+(ROW()-10),RawData!$A$2:$A$1048576,0))</f>
        <v>#N/A</v>
      </c>
      <c r="K7907" t="e">
        <f>INDEX(RawData!K$2:K$1048576,MATCH(FmtData!$B$4+(ROW()-10),RawData!$A$2:$A$1048576,0))</f>
        <v>#N/A</v>
      </c>
      <c r="L7907" t="e">
        <f>INDEX(RawData!L$2:L$1048576,MATCH(FmtData!$B$4+(ROW()-10),RawData!$A$2:$A$1048576,0))</f>
        <v>#N/A</v>
      </c>
      <c r="M7907" t="e">
        <f>INDEX(RawData!M$2:M$1048576,MATCH(FmtData!$B$4+(ROW()-10),RawData!$A$2:$A$1048576,0))</f>
        <v>#N/A</v>
      </c>
      <c r="N7907" t="e">
        <f>INDEX(RawData!N$2:N$1048576,MATCH(FmtData!$B$4+(ROW()-10),RawData!$A$2:$A$1048576,0))</f>
        <v>#N/A</v>
      </c>
      <c r="O7907" t="e">
        <f>INDEX(RawData!O$2:O$1048576,MATCH(FmtData!$B$4+(ROW()-10),RawData!$A$2:$A$1048576,0))</f>
        <v>#N/A</v>
      </c>
      <c r="P7907" t="e">
        <f>INDEX(RawData!P$2:P$1048576,MATCH(FmtData!$B$4+(ROW()-10),RawData!$A$2:$A$1048576,0))</f>
        <v>#N/A</v>
      </c>
      <c r="Q7907" t="e">
        <f>INDEX(RawData!Q$2:Q$1048576,MATCH(FmtData!$B$4+(ROW()-10),RawData!$A$2:$A$1048576,0))</f>
        <v>#N/A</v>
      </c>
      <c r="R7907" t="e">
        <f>INDEX(RawData!R$2:R$1048576,MATCH(FmtData!$B$4+(ROW()-10),RawData!$A$2:$A$1048576,0))</f>
        <v>#N/A</v>
      </c>
      <c r="S7907" t="e">
        <f>INDEX(RawData!S$2:S$1048576,MATCH(FmtData!$B$4+(ROW()-10),RawData!$A$2:$A$1048576,0))</f>
        <v>#N/A</v>
      </c>
      <c r="T7907" t="e">
        <f>INDEX(RawData!T$2:T$1048576,MATCH(FmtData!$B$4+(ROW()-10),RawData!$A$2:$A$1048576,0))</f>
        <v>#N/A</v>
      </c>
      <c r="U7907" t="e">
        <f>INDEX(RawData!U$2:U$1048576,MATCH(FmtData!$B$4+(ROW()-10),RawData!$A$2:$A$1048576,0))</f>
        <v>#N/A</v>
      </c>
      <c r="V7907" t="e">
        <f>INDEX(RawData!V$2:V$1048576,MATCH(FmtData!$B$4+(ROW()-10),RawData!$A$2:$A$1048576,0))</f>
        <v>#N/A</v>
      </c>
      <c r="W7907" s="8" t="e">
        <f t="shared" si="2723"/>
        <v>#N/A</v>
      </c>
      <c r="X7907" s="8" t="e">
        <f t="shared" si="2724"/>
        <v>#N/A</v>
      </c>
      <c r="Y7907" s="8" t="e">
        <f t="shared" si="2725"/>
        <v>#N/A</v>
      </c>
      <c r="Z7907" s="8" t="e">
        <f t="shared" si="2742"/>
        <v>#N/A</v>
      </c>
      <c r="AA7907" s="8" t="e">
        <f t="shared" si="2743"/>
        <v>#N/A</v>
      </c>
      <c r="AB7907" s="8" t="e">
        <f t="shared" si="2726"/>
        <v>#N/A</v>
      </c>
      <c r="AC7907" s="6" t="e">
        <f t="shared" si="2727"/>
        <v>#N/A</v>
      </c>
      <c r="AD7907" s="15" t="e">
        <f t="shared" si="2728"/>
        <v>#N/A</v>
      </c>
      <c r="AE7907" s="15" t="e">
        <f t="shared" si="2729"/>
        <v>#N/A</v>
      </c>
      <c r="AF7907" s="15" t="e">
        <f t="shared" si="2730"/>
        <v>#N/A</v>
      </c>
      <c r="AG7907" s="15" t="e">
        <f t="shared" si="2731"/>
        <v>#N/A</v>
      </c>
      <c r="AH7907" s="15" t="e">
        <f t="shared" si="2744"/>
        <v>#N/A</v>
      </c>
      <c r="AI7907" s="17" t="e">
        <f t="shared" si="2732"/>
        <v>#N/A</v>
      </c>
      <c r="AJ7907" s="17" t="e">
        <f t="shared" si="2733"/>
        <v>#N/A</v>
      </c>
      <c r="AK7907" s="17" t="e">
        <f t="shared" si="2734"/>
        <v>#N/A</v>
      </c>
      <c r="AL7907" s="17" t="e">
        <f t="shared" si="2735"/>
        <v>#N/A</v>
      </c>
      <c r="AM7907" s="17" t="e">
        <f t="shared" si="2736"/>
        <v>#N/A</v>
      </c>
      <c r="AN7907" s="17" t="e">
        <f t="shared" si="2737"/>
        <v>#N/A</v>
      </c>
      <c r="AO7907" s="17" t="e">
        <f t="shared" si="2738"/>
        <v>#N/A</v>
      </c>
      <c r="AP7907" s="17" t="e">
        <f t="shared" si="2739"/>
        <v>#N/A</v>
      </c>
      <c r="AQ7907" s="17" t="e">
        <f t="shared" si="2740"/>
        <v>#N/A</v>
      </c>
      <c r="AR7907" s="17" t="e">
        <f t="shared" si="2741"/>
        <v>#N/A</v>
      </c>
    </row>
    <row r="7908" spans="2:44" x14ac:dyDescent="0.25">
      <c r="B7908" t="e">
        <f>INDEX(RawData!$A$2:$A$1048576,MATCH(FmtData!$B$4+(ROW()-10),RawData!$A$2:$A$1048576,0))</f>
        <v>#N/A</v>
      </c>
      <c r="C79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8)</f>
        <v>#N/A</v>
      </c>
      <c r="D79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08" t="e">
        <f>INDEX(RawData!E$2:E$1048576,MATCH(FmtData!$B$4+(ROW()-10),RawData!$A$2:$A$1048576,0))</f>
        <v>#N/A</v>
      </c>
      <c r="F7908" t="e">
        <f>INDEX(RawData!F$2:F$1048576,MATCH(FmtData!$B$4+(ROW()-10),RawData!$A$2:$A$1048576,0))</f>
        <v>#N/A</v>
      </c>
      <c r="G7908" t="e">
        <f>INDEX(RawData!G$2:G$1048576,MATCH(FmtData!$B$4+(ROW()-10),RawData!$A$2:$A$1048576,0))</f>
        <v>#N/A</v>
      </c>
      <c r="H7908" t="e">
        <f>INDEX(RawData!H$2:H$1048576,MATCH(FmtData!$B$4+(ROW()-10),RawData!$A$2:$A$1048576,0))</f>
        <v>#N/A</v>
      </c>
      <c r="I7908" t="e">
        <f>INDEX(RawData!I$2:I$1048576,MATCH(FmtData!$B$4+(ROW()-10),RawData!$A$2:$A$1048576,0))</f>
        <v>#N/A</v>
      </c>
      <c r="J7908" t="e">
        <f>INDEX(RawData!J$2:J$1048576,MATCH(FmtData!$B$4+(ROW()-10),RawData!$A$2:$A$1048576,0))</f>
        <v>#N/A</v>
      </c>
      <c r="K7908" t="e">
        <f>INDEX(RawData!K$2:K$1048576,MATCH(FmtData!$B$4+(ROW()-10),RawData!$A$2:$A$1048576,0))</f>
        <v>#N/A</v>
      </c>
      <c r="L7908" t="e">
        <f>INDEX(RawData!L$2:L$1048576,MATCH(FmtData!$B$4+(ROW()-10),RawData!$A$2:$A$1048576,0))</f>
        <v>#N/A</v>
      </c>
      <c r="M7908" t="e">
        <f>INDEX(RawData!M$2:M$1048576,MATCH(FmtData!$B$4+(ROW()-10),RawData!$A$2:$A$1048576,0))</f>
        <v>#N/A</v>
      </c>
      <c r="N7908" t="e">
        <f>INDEX(RawData!N$2:N$1048576,MATCH(FmtData!$B$4+(ROW()-10),RawData!$A$2:$A$1048576,0))</f>
        <v>#N/A</v>
      </c>
      <c r="O7908" t="e">
        <f>INDEX(RawData!O$2:O$1048576,MATCH(FmtData!$B$4+(ROW()-10),RawData!$A$2:$A$1048576,0))</f>
        <v>#N/A</v>
      </c>
      <c r="P7908" t="e">
        <f>INDEX(RawData!P$2:P$1048576,MATCH(FmtData!$B$4+(ROW()-10),RawData!$A$2:$A$1048576,0))</f>
        <v>#N/A</v>
      </c>
      <c r="Q7908" t="e">
        <f>INDEX(RawData!Q$2:Q$1048576,MATCH(FmtData!$B$4+(ROW()-10),RawData!$A$2:$A$1048576,0))</f>
        <v>#N/A</v>
      </c>
      <c r="R7908" t="e">
        <f>INDEX(RawData!R$2:R$1048576,MATCH(FmtData!$B$4+(ROW()-10),RawData!$A$2:$A$1048576,0))</f>
        <v>#N/A</v>
      </c>
      <c r="S7908" t="e">
        <f>INDEX(RawData!S$2:S$1048576,MATCH(FmtData!$B$4+(ROW()-10),RawData!$A$2:$A$1048576,0))</f>
        <v>#N/A</v>
      </c>
      <c r="T7908" t="e">
        <f>INDEX(RawData!T$2:T$1048576,MATCH(FmtData!$B$4+(ROW()-10),RawData!$A$2:$A$1048576,0))</f>
        <v>#N/A</v>
      </c>
      <c r="U7908" t="e">
        <f>INDEX(RawData!U$2:U$1048576,MATCH(FmtData!$B$4+(ROW()-10),RawData!$A$2:$A$1048576,0))</f>
        <v>#N/A</v>
      </c>
      <c r="V7908" t="e">
        <f>INDEX(RawData!V$2:V$1048576,MATCH(FmtData!$B$4+(ROW()-10),RawData!$A$2:$A$1048576,0))</f>
        <v>#N/A</v>
      </c>
      <c r="W7908" s="8" t="e">
        <f t="shared" si="2723"/>
        <v>#N/A</v>
      </c>
      <c r="X7908" s="8" t="e">
        <f t="shared" si="2724"/>
        <v>#N/A</v>
      </c>
      <c r="Y7908" s="8" t="e">
        <f t="shared" si="2725"/>
        <v>#N/A</v>
      </c>
      <c r="Z7908" s="8" t="e">
        <f t="shared" si="2742"/>
        <v>#N/A</v>
      </c>
      <c r="AA7908" s="8" t="e">
        <f t="shared" si="2743"/>
        <v>#N/A</v>
      </c>
      <c r="AB7908" s="8" t="e">
        <f t="shared" si="2726"/>
        <v>#N/A</v>
      </c>
      <c r="AC7908" s="6" t="e">
        <f t="shared" si="2727"/>
        <v>#N/A</v>
      </c>
      <c r="AD7908" s="15" t="e">
        <f t="shared" si="2728"/>
        <v>#N/A</v>
      </c>
      <c r="AE7908" s="15" t="e">
        <f t="shared" si="2729"/>
        <v>#N/A</v>
      </c>
      <c r="AF7908" s="15" t="e">
        <f t="shared" si="2730"/>
        <v>#N/A</v>
      </c>
      <c r="AG7908" s="15" t="e">
        <f t="shared" si="2731"/>
        <v>#N/A</v>
      </c>
      <c r="AH7908" s="15" t="e">
        <f t="shared" si="2744"/>
        <v>#N/A</v>
      </c>
      <c r="AI7908" s="17" t="e">
        <f t="shared" si="2732"/>
        <v>#N/A</v>
      </c>
      <c r="AJ7908" s="17" t="e">
        <f t="shared" si="2733"/>
        <v>#N/A</v>
      </c>
      <c r="AK7908" s="17" t="e">
        <f t="shared" si="2734"/>
        <v>#N/A</v>
      </c>
      <c r="AL7908" s="17" t="e">
        <f t="shared" si="2735"/>
        <v>#N/A</v>
      </c>
      <c r="AM7908" s="17" t="e">
        <f t="shared" si="2736"/>
        <v>#N/A</v>
      </c>
      <c r="AN7908" s="17" t="e">
        <f t="shared" si="2737"/>
        <v>#N/A</v>
      </c>
      <c r="AO7908" s="17" t="e">
        <f t="shared" si="2738"/>
        <v>#N/A</v>
      </c>
      <c r="AP7908" s="17" t="e">
        <f t="shared" si="2739"/>
        <v>#N/A</v>
      </c>
      <c r="AQ7908" s="17" t="e">
        <f t="shared" si="2740"/>
        <v>#N/A</v>
      </c>
      <c r="AR7908" s="17" t="e">
        <f t="shared" si="2741"/>
        <v>#N/A</v>
      </c>
    </row>
    <row r="7909" spans="2:44" x14ac:dyDescent="0.25">
      <c r="B7909" t="e">
        <f>INDEX(RawData!$A$2:$A$1048576,MATCH(FmtData!$B$4+(ROW()-10),RawData!$A$2:$A$1048576,0))</f>
        <v>#N/A</v>
      </c>
      <c r="C79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9)</f>
        <v>#N/A</v>
      </c>
      <c r="D79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09" t="e">
        <f>INDEX(RawData!E$2:E$1048576,MATCH(FmtData!$B$4+(ROW()-10),RawData!$A$2:$A$1048576,0))</f>
        <v>#N/A</v>
      </c>
      <c r="F7909" t="e">
        <f>INDEX(RawData!F$2:F$1048576,MATCH(FmtData!$B$4+(ROW()-10),RawData!$A$2:$A$1048576,0))</f>
        <v>#N/A</v>
      </c>
      <c r="G7909" t="e">
        <f>INDEX(RawData!G$2:G$1048576,MATCH(FmtData!$B$4+(ROW()-10),RawData!$A$2:$A$1048576,0))</f>
        <v>#N/A</v>
      </c>
      <c r="H7909" t="e">
        <f>INDEX(RawData!H$2:H$1048576,MATCH(FmtData!$B$4+(ROW()-10),RawData!$A$2:$A$1048576,0))</f>
        <v>#N/A</v>
      </c>
      <c r="I7909" t="e">
        <f>INDEX(RawData!I$2:I$1048576,MATCH(FmtData!$B$4+(ROW()-10),RawData!$A$2:$A$1048576,0))</f>
        <v>#N/A</v>
      </c>
      <c r="J7909" t="e">
        <f>INDEX(RawData!J$2:J$1048576,MATCH(FmtData!$B$4+(ROW()-10),RawData!$A$2:$A$1048576,0))</f>
        <v>#N/A</v>
      </c>
      <c r="K7909" t="e">
        <f>INDEX(RawData!K$2:K$1048576,MATCH(FmtData!$B$4+(ROW()-10),RawData!$A$2:$A$1048576,0))</f>
        <v>#N/A</v>
      </c>
      <c r="L7909" t="e">
        <f>INDEX(RawData!L$2:L$1048576,MATCH(FmtData!$B$4+(ROW()-10),RawData!$A$2:$A$1048576,0))</f>
        <v>#N/A</v>
      </c>
      <c r="M7909" t="e">
        <f>INDEX(RawData!M$2:M$1048576,MATCH(FmtData!$B$4+(ROW()-10),RawData!$A$2:$A$1048576,0))</f>
        <v>#N/A</v>
      </c>
      <c r="N7909" t="e">
        <f>INDEX(RawData!N$2:N$1048576,MATCH(FmtData!$B$4+(ROW()-10),RawData!$A$2:$A$1048576,0))</f>
        <v>#N/A</v>
      </c>
      <c r="O7909" t="e">
        <f>INDEX(RawData!O$2:O$1048576,MATCH(FmtData!$B$4+(ROW()-10),RawData!$A$2:$A$1048576,0))</f>
        <v>#N/A</v>
      </c>
      <c r="P7909" t="e">
        <f>INDEX(RawData!P$2:P$1048576,MATCH(FmtData!$B$4+(ROW()-10),RawData!$A$2:$A$1048576,0))</f>
        <v>#N/A</v>
      </c>
      <c r="Q7909" t="e">
        <f>INDEX(RawData!Q$2:Q$1048576,MATCH(FmtData!$B$4+(ROW()-10),RawData!$A$2:$A$1048576,0))</f>
        <v>#N/A</v>
      </c>
      <c r="R7909" t="e">
        <f>INDEX(RawData!R$2:R$1048576,MATCH(FmtData!$B$4+(ROW()-10),RawData!$A$2:$A$1048576,0))</f>
        <v>#N/A</v>
      </c>
      <c r="S7909" t="e">
        <f>INDEX(RawData!S$2:S$1048576,MATCH(FmtData!$B$4+(ROW()-10),RawData!$A$2:$A$1048576,0))</f>
        <v>#N/A</v>
      </c>
      <c r="T7909" t="e">
        <f>INDEX(RawData!T$2:T$1048576,MATCH(FmtData!$B$4+(ROW()-10),RawData!$A$2:$A$1048576,0))</f>
        <v>#N/A</v>
      </c>
      <c r="U7909" t="e">
        <f>INDEX(RawData!U$2:U$1048576,MATCH(FmtData!$B$4+(ROW()-10),RawData!$A$2:$A$1048576,0))</f>
        <v>#N/A</v>
      </c>
      <c r="V7909" t="e">
        <f>INDEX(RawData!V$2:V$1048576,MATCH(FmtData!$B$4+(ROW()-10),RawData!$A$2:$A$1048576,0))</f>
        <v>#N/A</v>
      </c>
      <c r="W7909" s="8" t="e">
        <f t="shared" si="2723"/>
        <v>#N/A</v>
      </c>
      <c r="X7909" s="8" t="e">
        <f t="shared" si="2724"/>
        <v>#N/A</v>
      </c>
      <c r="Y7909" s="8" t="e">
        <f t="shared" si="2725"/>
        <v>#N/A</v>
      </c>
      <c r="Z7909" s="8" t="e">
        <f t="shared" si="2742"/>
        <v>#N/A</v>
      </c>
      <c r="AA7909" s="8" t="e">
        <f t="shared" si="2743"/>
        <v>#N/A</v>
      </c>
      <c r="AB7909" s="8" t="e">
        <f t="shared" si="2726"/>
        <v>#N/A</v>
      </c>
      <c r="AC7909" s="6" t="e">
        <f t="shared" si="2727"/>
        <v>#N/A</v>
      </c>
      <c r="AD7909" s="15" t="e">
        <f t="shared" si="2728"/>
        <v>#N/A</v>
      </c>
      <c r="AE7909" s="15" t="e">
        <f t="shared" si="2729"/>
        <v>#N/A</v>
      </c>
      <c r="AF7909" s="15" t="e">
        <f t="shared" si="2730"/>
        <v>#N/A</v>
      </c>
      <c r="AG7909" s="15" t="e">
        <f t="shared" si="2731"/>
        <v>#N/A</v>
      </c>
      <c r="AH7909" s="15" t="e">
        <f t="shared" si="2744"/>
        <v>#N/A</v>
      </c>
      <c r="AI7909" s="17" t="e">
        <f t="shared" si="2732"/>
        <v>#N/A</v>
      </c>
      <c r="AJ7909" s="17" t="e">
        <f t="shared" si="2733"/>
        <v>#N/A</v>
      </c>
      <c r="AK7909" s="17" t="e">
        <f t="shared" si="2734"/>
        <v>#N/A</v>
      </c>
      <c r="AL7909" s="17" t="e">
        <f t="shared" si="2735"/>
        <v>#N/A</v>
      </c>
      <c r="AM7909" s="17" t="e">
        <f t="shared" si="2736"/>
        <v>#N/A</v>
      </c>
      <c r="AN7909" s="17" t="e">
        <f t="shared" si="2737"/>
        <v>#N/A</v>
      </c>
      <c r="AO7909" s="17" t="e">
        <f t="shared" si="2738"/>
        <v>#N/A</v>
      </c>
      <c r="AP7909" s="17" t="e">
        <f t="shared" si="2739"/>
        <v>#N/A</v>
      </c>
      <c r="AQ7909" s="17" t="e">
        <f t="shared" si="2740"/>
        <v>#N/A</v>
      </c>
      <c r="AR7909" s="17" t="e">
        <f t="shared" si="2741"/>
        <v>#N/A</v>
      </c>
    </row>
    <row r="7910" spans="2:44" x14ac:dyDescent="0.25">
      <c r="B7910" t="e">
        <f>INDEX(RawData!$A$2:$A$1048576,MATCH(FmtData!$B$4+(ROW()-10),RawData!$A$2:$A$1048576,0))</f>
        <v>#N/A</v>
      </c>
      <c r="C79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0)</f>
        <v>#N/A</v>
      </c>
      <c r="D79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10" t="e">
        <f>INDEX(RawData!E$2:E$1048576,MATCH(FmtData!$B$4+(ROW()-10),RawData!$A$2:$A$1048576,0))</f>
        <v>#N/A</v>
      </c>
      <c r="F7910" t="e">
        <f>INDEX(RawData!F$2:F$1048576,MATCH(FmtData!$B$4+(ROW()-10),RawData!$A$2:$A$1048576,0))</f>
        <v>#N/A</v>
      </c>
      <c r="G7910" t="e">
        <f>INDEX(RawData!G$2:G$1048576,MATCH(FmtData!$B$4+(ROW()-10),RawData!$A$2:$A$1048576,0))</f>
        <v>#N/A</v>
      </c>
      <c r="H7910" t="e">
        <f>INDEX(RawData!H$2:H$1048576,MATCH(FmtData!$B$4+(ROW()-10),RawData!$A$2:$A$1048576,0))</f>
        <v>#N/A</v>
      </c>
      <c r="I7910" t="e">
        <f>INDEX(RawData!I$2:I$1048576,MATCH(FmtData!$B$4+(ROW()-10),RawData!$A$2:$A$1048576,0))</f>
        <v>#N/A</v>
      </c>
      <c r="J7910" t="e">
        <f>INDEX(RawData!J$2:J$1048576,MATCH(FmtData!$B$4+(ROW()-10),RawData!$A$2:$A$1048576,0))</f>
        <v>#N/A</v>
      </c>
      <c r="K7910" t="e">
        <f>INDEX(RawData!K$2:K$1048576,MATCH(FmtData!$B$4+(ROW()-10),RawData!$A$2:$A$1048576,0))</f>
        <v>#N/A</v>
      </c>
      <c r="L7910" t="e">
        <f>INDEX(RawData!L$2:L$1048576,MATCH(FmtData!$B$4+(ROW()-10),RawData!$A$2:$A$1048576,0))</f>
        <v>#N/A</v>
      </c>
      <c r="M7910" t="e">
        <f>INDEX(RawData!M$2:M$1048576,MATCH(FmtData!$B$4+(ROW()-10),RawData!$A$2:$A$1048576,0))</f>
        <v>#N/A</v>
      </c>
      <c r="N7910" t="e">
        <f>INDEX(RawData!N$2:N$1048576,MATCH(FmtData!$B$4+(ROW()-10),RawData!$A$2:$A$1048576,0))</f>
        <v>#N/A</v>
      </c>
      <c r="O7910" t="e">
        <f>INDEX(RawData!O$2:O$1048576,MATCH(FmtData!$B$4+(ROW()-10),RawData!$A$2:$A$1048576,0))</f>
        <v>#N/A</v>
      </c>
      <c r="P7910" t="e">
        <f>INDEX(RawData!P$2:P$1048576,MATCH(FmtData!$B$4+(ROW()-10),RawData!$A$2:$A$1048576,0))</f>
        <v>#N/A</v>
      </c>
      <c r="Q7910" t="e">
        <f>INDEX(RawData!Q$2:Q$1048576,MATCH(FmtData!$B$4+(ROW()-10),RawData!$A$2:$A$1048576,0))</f>
        <v>#N/A</v>
      </c>
      <c r="R7910" t="e">
        <f>INDEX(RawData!R$2:R$1048576,MATCH(FmtData!$B$4+(ROW()-10),RawData!$A$2:$A$1048576,0))</f>
        <v>#N/A</v>
      </c>
      <c r="S7910" t="e">
        <f>INDEX(RawData!S$2:S$1048576,MATCH(FmtData!$B$4+(ROW()-10),RawData!$A$2:$A$1048576,0))</f>
        <v>#N/A</v>
      </c>
      <c r="T7910" t="e">
        <f>INDEX(RawData!T$2:T$1048576,MATCH(FmtData!$B$4+(ROW()-10),RawData!$A$2:$A$1048576,0))</f>
        <v>#N/A</v>
      </c>
      <c r="U7910" t="e">
        <f>INDEX(RawData!U$2:U$1048576,MATCH(FmtData!$B$4+(ROW()-10),RawData!$A$2:$A$1048576,0))</f>
        <v>#N/A</v>
      </c>
      <c r="V7910" t="e">
        <f>INDEX(RawData!V$2:V$1048576,MATCH(FmtData!$B$4+(ROW()-10),RawData!$A$2:$A$1048576,0))</f>
        <v>#N/A</v>
      </c>
      <c r="W7910" s="8" t="e">
        <f t="shared" si="2723"/>
        <v>#N/A</v>
      </c>
      <c r="X7910" s="8" t="e">
        <f t="shared" si="2724"/>
        <v>#N/A</v>
      </c>
      <c r="Y7910" s="8" t="e">
        <f t="shared" si="2725"/>
        <v>#N/A</v>
      </c>
      <c r="Z7910" s="8" t="e">
        <f t="shared" si="2742"/>
        <v>#N/A</v>
      </c>
      <c r="AA7910" s="8" t="e">
        <f t="shared" si="2743"/>
        <v>#N/A</v>
      </c>
      <c r="AB7910" s="8" t="e">
        <f t="shared" si="2726"/>
        <v>#N/A</v>
      </c>
      <c r="AC7910" s="6" t="e">
        <f t="shared" si="2727"/>
        <v>#N/A</v>
      </c>
      <c r="AD7910" s="15" t="e">
        <f t="shared" si="2728"/>
        <v>#N/A</v>
      </c>
      <c r="AE7910" s="15" t="e">
        <f t="shared" si="2729"/>
        <v>#N/A</v>
      </c>
      <c r="AF7910" s="15" t="e">
        <f t="shared" si="2730"/>
        <v>#N/A</v>
      </c>
      <c r="AG7910" s="15" t="e">
        <f t="shared" si="2731"/>
        <v>#N/A</v>
      </c>
      <c r="AH7910" s="15" t="e">
        <f t="shared" si="2744"/>
        <v>#N/A</v>
      </c>
      <c r="AI7910" s="17" t="e">
        <f t="shared" si="2732"/>
        <v>#N/A</v>
      </c>
      <c r="AJ7910" s="17" t="e">
        <f t="shared" si="2733"/>
        <v>#N/A</v>
      </c>
      <c r="AK7910" s="17" t="e">
        <f t="shared" si="2734"/>
        <v>#N/A</v>
      </c>
      <c r="AL7910" s="17" t="e">
        <f t="shared" si="2735"/>
        <v>#N/A</v>
      </c>
      <c r="AM7910" s="17" t="e">
        <f t="shared" si="2736"/>
        <v>#N/A</v>
      </c>
      <c r="AN7910" s="17" t="e">
        <f t="shared" si="2737"/>
        <v>#N/A</v>
      </c>
      <c r="AO7910" s="17" t="e">
        <f t="shared" si="2738"/>
        <v>#N/A</v>
      </c>
      <c r="AP7910" s="17" t="e">
        <f t="shared" si="2739"/>
        <v>#N/A</v>
      </c>
      <c r="AQ7910" s="17" t="e">
        <f t="shared" si="2740"/>
        <v>#N/A</v>
      </c>
      <c r="AR7910" s="17" t="e">
        <f t="shared" si="2741"/>
        <v>#N/A</v>
      </c>
    </row>
    <row r="7911" spans="2:44" x14ac:dyDescent="0.25">
      <c r="B7911" t="e">
        <f>INDEX(RawData!$A$2:$A$1048576,MATCH(FmtData!$B$4+(ROW()-10),RawData!$A$2:$A$1048576,0))</f>
        <v>#N/A</v>
      </c>
      <c r="C79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1)</f>
        <v>#N/A</v>
      </c>
      <c r="D79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11" t="e">
        <f>INDEX(RawData!E$2:E$1048576,MATCH(FmtData!$B$4+(ROW()-10),RawData!$A$2:$A$1048576,0))</f>
        <v>#N/A</v>
      </c>
      <c r="F7911" t="e">
        <f>INDEX(RawData!F$2:F$1048576,MATCH(FmtData!$B$4+(ROW()-10),RawData!$A$2:$A$1048576,0))</f>
        <v>#N/A</v>
      </c>
      <c r="G7911" t="e">
        <f>INDEX(RawData!G$2:G$1048576,MATCH(FmtData!$B$4+(ROW()-10),RawData!$A$2:$A$1048576,0))</f>
        <v>#N/A</v>
      </c>
      <c r="H7911" t="e">
        <f>INDEX(RawData!H$2:H$1048576,MATCH(FmtData!$B$4+(ROW()-10),RawData!$A$2:$A$1048576,0))</f>
        <v>#N/A</v>
      </c>
      <c r="I7911" t="e">
        <f>INDEX(RawData!I$2:I$1048576,MATCH(FmtData!$B$4+(ROW()-10),RawData!$A$2:$A$1048576,0))</f>
        <v>#N/A</v>
      </c>
      <c r="J7911" t="e">
        <f>INDEX(RawData!J$2:J$1048576,MATCH(FmtData!$B$4+(ROW()-10),RawData!$A$2:$A$1048576,0))</f>
        <v>#N/A</v>
      </c>
      <c r="K7911" t="e">
        <f>INDEX(RawData!K$2:K$1048576,MATCH(FmtData!$B$4+(ROW()-10),RawData!$A$2:$A$1048576,0))</f>
        <v>#N/A</v>
      </c>
      <c r="L7911" t="e">
        <f>INDEX(RawData!L$2:L$1048576,MATCH(FmtData!$B$4+(ROW()-10),RawData!$A$2:$A$1048576,0))</f>
        <v>#N/A</v>
      </c>
      <c r="M7911" t="e">
        <f>INDEX(RawData!M$2:M$1048576,MATCH(FmtData!$B$4+(ROW()-10),RawData!$A$2:$A$1048576,0))</f>
        <v>#N/A</v>
      </c>
      <c r="N7911" t="e">
        <f>INDEX(RawData!N$2:N$1048576,MATCH(FmtData!$B$4+(ROW()-10),RawData!$A$2:$A$1048576,0))</f>
        <v>#N/A</v>
      </c>
      <c r="O7911" t="e">
        <f>INDEX(RawData!O$2:O$1048576,MATCH(FmtData!$B$4+(ROW()-10),RawData!$A$2:$A$1048576,0))</f>
        <v>#N/A</v>
      </c>
      <c r="P7911" t="e">
        <f>INDEX(RawData!P$2:P$1048576,MATCH(FmtData!$B$4+(ROW()-10),RawData!$A$2:$A$1048576,0))</f>
        <v>#N/A</v>
      </c>
      <c r="Q7911" t="e">
        <f>INDEX(RawData!Q$2:Q$1048576,MATCH(FmtData!$B$4+(ROW()-10),RawData!$A$2:$A$1048576,0))</f>
        <v>#N/A</v>
      </c>
      <c r="R7911" t="e">
        <f>INDEX(RawData!R$2:R$1048576,MATCH(FmtData!$B$4+(ROW()-10),RawData!$A$2:$A$1048576,0))</f>
        <v>#N/A</v>
      </c>
      <c r="S7911" t="e">
        <f>INDEX(RawData!S$2:S$1048576,MATCH(FmtData!$B$4+(ROW()-10),RawData!$A$2:$A$1048576,0))</f>
        <v>#N/A</v>
      </c>
      <c r="T7911" t="e">
        <f>INDEX(RawData!T$2:T$1048576,MATCH(FmtData!$B$4+(ROW()-10),RawData!$A$2:$A$1048576,0))</f>
        <v>#N/A</v>
      </c>
      <c r="U7911" t="e">
        <f>INDEX(RawData!U$2:U$1048576,MATCH(FmtData!$B$4+(ROW()-10),RawData!$A$2:$A$1048576,0))</f>
        <v>#N/A</v>
      </c>
      <c r="V7911" t="e">
        <f>INDEX(RawData!V$2:V$1048576,MATCH(FmtData!$B$4+(ROW()-10),RawData!$A$2:$A$1048576,0))</f>
        <v>#N/A</v>
      </c>
      <c r="W7911" s="8" t="e">
        <f t="shared" si="2723"/>
        <v>#N/A</v>
      </c>
      <c r="X7911" s="8" t="e">
        <f t="shared" si="2724"/>
        <v>#N/A</v>
      </c>
      <c r="Y7911" s="8" t="e">
        <f t="shared" si="2725"/>
        <v>#N/A</v>
      </c>
      <c r="Z7911" s="8" t="e">
        <f t="shared" si="2742"/>
        <v>#N/A</v>
      </c>
      <c r="AA7911" s="8" t="e">
        <f t="shared" si="2743"/>
        <v>#N/A</v>
      </c>
      <c r="AB7911" s="8" t="e">
        <f t="shared" si="2726"/>
        <v>#N/A</v>
      </c>
      <c r="AC7911" s="6" t="e">
        <f t="shared" si="2727"/>
        <v>#N/A</v>
      </c>
      <c r="AD7911" s="15" t="e">
        <f t="shared" si="2728"/>
        <v>#N/A</v>
      </c>
      <c r="AE7911" s="15" t="e">
        <f t="shared" si="2729"/>
        <v>#N/A</v>
      </c>
      <c r="AF7911" s="15" t="e">
        <f t="shared" si="2730"/>
        <v>#N/A</v>
      </c>
      <c r="AG7911" s="15" t="e">
        <f t="shared" si="2731"/>
        <v>#N/A</v>
      </c>
      <c r="AH7911" s="15" t="e">
        <f t="shared" si="2744"/>
        <v>#N/A</v>
      </c>
      <c r="AI7911" s="17" t="e">
        <f t="shared" si="2732"/>
        <v>#N/A</v>
      </c>
      <c r="AJ7911" s="17" t="e">
        <f t="shared" si="2733"/>
        <v>#N/A</v>
      </c>
      <c r="AK7911" s="17" t="e">
        <f t="shared" si="2734"/>
        <v>#N/A</v>
      </c>
      <c r="AL7911" s="17" t="e">
        <f t="shared" si="2735"/>
        <v>#N/A</v>
      </c>
      <c r="AM7911" s="17" t="e">
        <f t="shared" si="2736"/>
        <v>#N/A</v>
      </c>
      <c r="AN7911" s="17" t="e">
        <f t="shared" si="2737"/>
        <v>#N/A</v>
      </c>
      <c r="AO7911" s="17" t="e">
        <f t="shared" si="2738"/>
        <v>#N/A</v>
      </c>
      <c r="AP7911" s="17" t="e">
        <f t="shared" si="2739"/>
        <v>#N/A</v>
      </c>
      <c r="AQ7911" s="17" t="e">
        <f t="shared" si="2740"/>
        <v>#N/A</v>
      </c>
      <c r="AR7911" s="17" t="e">
        <f t="shared" si="2741"/>
        <v>#N/A</v>
      </c>
    </row>
    <row r="7912" spans="2:44" x14ac:dyDescent="0.25">
      <c r="B7912" t="e">
        <f>INDEX(RawData!$A$2:$A$1048576,MATCH(FmtData!$B$4+(ROW()-10),RawData!$A$2:$A$1048576,0))</f>
        <v>#N/A</v>
      </c>
      <c r="C79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2)</f>
        <v>#N/A</v>
      </c>
      <c r="D79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12" t="e">
        <f>INDEX(RawData!E$2:E$1048576,MATCH(FmtData!$B$4+(ROW()-10),RawData!$A$2:$A$1048576,0))</f>
        <v>#N/A</v>
      </c>
      <c r="F7912" t="e">
        <f>INDEX(RawData!F$2:F$1048576,MATCH(FmtData!$B$4+(ROW()-10),RawData!$A$2:$A$1048576,0))</f>
        <v>#N/A</v>
      </c>
      <c r="G7912" t="e">
        <f>INDEX(RawData!G$2:G$1048576,MATCH(FmtData!$B$4+(ROW()-10),RawData!$A$2:$A$1048576,0))</f>
        <v>#N/A</v>
      </c>
      <c r="H7912" t="e">
        <f>INDEX(RawData!H$2:H$1048576,MATCH(FmtData!$B$4+(ROW()-10),RawData!$A$2:$A$1048576,0))</f>
        <v>#N/A</v>
      </c>
      <c r="I7912" t="e">
        <f>INDEX(RawData!I$2:I$1048576,MATCH(FmtData!$B$4+(ROW()-10),RawData!$A$2:$A$1048576,0))</f>
        <v>#N/A</v>
      </c>
      <c r="J7912" t="e">
        <f>INDEX(RawData!J$2:J$1048576,MATCH(FmtData!$B$4+(ROW()-10),RawData!$A$2:$A$1048576,0))</f>
        <v>#N/A</v>
      </c>
      <c r="K7912" t="e">
        <f>INDEX(RawData!K$2:K$1048576,MATCH(FmtData!$B$4+(ROW()-10),RawData!$A$2:$A$1048576,0))</f>
        <v>#N/A</v>
      </c>
      <c r="L7912" t="e">
        <f>INDEX(RawData!L$2:L$1048576,MATCH(FmtData!$B$4+(ROW()-10),RawData!$A$2:$A$1048576,0))</f>
        <v>#N/A</v>
      </c>
      <c r="M7912" t="e">
        <f>INDEX(RawData!M$2:M$1048576,MATCH(FmtData!$B$4+(ROW()-10),RawData!$A$2:$A$1048576,0))</f>
        <v>#N/A</v>
      </c>
      <c r="N7912" t="e">
        <f>INDEX(RawData!N$2:N$1048576,MATCH(FmtData!$B$4+(ROW()-10),RawData!$A$2:$A$1048576,0))</f>
        <v>#N/A</v>
      </c>
      <c r="O7912" t="e">
        <f>INDEX(RawData!O$2:O$1048576,MATCH(FmtData!$B$4+(ROW()-10),RawData!$A$2:$A$1048576,0))</f>
        <v>#N/A</v>
      </c>
      <c r="P7912" t="e">
        <f>INDEX(RawData!P$2:P$1048576,MATCH(FmtData!$B$4+(ROW()-10),RawData!$A$2:$A$1048576,0))</f>
        <v>#N/A</v>
      </c>
      <c r="Q7912" t="e">
        <f>INDEX(RawData!Q$2:Q$1048576,MATCH(FmtData!$B$4+(ROW()-10),RawData!$A$2:$A$1048576,0))</f>
        <v>#N/A</v>
      </c>
      <c r="R7912" t="e">
        <f>INDEX(RawData!R$2:R$1048576,MATCH(FmtData!$B$4+(ROW()-10),RawData!$A$2:$A$1048576,0))</f>
        <v>#N/A</v>
      </c>
      <c r="S7912" t="e">
        <f>INDEX(RawData!S$2:S$1048576,MATCH(FmtData!$B$4+(ROW()-10),RawData!$A$2:$A$1048576,0))</f>
        <v>#N/A</v>
      </c>
      <c r="T7912" t="e">
        <f>INDEX(RawData!T$2:T$1048576,MATCH(FmtData!$B$4+(ROW()-10),RawData!$A$2:$A$1048576,0))</f>
        <v>#N/A</v>
      </c>
      <c r="U7912" t="e">
        <f>INDEX(RawData!U$2:U$1048576,MATCH(FmtData!$B$4+(ROW()-10),RawData!$A$2:$A$1048576,0))</f>
        <v>#N/A</v>
      </c>
      <c r="V7912" t="e">
        <f>INDEX(RawData!V$2:V$1048576,MATCH(FmtData!$B$4+(ROW()-10),RawData!$A$2:$A$1048576,0))</f>
        <v>#N/A</v>
      </c>
      <c r="W7912" s="8" t="e">
        <f t="shared" si="2723"/>
        <v>#N/A</v>
      </c>
      <c r="X7912" s="8" t="e">
        <f t="shared" si="2724"/>
        <v>#N/A</v>
      </c>
      <c r="Y7912" s="8" t="e">
        <f t="shared" si="2725"/>
        <v>#N/A</v>
      </c>
      <c r="Z7912" s="8" t="e">
        <f t="shared" si="2742"/>
        <v>#N/A</v>
      </c>
      <c r="AA7912" s="8" t="e">
        <f t="shared" si="2743"/>
        <v>#N/A</v>
      </c>
      <c r="AB7912" s="8" t="e">
        <f t="shared" si="2726"/>
        <v>#N/A</v>
      </c>
      <c r="AC7912" s="6" t="e">
        <f t="shared" si="2727"/>
        <v>#N/A</v>
      </c>
      <c r="AD7912" s="15" t="e">
        <f t="shared" si="2728"/>
        <v>#N/A</v>
      </c>
      <c r="AE7912" s="15" t="e">
        <f t="shared" si="2729"/>
        <v>#N/A</v>
      </c>
      <c r="AF7912" s="15" t="e">
        <f t="shared" si="2730"/>
        <v>#N/A</v>
      </c>
      <c r="AG7912" s="15" t="e">
        <f t="shared" si="2731"/>
        <v>#N/A</v>
      </c>
      <c r="AH7912" s="15" t="e">
        <f t="shared" si="2744"/>
        <v>#N/A</v>
      </c>
      <c r="AI7912" s="17" t="e">
        <f t="shared" si="2732"/>
        <v>#N/A</v>
      </c>
      <c r="AJ7912" s="17" t="e">
        <f t="shared" si="2733"/>
        <v>#N/A</v>
      </c>
      <c r="AK7912" s="17" t="e">
        <f t="shared" si="2734"/>
        <v>#N/A</v>
      </c>
      <c r="AL7912" s="17" t="e">
        <f t="shared" si="2735"/>
        <v>#N/A</v>
      </c>
      <c r="AM7912" s="17" t="e">
        <f t="shared" si="2736"/>
        <v>#N/A</v>
      </c>
      <c r="AN7912" s="17" t="e">
        <f t="shared" si="2737"/>
        <v>#N/A</v>
      </c>
      <c r="AO7912" s="17" t="e">
        <f t="shared" si="2738"/>
        <v>#N/A</v>
      </c>
      <c r="AP7912" s="17" t="e">
        <f t="shared" si="2739"/>
        <v>#N/A</v>
      </c>
      <c r="AQ7912" s="17" t="e">
        <f t="shared" si="2740"/>
        <v>#N/A</v>
      </c>
      <c r="AR7912" s="17" t="e">
        <f t="shared" si="2741"/>
        <v>#N/A</v>
      </c>
    </row>
    <row r="7913" spans="2:44" x14ac:dyDescent="0.25">
      <c r="B7913" t="e">
        <f>INDEX(RawData!$A$2:$A$1048576,MATCH(FmtData!$B$4+(ROW()-10),RawData!$A$2:$A$1048576,0))</f>
        <v>#N/A</v>
      </c>
      <c r="C79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3)</f>
        <v>#N/A</v>
      </c>
      <c r="D79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13" t="e">
        <f>INDEX(RawData!E$2:E$1048576,MATCH(FmtData!$B$4+(ROW()-10),RawData!$A$2:$A$1048576,0))</f>
        <v>#N/A</v>
      </c>
      <c r="F7913" t="e">
        <f>INDEX(RawData!F$2:F$1048576,MATCH(FmtData!$B$4+(ROW()-10),RawData!$A$2:$A$1048576,0))</f>
        <v>#N/A</v>
      </c>
      <c r="G7913" t="e">
        <f>INDEX(RawData!G$2:G$1048576,MATCH(FmtData!$B$4+(ROW()-10),RawData!$A$2:$A$1048576,0))</f>
        <v>#N/A</v>
      </c>
      <c r="H7913" t="e">
        <f>INDEX(RawData!H$2:H$1048576,MATCH(FmtData!$B$4+(ROW()-10),RawData!$A$2:$A$1048576,0))</f>
        <v>#N/A</v>
      </c>
      <c r="I7913" t="e">
        <f>INDEX(RawData!I$2:I$1048576,MATCH(FmtData!$B$4+(ROW()-10),RawData!$A$2:$A$1048576,0))</f>
        <v>#N/A</v>
      </c>
      <c r="J7913" t="e">
        <f>INDEX(RawData!J$2:J$1048576,MATCH(FmtData!$B$4+(ROW()-10),RawData!$A$2:$A$1048576,0))</f>
        <v>#N/A</v>
      </c>
      <c r="K7913" t="e">
        <f>INDEX(RawData!K$2:K$1048576,MATCH(FmtData!$B$4+(ROW()-10),RawData!$A$2:$A$1048576,0))</f>
        <v>#N/A</v>
      </c>
      <c r="L7913" t="e">
        <f>INDEX(RawData!L$2:L$1048576,MATCH(FmtData!$B$4+(ROW()-10),RawData!$A$2:$A$1048576,0))</f>
        <v>#N/A</v>
      </c>
      <c r="M7913" t="e">
        <f>INDEX(RawData!M$2:M$1048576,MATCH(FmtData!$B$4+(ROW()-10),RawData!$A$2:$A$1048576,0))</f>
        <v>#N/A</v>
      </c>
      <c r="N7913" t="e">
        <f>INDEX(RawData!N$2:N$1048576,MATCH(FmtData!$B$4+(ROW()-10),RawData!$A$2:$A$1048576,0))</f>
        <v>#N/A</v>
      </c>
      <c r="O7913" t="e">
        <f>INDEX(RawData!O$2:O$1048576,MATCH(FmtData!$B$4+(ROW()-10),RawData!$A$2:$A$1048576,0))</f>
        <v>#N/A</v>
      </c>
      <c r="P7913" t="e">
        <f>INDEX(RawData!P$2:P$1048576,MATCH(FmtData!$B$4+(ROW()-10),RawData!$A$2:$A$1048576,0))</f>
        <v>#N/A</v>
      </c>
      <c r="Q7913" t="e">
        <f>INDEX(RawData!Q$2:Q$1048576,MATCH(FmtData!$B$4+(ROW()-10),RawData!$A$2:$A$1048576,0))</f>
        <v>#N/A</v>
      </c>
      <c r="R7913" t="e">
        <f>INDEX(RawData!R$2:R$1048576,MATCH(FmtData!$B$4+(ROW()-10),RawData!$A$2:$A$1048576,0))</f>
        <v>#N/A</v>
      </c>
      <c r="S7913" t="e">
        <f>INDEX(RawData!S$2:S$1048576,MATCH(FmtData!$B$4+(ROW()-10),RawData!$A$2:$A$1048576,0))</f>
        <v>#N/A</v>
      </c>
      <c r="T7913" t="e">
        <f>INDEX(RawData!T$2:T$1048576,MATCH(FmtData!$B$4+(ROW()-10),RawData!$A$2:$A$1048576,0))</f>
        <v>#N/A</v>
      </c>
      <c r="U7913" t="e">
        <f>INDEX(RawData!U$2:U$1048576,MATCH(FmtData!$B$4+(ROW()-10),RawData!$A$2:$A$1048576,0))</f>
        <v>#N/A</v>
      </c>
      <c r="V7913" t="e">
        <f>INDEX(RawData!V$2:V$1048576,MATCH(FmtData!$B$4+(ROW()-10),RawData!$A$2:$A$1048576,0))</f>
        <v>#N/A</v>
      </c>
      <c r="W7913" s="8" t="e">
        <f t="shared" si="2723"/>
        <v>#N/A</v>
      </c>
      <c r="X7913" s="8" t="e">
        <f t="shared" si="2724"/>
        <v>#N/A</v>
      </c>
      <c r="Y7913" s="8" t="e">
        <f t="shared" si="2725"/>
        <v>#N/A</v>
      </c>
      <c r="Z7913" s="8" t="e">
        <f t="shared" si="2742"/>
        <v>#N/A</v>
      </c>
      <c r="AA7913" s="8" t="e">
        <f t="shared" si="2743"/>
        <v>#N/A</v>
      </c>
      <c r="AB7913" s="8" t="e">
        <f t="shared" si="2726"/>
        <v>#N/A</v>
      </c>
      <c r="AC7913" s="6" t="e">
        <f t="shared" si="2727"/>
        <v>#N/A</v>
      </c>
      <c r="AD7913" s="15" t="e">
        <f t="shared" si="2728"/>
        <v>#N/A</v>
      </c>
      <c r="AE7913" s="15" t="e">
        <f t="shared" si="2729"/>
        <v>#N/A</v>
      </c>
      <c r="AF7913" s="15" t="e">
        <f t="shared" si="2730"/>
        <v>#N/A</v>
      </c>
      <c r="AG7913" s="15" t="e">
        <f t="shared" si="2731"/>
        <v>#N/A</v>
      </c>
      <c r="AH7913" s="15" t="e">
        <f t="shared" si="2744"/>
        <v>#N/A</v>
      </c>
      <c r="AI7913" s="17" t="e">
        <f t="shared" si="2732"/>
        <v>#N/A</v>
      </c>
      <c r="AJ7913" s="17" t="e">
        <f t="shared" si="2733"/>
        <v>#N/A</v>
      </c>
      <c r="AK7913" s="17" t="e">
        <f t="shared" si="2734"/>
        <v>#N/A</v>
      </c>
      <c r="AL7913" s="17" t="e">
        <f t="shared" si="2735"/>
        <v>#N/A</v>
      </c>
      <c r="AM7913" s="17" t="e">
        <f t="shared" si="2736"/>
        <v>#N/A</v>
      </c>
      <c r="AN7913" s="17" t="e">
        <f t="shared" si="2737"/>
        <v>#N/A</v>
      </c>
      <c r="AO7913" s="17" t="e">
        <f t="shared" si="2738"/>
        <v>#N/A</v>
      </c>
      <c r="AP7913" s="17" t="e">
        <f t="shared" si="2739"/>
        <v>#N/A</v>
      </c>
      <c r="AQ7913" s="17" t="e">
        <f t="shared" si="2740"/>
        <v>#N/A</v>
      </c>
      <c r="AR7913" s="17" t="e">
        <f t="shared" si="2741"/>
        <v>#N/A</v>
      </c>
    </row>
    <row r="7914" spans="2:44" x14ac:dyDescent="0.25">
      <c r="B7914" t="e">
        <f>INDEX(RawData!$A$2:$A$1048576,MATCH(FmtData!$B$4+(ROW()-10),RawData!$A$2:$A$1048576,0))</f>
        <v>#N/A</v>
      </c>
      <c r="C79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4)</f>
        <v>#N/A</v>
      </c>
      <c r="D79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14" t="e">
        <f>INDEX(RawData!E$2:E$1048576,MATCH(FmtData!$B$4+(ROW()-10),RawData!$A$2:$A$1048576,0))</f>
        <v>#N/A</v>
      </c>
      <c r="F7914" t="e">
        <f>INDEX(RawData!F$2:F$1048576,MATCH(FmtData!$B$4+(ROW()-10),RawData!$A$2:$A$1048576,0))</f>
        <v>#N/A</v>
      </c>
      <c r="G7914" t="e">
        <f>INDEX(RawData!G$2:G$1048576,MATCH(FmtData!$B$4+(ROW()-10),RawData!$A$2:$A$1048576,0))</f>
        <v>#N/A</v>
      </c>
      <c r="H7914" t="e">
        <f>INDEX(RawData!H$2:H$1048576,MATCH(FmtData!$B$4+(ROW()-10),RawData!$A$2:$A$1048576,0))</f>
        <v>#N/A</v>
      </c>
      <c r="I7914" t="e">
        <f>INDEX(RawData!I$2:I$1048576,MATCH(FmtData!$B$4+(ROW()-10),RawData!$A$2:$A$1048576,0))</f>
        <v>#N/A</v>
      </c>
      <c r="J7914" t="e">
        <f>INDEX(RawData!J$2:J$1048576,MATCH(FmtData!$B$4+(ROW()-10),RawData!$A$2:$A$1048576,0))</f>
        <v>#N/A</v>
      </c>
      <c r="K7914" t="e">
        <f>INDEX(RawData!K$2:K$1048576,MATCH(FmtData!$B$4+(ROW()-10),RawData!$A$2:$A$1048576,0))</f>
        <v>#N/A</v>
      </c>
      <c r="L7914" t="e">
        <f>INDEX(RawData!L$2:L$1048576,MATCH(FmtData!$B$4+(ROW()-10),RawData!$A$2:$A$1048576,0))</f>
        <v>#N/A</v>
      </c>
      <c r="M7914" t="e">
        <f>INDEX(RawData!M$2:M$1048576,MATCH(FmtData!$B$4+(ROW()-10),RawData!$A$2:$A$1048576,0))</f>
        <v>#N/A</v>
      </c>
      <c r="N7914" t="e">
        <f>INDEX(RawData!N$2:N$1048576,MATCH(FmtData!$B$4+(ROW()-10),RawData!$A$2:$A$1048576,0))</f>
        <v>#N/A</v>
      </c>
      <c r="O7914" t="e">
        <f>INDEX(RawData!O$2:O$1048576,MATCH(FmtData!$B$4+(ROW()-10),RawData!$A$2:$A$1048576,0))</f>
        <v>#N/A</v>
      </c>
      <c r="P7914" t="e">
        <f>INDEX(RawData!P$2:P$1048576,MATCH(FmtData!$B$4+(ROW()-10),RawData!$A$2:$A$1048576,0))</f>
        <v>#N/A</v>
      </c>
      <c r="Q7914" t="e">
        <f>INDEX(RawData!Q$2:Q$1048576,MATCH(FmtData!$B$4+(ROW()-10),RawData!$A$2:$A$1048576,0))</f>
        <v>#N/A</v>
      </c>
      <c r="R7914" t="e">
        <f>INDEX(RawData!R$2:R$1048576,MATCH(FmtData!$B$4+(ROW()-10),RawData!$A$2:$A$1048576,0))</f>
        <v>#N/A</v>
      </c>
      <c r="S7914" t="e">
        <f>INDEX(RawData!S$2:S$1048576,MATCH(FmtData!$B$4+(ROW()-10),RawData!$A$2:$A$1048576,0))</f>
        <v>#N/A</v>
      </c>
      <c r="T7914" t="e">
        <f>INDEX(RawData!T$2:T$1048576,MATCH(FmtData!$B$4+(ROW()-10),RawData!$A$2:$A$1048576,0))</f>
        <v>#N/A</v>
      </c>
      <c r="U7914" t="e">
        <f>INDEX(RawData!U$2:U$1048576,MATCH(FmtData!$B$4+(ROW()-10),RawData!$A$2:$A$1048576,0))</f>
        <v>#N/A</v>
      </c>
      <c r="V7914" t="e">
        <f>INDEX(RawData!V$2:V$1048576,MATCH(FmtData!$B$4+(ROW()-10),RawData!$A$2:$A$1048576,0))</f>
        <v>#N/A</v>
      </c>
      <c r="W7914" s="8" t="e">
        <f t="shared" si="2723"/>
        <v>#N/A</v>
      </c>
      <c r="X7914" s="8" t="e">
        <f t="shared" si="2724"/>
        <v>#N/A</v>
      </c>
      <c r="Y7914" s="8" t="e">
        <f t="shared" si="2725"/>
        <v>#N/A</v>
      </c>
      <c r="Z7914" s="8" t="e">
        <f t="shared" si="2742"/>
        <v>#N/A</v>
      </c>
      <c r="AA7914" s="8" t="e">
        <f t="shared" si="2743"/>
        <v>#N/A</v>
      </c>
      <c r="AB7914" s="8" t="e">
        <f t="shared" si="2726"/>
        <v>#N/A</v>
      </c>
      <c r="AC7914" s="6" t="e">
        <f t="shared" si="2727"/>
        <v>#N/A</v>
      </c>
      <c r="AD7914" s="15" t="e">
        <f t="shared" si="2728"/>
        <v>#N/A</v>
      </c>
      <c r="AE7914" s="15" t="e">
        <f t="shared" si="2729"/>
        <v>#N/A</v>
      </c>
      <c r="AF7914" s="15" t="e">
        <f t="shared" si="2730"/>
        <v>#N/A</v>
      </c>
      <c r="AG7914" s="15" t="e">
        <f t="shared" si="2731"/>
        <v>#N/A</v>
      </c>
      <c r="AH7914" s="15" t="e">
        <f t="shared" si="2744"/>
        <v>#N/A</v>
      </c>
      <c r="AI7914" s="17" t="e">
        <f t="shared" si="2732"/>
        <v>#N/A</v>
      </c>
      <c r="AJ7914" s="17" t="e">
        <f t="shared" si="2733"/>
        <v>#N/A</v>
      </c>
      <c r="AK7914" s="17" t="e">
        <f t="shared" si="2734"/>
        <v>#N/A</v>
      </c>
      <c r="AL7914" s="17" t="e">
        <f t="shared" si="2735"/>
        <v>#N/A</v>
      </c>
      <c r="AM7914" s="17" t="e">
        <f t="shared" si="2736"/>
        <v>#N/A</v>
      </c>
      <c r="AN7914" s="17" t="e">
        <f t="shared" si="2737"/>
        <v>#N/A</v>
      </c>
      <c r="AO7914" s="17" t="e">
        <f t="shared" si="2738"/>
        <v>#N/A</v>
      </c>
      <c r="AP7914" s="17" t="e">
        <f t="shared" si="2739"/>
        <v>#N/A</v>
      </c>
      <c r="AQ7914" s="17" t="e">
        <f t="shared" si="2740"/>
        <v>#N/A</v>
      </c>
      <c r="AR7914" s="17" t="e">
        <f t="shared" si="2741"/>
        <v>#N/A</v>
      </c>
    </row>
    <row r="7915" spans="2:44" x14ac:dyDescent="0.25">
      <c r="B7915" t="e">
        <f>INDEX(RawData!$A$2:$A$1048576,MATCH(FmtData!$B$4+(ROW()-10),RawData!$A$2:$A$1048576,0))</f>
        <v>#N/A</v>
      </c>
      <c r="C79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5)</f>
        <v>#N/A</v>
      </c>
      <c r="D79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15" t="e">
        <f>INDEX(RawData!E$2:E$1048576,MATCH(FmtData!$B$4+(ROW()-10),RawData!$A$2:$A$1048576,0))</f>
        <v>#N/A</v>
      </c>
      <c r="F7915" t="e">
        <f>INDEX(RawData!F$2:F$1048576,MATCH(FmtData!$B$4+(ROW()-10),RawData!$A$2:$A$1048576,0))</f>
        <v>#N/A</v>
      </c>
      <c r="G7915" t="e">
        <f>INDEX(RawData!G$2:G$1048576,MATCH(FmtData!$B$4+(ROW()-10),RawData!$A$2:$A$1048576,0))</f>
        <v>#N/A</v>
      </c>
      <c r="H7915" t="e">
        <f>INDEX(RawData!H$2:H$1048576,MATCH(FmtData!$B$4+(ROW()-10),RawData!$A$2:$A$1048576,0))</f>
        <v>#N/A</v>
      </c>
      <c r="I7915" t="e">
        <f>INDEX(RawData!I$2:I$1048576,MATCH(FmtData!$B$4+(ROW()-10),RawData!$A$2:$A$1048576,0))</f>
        <v>#N/A</v>
      </c>
      <c r="J7915" t="e">
        <f>INDEX(RawData!J$2:J$1048576,MATCH(FmtData!$B$4+(ROW()-10),RawData!$A$2:$A$1048576,0))</f>
        <v>#N/A</v>
      </c>
      <c r="K7915" t="e">
        <f>INDEX(RawData!K$2:K$1048576,MATCH(FmtData!$B$4+(ROW()-10),RawData!$A$2:$A$1048576,0))</f>
        <v>#N/A</v>
      </c>
      <c r="L7915" t="e">
        <f>INDEX(RawData!L$2:L$1048576,MATCH(FmtData!$B$4+(ROW()-10),RawData!$A$2:$A$1048576,0))</f>
        <v>#N/A</v>
      </c>
      <c r="M7915" t="e">
        <f>INDEX(RawData!M$2:M$1048576,MATCH(FmtData!$B$4+(ROW()-10),RawData!$A$2:$A$1048576,0))</f>
        <v>#N/A</v>
      </c>
      <c r="N7915" t="e">
        <f>INDEX(RawData!N$2:N$1048576,MATCH(FmtData!$B$4+(ROW()-10),RawData!$A$2:$A$1048576,0))</f>
        <v>#N/A</v>
      </c>
      <c r="O7915" t="e">
        <f>INDEX(RawData!O$2:O$1048576,MATCH(FmtData!$B$4+(ROW()-10),RawData!$A$2:$A$1048576,0))</f>
        <v>#N/A</v>
      </c>
      <c r="P7915" t="e">
        <f>INDEX(RawData!P$2:P$1048576,MATCH(FmtData!$B$4+(ROW()-10),RawData!$A$2:$A$1048576,0))</f>
        <v>#N/A</v>
      </c>
      <c r="Q7915" t="e">
        <f>INDEX(RawData!Q$2:Q$1048576,MATCH(FmtData!$B$4+(ROW()-10),RawData!$A$2:$A$1048576,0))</f>
        <v>#N/A</v>
      </c>
      <c r="R7915" t="e">
        <f>INDEX(RawData!R$2:R$1048576,MATCH(FmtData!$B$4+(ROW()-10),RawData!$A$2:$A$1048576,0))</f>
        <v>#N/A</v>
      </c>
      <c r="S7915" t="e">
        <f>INDEX(RawData!S$2:S$1048576,MATCH(FmtData!$B$4+(ROW()-10),RawData!$A$2:$A$1048576,0))</f>
        <v>#N/A</v>
      </c>
      <c r="T7915" t="e">
        <f>INDEX(RawData!T$2:T$1048576,MATCH(FmtData!$B$4+(ROW()-10),RawData!$A$2:$A$1048576,0))</f>
        <v>#N/A</v>
      </c>
      <c r="U7915" t="e">
        <f>INDEX(RawData!U$2:U$1048576,MATCH(FmtData!$B$4+(ROW()-10),RawData!$A$2:$A$1048576,0))</f>
        <v>#N/A</v>
      </c>
      <c r="V7915" t="e">
        <f>INDEX(RawData!V$2:V$1048576,MATCH(FmtData!$B$4+(ROW()-10),RawData!$A$2:$A$1048576,0))</f>
        <v>#N/A</v>
      </c>
      <c r="W7915" s="8" t="e">
        <f t="shared" si="2723"/>
        <v>#N/A</v>
      </c>
      <c r="X7915" s="8" t="e">
        <f t="shared" si="2724"/>
        <v>#N/A</v>
      </c>
      <c r="Y7915" s="8" t="e">
        <f t="shared" si="2725"/>
        <v>#N/A</v>
      </c>
      <c r="Z7915" s="8" t="e">
        <f t="shared" si="2742"/>
        <v>#N/A</v>
      </c>
      <c r="AA7915" s="8" t="e">
        <f t="shared" si="2743"/>
        <v>#N/A</v>
      </c>
      <c r="AB7915" s="8" t="e">
        <f t="shared" si="2726"/>
        <v>#N/A</v>
      </c>
      <c r="AC7915" s="6" t="e">
        <f t="shared" si="2727"/>
        <v>#N/A</v>
      </c>
      <c r="AD7915" s="15" t="e">
        <f t="shared" si="2728"/>
        <v>#N/A</v>
      </c>
      <c r="AE7915" s="15" t="e">
        <f t="shared" si="2729"/>
        <v>#N/A</v>
      </c>
      <c r="AF7915" s="15" t="e">
        <f t="shared" si="2730"/>
        <v>#N/A</v>
      </c>
      <c r="AG7915" s="15" t="e">
        <f t="shared" si="2731"/>
        <v>#N/A</v>
      </c>
      <c r="AH7915" s="15" t="e">
        <f t="shared" si="2744"/>
        <v>#N/A</v>
      </c>
      <c r="AI7915" s="17" t="e">
        <f t="shared" si="2732"/>
        <v>#N/A</v>
      </c>
      <c r="AJ7915" s="17" t="e">
        <f t="shared" si="2733"/>
        <v>#N/A</v>
      </c>
      <c r="AK7915" s="17" t="e">
        <f t="shared" si="2734"/>
        <v>#N/A</v>
      </c>
      <c r="AL7915" s="17" t="e">
        <f t="shared" si="2735"/>
        <v>#N/A</v>
      </c>
      <c r="AM7915" s="17" t="e">
        <f t="shared" si="2736"/>
        <v>#N/A</v>
      </c>
      <c r="AN7915" s="17" t="e">
        <f t="shared" si="2737"/>
        <v>#N/A</v>
      </c>
      <c r="AO7915" s="17" t="e">
        <f t="shared" si="2738"/>
        <v>#N/A</v>
      </c>
      <c r="AP7915" s="17" t="e">
        <f t="shared" si="2739"/>
        <v>#N/A</v>
      </c>
      <c r="AQ7915" s="17" t="e">
        <f t="shared" si="2740"/>
        <v>#N/A</v>
      </c>
      <c r="AR7915" s="17" t="e">
        <f t="shared" si="2741"/>
        <v>#N/A</v>
      </c>
    </row>
    <row r="7916" spans="2:44" x14ac:dyDescent="0.25">
      <c r="B7916" t="e">
        <f>INDEX(RawData!$A$2:$A$1048576,MATCH(FmtData!$B$4+(ROW()-10),RawData!$A$2:$A$1048576,0))</f>
        <v>#N/A</v>
      </c>
      <c r="C79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6)</f>
        <v>#N/A</v>
      </c>
      <c r="D79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16" t="e">
        <f>INDEX(RawData!E$2:E$1048576,MATCH(FmtData!$B$4+(ROW()-10),RawData!$A$2:$A$1048576,0))</f>
        <v>#N/A</v>
      </c>
      <c r="F7916" t="e">
        <f>INDEX(RawData!F$2:F$1048576,MATCH(FmtData!$B$4+(ROW()-10),RawData!$A$2:$A$1048576,0))</f>
        <v>#N/A</v>
      </c>
      <c r="G7916" t="e">
        <f>INDEX(RawData!G$2:G$1048576,MATCH(FmtData!$B$4+(ROW()-10),RawData!$A$2:$A$1048576,0))</f>
        <v>#N/A</v>
      </c>
      <c r="H7916" t="e">
        <f>INDEX(RawData!H$2:H$1048576,MATCH(FmtData!$B$4+(ROW()-10),RawData!$A$2:$A$1048576,0))</f>
        <v>#N/A</v>
      </c>
      <c r="I7916" t="e">
        <f>INDEX(RawData!I$2:I$1048576,MATCH(FmtData!$B$4+(ROW()-10),RawData!$A$2:$A$1048576,0))</f>
        <v>#N/A</v>
      </c>
      <c r="J7916" t="e">
        <f>INDEX(RawData!J$2:J$1048576,MATCH(FmtData!$B$4+(ROW()-10),RawData!$A$2:$A$1048576,0))</f>
        <v>#N/A</v>
      </c>
      <c r="K7916" t="e">
        <f>INDEX(RawData!K$2:K$1048576,MATCH(FmtData!$B$4+(ROW()-10),RawData!$A$2:$A$1048576,0))</f>
        <v>#N/A</v>
      </c>
      <c r="L7916" t="e">
        <f>INDEX(RawData!L$2:L$1048576,MATCH(FmtData!$B$4+(ROW()-10),RawData!$A$2:$A$1048576,0))</f>
        <v>#N/A</v>
      </c>
      <c r="M7916" t="e">
        <f>INDEX(RawData!M$2:M$1048576,MATCH(FmtData!$B$4+(ROW()-10),RawData!$A$2:$A$1048576,0))</f>
        <v>#N/A</v>
      </c>
      <c r="N7916" t="e">
        <f>INDEX(RawData!N$2:N$1048576,MATCH(FmtData!$B$4+(ROW()-10),RawData!$A$2:$A$1048576,0))</f>
        <v>#N/A</v>
      </c>
      <c r="O7916" t="e">
        <f>INDEX(RawData!O$2:O$1048576,MATCH(FmtData!$B$4+(ROW()-10),RawData!$A$2:$A$1048576,0))</f>
        <v>#N/A</v>
      </c>
      <c r="P7916" t="e">
        <f>INDEX(RawData!P$2:P$1048576,MATCH(FmtData!$B$4+(ROW()-10),RawData!$A$2:$A$1048576,0))</f>
        <v>#N/A</v>
      </c>
      <c r="Q7916" t="e">
        <f>INDEX(RawData!Q$2:Q$1048576,MATCH(FmtData!$B$4+(ROW()-10),RawData!$A$2:$A$1048576,0))</f>
        <v>#N/A</v>
      </c>
      <c r="R7916" t="e">
        <f>INDEX(RawData!R$2:R$1048576,MATCH(FmtData!$B$4+(ROW()-10),RawData!$A$2:$A$1048576,0))</f>
        <v>#N/A</v>
      </c>
      <c r="S7916" t="e">
        <f>INDEX(RawData!S$2:S$1048576,MATCH(FmtData!$B$4+(ROW()-10),RawData!$A$2:$A$1048576,0))</f>
        <v>#N/A</v>
      </c>
      <c r="T7916" t="e">
        <f>INDEX(RawData!T$2:T$1048576,MATCH(FmtData!$B$4+(ROW()-10),RawData!$A$2:$A$1048576,0))</f>
        <v>#N/A</v>
      </c>
      <c r="U7916" t="e">
        <f>INDEX(RawData!U$2:U$1048576,MATCH(FmtData!$B$4+(ROW()-10),RawData!$A$2:$A$1048576,0))</f>
        <v>#N/A</v>
      </c>
      <c r="V7916" t="e">
        <f>INDEX(RawData!V$2:V$1048576,MATCH(FmtData!$B$4+(ROW()-10),RawData!$A$2:$A$1048576,0))</f>
        <v>#N/A</v>
      </c>
      <c r="W7916" s="8" t="e">
        <f t="shared" si="2723"/>
        <v>#N/A</v>
      </c>
      <c r="X7916" s="8" t="e">
        <f t="shared" si="2724"/>
        <v>#N/A</v>
      </c>
      <c r="Y7916" s="8" t="e">
        <f t="shared" si="2725"/>
        <v>#N/A</v>
      </c>
      <c r="Z7916" s="8" t="e">
        <f t="shared" si="2742"/>
        <v>#N/A</v>
      </c>
      <c r="AA7916" s="8" t="e">
        <f t="shared" si="2743"/>
        <v>#N/A</v>
      </c>
      <c r="AB7916" s="8" t="e">
        <f t="shared" si="2726"/>
        <v>#N/A</v>
      </c>
      <c r="AC7916" s="6" t="e">
        <f t="shared" si="2727"/>
        <v>#N/A</v>
      </c>
      <c r="AD7916" s="15" t="e">
        <f t="shared" si="2728"/>
        <v>#N/A</v>
      </c>
      <c r="AE7916" s="15" t="e">
        <f t="shared" si="2729"/>
        <v>#N/A</v>
      </c>
      <c r="AF7916" s="15" t="e">
        <f t="shared" si="2730"/>
        <v>#N/A</v>
      </c>
      <c r="AG7916" s="15" t="e">
        <f t="shared" si="2731"/>
        <v>#N/A</v>
      </c>
      <c r="AH7916" s="15" t="e">
        <f t="shared" si="2744"/>
        <v>#N/A</v>
      </c>
      <c r="AI7916" s="17" t="e">
        <f t="shared" si="2732"/>
        <v>#N/A</v>
      </c>
      <c r="AJ7916" s="17" t="e">
        <f t="shared" si="2733"/>
        <v>#N/A</v>
      </c>
      <c r="AK7916" s="17" t="e">
        <f t="shared" si="2734"/>
        <v>#N/A</v>
      </c>
      <c r="AL7916" s="17" t="e">
        <f t="shared" si="2735"/>
        <v>#N/A</v>
      </c>
      <c r="AM7916" s="17" t="e">
        <f t="shared" si="2736"/>
        <v>#N/A</v>
      </c>
      <c r="AN7916" s="17" t="e">
        <f t="shared" si="2737"/>
        <v>#N/A</v>
      </c>
      <c r="AO7916" s="17" t="e">
        <f t="shared" si="2738"/>
        <v>#N/A</v>
      </c>
      <c r="AP7916" s="17" t="e">
        <f t="shared" si="2739"/>
        <v>#N/A</v>
      </c>
      <c r="AQ7916" s="17" t="e">
        <f t="shared" si="2740"/>
        <v>#N/A</v>
      </c>
      <c r="AR7916" s="17" t="e">
        <f t="shared" si="2741"/>
        <v>#N/A</v>
      </c>
    </row>
    <row r="7917" spans="2:44" x14ac:dyDescent="0.25">
      <c r="B7917" t="e">
        <f>INDEX(RawData!$A$2:$A$1048576,MATCH(FmtData!$B$4+(ROW()-10),RawData!$A$2:$A$1048576,0))</f>
        <v>#N/A</v>
      </c>
      <c r="C79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7)</f>
        <v>#N/A</v>
      </c>
      <c r="D79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17" t="e">
        <f>INDEX(RawData!E$2:E$1048576,MATCH(FmtData!$B$4+(ROW()-10),RawData!$A$2:$A$1048576,0))</f>
        <v>#N/A</v>
      </c>
      <c r="F7917" t="e">
        <f>INDEX(RawData!F$2:F$1048576,MATCH(FmtData!$B$4+(ROW()-10),RawData!$A$2:$A$1048576,0))</f>
        <v>#N/A</v>
      </c>
      <c r="G7917" t="e">
        <f>INDEX(RawData!G$2:G$1048576,MATCH(FmtData!$B$4+(ROW()-10),RawData!$A$2:$A$1048576,0))</f>
        <v>#N/A</v>
      </c>
      <c r="H7917" t="e">
        <f>INDEX(RawData!H$2:H$1048576,MATCH(FmtData!$B$4+(ROW()-10),RawData!$A$2:$A$1048576,0))</f>
        <v>#N/A</v>
      </c>
      <c r="I7917" t="e">
        <f>INDEX(RawData!I$2:I$1048576,MATCH(FmtData!$B$4+(ROW()-10),RawData!$A$2:$A$1048576,0))</f>
        <v>#N/A</v>
      </c>
      <c r="J7917" t="e">
        <f>INDEX(RawData!J$2:J$1048576,MATCH(FmtData!$B$4+(ROW()-10),RawData!$A$2:$A$1048576,0))</f>
        <v>#N/A</v>
      </c>
      <c r="K7917" t="e">
        <f>INDEX(RawData!K$2:K$1048576,MATCH(FmtData!$B$4+(ROW()-10),RawData!$A$2:$A$1048576,0))</f>
        <v>#N/A</v>
      </c>
      <c r="L7917" t="e">
        <f>INDEX(RawData!L$2:L$1048576,MATCH(FmtData!$B$4+(ROW()-10),RawData!$A$2:$A$1048576,0))</f>
        <v>#N/A</v>
      </c>
      <c r="M7917" t="e">
        <f>INDEX(RawData!M$2:M$1048576,MATCH(FmtData!$B$4+(ROW()-10),RawData!$A$2:$A$1048576,0))</f>
        <v>#N/A</v>
      </c>
      <c r="N7917" t="e">
        <f>INDEX(RawData!N$2:N$1048576,MATCH(FmtData!$B$4+(ROW()-10),RawData!$A$2:$A$1048576,0))</f>
        <v>#N/A</v>
      </c>
      <c r="O7917" t="e">
        <f>INDEX(RawData!O$2:O$1048576,MATCH(FmtData!$B$4+(ROW()-10),RawData!$A$2:$A$1048576,0))</f>
        <v>#N/A</v>
      </c>
      <c r="P7917" t="e">
        <f>INDEX(RawData!P$2:P$1048576,MATCH(FmtData!$B$4+(ROW()-10),RawData!$A$2:$A$1048576,0))</f>
        <v>#N/A</v>
      </c>
      <c r="Q7917" t="e">
        <f>INDEX(RawData!Q$2:Q$1048576,MATCH(FmtData!$B$4+(ROW()-10),RawData!$A$2:$A$1048576,0))</f>
        <v>#N/A</v>
      </c>
      <c r="R7917" t="e">
        <f>INDEX(RawData!R$2:R$1048576,MATCH(FmtData!$B$4+(ROW()-10),RawData!$A$2:$A$1048576,0))</f>
        <v>#N/A</v>
      </c>
      <c r="S7917" t="e">
        <f>INDEX(RawData!S$2:S$1048576,MATCH(FmtData!$B$4+(ROW()-10),RawData!$A$2:$A$1048576,0))</f>
        <v>#N/A</v>
      </c>
      <c r="T7917" t="e">
        <f>INDEX(RawData!T$2:T$1048576,MATCH(FmtData!$B$4+(ROW()-10),RawData!$A$2:$A$1048576,0))</f>
        <v>#N/A</v>
      </c>
      <c r="U7917" t="e">
        <f>INDEX(RawData!U$2:U$1048576,MATCH(FmtData!$B$4+(ROW()-10),RawData!$A$2:$A$1048576,0))</f>
        <v>#N/A</v>
      </c>
      <c r="V7917" t="e">
        <f>INDEX(RawData!V$2:V$1048576,MATCH(FmtData!$B$4+(ROW()-10),RawData!$A$2:$A$1048576,0))</f>
        <v>#N/A</v>
      </c>
      <c r="W7917" s="8" t="e">
        <f t="shared" si="2723"/>
        <v>#N/A</v>
      </c>
      <c r="X7917" s="8" t="e">
        <f t="shared" si="2724"/>
        <v>#N/A</v>
      </c>
      <c r="Y7917" s="8" t="e">
        <f t="shared" si="2725"/>
        <v>#N/A</v>
      </c>
      <c r="Z7917" s="8" t="e">
        <f t="shared" si="2742"/>
        <v>#N/A</v>
      </c>
      <c r="AA7917" s="8" t="e">
        <f t="shared" si="2743"/>
        <v>#N/A</v>
      </c>
      <c r="AB7917" s="8" t="e">
        <f t="shared" si="2726"/>
        <v>#N/A</v>
      </c>
      <c r="AC7917" s="6" t="e">
        <f t="shared" si="2727"/>
        <v>#N/A</v>
      </c>
      <c r="AD7917" s="15" t="e">
        <f t="shared" si="2728"/>
        <v>#N/A</v>
      </c>
      <c r="AE7917" s="15" t="e">
        <f t="shared" si="2729"/>
        <v>#N/A</v>
      </c>
      <c r="AF7917" s="15" t="e">
        <f t="shared" si="2730"/>
        <v>#N/A</v>
      </c>
      <c r="AG7917" s="15" t="e">
        <f t="shared" si="2731"/>
        <v>#N/A</v>
      </c>
      <c r="AH7917" s="15" t="e">
        <f t="shared" si="2744"/>
        <v>#N/A</v>
      </c>
      <c r="AI7917" s="17" t="e">
        <f t="shared" si="2732"/>
        <v>#N/A</v>
      </c>
      <c r="AJ7917" s="17" t="e">
        <f t="shared" si="2733"/>
        <v>#N/A</v>
      </c>
      <c r="AK7917" s="17" t="e">
        <f t="shared" si="2734"/>
        <v>#N/A</v>
      </c>
      <c r="AL7917" s="17" t="e">
        <f t="shared" si="2735"/>
        <v>#N/A</v>
      </c>
      <c r="AM7917" s="17" t="e">
        <f t="shared" si="2736"/>
        <v>#N/A</v>
      </c>
      <c r="AN7917" s="17" t="e">
        <f t="shared" si="2737"/>
        <v>#N/A</v>
      </c>
      <c r="AO7917" s="17" t="e">
        <f t="shared" si="2738"/>
        <v>#N/A</v>
      </c>
      <c r="AP7917" s="17" t="e">
        <f t="shared" si="2739"/>
        <v>#N/A</v>
      </c>
      <c r="AQ7917" s="17" t="e">
        <f t="shared" si="2740"/>
        <v>#N/A</v>
      </c>
      <c r="AR7917" s="17" t="e">
        <f t="shared" si="2741"/>
        <v>#N/A</v>
      </c>
    </row>
    <row r="7918" spans="2:44" x14ac:dyDescent="0.25">
      <c r="B7918" t="e">
        <f>INDEX(RawData!$A$2:$A$1048576,MATCH(FmtData!$B$4+(ROW()-10),RawData!$A$2:$A$1048576,0))</f>
        <v>#N/A</v>
      </c>
      <c r="C79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8)</f>
        <v>#N/A</v>
      </c>
      <c r="D79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18" t="e">
        <f>INDEX(RawData!E$2:E$1048576,MATCH(FmtData!$B$4+(ROW()-10),RawData!$A$2:$A$1048576,0))</f>
        <v>#N/A</v>
      </c>
      <c r="F7918" t="e">
        <f>INDEX(RawData!F$2:F$1048576,MATCH(FmtData!$B$4+(ROW()-10),RawData!$A$2:$A$1048576,0))</f>
        <v>#N/A</v>
      </c>
      <c r="G7918" t="e">
        <f>INDEX(RawData!G$2:G$1048576,MATCH(FmtData!$B$4+(ROW()-10),RawData!$A$2:$A$1048576,0))</f>
        <v>#N/A</v>
      </c>
      <c r="H7918" t="e">
        <f>INDEX(RawData!H$2:H$1048576,MATCH(FmtData!$B$4+(ROW()-10),RawData!$A$2:$A$1048576,0))</f>
        <v>#N/A</v>
      </c>
      <c r="I7918" t="e">
        <f>INDEX(RawData!I$2:I$1048576,MATCH(FmtData!$B$4+(ROW()-10),RawData!$A$2:$A$1048576,0))</f>
        <v>#N/A</v>
      </c>
      <c r="J7918" t="e">
        <f>INDEX(RawData!J$2:J$1048576,MATCH(FmtData!$B$4+(ROW()-10),RawData!$A$2:$A$1048576,0))</f>
        <v>#N/A</v>
      </c>
      <c r="K7918" t="e">
        <f>INDEX(RawData!K$2:K$1048576,MATCH(FmtData!$B$4+(ROW()-10),RawData!$A$2:$A$1048576,0))</f>
        <v>#N/A</v>
      </c>
      <c r="L7918" t="e">
        <f>INDEX(RawData!L$2:L$1048576,MATCH(FmtData!$B$4+(ROW()-10),RawData!$A$2:$A$1048576,0))</f>
        <v>#N/A</v>
      </c>
      <c r="M7918" t="e">
        <f>INDEX(RawData!M$2:M$1048576,MATCH(FmtData!$B$4+(ROW()-10),RawData!$A$2:$A$1048576,0))</f>
        <v>#N/A</v>
      </c>
      <c r="N7918" t="e">
        <f>INDEX(RawData!N$2:N$1048576,MATCH(FmtData!$B$4+(ROW()-10),RawData!$A$2:$A$1048576,0))</f>
        <v>#N/A</v>
      </c>
      <c r="O7918" t="e">
        <f>INDEX(RawData!O$2:O$1048576,MATCH(FmtData!$B$4+(ROW()-10),RawData!$A$2:$A$1048576,0))</f>
        <v>#N/A</v>
      </c>
      <c r="P7918" t="e">
        <f>INDEX(RawData!P$2:P$1048576,MATCH(FmtData!$B$4+(ROW()-10),RawData!$A$2:$A$1048576,0))</f>
        <v>#N/A</v>
      </c>
      <c r="Q7918" t="e">
        <f>INDEX(RawData!Q$2:Q$1048576,MATCH(FmtData!$B$4+(ROW()-10),RawData!$A$2:$A$1048576,0))</f>
        <v>#N/A</v>
      </c>
      <c r="R7918" t="e">
        <f>INDEX(RawData!R$2:R$1048576,MATCH(FmtData!$B$4+(ROW()-10),RawData!$A$2:$A$1048576,0))</f>
        <v>#N/A</v>
      </c>
      <c r="S7918" t="e">
        <f>INDEX(RawData!S$2:S$1048576,MATCH(FmtData!$B$4+(ROW()-10),RawData!$A$2:$A$1048576,0))</f>
        <v>#N/A</v>
      </c>
      <c r="T7918" t="e">
        <f>INDEX(RawData!T$2:T$1048576,MATCH(FmtData!$B$4+(ROW()-10),RawData!$A$2:$A$1048576,0))</f>
        <v>#N/A</v>
      </c>
      <c r="U7918" t="e">
        <f>INDEX(RawData!U$2:U$1048576,MATCH(FmtData!$B$4+(ROW()-10),RawData!$A$2:$A$1048576,0))</f>
        <v>#N/A</v>
      </c>
      <c r="V7918" t="e">
        <f>INDEX(RawData!V$2:V$1048576,MATCH(FmtData!$B$4+(ROW()-10),RawData!$A$2:$A$1048576,0))</f>
        <v>#N/A</v>
      </c>
      <c r="W7918" s="8" t="e">
        <f t="shared" si="2723"/>
        <v>#N/A</v>
      </c>
      <c r="X7918" s="8" t="e">
        <f t="shared" si="2724"/>
        <v>#N/A</v>
      </c>
      <c r="Y7918" s="8" t="e">
        <f t="shared" si="2725"/>
        <v>#N/A</v>
      </c>
      <c r="Z7918" s="8" t="e">
        <f t="shared" si="2742"/>
        <v>#N/A</v>
      </c>
      <c r="AA7918" s="8" t="e">
        <f t="shared" si="2743"/>
        <v>#N/A</v>
      </c>
      <c r="AB7918" s="8" t="e">
        <f t="shared" si="2726"/>
        <v>#N/A</v>
      </c>
      <c r="AC7918" s="6" t="e">
        <f t="shared" si="2727"/>
        <v>#N/A</v>
      </c>
      <c r="AD7918" s="15" t="e">
        <f t="shared" si="2728"/>
        <v>#N/A</v>
      </c>
      <c r="AE7918" s="15" t="e">
        <f t="shared" si="2729"/>
        <v>#N/A</v>
      </c>
      <c r="AF7918" s="15" t="e">
        <f t="shared" si="2730"/>
        <v>#N/A</v>
      </c>
      <c r="AG7918" s="15" t="e">
        <f t="shared" si="2731"/>
        <v>#N/A</v>
      </c>
      <c r="AH7918" s="15" t="e">
        <f t="shared" si="2744"/>
        <v>#N/A</v>
      </c>
      <c r="AI7918" s="17" t="e">
        <f t="shared" si="2732"/>
        <v>#N/A</v>
      </c>
      <c r="AJ7918" s="17" t="e">
        <f t="shared" si="2733"/>
        <v>#N/A</v>
      </c>
      <c r="AK7918" s="17" t="e">
        <f t="shared" si="2734"/>
        <v>#N/A</v>
      </c>
      <c r="AL7918" s="17" t="e">
        <f t="shared" si="2735"/>
        <v>#N/A</v>
      </c>
      <c r="AM7918" s="17" t="e">
        <f t="shared" si="2736"/>
        <v>#N/A</v>
      </c>
      <c r="AN7918" s="17" t="e">
        <f t="shared" si="2737"/>
        <v>#N/A</v>
      </c>
      <c r="AO7918" s="17" t="e">
        <f t="shared" si="2738"/>
        <v>#N/A</v>
      </c>
      <c r="AP7918" s="17" t="e">
        <f t="shared" si="2739"/>
        <v>#N/A</v>
      </c>
      <c r="AQ7918" s="17" t="e">
        <f t="shared" si="2740"/>
        <v>#N/A</v>
      </c>
      <c r="AR7918" s="17" t="e">
        <f t="shared" si="2741"/>
        <v>#N/A</v>
      </c>
    </row>
    <row r="7919" spans="2:44" x14ac:dyDescent="0.25">
      <c r="B7919" t="e">
        <f>INDEX(RawData!$A$2:$A$1048576,MATCH(FmtData!$B$4+(ROW()-10),RawData!$A$2:$A$1048576,0))</f>
        <v>#N/A</v>
      </c>
      <c r="C79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9)</f>
        <v>#N/A</v>
      </c>
      <c r="D79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19" t="e">
        <f>INDEX(RawData!E$2:E$1048576,MATCH(FmtData!$B$4+(ROW()-10),RawData!$A$2:$A$1048576,0))</f>
        <v>#N/A</v>
      </c>
      <c r="F7919" t="e">
        <f>INDEX(RawData!F$2:F$1048576,MATCH(FmtData!$B$4+(ROW()-10),RawData!$A$2:$A$1048576,0))</f>
        <v>#N/A</v>
      </c>
      <c r="G7919" t="e">
        <f>INDEX(RawData!G$2:G$1048576,MATCH(FmtData!$B$4+(ROW()-10),RawData!$A$2:$A$1048576,0))</f>
        <v>#N/A</v>
      </c>
      <c r="H7919" t="e">
        <f>INDEX(RawData!H$2:H$1048576,MATCH(FmtData!$B$4+(ROW()-10),RawData!$A$2:$A$1048576,0))</f>
        <v>#N/A</v>
      </c>
      <c r="I7919" t="e">
        <f>INDEX(RawData!I$2:I$1048576,MATCH(FmtData!$B$4+(ROW()-10),RawData!$A$2:$A$1048576,0))</f>
        <v>#N/A</v>
      </c>
      <c r="J7919" t="e">
        <f>INDEX(RawData!J$2:J$1048576,MATCH(FmtData!$B$4+(ROW()-10),RawData!$A$2:$A$1048576,0))</f>
        <v>#N/A</v>
      </c>
      <c r="K7919" t="e">
        <f>INDEX(RawData!K$2:K$1048576,MATCH(FmtData!$B$4+(ROW()-10),RawData!$A$2:$A$1048576,0))</f>
        <v>#N/A</v>
      </c>
      <c r="L7919" t="e">
        <f>INDEX(RawData!L$2:L$1048576,MATCH(FmtData!$B$4+(ROW()-10),RawData!$A$2:$A$1048576,0))</f>
        <v>#N/A</v>
      </c>
      <c r="M7919" t="e">
        <f>INDEX(RawData!M$2:M$1048576,MATCH(FmtData!$B$4+(ROW()-10),RawData!$A$2:$A$1048576,0))</f>
        <v>#N/A</v>
      </c>
      <c r="N7919" t="e">
        <f>INDEX(RawData!N$2:N$1048576,MATCH(FmtData!$B$4+(ROW()-10),RawData!$A$2:$A$1048576,0))</f>
        <v>#N/A</v>
      </c>
      <c r="O7919" t="e">
        <f>INDEX(RawData!O$2:O$1048576,MATCH(FmtData!$B$4+(ROW()-10),RawData!$A$2:$A$1048576,0))</f>
        <v>#N/A</v>
      </c>
      <c r="P7919" t="e">
        <f>INDEX(RawData!P$2:P$1048576,MATCH(FmtData!$B$4+(ROW()-10),RawData!$A$2:$A$1048576,0))</f>
        <v>#N/A</v>
      </c>
      <c r="Q7919" t="e">
        <f>INDEX(RawData!Q$2:Q$1048576,MATCH(FmtData!$B$4+(ROW()-10),RawData!$A$2:$A$1048576,0))</f>
        <v>#N/A</v>
      </c>
      <c r="R7919" t="e">
        <f>INDEX(RawData!R$2:R$1048576,MATCH(FmtData!$B$4+(ROW()-10),RawData!$A$2:$A$1048576,0))</f>
        <v>#N/A</v>
      </c>
      <c r="S7919" t="e">
        <f>INDEX(RawData!S$2:S$1048576,MATCH(FmtData!$B$4+(ROW()-10),RawData!$A$2:$A$1048576,0))</f>
        <v>#N/A</v>
      </c>
      <c r="T7919" t="e">
        <f>INDEX(RawData!T$2:T$1048576,MATCH(FmtData!$B$4+(ROW()-10),RawData!$A$2:$A$1048576,0))</f>
        <v>#N/A</v>
      </c>
      <c r="U7919" t="e">
        <f>INDEX(RawData!U$2:U$1048576,MATCH(FmtData!$B$4+(ROW()-10),RawData!$A$2:$A$1048576,0))</f>
        <v>#N/A</v>
      </c>
      <c r="V7919" t="e">
        <f>INDEX(RawData!V$2:V$1048576,MATCH(FmtData!$B$4+(ROW()-10),RawData!$A$2:$A$1048576,0))</f>
        <v>#N/A</v>
      </c>
      <c r="W7919" s="8" t="e">
        <f t="shared" si="2723"/>
        <v>#N/A</v>
      </c>
      <c r="X7919" s="8" t="e">
        <f t="shared" si="2724"/>
        <v>#N/A</v>
      </c>
      <c r="Y7919" s="8" t="e">
        <f t="shared" si="2725"/>
        <v>#N/A</v>
      </c>
      <c r="Z7919" s="8" t="e">
        <f t="shared" si="2742"/>
        <v>#N/A</v>
      </c>
      <c r="AA7919" s="8" t="e">
        <f t="shared" si="2743"/>
        <v>#N/A</v>
      </c>
      <c r="AB7919" s="8" t="e">
        <f t="shared" si="2726"/>
        <v>#N/A</v>
      </c>
      <c r="AC7919" s="6" t="e">
        <f t="shared" si="2727"/>
        <v>#N/A</v>
      </c>
      <c r="AD7919" s="15" t="e">
        <f t="shared" si="2728"/>
        <v>#N/A</v>
      </c>
      <c r="AE7919" s="15" t="e">
        <f t="shared" si="2729"/>
        <v>#N/A</v>
      </c>
      <c r="AF7919" s="15" t="e">
        <f t="shared" si="2730"/>
        <v>#N/A</v>
      </c>
      <c r="AG7919" s="15" t="e">
        <f t="shared" si="2731"/>
        <v>#N/A</v>
      </c>
      <c r="AH7919" s="15" t="e">
        <f t="shared" si="2744"/>
        <v>#N/A</v>
      </c>
      <c r="AI7919" s="17" t="e">
        <f t="shared" si="2732"/>
        <v>#N/A</v>
      </c>
      <c r="AJ7919" s="17" t="e">
        <f t="shared" si="2733"/>
        <v>#N/A</v>
      </c>
      <c r="AK7919" s="17" t="e">
        <f t="shared" si="2734"/>
        <v>#N/A</v>
      </c>
      <c r="AL7919" s="17" t="e">
        <f t="shared" si="2735"/>
        <v>#N/A</v>
      </c>
      <c r="AM7919" s="17" t="e">
        <f t="shared" si="2736"/>
        <v>#N/A</v>
      </c>
      <c r="AN7919" s="17" t="e">
        <f t="shared" si="2737"/>
        <v>#N/A</v>
      </c>
      <c r="AO7919" s="17" t="e">
        <f t="shared" si="2738"/>
        <v>#N/A</v>
      </c>
      <c r="AP7919" s="17" t="e">
        <f t="shared" si="2739"/>
        <v>#N/A</v>
      </c>
      <c r="AQ7919" s="17" t="e">
        <f t="shared" si="2740"/>
        <v>#N/A</v>
      </c>
      <c r="AR7919" s="17" t="e">
        <f t="shared" si="2741"/>
        <v>#N/A</v>
      </c>
    </row>
    <row r="7920" spans="2:44" x14ac:dyDescent="0.25">
      <c r="B7920" t="e">
        <f>INDEX(RawData!$A$2:$A$1048576,MATCH(FmtData!$B$4+(ROW()-10),RawData!$A$2:$A$1048576,0))</f>
        <v>#N/A</v>
      </c>
      <c r="C79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0)</f>
        <v>#N/A</v>
      </c>
      <c r="D79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20" t="e">
        <f>INDEX(RawData!E$2:E$1048576,MATCH(FmtData!$B$4+(ROW()-10),RawData!$A$2:$A$1048576,0))</f>
        <v>#N/A</v>
      </c>
      <c r="F7920" t="e">
        <f>INDEX(RawData!F$2:F$1048576,MATCH(FmtData!$B$4+(ROW()-10),RawData!$A$2:$A$1048576,0))</f>
        <v>#N/A</v>
      </c>
      <c r="G7920" t="e">
        <f>INDEX(RawData!G$2:G$1048576,MATCH(FmtData!$B$4+(ROW()-10),RawData!$A$2:$A$1048576,0))</f>
        <v>#N/A</v>
      </c>
      <c r="H7920" t="e">
        <f>INDEX(RawData!H$2:H$1048576,MATCH(FmtData!$B$4+(ROW()-10),RawData!$A$2:$A$1048576,0))</f>
        <v>#N/A</v>
      </c>
      <c r="I7920" t="e">
        <f>INDEX(RawData!I$2:I$1048576,MATCH(FmtData!$B$4+(ROW()-10),RawData!$A$2:$A$1048576,0))</f>
        <v>#N/A</v>
      </c>
      <c r="J7920" t="e">
        <f>INDEX(RawData!J$2:J$1048576,MATCH(FmtData!$B$4+(ROW()-10),RawData!$A$2:$A$1048576,0))</f>
        <v>#N/A</v>
      </c>
      <c r="K7920" t="e">
        <f>INDEX(RawData!K$2:K$1048576,MATCH(FmtData!$B$4+(ROW()-10),RawData!$A$2:$A$1048576,0))</f>
        <v>#N/A</v>
      </c>
      <c r="L7920" t="e">
        <f>INDEX(RawData!L$2:L$1048576,MATCH(FmtData!$B$4+(ROW()-10),RawData!$A$2:$A$1048576,0))</f>
        <v>#N/A</v>
      </c>
      <c r="M7920" t="e">
        <f>INDEX(RawData!M$2:M$1048576,MATCH(FmtData!$B$4+(ROW()-10),RawData!$A$2:$A$1048576,0))</f>
        <v>#N/A</v>
      </c>
      <c r="N7920" t="e">
        <f>INDEX(RawData!N$2:N$1048576,MATCH(FmtData!$B$4+(ROW()-10),RawData!$A$2:$A$1048576,0))</f>
        <v>#N/A</v>
      </c>
      <c r="O7920" t="e">
        <f>INDEX(RawData!O$2:O$1048576,MATCH(FmtData!$B$4+(ROW()-10),RawData!$A$2:$A$1048576,0))</f>
        <v>#N/A</v>
      </c>
      <c r="P7920" t="e">
        <f>INDEX(RawData!P$2:P$1048576,MATCH(FmtData!$B$4+(ROW()-10),RawData!$A$2:$A$1048576,0))</f>
        <v>#N/A</v>
      </c>
      <c r="Q7920" t="e">
        <f>INDEX(RawData!Q$2:Q$1048576,MATCH(FmtData!$B$4+(ROW()-10),RawData!$A$2:$A$1048576,0))</f>
        <v>#N/A</v>
      </c>
      <c r="R7920" t="e">
        <f>INDEX(RawData!R$2:R$1048576,MATCH(FmtData!$B$4+(ROW()-10),RawData!$A$2:$A$1048576,0))</f>
        <v>#N/A</v>
      </c>
      <c r="S7920" t="e">
        <f>INDEX(RawData!S$2:S$1048576,MATCH(FmtData!$B$4+(ROW()-10),RawData!$A$2:$A$1048576,0))</f>
        <v>#N/A</v>
      </c>
      <c r="T7920" t="e">
        <f>INDEX(RawData!T$2:T$1048576,MATCH(FmtData!$B$4+(ROW()-10),RawData!$A$2:$A$1048576,0))</f>
        <v>#N/A</v>
      </c>
      <c r="U7920" t="e">
        <f>INDEX(RawData!U$2:U$1048576,MATCH(FmtData!$B$4+(ROW()-10),RawData!$A$2:$A$1048576,0))</f>
        <v>#N/A</v>
      </c>
      <c r="V7920" t="e">
        <f>INDEX(RawData!V$2:V$1048576,MATCH(FmtData!$B$4+(ROW()-10),RawData!$A$2:$A$1048576,0))</f>
        <v>#N/A</v>
      </c>
      <c r="W7920" s="8" t="e">
        <f t="shared" si="2723"/>
        <v>#N/A</v>
      </c>
      <c r="X7920" s="8" t="e">
        <f t="shared" si="2724"/>
        <v>#N/A</v>
      </c>
      <c r="Y7920" s="8" t="e">
        <f t="shared" si="2725"/>
        <v>#N/A</v>
      </c>
      <c r="Z7920" s="8" t="e">
        <f t="shared" si="2742"/>
        <v>#N/A</v>
      </c>
      <c r="AA7920" s="8" t="e">
        <f t="shared" si="2743"/>
        <v>#N/A</v>
      </c>
      <c r="AB7920" s="8" t="e">
        <f t="shared" si="2726"/>
        <v>#N/A</v>
      </c>
      <c r="AC7920" s="6" t="e">
        <f t="shared" si="2727"/>
        <v>#N/A</v>
      </c>
      <c r="AD7920" s="15" t="e">
        <f t="shared" si="2728"/>
        <v>#N/A</v>
      </c>
      <c r="AE7920" s="15" t="e">
        <f t="shared" si="2729"/>
        <v>#N/A</v>
      </c>
      <c r="AF7920" s="15" t="e">
        <f t="shared" si="2730"/>
        <v>#N/A</v>
      </c>
      <c r="AG7920" s="15" t="e">
        <f t="shared" si="2731"/>
        <v>#N/A</v>
      </c>
      <c r="AH7920" s="15" t="e">
        <f t="shared" si="2744"/>
        <v>#N/A</v>
      </c>
      <c r="AI7920" s="17" t="e">
        <f t="shared" si="2732"/>
        <v>#N/A</v>
      </c>
      <c r="AJ7920" s="17" t="e">
        <f t="shared" si="2733"/>
        <v>#N/A</v>
      </c>
      <c r="AK7920" s="17" t="e">
        <f t="shared" si="2734"/>
        <v>#N/A</v>
      </c>
      <c r="AL7920" s="17" t="e">
        <f t="shared" si="2735"/>
        <v>#N/A</v>
      </c>
      <c r="AM7920" s="17" t="e">
        <f t="shared" si="2736"/>
        <v>#N/A</v>
      </c>
      <c r="AN7920" s="17" t="e">
        <f t="shared" si="2737"/>
        <v>#N/A</v>
      </c>
      <c r="AO7920" s="17" t="e">
        <f t="shared" si="2738"/>
        <v>#N/A</v>
      </c>
      <c r="AP7920" s="17" t="e">
        <f t="shared" si="2739"/>
        <v>#N/A</v>
      </c>
      <c r="AQ7920" s="17" t="e">
        <f t="shared" si="2740"/>
        <v>#N/A</v>
      </c>
      <c r="AR7920" s="17" t="e">
        <f t="shared" si="2741"/>
        <v>#N/A</v>
      </c>
    </row>
    <row r="7921" spans="2:44" x14ac:dyDescent="0.25">
      <c r="B7921" t="e">
        <f>INDEX(RawData!$A$2:$A$1048576,MATCH(FmtData!$B$4+(ROW()-10),RawData!$A$2:$A$1048576,0))</f>
        <v>#N/A</v>
      </c>
      <c r="C79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1)</f>
        <v>#N/A</v>
      </c>
      <c r="D79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21" t="e">
        <f>INDEX(RawData!E$2:E$1048576,MATCH(FmtData!$B$4+(ROW()-10),RawData!$A$2:$A$1048576,0))</f>
        <v>#N/A</v>
      </c>
      <c r="F7921" t="e">
        <f>INDEX(RawData!F$2:F$1048576,MATCH(FmtData!$B$4+(ROW()-10),RawData!$A$2:$A$1048576,0))</f>
        <v>#N/A</v>
      </c>
      <c r="G7921" t="e">
        <f>INDEX(RawData!G$2:G$1048576,MATCH(FmtData!$B$4+(ROW()-10),RawData!$A$2:$A$1048576,0))</f>
        <v>#N/A</v>
      </c>
      <c r="H7921" t="e">
        <f>INDEX(RawData!H$2:H$1048576,MATCH(FmtData!$B$4+(ROW()-10),RawData!$A$2:$A$1048576,0))</f>
        <v>#N/A</v>
      </c>
      <c r="I7921" t="e">
        <f>INDEX(RawData!I$2:I$1048576,MATCH(FmtData!$B$4+(ROW()-10),RawData!$A$2:$A$1048576,0))</f>
        <v>#N/A</v>
      </c>
      <c r="J7921" t="e">
        <f>INDEX(RawData!J$2:J$1048576,MATCH(FmtData!$B$4+(ROW()-10),RawData!$A$2:$A$1048576,0))</f>
        <v>#N/A</v>
      </c>
      <c r="K7921" t="e">
        <f>INDEX(RawData!K$2:K$1048576,MATCH(FmtData!$B$4+(ROW()-10),RawData!$A$2:$A$1048576,0))</f>
        <v>#N/A</v>
      </c>
      <c r="L7921" t="e">
        <f>INDEX(RawData!L$2:L$1048576,MATCH(FmtData!$B$4+(ROW()-10),RawData!$A$2:$A$1048576,0))</f>
        <v>#N/A</v>
      </c>
      <c r="M7921" t="e">
        <f>INDEX(RawData!M$2:M$1048576,MATCH(FmtData!$B$4+(ROW()-10),RawData!$A$2:$A$1048576,0))</f>
        <v>#N/A</v>
      </c>
      <c r="N7921" t="e">
        <f>INDEX(RawData!N$2:N$1048576,MATCH(FmtData!$B$4+(ROW()-10),RawData!$A$2:$A$1048576,0))</f>
        <v>#N/A</v>
      </c>
      <c r="O7921" t="e">
        <f>INDEX(RawData!O$2:O$1048576,MATCH(FmtData!$B$4+(ROW()-10),RawData!$A$2:$A$1048576,0))</f>
        <v>#N/A</v>
      </c>
      <c r="P7921" t="e">
        <f>INDEX(RawData!P$2:P$1048576,MATCH(FmtData!$B$4+(ROW()-10),RawData!$A$2:$A$1048576,0))</f>
        <v>#N/A</v>
      </c>
      <c r="Q7921" t="e">
        <f>INDEX(RawData!Q$2:Q$1048576,MATCH(FmtData!$B$4+(ROW()-10),RawData!$A$2:$A$1048576,0))</f>
        <v>#N/A</v>
      </c>
      <c r="R7921" t="e">
        <f>INDEX(RawData!R$2:R$1048576,MATCH(FmtData!$B$4+(ROW()-10),RawData!$A$2:$A$1048576,0))</f>
        <v>#N/A</v>
      </c>
      <c r="S7921" t="e">
        <f>INDEX(RawData!S$2:S$1048576,MATCH(FmtData!$B$4+(ROW()-10),RawData!$A$2:$A$1048576,0))</f>
        <v>#N/A</v>
      </c>
      <c r="T7921" t="e">
        <f>INDEX(RawData!T$2:T$1048576,MATCH(FmtData!$B$4+(ROW()-10),RawData!$A$2:$A$1048576,0))</f>
        <v>#N/A</v>
      </c>
      <c r="U7921" t="e">
        <f>INDEX(RawData!U$2:U$1048576,MATCH(FmtData!$B$4+(ROW()-10),RawData!$A$2:$A$1048576,0))</f>
        <v>#N/A</v>
      </c>
      <c r="V7921" t="e">
        <f>INDEX(RawData!V$2:V$1048576,MATCH(FmtData!$B$4+(ROW()-10),RawData!$A$2:$A$1048576,0))</f>
        <v>#N/A</v>
      </c>
      <c r="W7921" s="8" t="e">
        <f t="shared" si="2723"/>
        <v>#N/A</v>
      </c>
      <c r="X7921" s="8" t="e">
        <f t="shared" si="2724"/>
        <v>#N/A</v>
      </c>
      <c r="Y7921" s="8" t="e">
        <f t="shared" si="2725"/>
        <v>#N/A</v>
      </c>
      <c r="Z7921" s="8" t="e">
        <f t="shared" si="2742"/>
        <v>#N/A</v>
      </c>
      <c r="AA7921" s="8" t="e">
        <f t="shared" si="2743"/>
        <v>#N/A</v>
      </c>
      <c r="AB7921" s="8" t="e">
        <f t="shared" si="2726"/>
        <v>#N/A</v>
      </c>
      <c r="AC7921" s="6" t="e">
        <f t="shared" si="2727"/>
        <v>#N/A</v>
      </c>
      <c r="AD7921" s="15" t="e">
        <f t="shared" si="2728"/>
        <v>#N/A</v>
      </c>
      <c r="AE7921" s="15" t="e">
        <f t="shared" si="2729"/>
        <v>#N/A</v>
      </c>
      <c r="AF7921" s="15" t="e">
        <f t="shared" si="2730"/>
        <v>#N/A</v>
      </c>
      <c r="AG7921" s="15" t="e">
        <f t="shared" si="2731"/>
        <v>#N/A</v>
      </c>
      <c r="AH7921" s="15" t="e">
        <f t="shared" si="2744"/>
        <v>#N/A</v>
      </c>
      <c r="AI7921" s="17" t="e">
        <f t="shared" si="2732"/>
        <v>#N/A</v>
      </c>
      <c r="AJ7921" s="17" t="e">
        <f t="shared" si="2733"/>
        <v>#N/A</v>
      </c>
      <c r="AK7921" s="17" t="e">
        <f t="shared" si="2734"/>
        <v>#N/A</v>
      </c>
      <c r="AL7921" s="17" t="e">
        <f t="shared" si="2735"/>
        <v>#N/A</v>
      </c>
      <c r="AM7921" s="17" t="e">
        <f t="shared" si="2736"/>
        <v>#N/A</v>
      </c>
      <c r="AN7921" s="17" t="e">
        <f t="shared" si="2737"/>
        <v>#N/A</v>
      </c>
      <c r="AO7921" s="17" t="e">
        <f t="shared" si="2738"/>
        <v>#N/A</v>
      </c>
      <c r="AP7921" s="17" t="e">
        <f t="shared" si="2739"/>
        <v>#N/A</v>
      </c>
      <c r="AQ7921" s="17" t="e">
        <f t="shared" si="2740"/>
        <v>#N/A</v>
      </c>
      <c r="AR7921" s="17" t="e">
        <f t="shared" si="2741"/>
        <v>#N/A</v>
      </c>
    </row>
    <row r="7922" spans="2:44" x14ac:dyDescent="0.25">
      <c r="B7922" t="e">
        <f>INDEX(RawData!$A$2:$A$1048576,MATCH(FmtData!$B$4+(ROW()-10),RawData!$A$2:$A$1048576,0))</f>
        <v>#N/A</v>
      </c>
      <c r="C79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2)</f>
        <v>#N/A</v>
      </c>
      <c r="D79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22" t="e">
        <f>INDEX(RawData!E$2:E$1048576,MATCH(FmtData!$B$4+(ROW()-10),RawData!$A$2:$A$1048576,0))</f>
        <v>#N/A</v>
      </c>
      <c r="F7922" t="e">
        <f>INDEX(RawData!F$2:F$1048576,MATCH(FmtData!$B$4+(ROW()-10),RawData!$A$2:$A$1048576,0))</f>
        <v>#N/A</v>
      </c>
      <c r="G7922" t="e">
        <f>INDEX(RawData!G$2:G$1048576,MATCH(FmtData!$B$4+(ROW()-10),RawData!$A$2:$A$1048576,0))</f>
        <v>#N/A</v>
      </c>
      <c r="H7922" t="e">
        <f>INDEX(RawData!H$2:H$1048576,MATCH(FmtData!$B$4+(ROW()-10),RawData!$A$2:$A$1048576,0))</f>
        <v>#N/A</v>
      </c>
      <c r="I7922" t="e">
        <f>INDEX(RawData!I$2:I$1048576,MATCH(FmtData!$B$4+(ROW()-10),RawData!$A$2:$A$1048576,0))</f>
        <v>#N/A</v>
      </c>
      <c r="J7922" t="e">
        <f>INDEX(RawData!J$2:J$1048576,MATCH(FmtData!$B$4+(ROW()-10),RawData!$A$2:$A$1048576,0))</f>
        <v>#N/A</v>
      </c>
      <c r="K7922" t="e">
        <f>INDEX(RawData!K$2:K$1048576,MATCH(FmtData!$B$4+(ROW()-10),RawData!$A$2:$A$1048576,0))</f>
        <v>#N/A</v>
      </c>
      <c r="L7922" t="e">
        <f>INDEX(RawData!L$2:L$1048576,MATCH(FmtData!$B$4+(ROW()-10),RawData!$A$2:$A$1048576,0))</f>
        <v>#N/A</v>
      </c>
      <c r="M7922" t="e">
        <f>INDEX(RawData!M$2:M$1048576,MATCH(FmtData!$B$4+(ROW()-10),RawData!$A$2:$A$1048576,0))</f>
        <v>#N/A</v>
      </c>
      <c r="N7922" t="e">
        <f>INDEX(RawData!N$2:N$1048576,MATCH(FmtData!$B$4+(ROW()-10),RawData!$A$2:$A$1048576,0))</f>
        <v>#N/A</v>
      </c>
      <c r="O7922" t="e">
        <f>INDEX(RawData!O$2:O$1048576,MATCH(FmtData!$B$4+(ROW()-10),RawData!$A$2:$A$1048576,0))</f>
        <v>#N/A</v>
      </c>
      <c r="P7922" t="e">
        <f>INDEX(RawData!P$2:P$1048576,MATCH(FmtData!$B$4+(ROW()-10),RawData!$A$2:$A$1048576,0))</f>
        <v>#N/A</v>
      </c>
      <c r="Q7922" t="e">
        <f>INDEX(RawData!Q$2:Q$1048576,MATCH(FmtData!$B$4+(ROW()-10),RawData!$A$2:$A$1048576,0))</f>
        <v>#N/A</v>
      </c>
      <c r="R7922" t="e">
        <f>INDEX(RawData!R$2:R$1048576,MATCH(FmtData!$B$4+(ROW()-10),RawData!$A$2:$A$1048576,0))</f>
        <v>#N/A</v>
      </c>
      <c r="S7922" t="e">
        <f>INDEX(RawData!S$2:S$1048576,MATCH(FmtData!$B$4+(ROW()-10),RawData!$A$2:$A$1048576,0))</f>
        <v>#N/A</v>
      </c>
      <c r="T7922" t="e">
        <f>INDEX(RawData!T$2:T$1048576,MATCH(FmtData!$B$4+(ROW()-10),RawData!$A$2:$A$1048576,0))</f>
        <v>#N/A</v>
      </c>
      <c r="U7922" t="e">
        <f>INDEX(RawData!U$2:U$1048576,MATCH(FmtData!$B$4+(ROW()-10),RawData!$A$2:$A$1048576,0))</f>
        <v>#N/A</v>
      </c>
      <c r="V7922" t="e">
        <f>INDEX(RawData!V$2:V$1048576,MATCH(FmtData!$B$4+(ROW()-10),RawData!$A$2:$A$1048576,0))</f>
        <v>#N/A</v>
      </c>
      <c r="W7922" s="8" t="e">
        <f t="shared" si="2723"/>
        <v>#N/A</v>
      </c>
      <c r="X7922" s="8" t="e">
        <f t="shared" si="2724"/>
        <v>#N/A</v>
      </c>
      <c r="Y7922" s="8" t="e">
        <f t="shared" si="2725"/>
        <v>#N/A</v>
      </c>
      <c r="Z7922" s="8" t="e">
        <f t="shared" si="2742"/>
        <v>#N/A</v>
      </c>
      <c r="AA7922" s="8" t="e">
        <f t="shared" si="2743"/>
        <v>#N/A</v>
      </c>
      <c r="AB7922" s="8" t="e">
        <f t="shared" si="2726"/>
        <v>#N/A</v>
      </c>
      <c r="AC7922" s="6" t="e">
        <f t="shared" si="2727"/>
        <v>#N/A</v>
      </c>
      <c r="AD7922" s="15" t="e">
        <f t="shared" si="2728"/>
        <v>#N/A</v>
      </c>
      <c r="AE7922" s="15" t="e">
        <f t="shared" si="2729"/>
        <v>#N/A</v>
      </c>
      <c r="AF7922" s="15" t="e">
        <f t="shared" si="2730"/>
        <v>#N/A</v>
      </c>
      <c r="AG7922" s="15" t="e">
        <f t="shared" si="2731"/>
        <v>#N/A</v>
      </c>
      <c r="AH7922" s="15" t="e">
        <f t="shared" si="2744"/>
        <v>#N/A</v>
      </c>
      <c r="AI7922" s="17" t="e">
        <f t="shared" si="2732"/>
        <v>#N/A</v>
      </c>
      <c r="AJ7922" s="17" t="e">
        <f t="shared" si="2733"/>
        <v>#N/A</v>
      </c>
      <c r="AK7922" s="17" t="e">
        <f t="shared" si="2734"/>
        <v>#N/A</v>
      </c>
      <c r="AL7922" s="17" t="e">
        <f t="shared" si="2735"/>
        <v>#N/A</v>
      </c>
      <c r="AM7922" s="17" t="e">
        <f t="shared" si="2736"/>
        <v>#N/A</v>
      </c>
      <c r="AN7922" s="17" t="e">
        <f t="shared" si="2737"/>
        <v>#N/A</v>
      </c>
      <c r="AO7922" s="17" t="e">
        <f t="shared" si="2738"/>
        <v>#N/A</v>
      </c>
      <c r="AP7922" s="17" t="e">
        <f t="shared" si="2739"/>
        <v>#N/A</v>
      </c>
      <c r="AQ7922" s="17" t="e">
        <f t="shared" si="2740"/>
        <v>#N/A</v>
      </c>
      <c r="AR7922" s="17" t="e">
        <f t="shared" si="2741"/>
        <v>#N/A</v>
      </c>
    </row>
    <row r="7923" spans="2:44" x14ac:dyDescent="0.25">
      <c r="B7923" t="e">
        <f>INDEX(RawData!$A$2:$A$1048576,MATCH(FmtData!$B$4+(ROW()-10),RawData!$A$2:$A$1048576,0))</f>
        <v>#N/A</v>
      </c>
      <c r="C79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3)</f>
        <v>#N/A</v>
      </c>
      <c r="D79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23" t="e">
        <f>INDEX(RawData!E$2:E$1048576,MATCH(FmtData!$B$4+(ROW()-10),RawData!$A$2:$A$1048576,0))</f>
        <v>#N/A</v>
      </c>
      <c r="F7923" t="e">
        <f>INDEX(RawData!F$2:F$1048576,MATCH(FmtData!$B$4+(ROW()-10),RawData!$A$2:$A$1048576,0))</f>
        <v>#N/A</v>
      </c>
      <c r="G7923" t="e">
        <f>INDEX(RawData!G$2:G$1048576,MATCH(FmtData!$B$4+(ROW()-10),RawData!$A$2:$A$1048576,0))</f>
        <v>#N/A</v>
      </c>
      <c r="H7923" t="e">
        <f>INDEX(RawData!H$2:H$1048576,MATCH(FmtData!$B$4+(ROW()-10),RawData!$A$2:$A$1048576,0))</f>
        <v>#N/A</v>
      </c>
      <c r="I7923" t="e">
        <f>INDEX(RawData!I$2:I$1048576,MATCH(FmtData!$B$4+(ROW()-10),RawData!$A$2:$A$1048576,0))</f>
        <v>#N/A</v>
      </c>
      <c r="J7923" t="e">
        <f>INDEX(RawData!J$2:J$1048576,MATCH(FmtData!$B$4+(ROW()-10),RawData!$A$2:$A$1048576,0))</f>
        <v>#N/A</v>
      </c>
      <c r="K7923" t="e">
        <f>INDEX(RawData!K$2:K$1048576,MATCH(FmtData!$B$4+(ROW()-10),RawData!$A$2:$A$1048576,0))</f>
        <v>#N/A</v>
      </c>
      <c r="L7923" t="e">
        <f>INDEX(RawData!L$2:L$1048576,MATCH(FmtData!$B$4+(ROW()-10),RawData!$A$2:$A$1048576,0))</f>
        <v>#N/A</v>
      </c>
      <c r="M7923" t="e">
        <f>INDEX(RawData!M$2:M$1048576,MATCH(FmtData!$B$4+(ROW()-10),RawData!$A$2:$A$1048576,0))</f>
        <v>#N/A</v>
      </c>
      <c r="N7923" t="e">
        <f>INDEX(RawData!N$2:N$1048576,MATCH(FmtData!$B$4+(ROW()-10),RawData!$A$2:$A$1048576,0))</f>
        <v>#N/A</v>
      </c>
      <c r="O7923" t="e">
        <f>INDEX(RawData!O$2:O$1048576,MATCH(FmtData!$B$4+(ROW()-10),RawData!$A$2:$A$1048576,0))</f>
        <v>#N/A</v>
      </c>
      <c r="P7923" t="e">
        <f>INDEX(RawData!P$2:P$1048576,MATCH(FmtData!$B$4+(ROW()-10),RawData!$A$2:$A$1048576,0))</f>
        <v>#N/A</v>
      </c>
      <c r="Q7923" t="e">
        <f>INDEX(RawData!Q$2:Q$1048576,MATCH(FmtData!$B$4+(ROW()-10),RawData!$A$2:$A$1048576,0))</f>
        <v>#N/A</v>
      </c>
      <c r="R7923" t="e">
        <f>INDEX(RawData!R$2:R$1048576,MATCH(FmtData!$B$4+(ROW()-10),RawData!$A$2:$A$1048576,0))</f>
        <v>#N/A</v>
      </c>
      <c r="S7923" t="e">
        <f>INDEX(RawData!S$2:S$1048576,MATCH(FmtData!$B$4+(ROW()-10),RawData!$A$2:$A$1048576,0))</f>
        <v>#N/A</v>
      </c>
      <c r="T7923" t="e">
        <f>INDEX(RawData!T$2:T$1048576,MATCH(FmtData!$B$4+(ROW()-10),RawData!$A$2:$A$1048576,0))</f>
        <v>#N/A</v>
      </c>
      <c r="U7923" t="e">
        <f>INDEX(RawData!U$2:U$1048576,MATCH(FmtData!$B$4+(ROW()-10),RawData!$A$2:$A$1048576,0))</f>
        <v>#N/A</v>
      </c>
      <c r="V7923" t="e">
        <f>INDEX(RawData!V$2:V$1048576,MATCH(FmtData!$B$4+(ROW()-10),RawData!$A$2:$A$1048576,0))</f>
        <v>#N/A</v>
      </c>
      <c r="W7923" s="8" t="e">
        <f t="shared" si="2723"/>
        <v>#N/A</v>
      </c>
      <c r="X7923" s="8" t="e">
        <f t="shared" si="2724"/>
        <v>#N/A</v>
      </c>
      <c r="Y7923" s="8" t="e">
        <f t="shared" si="2725"/>
        <v>#N/A</v>
      </c>
      <c r="Z7923" s="8" t="e">
        <f t="shared" si="2742"/>
        <v>#N/A</v>
      </c>
      <c r="AA7923" s="8" t="e">
        <f t="shared" si="2743"/>
        <v>#N/A</v>
      </c>
      <c r="AB7923" s="8" t="e">
        <f t="shared" si="2726"/>
        <v>#N/A</v>
      </c>
      <c r="AC7923" s="6" t="e">
        <f t="shared" si="2727"/>
        <v>#N/A</v>
      </c>
      <c r="AD7923" s="15" t="e">
        <f t="shared" si="2728"/>
        <v>#N/A</v>
      </c>
      <c r="AE7923" s="15" t="e">
        <f t="shared" si="2729"/>
        <v>#N/A</v>
      </c>
      <c r="AF7923" s="15" t="e">
        <f t="shared" si="2730"/>
        <v>#N/A</v>
      </c>
      <c r="AG7923" s="15" t="e">
        <f t="shared" si="2731"/>
        <v>#N/A</v>
      </c>
      <c r="AH7923" s="15" t="e">
        <f t="shared" si="2744"/>
        <v>#N/A</v>
      </c>
      <c r="AI7923" s="17" t="e">
        <f t="shared" si="2732"/>
        <v>#N/A</v>
      </c>
      <c r="AJ7923" s="17" t="e">
        <f t="shared" si="2733"/>
        <v>#N/A</v>
      </c>
      <c r="AK7923" s="17" t="e">
        <f t="shared" si="2734"/>
        <v>#N/A</v>
      </c>
      <c r="AL7923" s="17" t="e">
        <f t="shared" si="2735"/>
        <v>#N/A</v>
      </c>
      <c r="AM7923" s="17" t="e">
        <f t="shared" si="2736"/>
        <v>#N/A</v>
      </c>
      <c r="AN7923" s="17" t="e">
        <f t="shared" si="2737"/>
        <v>#N/A</v>
      </c>
      <c r="AO7923" s="17" t="e">
        <f t="shared" si="2738"/>
        <v>#N/A</v>
      </c>
      <c r="AP7923" s="17" t="e">
        <f t="shared" si="2739"/>
        <v>#N/A</v>
      </c>
      <c r="AQ7923" s="17" t="e">
        <f t="shared" si="2740"/>
        <v>#N/A</v>
      </c>
      <c r="AR7923" s="17" t="e">
        <f t="shared" si="2741"/>
        <v>#N/A</v>
      </c>
    </row>
    <row r="7924" spans="2:44" x14ac:dyDescent="0.25">
      <c r="B7924" t="e">
        <f>INDEX(RawData!$A$2:$A$1048576,MATCH(FmtData!$B$4+(ROW()-10),RawData!$A$2:$A$1048576,0))</f>
        <v>#N/A</v>
      </c>
      <c r="C79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4)</f>
        <v>#N/A</v>
      </c>
      <c r="D79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24" t="e">
        <f>INDEX(RawData!E$2:E$1048576,MATCH(FmtData!$B$4+(ROW()-10),RawData!$A$2:$A$1048576,0))</f>
        <v>#N/A</v>
      </c>
      <c r="F7924" t="e">
        <f>INDEX(RawData!F$2:F$1048576,MATCH(FmtData!$B$4+(ROW()-10),RawData!$A$2:$A$1048576,0))</f>
        <v>#N/A</v>
      </c>
      <c r="G7924" t="e">
        <f>INDEX(RawData!G$2:G$1048576,MATCH(FmtData!$B$4+(ROW()-10),RawData!$A$2:$A$1048576,0))</f>
        <v>#N/A</v>
      </c>
      <c r="H7924" t="e">
        <f>INDEX(RawData!H$2:H$1048576,MATCH(FmtData!$B$4+(ROW()-10),RawData!$A$2:$A$1048576,0))</f>
        <v>#N/A</v>
      </c>
      <c r="I7924" t="e">
        <f>INDEX(RawData!I$2:I$1048576,MATCH(FmtData!$B$4+(ROW()-10),RawData!$A$2:$A$1048576,0))</f>
        <v>#N/A</v>
      </c>
      <c r="J7924" t="e">
        <f>INDEX(RawData!J$2:J$1048576,MATCH(FmtData!$B$4+(ROW()-10),RawData!$A$2:$A$1048576,0))</f>
        <v>#N/A</v>
      </c>
      <c r="K7924" t="e">
        <f>INDEX(RawData!K$2:K$1048576,MATCH(FmtData!$B$4+(ROW()-10),RawData!$A$2:$A$1048576,0))</f>
        <v>#N/A</v>
      </c>
      <c r="L7924" t="e">
        <f>INDEX(RawData!L$2:L$1048576,MATCH(FmtData!$B$4+(ROW()-10),RawData!$A$2:$A$1048576,0))</f>
        <v>#N/A</v>
      </c>
      <c r="M7924" t="e">
        <f>INDEX(RawData!M$2:M$1048576,MATCH(FmtData!$B$4+(ROW()-10),RawData!$A$2:$A$1048576,0))</f>
        <v>#N/A</v>
      </c>
      <c r="N7924" t="e">
        <f>INDEX(RawData!N$2:N$1048576,MATCH(FmtData!$B$4+(ROW()-10),RawData!$A$2:$A$1048576,0))</f>
        <v>#N/A</v>
      </c>
      <c r="O7924" t="e">
        <f>INDEX(RawData!O$2:O$1048576,MATCH(FmtData!$B$4+(ROW()-10),RawData!$A$2:$A$1048576,0))</f>
        <v>#N/A</v>
      </c>
      <c r="P7924" t="e">
        <f>INDEX(RawData!P$2:P$1048576,MATCH(FmtData!$B$4+(ROW()-10),RawData!$A$2:$A$1048576,0))</f>
        <v>#N/A</v>
      </c>
      <c r="Q7924" t="e">
        <f>INDEX(RawData!Q$2:Q$1048576,MATCH(FmtData!$B$4+(ROW()-10),RawData!$A$2:$A$1048576,0))</f>
        <v>#N/A</v>
      </c>
      <c r="R7924" t="e">
        <f>INDEX(RawData!R$2:R$1048576,MATCH(FmtData!$B$4+(ROW()-10),RawData!$A$2:$A$1048576,0))</f>
        <v>#N/A</v>
      </c>
      <c r="S7924" t="e">
        <f>INDEX(RawData!S$2:S$1048576,MATCH(FmtData!$B$4+(ROW()-10),RawData!$A$2:$A$1048576,0))</f>
        <v>#N/A</v>
      </c>
      <c r="T7924" t="e">
        <f>INDEX(RawData!T$2:T$1048576,MATCH(FmtData!$B$4+(ROW()-10),RawData!$A$2:$A$1048576,0))</f>
        <v>#N/A</v>
      </c>
      <c r="U7924" t="e">
        <f>INDEX(RawData!U$2:U$1048576,MATCH(FmtData!$B$4+(ROW()-10),RawData!$A$2:$A$1048576,0))</f>
        <v>#N/A</v>
      </c>
      <c r="V7924" t="e">
        <f>INDEX(RawData!V$2:V$1048576,MATCH(FmtData!$B$4+(ROW()-10),RawData!$A$2:$A$1048576,0))</f>
        <v>#N/A</v>
      </c>
      <c r="W7924" s="8" t="e">
        <f t="shared" si="2723"/>
        <v>#N/A</v>
      </c>
      <c r="X7924" s="8" t="e">
        <f t="shared" si="2724"/>
        <v>#N/A</v>
      </c>
      <c r="Y7924" s="8" t="e">
        <f t="shared" si="2725"/>
        <v>#N/A</v>
      </c>
      <c r="Z7924" s="8" t="e">
        <f t="shared" si="2742"/>
        <v>#N/A</v>
      </c>
      <c r="AA7924" s="8" t="e">
        <f t="shared" si="2743"/>
        <v>#N/A</v>
      </c>
      <c r="AB7924" s="8" t="e">
        <f t="shared" si="2726"/>
        <v>#N/A</v>
      </c>
      <c r="AC7924" s="6" t="e">
        <f t="shared" si="2727"/>
        <v>#N/A</v>
      </c>
      <c r="AD7924" s="15" t="e">
        <f t="shared" si="2728"/>
        <v>#N/A</v>
      </c>
      <c r="AE7924" s="15" t="e">
        <f t="shared" si="2729"/>
        <v>#N/A</v>
      </c>
      <c r="AF7924" s="15" t="e">
        <f t="shared" si="2730"/>
        <v>#N/A</v>
      </c>
      <c r="AG7924" s="15" t="e">
        <f t="shared" si="2731"/>
        <v>#N/A</v>
      </c>
      <c r="AH7924" s="15" t="e">
        <f t="shared" si="2744"/>
        <v>#N/A</v>
      </c>
      <c r="AI7924" s="17" t="e">
        <f t="shared" si="2732"/>
        <v>#N/A</v>
      </c>
      <c r="AJ7924" s="17" t="e">
        <f t="shared" si="2733"/>
        <v>#N/A</v>
      </c>
      <c r="AK7924" s="17" t="e">
        <f t="shared" si="2734"/>
        <v>#N/A</v>
      </c>
      <c r="AL7924" s="17" t="e">
        <f t="shared" si="2735"/>
        <v>#N/A</v>
      </c>
      <c r="AM7924" s="17" t="e">
        <f t="shared" si="2736"/>
        <v>#N/A</v>
      </c>
      <c r="AN7924" s="17" t="e">
        <f t="shared" si="2737"/>
        <v>#N/A</v>
      </c>
      <c r="AO7924" s="17" t="e">
        <f t="shared" si="2738"/>
        <v>#N/A</v>
      </c>
      <c r="AP7924" s="17" t="e">
        <f t="shared" si="2739"/>
        <v>#N/A</v>
      </c>
      <c r="AQ7924" s="17" t="e">
        <f t="shared" si="2740"/>
        <v>#N/A</v>
      </c>
      <c r="AR7924" s="17" t="e">
        <f t="shared" si="2741"/>
        <v>#N/A</v>
      </c>
    </row>
    <row r="7925" spans="2:44" x14ac:dyDescent="0.25">
      <c r="B7925" t="e">
        <f>INDEX(RawData!$A$2:$A$1048576,MATCH(FmtData!$B$4+(ROW()-10),RawData!$A$2:$A$1048576,0))</f>
        <v>#N/A</v>
      </c>
      <c r="C79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5)</f>
        <v>#N/A</v>
      </c>
      <c r="D79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25" t="e">
        <f>INDEX(RawData!E$2:E$1048576,MATCH(FmtData!$B$4+(ROW()-10),RawData!$A$2:$A$1048576,0))</f>
        <v>#N/A</v>
      </c>
      <c r="F7925" t="e">
        <f>INDEX(RawData!F$2:F$1048576,MATCH(FmtData!$B$4+(ROW()-10),RawData!$A$2:$A$1048576,0))</f>
        <v>#N/A</v>
      </c>
      <c r="G7925" t="e">
        <f>INDEX(RawData!G$2:G$1048576,MATCH(FmtData!$B$4+(ROW()-10),RawData!$A$2:$A$1048576,0))</f>
        <v>#N/A</v>
      </c>
      <c r="H7925" t="e">
        <f>INDEX(RawData!H$2:H$1048576,MATCH(FmtData!$B$4+(ROW()-10),RawData!$A$2:$A$1048576,0))</f>
        <v>#N/A</v>
      </c>
      <c r="I7925" t="e">
        <f>INDEX(RawData!I$2:I$1048576,MATCH(FmtData!$B$4+(ROW()-10),RawData!$A$2:$A$1048576,0))</f>
        <v>#N/A</v>
      </c>
      <c r="J7925" t="e">
        <f>INDEX(RawData!J$2:J$1048576,MATCH(FmtData!$B$4+(ROW()-10),RawData!$A$2:$A$1048576,0))</f>
        <v>#N/A</v>
      </c>
      <c r="K7925" t="e">
        <f>INDEX(RawData!K$2:K$1048576,MATCH(FmtData!$B$4+(ROW()-10),RawData!$A$2:$A$1048576,0))</f>
        <v>#N/A</v>
      </c>
      <c r="L7925" t="e">
        <f>INDEX(RawData!L$2:L$1048576,MATCH(FmtData!$B$4+(ROW()-10),RawData!$A$2:$A$1048576,0))</f>
        <v>#N/A</v>
      </c>
      <c r="M7925" t="e">
        <f>INDEX(RawData!M$2:M$1048576,MATCH(FmtData!$B$4+(ROW()-10),RawData!$A$2:$A$1048576,0))</f>
        <v>#N/A</v>
      </c>
      <c r="N7925" t="e">
        <f>INDEX(RawData!N$2:N$1048576,MATCH(FmtData!$B$4+(ROW()-10),RawData!$A$2:$A$1048576,0))</f>
        <v>#N/A</v>
      </c>
      <c r="O7925" t="e">
        <f>INDEX(RawData!O$2:O$1048576,MATCH(FmtData!$B$4+(ROW()-10),RawData!$A$2:$A$1048576,0))</f>
        <v>#N/A</v>
      </c>
      <c r="P7925" t="e">
        <f>INDEX(RawData!P$2:P$1048576,MATCH(FmtData!$B$4+(ROW()-10),RawData!$A$2:$A$1048576,0))</f>
        <v>#N/A</v>
      </c>
      <c r="Q7925" t="e">
        <f>INDEX(RawData!Q$2:Q$1048576,MATCH(FmtData!$B$4+(ROW()-10),RawData!$A$2:$A$1048576,0))</f>
        <v>#N/A</v>
      </c>
      <c r="R7925" t="e">
        <f>INDEX(RawData!R$2:R$1048576,MATCH(FmtData!$B$4+(ROW()-10),RawData!$A$2:$A$1048576,0))</f>
        <v>#N/A</v>
      </c>
      <c r="S7925" t="e">
        <f>INDEX(RawData!S$2:S$1048576,MATCH(FmtData!$B$4+(ROW()-10),RawData!$A$2:$A$1048576,0))</f>
        <v>#N/A</v>
      </c>
      <c r="T7925" t="e">
        <f>INDEX(RawData!T$2:T$1048576,MATCH(FmtData!$B$4+(ROW()-10),RawData!$A$2:$A$1048576,0))</f>
        <v>#N/A</v>
      </c>
      <c r="U7925" t="e">
        <f>INDEX(RawData!U$2:U$1048576,MATCH(FmtData!$B$4+(ROW()-10),RawData!$A$2:$A$1048576,0))</f>
        <v>#N/A</v>
      </c>
      <c r="V7925" t="e">
        <f>INDEX(RawData!V$2:V$1048576,MATCH(FmtData!$B$4+(ROW()-10),RawData!$A$2:$A$1048576,0))</f>
        <v>#N/A</v>
      </c>
      <c r="W7925" s="8" t="e">
        <f t="shared" si="2723"/>
        <v>#N/A</v>
      </c>
      <c r="X7925" s="8" t="e">
        <f t="shared" si="2724"/>
        <v>#N/A</v>
      </c>
      <c r="Y7925" s="8" t="e">
        <f t="shared" si="2725"/>
        <v>#N/A</v>
      </c>
      <c r="Z7925" s="8" t="e">
        <f t="shared" si="2742"/>
        <v>#N/A</v>
      </c>
      <c r="AA7925" s="8" t="e">
        <f t="shared" si="2743"/>
        <v>#N/A</v>
      </c>
      <c r="AB7925" s="8" t="e">
        <f t="shared" si="2726"/>
        <v>#N/A</v>
      </c>
      <c r="AC7925" s="6" t="e">
        <f t="shared" si="2727"/>
        <v>#N/A</v>
      </c>
      <c r="AD7925" s="15" t="e">
        <f t="shared" si="2728"/>
        <v>#N/A</v>
      </c>
      <c r="AE7925" s="15" t="e">
        <f t="shared" si="2729"/>
        <v>#N/A</v>
      </c>
      <c r="AF7925" s="15" t="e">
        <f t="shared" si="2730"/>
        <v>#N/A</v>
      </c>
      <c r="AG7925" s="15" t="e">
        <f t="shared" si="2731"/>
        <v>#N/A</v>
      </c>
      <c r="AH7925" s="15" t="e">
        <f t="shared" si="2744"/>
        <v>#N/A</v>
      </c>
      <c r="AI7925" s="17" t="e">
        <f t="shared" si="2732"/>
        <v>#N/A</v>
      </c>
      <c r="AJ7925" s="17" t="e">
        <f t="shared" si="2733"/>
        <v>#N/A</v>
      </c>
      <c r="AK7925" s="17" t="e">
        <f t="shared" si="2734"/>
        <v>#N/A</v>
      </c>
      <c r="AL7925" s="17" t="e">
        <f t="shared" si="2735"/>
        <v>#N/A</v>
      </c>
      <c r="AM7925" s="17" t="e">
        <f t="shared" si="2736"/>
        <v>#N/A</v>
      </c>
      <c r="AN7925" s="17" t="e">
        <f t="shared" si="2737"/>
        <v>#N/A</v>
      </c>
      <c r="AO7925" s="17" t="e">
        <f t="shared" si="2738"/>
        <v>#N/A</v>
      </c>
      <c r="AP7925" s="17" t="e">
        <f t="shared" si="2739"/>
        <v>#N/A</v>
      </c>
      <c r="AQ7925" s="17" t="e">
        <f t="shared" si="2740"/>
        <v>#N/A</v>
      </c>
      <c r="AR7925" s="17" t="e">
        <f t="shared" si="2741"/>
        <v>#N/A</v>
      </c>
    </row>
    <row r="7926" spans="2:44" x14ac:dyDescent="0.25">
      <c r="B7926" t="e">
        <f>INDEX(RawData!$A$2:$A$1048576,MATCH(FmtData!$B$4+(ROW()-10),RawData!$A$2:$A$1048576,0))</f>
        <v>#N/A</v>
      </c>
      <c r="C79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6)</f>
        <v>#N/A</v>
      </c>
      <c r="D79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26" t="e">
        <f>INDEX(RawData!E$2:E$1048576,MATCH(FmtData!$B$4+(ROW()-10),RawData!$A$2:$A$1048576,0))</f>
        <v>#N/A</v>
      </c>
      <c r="F7926" t="e">
        <f>INDEX(RawData!F$2:F$1048576,MATCH(FmtData!$B$4+(ROW()-10),RawData!$A$2:$A$1048576,0))</f>
        <v>#N/A</v>
      </c>
      <c r="G7926" t="e">
        <f>INDEX(RawData!G$2:G$1048576,MATCH(FmtData!$B$4+(ROW()-10),RawData!$A$2:$A$1048576,0))</f>
        <v>#N/A</v>
      </c>
      <c r="H7926" t="e">
        <f>INDEX(RawData!H$2:H$1048576,MATCH(FmtData!$B$4+(ROW()-10),RawData!$A$2:$A$1048576,0))</f>
        <v>#N/A</v>
      </c>
      <c r="I7926" t="e">
        <f>INDEX(RawData!I$2:I$1048576,MATCH(FmtData!$B$4+(ROW()-10),RawData!$A$2:$A$1048576,0))</f>
        <v>#N/A</v>
      </c>
      <c r="J7926" t="e">
        <f>INDEX(RawData!J$2:J$1048576,MATCH(FmtData!$B$4+(ROW()-10),RawData!$A$2:$A$1048576,0))</f>
        <v>#N/A</v>
      </c>
      <c r="K7926" t="e">
        <f>INDEX(RawData!K$2:K$1048576,MATCH(FmtData!$B$4+(ROW()-10),RawData!$A$2:$A$1048576,0))</f>
        <v>#N/A</v>
      </c>
      <c r="L7926" t="e">
        <f>INDEX(RawData!L$2:L$1048576,MATCH(FmtData!$B$4+(ROW()-10),RawData!$A$2:$A$1048576,0))</f>
        <v>#N/A</v>
      </c>
      <c r="M7926" t="e">
        <f>INDEX(RawData!M$2:M$1048576,MATCH(FmtData!$B$4+(ROW()-10),RawData!$A$2:$A$1048576,0))</f>
        <v>#N/A</v>
      </c>
      <c r="N7926" t="e">
        <f>INDEX(RawData!N$2:N$1048576,MATCH(FmtData!$B$4+(ROW()-10),RawData!$A$2:$A$1048576,0))</f>
        <v>#N/A</v>
      </c>
      <c r="O7926" t="e">
        <f>INDEX(RawData!O$2:O$1048576,MATCH(FmtData!$B$4+(ROW()-10),RawData!$A$2:$A$1048576,0))</f>
        <v>#N/A</v>
      </c>
      <c r="P7926" t="e">
        <f>INDEX(RawData!P$2:P$1048576,MATCH(FmtData!$B$4+(ROW()-10),RawData!$A$2:$A$1048576,0))</f>
        <v>#N/A</v>
      </c>
      <c r="Q7926" t="e">
        <f>INDEX(RawData!Q$2:Q$1048576,MATCH(FmtData!$B$4+(ROW()-10),RawData!$A$2:$A$1048576,0))</f>
        <v>#N/A</v>
      </c>
      <c r="R7926" t="e">
        <f>INDEX(RawData!R$2:R$1048576,MATCH(FmtData!$B$4+(ROW()-10),RawData!$A$2:$A$1048576,0))</f>
        <v>#N/A</v>
      </c>
      <c r="S7926" t="e">
        <f>INDEX(RawData!S$2:S$1048576,MATCH(FmtData!$B$4+(ROW()-10),RawData!$A$2:$A$1048576,0))</f>
        <v>#N/A</v>
      </c>
      <c r="T7926" t="e">
        <f>INDEX(RawData!T$2:T$1048576,MATCH(FmtData!$B$4+(ROW()-10),RawData!$A$2:$A$1048576,0))</f>
        <v>#N/A</v>
      </c>
      <c r="U7926" t="e">
        <f>INDEX(RawData!U$2:U$1048576,MATCH(FmtData!$B$4+(ROW()-10),RawData!$A$2:$A$1048576,0))</f>
        <v>#N/A</v>
      </c>
      <c r="V7926" t="e">
        <f>INDEX(RawData!V$2:V$1048576,MATCH(FmtData!$B$4+(ROW()-10),RawData!$A$2:$A$1048576,0))</f>
        <v>#N/A</v>
      </c>
      <c r="W7926" s="8" t="e">
        <f t="shared" si="2723"/>
        <v>#N/A</v>
      </c>
      <c r="X7926" s="8" t="e">
        <f t="shared" si="2724"/>
        <v>#N/A</v>
      </c>
      <c r="Y7926" s="8" t="e">
        <f t="shared" si="2725"/>
        <v>#N/A</v>
      </c>
      <c r="Z7926" s="8" t="e">
        <f t="shared" si="2742"/>
        <v>#N/A</v>
      </c>
      <c r="AA7926" s="8" t="e">
        <f t="shared" si="2743"/>
        <v>#N/A</v>
      </c>
      <c r="AB7926" s="8" t="e">
        <f t="shared" si="2726"/>
        <v>#N/A</v>
      </c>
      <c r="AC7926" s="6" t="e">
        <f t="shared" si="2727"/>
        <v>#N/A</v>
      </c>
      <c r="AD7926" s="15" t="e">
        <f t="shared" si="2728"/>
        <v>#N/A</v>
      </c>
      <c r="AE7926" s="15" t="e">
        <f t="shared" si="2729"/>
        <v>#N/A</v>
      </c>
      <c r="AF7926" s="15" t="e">
        <f t="shared" si="2730"/>
        <v>#N/A</v>
      </c>
      <c r="AG7926" s="15" t="e">
        <f t="shared" si="2731"/>
        <v>#N/A</v>
      </c>
      <c r="AH7926" s="15" t="e">
        <f t="shared" si="2744"/>
        <v>#N/A</v>
      </c>
      <c r="AI7926" s="17" t="e">
        <f t="shared" si="2732"/>
        <v>#N/A</v>
      </c>
      <c r="AJ7926" s="17" t="e">
        <f t="shared" si="2733"/>
        <v>#N/A</v>
      </c>
      <c r="AK7926" s="17" t="e">
        <f t="shared" si="2734"/>
        <v>#N/A</v>
      </c>
      <c r="AL7926" s="17" t="e">
        <f t="shared" si="2735"/>
        <v>#N/A</v>
      </c>
      <c r="AM7926" s="17" t="e">
        <f t="shared" si="2736"/>
        <v>#N/A</v>
      </c>
      <c r="AN7926" s="17" t="e">
        <f t="shared" si="2737"/>
        <v>#N/A</v>
      </c>
      <c r="AO7926" s="17" t="e">
        <f t="shared" si="2738"/>
        <v>#N/A</v>
      </c>
      <c r="AP7926" s="17" t="e">
        <f t="shared" si="2739"/>
        <v>#N/A</v>
      </c>
      <c r="AQ7926" s="17" t="e">
        <f t="shared" si="2740"/>
        <v>#N/A</v>
      </c>
      <c r="AR7926" s="17" t="e">
        <f t="shared" si="2741"/>
        <v>#N/A</v>
      </c>
    </row>
    <row r="7927" spans="2:44" x14ac:dyDescent="0.25">
      <c r="B7927" t="e">
        <f>INDEX(RawData!$A$2:$A$1048576,MATCH(FmtData!$B$4+(ROW()-10),RawData!$A$2:$A$1048576,0))</f>
        <v>#N/A</v>
      </c>
      <c r="C79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7)</f>
        <v>#N/A</v>
      </c>
      <c r="D79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27" t="e">
        <f>INDEX(RawData!E$2:E$1048576,MATCH(FmtData!$B$4+(ROW()-10),RawData!$A$2:$A$1048576,0))</f>
        <v>#N/A</v>
      </c>
      <c r="F7927" t="e">
        <f>INDEX(RawData!F$2:F$1048576,MATCH(FmtData!$B$4+(ROW()-10),RawData!$A$2:$A$1048576,0))</f>
        <v>#N/A</v>
      </c>
      <c r="G7927" t="e">
        <f>INDEX(RawData!G$2:G$1048576,MATCH(FmtData!$B$4+(ROW()-10),RawData!$A$2:$A$1048576,0))</f>
        <v>#N/A</v>
      </c>
      <c r="H7927" t="e">
        <f>INDEX(RawData!H$2:H$1048576,MATCH(FmtData!$B$4+(ROW()-10),RawData!$A$2:$A$1048576,0))</f>
        <v>#N/A</v>
      </c>
      <c r="I7927" t="e">
        <f>INDEX(RawData!I$2:I$1048576,MATCH(FmtData!$B$4+(ROW()-10),RawData!$A$2:$A$1048576,0))</f>
        <v>#N/A</v>
      </c>
      <c r="J7927" t="e">
        <f>INDEX(RawData!J$2:J$1048576,MATCH(FmtData!$B$4+(ROW()-10),RawData!$A$2:$A$1048576,0))</f>
        <v>#N/A</v>
      </c>
      <c r="K7927" t="e">
        <f>INDEX(RawData!K$2:K$1048576,MATCH(FmtData!$B$4+(ROW()-10),RawData!$A$2:$A$1048576,0))</f>
        <v>#N/A</v>
      </c>
      <c r="L7927" t="e">
        <f>INDEX(RawData!L$2:L$1048576,MATCH(FmtData!$B$4+(ROW()-10),RawData!$A$2:$A$1048576,0))</f>
        <v>#N/A</v>
      </c>
      <c r="M7927" t="e">
        <f>INDEX(RawData!M$2:M$1048576,MATCH(FmtData!$B$4+(ROW()-10),RawData!$A$2:$A$1048576,0))</f>
        <v>#N/A</v>
      </c>
      <c r="N7927" t="e">
        <f>INDEX(RawData!N$2:N$1048576,MATCH(FmtData!$B$4+(ROW()-10),RawData!$A$2:$A$1048576,0))</f>
        <v>#N/A</v>
      </c>
      <c r="O7927" t="e">
        <f>INDEX(RawData!O$2:O$1048576,MATCH(FmtData!$B$4+(ROW()-10),RawData!$A$2:$A$1048576,0))</f>
        <v>#N/A</v>
      </c>
      <c r="P7927" t="e">
        <f>INDEX(RawData!P$2:P$1048576,MATCH(FmtData!$B$4+(ROW()-10),RawData!$A$2:$A$1048576,0))</f>
        <v>#N/A</v>
      </c>
      <c r="Q7927" t="e">
        <f>INDEX(RawData!Q$2:Q$1048576,MATCH(FmtData!$B$4+(ROW()-10),RawData!$A$2:$A$1048576,0))</f>
        <v>#N/A</v>
      </c>
      <c r="R7927" t="e">
        <f>INDEX(RawData!R$2:R$1048576,MATCH(FmtData!$B$4+(ROW()-10),RawData!$A$2:$A$1048576,0))</f>
        <v>#N/A</v>
      </c>
      <c r="S7927" t="e">
        <f>INDEX(RawData!S$2:S$1048576,MATCH(FmtData!$B$4+(ROW()-10),RawData!$A$2:$A$1048576,0))</f>
        <v>#N/A</v>
      </c>
      <c r="T7927" t="e">
        <f>INDEX(RawData!T$2:T$1048576,MATCH(FmtData!$B$4+(ROW()-10),RawData!$A$2:$A$1048576,0))</f>
        <v>#N/A</v>
      </c>
      <c r="U7927" t="e">
        <f>INDEX(RawData!U$2:U$1048576,MATCH(FmtData!$B$4+(ROW()-10),RawData!$A$2:$A$1048576,0))</f>
        <v>#N/A</v>
      </c>
      <c r="V7927" t="e">
        <f>INDEX(RawData!V$2:V$1048576,MATCH(FmtData!$B$4+(ROW()-10),RawData!$A$2:$A$1048576,0))</f>
        <v>#N/A</v>
      </c>
      <c r="W7927" s="8" t="e">
        <f t="shared" si="2723"/>
        <v>#N/A</v>
      </c>
      <c r="X7927" s="8" t="e">
        <f t="shared" si="2724"/>
        <v>#N/A</v>
      </c>
      <c r="Y7927" s="8" t="e">
        <f t="shared" si="2725"/>
        <v>#N/A</v>
      </c>
      <c r="Z7927" s="8" t="e">
        <f t="shared" si="2742"/>
        <v>#N/A</v>
      </c>
      <c r="AA7927" s="8" t="e">
        <f t="shared" si="2743"/>
        <v>#N/A</v>
      </c>
      <c r="AB7927" s="8" t="e">
        <f t="shared" si="2726"/>
        <v>#N/A</v>
      </c>
      <c r="AC7927" s="6" t="e">
        <f t="shared" si="2727"/>
        <v>#N/A</v>
      </c>
      <c r="AD7927" s="15" t="e">
        <f t="shared" si="2728"/>
        <v>#N/A</v>
      </c>
      <c r="AE7927" s="15" t="e">
        <f t="shared" si="2729"/>
        <v>#N/A</v>
      </c>
      <c r="AF7927" s="15" t="e">
        <f t="shared" si="2730"/>
        <v>#N/A</v>
      </c>
      <c r="AG7927" s="15" t="e">
        <f t="shared" si="2731"/>
        <v>#N/A</v>
      </c>
      <c r="AH7927" s="15" t="e">
        <f t="shared" si="2744"/>
        <v>#N/A</v>
      </c>
      <c r="AI7927" s="17" t="e">
        <f t="shared" si="2732"/>
        <v>#N/A</v>
      </c>
      <c r="AJ7927" s="17" t="e">
        <f t="shared" si="2733"/>
        <v>#N/A</v>
      </c>
      <c r="AK7927" s="17" t="e">
        <f t="shared" si="2734"/>
        <v>#N/A</v>
      </c>
      <c r="AL7927" s="17" t="e">
        <f t="shared" si="2735"/>
        <v>#N/A</v>
      </c>
      <c r="AM7927" s="17" t="e">
        <f t="shared" si="2736"/>
        <v>#N/A</v>
      </c>
      <c r="AN7927" s="17" t="e">
        <f t="shared" si="2737"/>
        <v>#N/A</v>
      </c>
      <c r="AO7927" s="17" t="e">
        <f t="shared" si="2738"/>
        <v>#N/A</v>
      </c>
      <c r="AP7927" s="17" t="e">
        <f t="shared" si="2739"/>
        <v>#N/A</v>
      </c>
      <c r="AQ7927" s="17" t="e">
        <f t="shared" si="2740"/>
        <v>#N/A</v>
      </c>
      <c r="AR7927" s="17" t="e">
        <f t="shared" si="2741"/>
        <v>#N/A</v>
      </c>
    </row>
    <row r="7928" spans="2:44" x14ac:dyDescent="0.25">
      <c r="B7928" t="e">
        <f>INDEX(RawData!$A$2:$A$1048576,MATCH(FmtData!$B$4+(ROW()-10),RawData!$A$2:$A$1048576,0))</f>
        <v>#N/A</v>
      </c>
      <c r="C79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8)</f>
        <v>#N/A</v>
      </c>
      <c r="D79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28" t="e">
        <f>INDEX(RawData!E$2:E$1048576,MATCH(FmtData!$B$4+(ROW()-10),RawData!$A$2:$A$1048576,0))</f>
        <v>#N/A</v>
      </c>
      <c r="F7928" t="e">
        <f>INDEX(RawData!F$2:F$1048576,MATCH(FmtData!$B$4+(ROW()-10),RawData!$A$2:$A$1048576,0))</f>
        <v>#N/A</v>
      </c>
      <c r="G7928" t="e">
        <f>INDEX(RawData!G$2:G$1048576,MATCH(FmtData!$B$4+(ROW()-10),RawData!$A$2:$A$1048576,0))</f>
        <v>#N/A</v>
      </c>
      <c r="H7928" t="e">
        <f>INDEX(RawData!H$2:H$1048576,MATCH(FmtData!$B$4+(ROW()-10),RawData!$A$2:$A$1048576,0))</f>
        <v>#N/A</v>
      </c>
      <c r="I7928" t="e">
        <f>INDEX(RawData!I$2:I$1048576,MATCH(FmtData!$B$4+(ROW()-10),RawData!$A$2:$A$1048576,0))</f>
        <v>#N/A</v>
      </c>
      <c r="J7928" t="e">
        <f>INDEX(RawData!J$2:J$1048576,MATCH(FmtData!$B$4+(ROW()-10),RawData!$A$2:$A$1048576,0))</f>
        <v>#N/A</v>
      </c>
      <c r="K7928" t="e">
        <f>INDEX(RawData!K$2:K$1048576,MATCH(FmtData!$B$4+(ROW()-10),RawData!$A$2:$A$1048576,0))</f>
        <v>#N/A</v>
      </c>
      <c r="L7928" t="e">
        <f>INDEX(RawData!L$2:L$1048576,MATCH(FmtData!$B$4+(ROW()-10),RawData!$A$2:$A$1048576,0))</f>
        <v>#N/A</v>
      </c>
      <c r="M7928" t="e">
        <f>INDEX(RawData!M$2:M$1048576,MATCH(FmtData!$B$4+(ROW()-10),RawData!$A$2:$A$1048576,0))</f>
        <v>#N/A</v>
      </c>
      <c r="N7928" t="e">
        <f>INDEX(RawData!N$2:N$1048576,MATCH(FmtData!$B$4+(ROW()-10),RawData!$A$2:$A$1048576,0))</f>
        <v>#N/A</v>
      </c>
      <c r="O7928" t="e">
        <f>INDEX(RawData!O$2:O$1048576,MATCH(FmtData!$B$4+(ROW()-10),RawData!$A$2:$A$1048576,0))</f>
        <v>#N/A</v>
      </c>
      <c r="P7928" t="e">
        <f>INDEX(RawData!P$2:P$1048576,MATCH(FmtData!$B$4+(ROW()-10),RawData!$A$2:$A$1048576,0))</f>
        <v>#N/A</v>
      </c>
      <c r="Q7928" t="e">
        <f>INDEX(RawData!Q$2:Q$1048576,MATCH(FmtData!$B$4+(ROW()-10),RawData!$A$2:$A$1048576,0))</f>
        <v>#N/A</v>
      </c>
      <c r="R7928" t="e">
        <f>INDEX(RawData!R$2:R$1048576,MATCH(FmtData!$B$4+(ROW()-10),RawData!$A$2:$A$1048576,0))</f>
        <v>#N/A</v>
      </c>
      <c r="S7928" t="e">
        <f>INDEX(RawData!S$2:S$1048576,MATCH(FmtData!$B$4+(ROW()-10),RawData!$A$2:$A$1048576,0))</f>
        <v>#N/A</v>
      </c>
      <c r="T7928" t="e">
        <f>INDEX(RawData!T$2:T$1048576,MATCH(FmtData!$B$4+(ROW()-10),RawData!$A$2:$A$1048576,0))</f>
        <v>#N/A</v>
      </c>
      <c r="U7928" t="e">
        <f>INDEX(RawData!U$2:U$1048576,MATCH(FmtData!$B$4+(ROW()-10),RawData!$A$2:$A$1048576,0))</f>
        <v>#N/A</v>
      </c>
      <c r="V7928" t="e">
        <f>INDEX(RawData!V$2:V$1048576,MATCH(FmtData!$B$4+(ROW()-10),RawData!$A$2:$A$1048576,0))</f>
        <v>#N/A</v>
      </c>
      <c r="W7928" s="8" t="e">
        <f t="shared" si="2723"/>
        <v>#N/A</v>
      </c>
      <c r="X7928" s="8" t="e">
        <f t="shared" si="2724"/>
        <v>#N/A</v>
      </c>
      <c r="Y7928" s="8" t="e">
        <f t="shared" si="2725"/>
        <v>#N/A</v>
      </c>
      <c r="Z7928" s="8" t="e">
        <f t="shared" si="2742"/>
        <v>#N/A</v>
      </c>
      <c r="AA7928" s="8" t="e">
        <f t="shared" si="2743"/>
        <v>#N/A</v>
      </c>
      <c r="AB7928" s="8" t="e">
        <f t="shared" si="2726"/>
        <v>#N/A</v>
      </c>
      <c r="AC7928" s="6" t="e">
        <f t="shared" si="2727"/>
        <v>#N/A</v>
      </c>
      <c r="AD7928" s="15" t="e">
        <f t="shared" si="2728"/>
        <v>#N/A</v>
      </c>
      <c r="AE7928" s="15" t="e">
        <f t="shared" si="2729"/>
        <v>#N/A</v>
      </c>
      <c r="AF7928" s="15" t="e">
        <f t="shared" si="2730"/>
        <v>#N/A</v>
      </c>
      <c r="AG7928" s="15" t="e">
        <f t="shared" si="2731"/>
        <v>#N/A</v>
      </c>
      <c r="AH7928" s="15" t="e">
        <f t="shared" si="2744"/>
        <v>#N/A</v>
      </c>
      <c r="AI7928" s="17" t="e">
        <f t="shared" si="2732"/>
        <v>#N/A</v>
      </c>
      <c r="AJ7928" s="17" t="e">
        <f t="shared" si="2733"/>
        <v>#N/A</v>
      </c>
      <c r="AK7928" s="17" t="e">
        <f t="shared" si="2734"/>
        <v>#N/A</v>
      </c>
      <c r="AL7928" s="17" t="e">
        <f t="shared" si="2735"/>
        <v>#N/A</v>
      </c>
      <c r="AM7928" s="17" t="e">
        <f t="shared" si="2736"/>
        <v>#N/A</v>
      </c>
      <c r="AN7928" s="17" t="e">
        <f t="shared" si="2737"/>
        <v>#N/A</v>
      </c>
      <c r="AO7928" s="17" t="e">
        <f t="shared" si="2738"/>
        <v>#N/A</v>
      </c>
      <c r="AP7928" s="17" t="e">
        <f t="shared" si="2739"/>
        <v>#N/A</v>
      </c>
      <c r="AQ7928" s="17" t="e">
        <f t="shared" si="2740"/>
        <v>#N/A</v>
      </c>
      <c r="AR7928" s="17" t="e">
        <f t="shared" si="2741"/>
        <v>#N/A</v>
      </c>
    </row>
    <row r="7929" spans="2:44" x14ac:dyDescent="0.25">
      <c r="B7929" t="e">
        <f>INDEX(RawData!$A$2:$A$1048576,MATCH(FmtData!$B$4+(ROW()-10),RawData!$A$2:$A$1048576,0))</f>
        <v>#N/A</v>
      </c>
      <c r="C79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9)</f>
        <v>#N/A</v>
      </c>
      <c r="D79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29" t="e">
        <f>INDEX(RawData!E$2:E$1048576,MATCH(FmtData!$B$4+(ROW()-10),RawData!$A$2:$A$1048576,0))</f>
        <v>#N/A</v>
      </c>
      <c r="F7929" t="e">
        <f>INDEX(RawData!F$2:F$1048576,MATCH(FmtData!$B$4+(ROW()-10),RawData!$A$2:$A$1048576,0))</f>
        <v>#N/A</v>
      </c>
      <c r="G7929" t="e">
        <f>INDEX(RawData!G$2:G$1048576,MATCH(FmtData!$B$4+(ROW()-10),RawData!$A$2:$A$1048576,0))</f>
        <v>#N/A</v>
      </c>
      <c r="H7929" t="e">
        <f>INDEX(RawData!H$2:H$1048576,MATCH(FmtData!$B$4+(ROW()-10),RawData!$A$2:$A$1048576,0))</f>
        <v>#N/A</v>
      </c>
      <c r="I7929" t="e">
        <f>INDEX(RawData!I$2:I$1048576,MATCH(FmtData!$B$4+(ROW()-10),RawData!$A$2:$A$1048576,0))</f>
        <v>#N/A</v>
      </c>
      <c r="J7929" t="e">
        <f>INDEX(RawData!J$2:J$1048576,MATCH(FmtData!$B$4+(ROW()-10),RawData!$A$2:$A$1048576,0))</f>
        <v>#N/A</v>
      </c>
      <c r="K7929" t="e">
        <f>INDEX(RawData!K$2:K$1048576,MATCH(FmtData!$B$4+(ROW()-10),RawData!$A$2:$A$1048576,0))</f>
        <v>#N/A</v>
      </c>
      <c r="L7929" t="e">
        <f>INDEX(RawData!L$2:L$1048576,MATCH(FmtData!$B$4+(ROW()-10),RawData!$A$2:$A$1048576,0))</f>
        <v>#N/A</v>
      </c>
      <c r="M7929" t="e">
        <f>INDEX(RawData!M$2:M$1048576,MATCH(FmtData!$B$4+(ROW()-10),RawData!$A$2:$A$1048576,0))</f>
        <v>#N/A</v>
      </c>
      <c r="N7929" t="e">
        <f>INDEX(RawData!N$2:N$1048576,MATCH(FmtData!$B$4+(ROW()-10),RawData!$A$2:$A$1048576,0))</f>
        <v>#N/A</v>
      </c>
      <c r="O7929" t="e">
        <f>INDEX(RawData!O$2:O$1048576,MATCH(FmtData!$B$4+(ROW()-10),RawData!$A$2:$A$1048576,0))</f>
        <v>#N/A</v>
      </c>
      <c r="P7929" t="e">
        <f>INDEX(RawData!P$2:P$1048576,MATCH(FmtData!$B$4+(ROW()-10),RawData!$A$2:$A$1048576,0))</f>
        <v>#N/A</v>
      </c>
      <c r="Q7929" t="e">
        <f>INDEX(RawData!Q$2:Q$1048576,MATCH(FmtData!$B$4+(ROW()-10),RawData!$A$2:$A$1048576,0))</f>
        <v>#N/A</v>
      </c>
      <c r="R7929" t="e">
        <f>INDEX(RawData!R$2:R$1048576,MATCH(FmtData!$B$4+(ROW()-10),RawData!$A$2:$A$1048576,0))</f>
        <v>#N/A</v>
      </c>
      <c r="S7929" t="e">
        <f>INDEX(RawData!S$2:S$1048576,MATCH(FmtData!$B$4+(ROW()-10),RawData!$A$2:$A$1048576,0))</f>
        <v>#N/A</v>
      </c>
      <c r="T7929" t="e">
        <f>INDEX(RawData!T$2:T$1048576,MATCH(FmtData!$B$4+(ROW()-10),RawData!$A$2:$A$1048576,0))</f>
        <v>#N/A</v>
      </c>
      <c r="U7929" t="e">
        <f>INDEX(RawData!U$2:U$1048576,MATCH(FmtData!$B$4+(ROW()-10),RawData!$A$2:$A$1048576,0))</f>
        <v>#N/A</v>
      </c>
      <c r="V7929" t="e">
        <f>INDEX(RawData!V$2:V$1048576,MATCH(FmtData!$B$4+(ROW()-10),RawData!$A$2:$A$1048576,0))</f>
        <v>#N/A</v>
      </c>
      <c r="W7929" s="8" t="e">
        <f t="shared" si="2723"/>
        <v>#N/A</v>
      </c>
      <c r="X7929" s="8" t="e">
        <f t="shared" si="2724"/>
        <v>#N/A</v>
      </c>
      <c r="Y7929" s="8" t="e">
        <f t="shared" si="2725"/>
        <v>#N/A</v>
      </c>
      <c r="Z7929" s="8" t="e">
        <f t="shared" si="2742"/>
        <v>#N/A</v>
      </c>
      <c r="AA7929" s="8" t="e">
        <f t="shared" si="2743"/>
        <v>#N/A</v>
      </c>
      <c r="AB7929" s="8" t="e">
        <f t="shared" si="2726"/>
        <v>#N/A</v>
      </c>
      <c r="AC7929" s="6" t="e">
        <f t="shared" si="2727"/>
        <v>#N/A</v>
      </c>
      <c r="AD7929" s="15" t="e">
        <f t="shared" si="2728"/>
        <v>#N/A</v>
      </c>
      <c r="AE7929" s="15" t="e">
        <f t="shared" si="2729"/>
        <v>#N/A</v>
      </c>
      <c r="AF7929" s="15" t="e">
        <f t="shared" si="2730"/>
        <v>#N/A</v>
      </c>
      <c r="AG7929" s="15" t="e">
        <f t="shared" si="2731"/>
        <v>#N/A</v>
      </c>
      <c r="AH7929" s="15" t="e">
        <f t="shared" si="2744"/>
        <v>#N/A</v>
      </c>
      <c r="AI7929" s="17" t="e">
        <f t="shared" si="2732"/>
        <v>#N/A</v>
      </c>
      <c r="AJ7929" s="17" t="e">
        <f t="shared" si="2733"/>
        <v>#N/A</v>
      </c>
      <c r="AK7929" s="17" t="e">
        <f t="shared" si="2734"/>
        <v>#N/A</v>
      </c>
      <c r="AL7929" s="17" t="e">
        <f t="shared" si="2735"/>
        <v>#N/A</v>
      </c>
      <c r="AM7929" s="17" t="e">
        <f t="shared" si="2736"/>
        <v>#N/A</v>
      </c>
      <c r="AN7929" s="17" t="e">
        <f t="shared" si="2737"/>
        <v>#N/A</v>
      </c>
      <c r="AO7929" s="17" t="e">
        <f t="shared" si="2738"/>
        <v>#N/A</v>
      </c>
      <c r="AP7929" s="17" t="e">
        <f t="shared" si="2739"/>
        <v>#N/A</v>
      </c>
      <c r="AQ7929" s="17" t="e">
        <f t="shared" si="2740"/>
        <v>#N/A</v>
      </c>
      <c r="AR7929" s="17" t="e">
        <f t="shared" si="2741"/>
        <v>#N/A</v>
      </c>
    </row>
    <row r="7930" spans="2:44" x14ac:dyDescent="0.25">
      <c r="B7930" t="e">
        <f>INDEX(RawData!$A$2:$A$1048576,MATCH(FmtData!$B$4+(ROW()-10),RawData!$A$2:$A$1048576,0))</f>
        <v>#N/A</v>
      </c>
      <c r="C79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0)</f>
        <v>#N/A</v>
      </c>
      <c r="D79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30" t="e">
        <f>INDEX(RawData!E$2:E$1048576,MATCH(FmtData!$B$4+(ROW()-10),RawData!$A$2:$A$1048576,0))</f>
        <v>#N/A</v>
      </c>
      <c r="F7930" t="e">
        <f>INDEX(RawData!F$2:F$1048576,MATCH(FmtData!$B$4+(ROW()-10),RawData!$A$2:$A$1048576,0))</f>
        <v>#N/A</v>
      </c>
      <c r="G7930" t="e">
        <f>INDEX(RawData!G$2:G$1048576,MATCH(FmtData!$B$4+(ROW()-10),RawData!$A$2:$A$1048576,0))</f>
        <v>#N/A</v>
      </c>
      <c r="H7930" t="e">
        <f>INDEX(RawData!H$2:H$1048576,MATCH(FmtData!$B$4+(ROW()-10),RawData!$A$2:$A$1048576,0))</f>
        <v>#N/A</v>
      </c>
      <c r="I7930" t="e">
        <f>INDEX(RawData!I$2:I$1048576,MATCH(FmtData!$B$4+(ROW()-10),RawData!$A$2:$A$1048576,0))</f>
        <v>#N/A</v>
      </c>
      <c r="J7930" t="e">
        <f>INDEX(RawData!J$2:J$1048576,MATCH(FmtData!$B$4+(ROW()-10),RawData!$A$2:$A$1048576,0))</f>
        <v>#N/A</v>
      </c>
      <c r="K7930" t="e">
        <f>INDEX(RawData!K$2:K$1048576,MATCH(FmtData!$B$4+(ROW()-10),RawData!$A$2:$A$1048576,0))</f>
        <v>#N/A</v>
      </c>
      <c r="L7930" t="e">
        <f>INDEX(RawData!L$2:L$1048576,MATCH(FmtData!$B$4+(ROW()-10),RawData!$A$2:$A$1048576,0))</f>
        <v>#N/A</v>
      </c>
      <c r="M7930" t="e">
        <f>INDEX(RawData!M$2:M$1048576,MATCH(FmtData!$B$4+(ROW()-10),RawData!$A$2:$A$1048576,0))</f>
        <v>#N/A</v>
      </c>
      <c r="N7930" t="e">
        <f>INDEX(RawData!N$2:N$1048576,MATCH(FmtData!$B$4+(ROW()-10),RawData!$A$2:$A$1048576,0))</f>
        <v>#N/A</v>
      </c>
      <c r="O7930" t="e">
        <f>INDEX(RawData!O$2:O$1048576,MATCH(FmtData!$B$4+(ROW()-10),RawData!$A$2:$A$1048576,0))</f>
        <v>#N/A</v>
      </c>
      <c r="P7930" t="e">
        <f>INDEX(RawData!P$2:P$1048576,MATCH(FmtData!$B$4+(ROW()-10),RawData!$A$2:$A$1048576,0))</f>
        <v>#N/A</v>
      </c>
      <c r="Q7930" t="e">
        <f>INDEX(RawData!Q$2:Q$1048576,MATCH(FmtData!$B$4+(ROW()-10),RawData!$A$2:$A$1048576,0))</f>
        <v>#N/A</v>
      </c>
      <c r="R7930" t="e">
        <f>INDEX(RawData!R$2:R$1048576,MATCH(FmtData!$B$4+(ROW()-10),RawData!$A$2:$A$1048576,0))</f>
        <v>#N/A</v>
      </c>
      <c r="S7930" t="e">
        <f>INDEX(RawData!S$2:S$1048576,MATCH(FmtData!$B$4+(ROW()-10),RawData!$A$2:$A$1048576,0))</f>
        <v>#N/A</v>
      </c>
      <c r="T7930" t="e">
        <f>INDEX(RawData!T$2:T$1048576,MATCH(FmtData!$B$4+(ROW()-10),RawData!$A$2:$A$1048576,0))</f>
        <v>#N/A</v>
      </c>
      <c r="U7930" t="e">
        <f>INDEX(RawData!U$2:U$1048576,MATCH(FmtData!$B$4+(ROW()-10),RawData!$A$2:$A$1048576,0))</f>
        <v>#N/A</v>
      </c>
      <c r="V7930" t="e">
        <f>INDEX(RawData!V$2:V$1048576,MATCH(FmtData!$B$4+(ROW()-10),RawData!$A$2:$A$1048576,0))</f>
        <v>#N/A</v>
      </c>
      <c r="W7930" s="8" t="e">
        <f t="shared" si="2723"/>
        <v>#N/A</v>
      </c>
      <c r="X7930" s="8" t="e">
        <f t="shared" si="2724"/>
        <v>#N/A</v>
      </c>
      <c r="Y7930" s="8" t="e">
        <f t="shared" si="2725"/>
        <v>#N/A</v>
      </c>
      <c r="Z7930" s="8" t="e">
        <f t="shared" si="2742"/>
        <v>#N/A</v>
      </c>
      <c r="AA7930" s="8" t="e">
        <f t="shared" si="2743"/>
        <v>#N/A</v>
      </c>
      <c r="AB7930" s="8" t="e">
        <f t="shared" si="2726"/>
        <v>#N/A</v>
      </c>
      <c r="AC7930" s="6" t="e">
        <f t="shared" si="2727"/>
        <v>#N/A</v>
      </c>
      <c r="AD7930" s="15" t="e">
        <f t="shared" si="2728"/>
        <v>#N/A</v>
      </c>
      <c r="AE7930" s="15" t="e">
        <f t="shared" si="2729"/>
        <v>#N/A</v>
      </c>
      <c r="AF7930" s="15" t="e">
        <f t="shared" si="2730"/>
        <v>#N/A</v>
      </c>
      <c r="AG7930" s="15" t="e">
        <f t="shared" si="2731"/>
        <v>#N/A</v>
      </c>
      <c r="AH7930" s="15" t="e">
        <f t="shared" si="2744"/>
        <v>#N/A</v>
      </c>
      <c r="AI7930" s="17" t="e">
        <f t="shared" si="2732"/>
        <v>#N/A</v>
      </c>
      <c r="AJ7930" s="17" t="e">
        <f t="shared" si="2733"/>
        <v>#N/A</v>
      </c>
      <c r="AK7930" s="17" t="e">
        <f t="shared" si="2734"/>
        <v>#N/A</v>
      </c>
      <c r="AL7930" s="17" t="e">
        <f t="shared" si="2735"/>
        <v>#N/A</v>
      </c>
      <c r="AM7930" s="17" t="e">
        <f t="shared" si="2736"/>
        <v>#N/A</v>
      </c>
      <c r="AN7930" s="17" t="e">
        <f t="shared" si="2737"/>
        <v>#N/A</v>
      </c>
      <c r="AO7930" s="17" t="e">
        <f t="shared" si="2738"/>
        <v>#N/A</v>
      </c>
      <c r="AP7930" s="17" t="e">
        <f t="shared" si="2739"/>
        <v>#N/A</v>
      </c>
      <c r="AQ7930" s="17" t="e">
        <f t="shared" si="2740"/>
        <v>#N/A</v>
      </c>
      <c r="AR7930" s="17" t="e">
        <f t="shared" si="2741"/>
        <v>#N/A</v>
      </c>
    </row>
    <row r="7931" spans="2:44" x14ac:dyDescent="0.25">
      <c r="B7931" t="e">
        <f>INDEX(RawData!$A$2:$A$1048576,MATCH(FmtData!$B$4+(ROW()-10),RawData!$A$2:$A$1048576,0))</f>
        <v>#N/A</v>
      </c>
      <c r="C79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1)</f>
        <v>#N/A</v>
      </c>
      <c r="D79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31" t="e">
        <f>INDEX(RawData!E$2:E$1048576,MATCH(FmtData!$B$4+(ROW()-10),RawData!$A$2:$A$1048576,0))</f>
        <v>#N/A</v>
      </c>
      <c r="F7931" t="e">
        <f>INDEX(RawData!F$2:F$1048576,MATCH(FmtData!$B$4+(ROW()-10),RawData!$A$2:$A$1048576,0))</f>
        <v>#N/A</v>
      </c>
      <c r="G7931" t="e">
        <f>INDEX(RawData!G$2:G$1048576,MATCH(FmtData!$B$4+(ROW()-10),RawData!$A$2:$A$1048576,0))</f>
        <v>#N/A</v>
      </c>
      <c r="H7931" t="e">
        <f>INDEX(RawData!H$2:H$1048576,MATCH(FmtData!$B$4+(ROW()-10),RawData!$A$2:$A$1048576,0))</f>
        <v>#N/A</v>
      </c>
      <c r="I7931" t="e">
        <f>INDEX(RawData!I$2:I$1048576,MATCH(FmtData!$B$4+(ROW()-10),RawData!$A$2:$A$1048576,0))</f>
        <v>#N/A</v>
      </c>
      <c r="J7931" t="e">
        <f>INDEX(RawData!J$2:J$1048576,MATCH(FmtData!$B$4+(ROW()-10),RawData!$A$2:$A$1048576,0))</f>
        <v>#N/A</v>
      </c>
      <c r="K7931" t="e">
        <f>INDEX(RawData!K$2:K$1048576,MATCH(FmtData!$B$4+(ROW()-10),RawData!$A$2:$A$1048576,0))</f>
        <v>#N/A</v>
      </c>
      <c r="L7931" t="e">
        <f>INDEX(RawData!L$2:L$1048576,MATCH(FmtData!$B$4+(ROW()-10),RawData!$A$2:$A$1048576,0))</f>
        <v>#N/A</v>
      </c>
      <c r="M7931" t="e">
        <f>INDEX(RawData!M$2:M$1048576,MATCH(FmtData!$B$4+(ROW()-10),RawData!$A$2:$A$1048576,0))</f>
        <v>#N/A</v>
      </c>
      <c r="N7931" t="e">
        <f>INDEX(RawData!N$2:N$1048576,MATCH(FmtData!$B$4+(ROW()-10),RawData!$A$2:$A$1048576,0))</f>
        <v>#N/A</v>
      </c>
      <c r="O7931" t="e">
        <f>INDEX(RawData!O$2:O$1048576,MATCH(FmtData!$B$4+(ROW()-10),RawData!$A$2:$A$1048576,0))</f>
        <v>#N/A</v>
      </c>
      <c r="P7931" t="e">
        <f>INDEX(RawData!P$2:P$1048576,MATCH(FmtData!$B$4+(ROW()-10),RawData!$A$2:$A$1048576,0))</f>
        <v>#N/A</v>
      </c>
      <c r="Q7931" t="e">
        <f>INDEX(RawData!Q$2:Q$1048576,MATCH(FmtData!$B$4+(ROW()-10),RawData!$A$2:$A$1048576,0))</f>
        <v>#N/A</v>
      </c>
      <c r="R7931" t="e">
        <f>INDEX(RawData!R$2:R$1048576,MATCH(FmtData!$B$4+(ROW()-10),RawData!$A$2:$A$1048576,0))</f>
        <v>#N/A</v>
      </c>
      <c r="S7931" t="e">
        <f>INDEX(RawData!S$2:S$1048576,MATCH(FmtData!$B$4+(ROW()-10),RawData!$A$2:$A$1048576,0))</f>
        <v>#N/A</v>
      </c>
      <c r="T7931" t="e">
        <f>INDEX(RawData!T$2:T$1048576,MATCH(FmtData!$B$4+(ROW()-10),RawData!$A$2:$A$1048576,0))</f>
        <v>#N/A</v>
      </c>
      <c r="U7931" t="e">
        <f>INDEX(RawData!U$2:U$1048576,MATCH(FmtData!$B$4+(ROW()-10),RawData!$A$2:$A$1048576,0))</f>
        <v>#N/A</v>
      </c>
      <c r="V7931" t="e">
        <f>INDEX(RawData!V$2:V$1048576,MATCH(FmtData!$B$4+(ROW()-10),RawData!$A$2:$A$1048576,0))</f>
        <v>#N/A</v>
      </c>
      <c r="W7931" s="8" t="e">
        <f t="shared" si="2723"/>
        <v>#N/A</v>
      </c>
      <c r="X7931" s="8" t="e">
        <f t="shared" si="2724"/>
        <v>#N/A</v>
      </c>
      <c r="Y7931" s="8" t="e">
        <f t="shared" si="2725"/>
        <v>#N/A</v>
      </c>
      <c r="Z7931" s="8" t="e">
        <f t="shared" si="2742"/>
        <v>#N/A</v>
      </c>
      <c r="AA7931" s="8" t="e">
        <f t="shared" si="2743"/>
        <v>#N/A</v>
      </c>
      <c r="AB7931" s="8" t="e">
        <f t="shared" si="2726"/>
        <v>#N/A</v>
      </c>
      <c r="AC7931" s="6" t="e">
        <f t="shared" si="2727"/>
        <v>#N/A</v>
      </c>
      <c r="AD7931" s="15" t="e">
        <f t="shared" si="2728"/>
        <v>#N/A</v>
      </c>
      <c r="AE7931" s="15" t="e">
        <f t="shared" si="2729"/>
        <v>#N/A</v>
      </c>
      <c r="AF7931" s="15" t="e">
        <f t="shared" si="2730"/>
        <v>#N/A</v>
      </c>
      <c r="AG7931" s="15" t="e">
        <f t="shared" si="2731"/>
        <v>#N/A</v>
      </c>
      <c r="AH7931" s="15" t="e">
        <f t="shared" si="2744"/>
        <v>#N/A</v>
      </c>
      <c r="AI7931" s="17" t="e">
        <f t="shared" si="2732"/>
        <v>#N/A</v>
      </c>
      <c r="AJ7931" s="17" t="e">
        <f t="shared" si="2733"/>
        <v>#N/A</v>
      </c>
      <c r="AK7931" s="17" t="e">
        <f t="shared" si="2734"/>
        <v>#N/A</v>
      </c>
      <c r="AL7931" s="17" t="e">
        <f t="shared" si="2735"/>
        <v>#N/A</v>
      </c>
      <c r="AM7931" s="17" t="e">
        <f t="shared" si="2736"/>
        <v>#N/A</v>
      </c>
      <c r="AN7931" s="17" t="e">
        <f t="shared" si="2737"/>
        <v>#N/A</v>
      </c>
      <c r="AO7931" s="17" t="e">
        <f t="shared" si="2738"/>
        <v>#N/A</v>
      </c>
      <c r="AP7931" s="17" t="e">
        <f t="shared" si="2739"/>
        <v>#N/A</v>
      </c>
      <c r="AQ7931" s="17" t="e">
        <f t="shared" si="2740"/>
        <v>#N/A</v>
      </c>
      <c r="AR7931" s="17" t="e">
        <f t="shared" si="2741"/>
        <v>#N/A</v>
      </c>
    </row>
    <row r="7932" spans="2:44" x14ac:dyDescent="0.25">
      <c r="B7932" t="e">
        <f>INDEX(RawData!$A$2:$A$1048576,MATCH(FmtData!$B$4+(ROW()-10),RawData!$A$2:$A$1048576,0))</f>
        <v>#N/A</v>
      </c>
      <c r="C79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2)</f>
        <v>#N/A</v>
      </c>
      <c r="D79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32" t="e">
        <f>INDEX(RawData!E$2:E$1048576,MATCH(FmtData!$B$4+(ROW()-10),RawData!$A$2:$A$1048576,0))</f>
        <v>#N/A</v>
      </c>
      <c r="F7932" t="e">
        <f>INDEX(RawData!F$2:F$1048576,MATCH(FmtData!$B$4+(ROW()-10),RawData!$A$2:$A$1048576,0))</f>
        <v>#N/A</v>
      </c>
      <c r="G7932" t="e">
        <f>INDEX(RawData!G$2:G$1048576,MATCH(FmtData!$B$4+(ROW()-10),RawData!$A$2:$A$1048576,0))</f>
        <v>#N/A</v>
      </c>
      <c r="H7932" t="e">
        <f>INDEX(RawData!H$2:H$1048576,MATCH(FmtData!$B$4+(ROW()-10),RawData!$A$2:$A$1048576,0))</f>
        <v>#N/A</v>
      </c>
      <c r="I7932" t="e">
        <f>INDEX(RawData!I$2:I$1048576,MATCH(FmtData!$B$4+(ROW()-10),RawData!$A$2:$A$1048576,0))</f>
        <v>#N/A</v>
      </c>
      <c r="J7932" t="e">
        <f>INDEX(RawData!J$2:J$1048576,MATCH(FmtData!$B$4+(ROW()-10),RawData!$A$2:$A$1048576,0))</f>
        <v>#N/A</v>
      </c>
      <c r="K7932" t="e">
        <f>INDEX(RawData!K$2:K$1048576,MATCH(FmtData!$B$4+(ROW()-10),RawData!$A$2:$A$1048576,0))</f>
        <v>#N/A</v>
      </c>
      <c r="L7932" t="e">
        <f>INDEX(RawData!L$2:L$1048576,MATCH(FmtData!$B$4+(ROW()-10),RawData!$A$2:$A$1048576,0))</f>
        <v>#N/A</v>
      </c>
      <c r="M7932" t="e">
        <f>INDEX(RawData!M$2:M$1048576,MATCH(FmtData!$B$4+(ROW()-10),RawData!$A$2:$A$1048576,0))</f>
        <v>#N/A</v>
      </c>
      <c r="N7932" t="e">
        <f>INDEX(RawData!N$2:N$1048576,MATCH(FmtData!$B$4+(ROW()-10),RawData!$A$2:$A$1048576,0))</f>
        <v>#N/A</v>
      </c>
      <c r="O7932" t="e">
        <f>INDEX(RawData!O$2:O$1048576,MATCH(FmtData!$B$4+(ROW()-10),RawData!$A$2:$A$1048576,0))</f>
        <v>#N/A</v>
      </c>
      <c r="P7932" t="e">
        <f>INDEX(RawData!P$2:P$1048576,MATCH(FmtData!$B$4+(ROW()-10),RawData!$A$2:$A$1048576,0))</f>
        <v>#N/A</v>
      </c>
      <c r="Q7932" t="e">
        <f>INDEX(RawData!Q$2:Q$1048576,MATCH(FmtData!$B$4+(ROW()-10),RawData!$A$2:$A$1048576,0))</f>
        <v>#N/A</v>
      </c>
      <c r="R7932" t="e">
        <f>INDEX(RawData!R$2:R$1048576,MATCH(FmtData!$B$4+(ROW()-10),RawData!$A$2:$A$1048576,0))</f>
        <v>#N/A</v>
      </c>
      <c r="S7932" t="e">
        <f>INDEX(RawData!S$2:S$1048576,MATCH(FmtData!$B$4+(ROW()-10),RawData!$A$2:$A$1048576,0))</f>
        <v>#N/A</v>
      </c>
      <c r="T7932" t="e">
        <f>INDEX(RawData!T$2:T$1048576,MATCH(FmtData!$B$4+(ROW()-10),RawData!$A$2:$A$1048576,0))</f>
        <v>#N/A</v>
      </c>
      <c r="U7932" t="e">
        <f>INDEX(RawData!U$2:U$1048576,MATCH(FmtData!$B$4+(ROW()-10),RawData!$A$2:$A$1048576,0))</f>
        <v>#N/A</v>
      </c>
      <c r="V7932" t="e">
        <f>INDEX(RawData!V$2:V$1048576,MATCH(FmtData!$B$4+(ROW()-10),RawData!$A$2:$A$1048576,0))</f>
        <v>#N/A</v>
      </c>
      <c r="W7932" s="8" t="e">
        <f t="shared" si="2723"/>
        <v>#N/A</v>
      </c>
      <c r="X7932" s="8" t="e">
        <f t="shared" si="2724"/>
        <v>#N/A</v>
      </c>
      <c r="Y7932" s="8" t="e">
        <f t="shared" si="2725"/>
        <v>#N/A</v>
      </c>
      <c r="Z7932" s="8" t="e">
        <f t="shared" si="2742"/>
        <v>#N/A</v>
      </c>
      <c r="AA7932" s="8" t="e">
        <f t="shared" si="2743"/>
        <v>#N/A</v>
      </c>
      <c r="AB7932" s="8" t="e">
        <f t="shared" si="2726"/>
        <v>#N/A</v>
      </c>
      <c r="AC7932" s="6" t="e">
        <f t="shared" si="2727"/>
        <v>#N/A</v>
      </c>
      <c r="AD7932" s="15" t="e">
        <f t="shared" si="2728"/>
        <v>#N/A</v>
      </c>
      <c r="AE7932" s="15" t="e">
        <f t="shared" si="2729"/>
        <v>#N/A</v>
      </c>
      <c r="AF7932" s="15" t="e">
        <f t="shared" si="2730"/>
        <v>#N/A</v>
      </c>
      <c r="AG7932" s="15" t="e">
        <f t="shared" si="2731"/>
        <v>#N/A</v>
      </c>
      <c r="AH7932" s="15" t="e">
        <f t="shared" si="2744"/>
        <v>#N/A</v>
      </c>
      <c r="AI7932" s="17" t="e">
        <f t="shared" si="2732"/>
        <v>#N/A</v>
      </c>
      <c r="AJ7932" s="17" t="e">
        <f t="shared" si="2733"/>
        <v>#N/A</v>
      </c>
      <c r="AK7932" s="17" t="e">
        <f t="shared" si="2734"/>
        <v>#N/A</v>
      </c>
      <c r="AL7932" s="17" t="e">
        <f t="shared" si="2735"/>
        <v>#N/A</v>
      </c>
      <c r="AM7932" s="17" t="e">
        <f t="shared" si="2736"/>
        <v>#N/A</v>
      </c>
      <c r="AN7932" s="17" t="e">
        <f t="shared" si="2737"/>
        <v>#N/A</v>
      </c>
      <c r="AO7932" s="17" t="e">
        <f t="shared" si="2738"/>
        <v>#N/A</v>
      </c>
      <c r="AP7932" s="17" t="e">
        <f t="shared" si="2739"/>
        <v>#N/A</v>
      </c>
      <c r="AQ7932" s="17" t="e">
        <f t="shared" si="2740"/>
        <v>#N/A</v>
      </c>
      <c r="AR7932" s="17" t="e">
        <f t="shared" si="2741"/>
        <v>#N/A</v>
      </c>
    </row>
    <row r="7933" spans="2:44" x14ac:dyDescent="0.25">
      <c r="B7933" t="e">
        <f>INDEX(RawData!$A$2:$A$1048576,MATCH(FmtData!$B$4+(ROW()-10),RawData!$A$2:$A$1048576,0))</f>
        <v>#N/A</v>
      </c>
      <c r="C79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3)</f>
        <v>#N/A</v>
      </c>
      <c r="D79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33" t="e">
        <f>INDEX(RawData!E$2:E$1048576,MATCH(FmtData!$B$4+(ROW()-10),RawData!$A$2:$A$1048576,0))</f>
        <v>#N/A</v>
      </c>
      <c r="F7933" t="e">
        <f>INDEX(RawData!F$2:F$1048576,MATCH(FmtData!$B$4+(ROW()-10),RawData!$A$2:$A$1048576,0))</f>
        <v>#N/A</v>
      </c>
      <c r="G7933" t="e">
        <f>INDEX(RawData!G$2:G$1048576,MATCH(FmtData!$B$4+(ROW()-10),RawData!$A$2:$A$1048576,0))</f>
        <v>#N/A</v>
      </c>
      <c r="H7933" t="e">
        <f>INDEX(RawData!H$2:H$1048576,MATCH(FmtData!$B$4+(ROW()-10),RawData!$A$2:$A$1048576,0))</f>
        <v>#N/A</v>
      </c>
      <c r="I7933" t="e">
        <f>INDEX(RawData!I$2:I$1048576,MATCH(FmtData!$B$4+(ROW()-10),RawData!$A$2:$A$1048576,0))</f>
        <v>#N/A</v>
      </c>
      <c r="J7933" t="e">
        <f>INDEX(RawData!J$2:J$1048576,MATCH(FmtData!$B$4+(ROW()-10),RawData!$A$2:$A$1048576,0))</f>
        <v>#N/A</v>
      </c>
      <c r="K7933" t="e">
        <f>INDEX(RawData!K$2:K$1048576,MATCH(FmtData!$B$4+(ROW()-10),RawData!$A$2:$A$1048576,0))</f>
        <v>#N/A</v>
      </c>
      <c r="L7933" t="e">
        <f>INDEX(RawData!L$2:L$1048576,MATCH(FmtData!$B$4+(ROW()-10),RawData!$A$2:$A$1048576,0))</f>
        <v>#N/A</v>
      </c>
      <c r="M7933" t="e">
        <f>INDEX(RawData!M$2:M$1048576,MATCH(FmtData!$B$4+(ROW()-10),RawData!$A$2:$A$1048576,0))</f>
        <v>#N/A</v>
      </c>
      <c r="N7933" t="e">
        <f>INDEX(RawData!N$2:N$1048576,MATCH(FmtData!$B$4+(ROW()-10),RawData!$A$2:$A$1048576,0))</f>
        <v>#N/A</v>
      </c>
      <c r="O7933" t="e">
        <f>INDEX(RawData!O$2:O$1048576,MATCH(FmtData!$B$4+(ROW()-10),RawData!$A$2:$A$1048576,0))</f>
        <v>#N/A</v>
      </c>
      <c r="P7933" t="e">
        <f>INDEX(RawData!P$2:P$1048576,MATCH(FmtData!$B$4+(ROW()-10),RawData!$A$2:$A$1048576,0))</f>
        <v>#N/A</v>
      </c>
      <c r="Q7933" t="e">
        <f>INDEX(RawData!Q$2:Q$1048576,MATCH(FmtData!$B$4+(ROW()-10),RawData!$A$2:$A$1048576,0))</f>
        <v>#N/A</v>
      </c>
      <c r="R7933" t="e">
        <f>INDEX(RawData!R$2:R$1048576,MATCH(FmtData!$B$4+(ROW()-10),RawData!$A$2:$A$1048576,0))</f>
        <v>#N/A</v>
      </c>
      <c r="S7933" t="e">
        <f>INDEX(RawData!S$2:S$1048576,MATCH(FmtData!$B$4+(ROW()-10),RawData!$A$2:$A$1048576,0))</f>
        <v>#N/A</v>
      </c>
      <c r="T7933" t="e">
        <f>INDEX(RawData!T$2:T$1048576,MATCH(FmtData!$B$4+(ROW()-10),RawData!$A$2:$A$1048576,0))</f>
        <v>#N/A</v>
      </c>
      <c r="U7933" t="e">
        <f>INDEX(RawData!U$2:U$1048576,MATCH(FmtData!$B$4+(ROW()-10),RawData!$A$2:$A$1048576,0))</f>
        <v>#N/A</v>
      </c>
      <c r="V7933" t="e">
        <f>INDEX(RawData!V$2:V$1048576,MATCH(FmtData!$B$4+(ROW()-10),RawData!$A$2:$A$1048576,0))</f>
        <v>#N/A</v>
      </c>
      <c r="W7933" s="8" t="e">
        <f t="shared" si="2723"/>
        <v>#N/A</v>
      </c>
      <c r="X7933" s="8" t="e">
        <f t="shared" si="2724"/>
        <v>#N/A</v>
      </c>
      <c r="Y7933" s="8" t="e">
        <f t="shared" si="2725"/>
        <v>#N/A</v>
      </c>
      <c r="Z7933" s="8" t="e">
        <f t="shared" si="2742"/>
        <v>#N/A</v>
      </c>
      <c r="AA7933" s="8" t="e">
        <f t="shared" si="2743"/>
        <v>#N/A</v>
      </c>
      <c r="AB7933" s="8" t="e">
        <f t="shared" si="2726"/>
        <v>#N/A</v>
      </c>
      <c r="AC7933" s="6" t="e">
        <f t="shared" si="2727"/>
        <v>#N/A</v>
      </c>
      <c r="AD7933" s="15" t="e">
        <f t="shared" si="2728"/>
        <v>#N/A</v>
      </c>
      <c r="AE7933" s="15" t="e">
        <f t="shared" si="2729"/>
        <v>#N/A</v>
      </c>
      <c r="AF7933" s="15" t="e">
        <f t="shared" si="2730"/>
        <v>#N/A</v>
      </c>
      <c r="AG7933" s="15" t="e">
        <f t="shared" si="2731"/>
        <v>#N/A</v>
      </c>
      <c r="AH7933" s="15" t="e">
        <f t="shared" si="2744"/>
        <v>#N/A</v>
      </c>
      <c r="AI7933" s="17" t="e">
        <f t="shared" si="2732"/>
        <v>#N/A</v>
      </c>
      <c r="AJ7933" s="17" t="e">
        <f t="shared" si="2733"/>
        <v>#N/A</v>
      </c>
      <c r="AK7933" s="17" t="e">
        <f t="shared" si="2734"/>
        <v>#N/A</v>
      </c>
      <c r="AL7933" s="17" t="e">
        <f t="shared" si="2735"/>
        <v>#N/A</v>
      </c>
      <c r="AM7933" s="17" t="e">
        <f t="shared" si="2736"/>
        <v>#N/A</v>
      </c>
      <c r="AN7933" s="17" t="e">
        <f t="shared" si="2737"/>
        <v>#N/A</v>
      </c>
      <c r="AO7933" s="17" t="e">
        <f t="shared" si="2738"/>
        <v>#N/A</v>
      </c>
      <c r="AP7933" s="17" t="e">
        <f t="shared" si="2739"/>
        <v>#N/A</v>
      </c>
      <c r="AQ7933" s="17" t="e">
        <f t="shared" si="2740"/>
        <v>#N/A</v>
      </c>
      <c r="AR7933" s="17" t="e">
        <f t="shared" si="2741"/>
        <v>#N/A</v>
      </c>
    </row>
    <row r="7934" spans="2:44" x14ac:dyDescent="0.25">
      <c r="B7934" t="e">
        <f>INDEX(RawData!$A$2:$A$1048576,MATCH(FmtData!$B$4+(ROW()-10),RawData!$A$2:$A$1048576,0))</f>
        <v>#N/A</v>
      </c>
      <c r="C79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4)</f>
        <v>#N/A</v>
      </c>
      <c r="D79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34" t="e">
        <f>INDEX(RawData!E$2:E$1048576,MATCH(FmtData!$B$4+(ROW()-10),RawData!$A$2:$A$1048576,0))</f>
        <v>#N/A</v>
      </c>
      <c r="F7934" t="e">
        <f>INDEX(RawData!F$2:F$1048576,MATCH(FmtData!$B$4+(ROW()-10),RawData!$A$2:$A$1048576,0))</f>
        <v>#N/A</v>
      </c>
      <c r="G7934" t="e">
        <f>INDEX(RawData!G$2:G$1048576,MATCH(FmtData!$B$4+(ROW()-10),RawData!$A$2:$A$1048576,0))</f>
        <v>#N/A</v>
      </c>
      <c r="H7934" t="e">
        <f>INDEX(RawData!H$2:H$1048576,MATCH(FmtData!$B$4+(ROW()-10),RawData!$A$2:$A$1048576,0))</f>
        <v>#N/A</v>
      </c>
      <c r="I7934" t="e">
        <f>INDEX(RawData!I$2:I$1048576,MATCH(FmtData!$B$4+(ROW()-10),RawData!$A$2:$A$1048576,0))</f>
        <v>#N/A</v>
      </c>
      <c r="J7934" t="e">
        <f>INDEX(RawData!J$2:J$1048576,MATCH(FmtData!$B$4+(ROW()-10),RawData!$A$2:$A$1048576,0))</f>
        <v>#N/A</v>
      </c>
      <c r="K7934" t="e">
        <f>INDEX(RawData!K$2:K$1048576,MATCH(FmtData!$B$4+(ROW()-10),RawData!$A$2:$A$1048576,0))</f>
        <v>#N/A</v>
      </c>
      <c r="L7934" t="e">
        <f>INDEX(RawData!L$2:L$1048576,MATCH(FmtData!$B$4+(ROW()-10),RawData!$A$2:$A$1048576,0))</f>
        <v>#N/A</v>
      </c>
      <c r="M7934" t="e">
        <f>INDEX(RawData!M$2:M$1048576,MATCH(FmtData!$B$4+(ROW()-10),RawData!$A$2:$A$1048576,0))</f>
        <v>#N/A</v>
      </c>
      <c r="N7934" t="e">
        <f>INDEX(RawData!N$2:N$1048576,MATCH(FmtData!$B$4+(ROW()-10),RawData!$A$2:$A$1048576,0))</f>
        <v>#N/A</v>
      </c>
      <c r="O7934" t="e">
        <f>INDEX(RawData!O$2:O$1048576,MATCH(FmtData!$B$4+(ROW()-10),RawData!$A$2:$A$1048576,0))</f>
        <v>#N/A</v>
      </c>
      <c r="P7934" t="e">
        <f>INDEX(RawData!P$2:P$1048576,MATCH(FmtData!$B$4+(ROW()-10),RawData!$A$2:$A$1048576,0))</f>
        <v>#N/A</v>
      </c>
      <c r="Q7934" t="e">
        <f>INDEX(RawData!Q$2:Q$1048576,MATCH(FmtData!$B$4+(ROW()-10),RawData!$A$2:$A$1048576,0))</f>
        <v>#N/A</v>
      </c>
      <c r="R7934" t="e">
        <f>INDEX(RawData!R$2:R$1048576,MATCH(FmtData!$B$4+(ROW()-10),RawData!$A$2:$A$1048576,0))</f>
        <v>#N/A</v>
      </c>
      <c r="S7934" t="e">
        <f>INDEX(RawData!S$2:S$1048576,MATCH(FmtData!$B$4+(ROW()-10),RawData!$A$2:$A$1048576,0))</f>
        <v>#N/A</v>
      </c>
      <c r="T7934" t="e">
        <f>INDEX(RawData!T$2:T$1048576,MATCH(FmtData!$B$4+(ROW()-10),RawData!$A$2:$A$1048576,0))</f>
        <v>#N/A</v>
      </c>
      <c r="U7934" t="e">
        <f>INDEX(RawData!U$2:U$1048576,MATCH(FmtData!$B$4+(ROW()-10),RawData!$A$2:$A$1048576,0))</f>
        <v>#N/A</v>
      </c>
      <c r="V7934" t="e">
        <f>INDEX(RawData!V$2:V$1048576,MATCH(FmtData!$B$4+(ROW()-10),RawData!$A$2:$A$1048576,0))</f>
        <v>#N/A</v>
      </c>
      <c r="W7934" s="8" t="e">
        <f t="shared" si="2723"/>
        <v>#N/A</v>
      </c>
      <c r="X7934" s="8" t="e">
        <f t="shared" si="2724"/>
        <v>#N/A</v>
      </c>
      <c r="Y7934" s="8" t="e">
        <f t="shared" si="2725"/>
        <v>#N/A</v>
      </c>
      <c r="Z7934" s="8" t="e">
        <f t="shared" si="2742"/>
        <v>#N/A</v>
      </c>
      <c r="AA7934" s="8" t="e">
        <f t="shared" si="2743"/>
        <v>#N/A</v>
      </c>
      <c r="AB7934" s="8" t="e">
        <f t="shared" si="2726"/>
        <v>#N/A</v>
      </c>
      <c r="AC7934" s="6" t="e">
        <f t="shared" si="2727"/>
        <v>#N/A</v>
      </c>
      <c r="AD7934" s="15" t="e">
        <f t="shared" si="2728"/>
        <v>#N/A</v>
      </c>
      <c r="AE7934" s="15" t="e">
        <f t="shared" si="2729"/>
        <v>#N/A</v>
      </c>
      <c r="AF7934" s="15" t="e">
        <f t="shared" si="2730"/>
        <v>#N/A</v>
      </c>
      <c r="AG7934" s="15" t="e">
        <f t="shared" si="2731"/>
        <v>#N/A</v>
      </c>
      <c r="AH7934" s="15" t="e">
        <f t="shared" si="2744"/>
        <v>#N/A</v>
      </c>
      <c r="AI7934" s="17" t="e">
        <f t="shared" si="2732"/>
        <v>#N/A</v>
      </c>
      <c r="AJ7934" s="17" t="e">
        <f t="shared" si="2733"/>
        <v>#N/A</v>
      </c>
      <c r="AK7934" s="17" t="e">
        <f t="shared" si="2734"/>
        <v>#N/A</v>
      </c>
      <c r="AL7934" s="17" t="e">
        <f t="shared" si="2735"/>
        <v>#N/A</v>
      </c>
      <c r="AM7934" s="17" t="e">
        <f t="shared" si="2736"/>
        <v>#N/A</v>
      </c>
      <c r="AN7934" s="17" t="e">
        <f t="shared" si="2737"/>
        <v>#N/A</v>
      </c>
      <c r="AO7934" s="17" t="e">
        <f t="shared" si="2738"/>
        <v>#N/A</v>
      </c>
      <c r="AP7934" s="17" t="e">
        <f t="shared" si="2739"/>
        <v>#N/A</v>
      </c>
      <c r="AQ7934" s="17" t="e">
        <f t="shared" si="2740"/>
        <v>#N/A</v>
      </c>
      <c r="AR7934" s="17" t="e">
        <f t="shared" si="2741"/>
        <v>#N/A</v>
      </c>
    </row>
    <row r="7935" spans="2:44" x14ac:dyDescent="0.25">
      <c r="B7935" t="e">
        <f>INDEX(RawData!$A$2:$A$1048576,MATCH(FmtData!$B$4+(ROW()-10),RawData!$A$2:$A$1048576,0))</f>
        <v>#N/A</v>
      </c>
      <c r="C79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5)</f>
        <v>#N/A</v>
      </c>
      <c r="D79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35" t="e">
        <f>INDEX(RawData!E$2:E$1048576,MATCH(FmtData!$B$4+(ROW()-10),RawData!$A$2:$A$1048576,0))</f>
        <v>#N/A</v>
      </c>
      <c r="F7935" t="e">
        <f>INDEX(RawData!F$2:F$1048576,MATCH(FmtData!$B$4+(ROW()-10),RawData!$A$2:$A$1048576,0))</f>
        <v>#N/A</v>
      </c>
      <c r="G7935" t="e">
        <f>INDEX(RawData!G$2:G$1048576,MATCH(FmtData!$B$4+(ROW()-10),RawData!$A$2:$A$1048576,0))</f>
        <v>#N/A</v>
      </c>
      <c r="H7935" t="e">
        <f>INDEX(RawData!H$2:H$1048576,MATCH(FmtData!$B$4+(ROW()-10),RawData!$A$2:$A$1048576,0))</f>
        <v>#N/A</v>
      </c>
      <c r="I7935" t="e">
        <f>INDEX(RawData!I$2:I$1048576,MATCH(FmtData!$B$4+(ROW()-10),RawData!$A$2:$A$1048576,0))</f>
        <v>#N/A</v>
      </c>
      <c r="J7935" t="e">
        <f>INDEX(RawData!J$2:J$1048576,MATCH(FmtData!$B$4+(ROW()-10),RawData!$A$2:$A$1048576,0))</f>
        <v>#N/A</v>
      </c>
      <c r="K7935" t="e">
        <f>INDEX(RawData!K$2:K$1048576,MATCH(FmtData!$B$4+(ROW()-10),RawData!$A$2:$A$1048576,0))</f>
        <v>#N/A</v>
      </c>
      <c r="L7935" t="e">
        <f>INDEX(RawData!L$2:L$1048576,MATCH(FmtData!$B$4+(ROW()-10),RawData!$A$2:$A$1048576,0))</f>
        <v>#N/A</v>
      </c>
      <c r="M7935" t="e">
        <f>INDEX(RawData!M$2:M$1048576,MATCH(FmtData!$B$4+(ROW()-10),RawData!$A$2:$A$1048576,0))</f>
        <v>#N/A</v>
      </c>
      <c r="N7935" t="e">
        <f>INDEX(RawData!N$2:N$1048576,MATCH(FmtData!$B$4+(ROW()-10),RawData!$A$2:$A$1048576,0))</f>
        <v>#N/A</v>
      </c>
      <c r="O7935" t="e">
        <f>INDEX(RawData!O$2:O$1048576,MATCH(FmtData!$B$4+(ROW()-10),RawData!$A$2:$A$1048576,0))</f>
        <v>#N/A</v>
      </c>
      <c r="P7935" t="e">
        <f>INDEX(RawData!P$2:P$1048576,MATCH(FmtData!$B$4+(ROW()-10),RawData!$A$2:$A$1048576,0))</f>
        <v>#N/A</v>
      </c>
      <c r="Q7935" t="e">
        <f>INDEX(RawData!Q$2:Q$1048576,MATCH(FmtData!$B$4+(ROW()-10),RawData!$A$2:$A$1048576,0))</f>
        <v>#N/A</v>
      </c>
      <c r="R7935" t="e">
        <f>INDEX(RawData!R$2:R$1048576,MATCH(FmtData!$B$4+(ROW()-10),RawData!$A$2:$A$1048576,0))</f>
        <v>#N/A</v>
      </c>
      <c r="S7935" t="e">
        <f>INDEX(RawData!S$2:S$1048576,MATCH(FmtData!$B$4+(ROW()-10),RawData!$A$2:$A$1048576,0))</f>
        <v>#N/A</v>
      </c>
      <c r="T7935" t="e">
        <f>INDEX(RawData!T$2:T$1048576,MATCH(FmtData!$B$4+(ROW()-10),RawData!$A$2:$A$1048576,0))</f>
        <v>#N/A</v>
      </c>
      <c r="U7935" t="e">
        <f>INDEX(RawData!U$2:U$1048576,MATCH(FmtData!$B$4+(ROW()-10),RawData!$A$2:$A$1048576,0))</f>
        <v>#N/A</v>
      </c>
      <c r="V7935" t="e">
        <f>INDEX(RawData!V$2:V$1048576,MATCH(FmtData!$B$4+(ROW()-10),RawData!$A$2:$A$1048576,0))</f>
        <v>#N/A</v>
      </c>
      <c r="W7935" s="8" t="e">
        <f t="shared" si="2723"/>
        <v>#N/A</v>
      </c>
      <c r="X7935" s="8" t="e">
        <f t="shared" si="2724"/>
        <v>#N/A</v>
      </c>
      <c r="Y7935" s="8" t="e">
        <f t="shared" si="2725"/>
        <v>#N/A</v>
      </c>
      <c r="Z7935" s="8" t="e">
        <f t="shared" si="2742"/>
        <v>#N/A</v>
      </c>
      <c r="AA7935" s="8" t="e">
        <f t="shared" si="2743"/>
        <v>#N/A</v>
      </c>
      <c r="AB7935" s="8" t="e">
        <f t="shared" si="2726"/>
        <v>#N/A</v>
      </c>
      <c r="AC7935" s="6" t="e">
        <f t="shared" si="2727"/>
        <v>#N/A</v>
      </c>
      <c r="AD7935" s="15" t="e">
        <f t="shared" si="2728"/>
        <v>#N/A</v>
      </c>
      <c r="AE7935" s="15" t="e">
        <f t="shared" si="2729"/>
        <v>#N/A</v>
      </c>
      <c r="AF7935" s="15" t="e">
        <f t="shared" si="2730"/>
        <v>#N/A</v>
      </c>
      <c r="AG7935" s="15" t="e">
        <f t="shared" si="2731"/>
        <v>#N/A</v>
      </c>
      <c r="AH7935" s="15" t="e">
        <f t="shared" si="2744"/>
        <v>#N/A</v>
      </c>
      <c r="AI7935" s="17" t="e">
        <f t="shared" si="2732"/>
        <v>#N/A</v>
      </c>
      <c r="AJ7935" s="17" t="e">
        <f t="shared" si="2733"/>
        <v>#N/A</v>
      </c>
      <c r="AK7935" s="17" t="e">
        <f t="shared" si="2734"/>
        <v>#N/A</v>
      </c>
      <c r="AL7935" s="17" t="e">
        <f t="shared" si="2735"/>
        <v>#N/A</v>
      </c>
      <c r="AM7935" s="17" t="e">
        <f t="shared" si="2736"/>
        <v>#N/A</v>
      </c>
      <c r="AN7935" s="17" t="e">
        <f t="shared" si="2737"/>
        <v>#N/A</v>
      </c>
      <c r="AO7935" s="17" t="e">
        <f t="shared" si="2738"/>
        <v>#N/A</v>
      </c>
      <c r="AP7935" s="17" t="e">
        <f t="shared" si="2739"/>
        <v>#N/A</v>
      </c>
      <c r="AQ7935" s="17" t="e">
        <f t="shared" si="2740"/>
        <v>#N/A</v>
      </c>
      <c r="AR7935" s="17" t="e">
        <f t="shared" si="2741"/>
        <v>#N/A</v>
      </c>
    </row>
    <row r="7936" spans="2:44" x14ac:dyDescent="0.25">
      <c r="B7936" t="e">
        <f>INDEX(RawData!$A$2:$A$1048576,MATCH(FmtData!$B$4+(ROW()-10),RawData!$A$2:$A$1048576,0))</f>
        <v>#N/A</v>
      </c>
      <c r="C79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6)</f>
        <v>#N/A</v>
      </c>
      <c r="D79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36" t="e">
        <f>INDEX(RawData!E$2:E$1048576,MATCH(FmtData!$B$4+(ROW()-10),RawData!$A$2:$A$1048576,0))</f>
        <v>#N/A</v>
      </c>
      <c r="F7936" t="e">
        <f>INDEX(RawData!F$2:F$1048576,MATCH(FmtData!$B$4+(ROW()-10),RawData!$A$2:$A$1048576,0))</f>
        <v>#N/A</v>
      </c>
      <c r="G7936" t="e">
        <f>INDEX(RawData!G$2:G$1048576,MATCH(FmtData!$B$4+(ROW()-10),RawData!$A$2:$A$1048576,0))</f>
        <v>#N/A</v>
      </c>
      <c r="H7936" t="e">
        <f>INDEX(RawData!H$2:H$1048576,MATCH(FmtData!$B$4+(ROW()-10),RawData!$A$2:$A$1048576,0))</f>
        <v>#N/A</v>
      </c>
      <c r="I7936" t="e">
        <f>INDEX(RawData!I$2:I$1048576,MATCH(FmtData!$B$4+(ROW()-10),RawData!$A$2:$A$1048576,0))</f>
        <v>#N/A</v>
      </c>
      <c r="J7936" t="e">
        <f>INDEX(RawData!J$2:J$1048576,MATCH(FmtData!$B$4+(ROW()-10),RawData!$A$2:$A$1048576,0))</f>
        <v>#N/A</v>
      </c>
      <c r="K7936" t="e">
        <f>INDEX(RawData!K$2:K$1048576,MATCH(FmtData!$B$4+(ROW()-10),RawData!$A$2:$A$1048576,0))</f>
        <v>#N/A</v>
      </c>
      <c r="L7936" t="e">
        <f>INDEX(RawData!L$2:L$1048576,MATCH(FmtData!$B$4+(ROW()-10),RawData!$A$2:$A$1048576,0))</f>
        <v>#N/A</v>
      </c>
      <c r="M7936" t="e">
        <f>INDEX(RawData!M$2:M$1048576,MATCH(FmtData!$B$4+(ROW()-10),RawData!$A$2:$A$1048576,0))</f>
        <v>#N/A</v>
      </c>
      <c r="N7936" t="e">
        <f>INDEX(RawData!N$2:N$1048576,MATCH(FmtData!$B$4+(ROW()-10),RawData!$A$2:$A$1048576,0))</f>
        <v>#N/A</v>
      </c>
      <c r="O7936" t="e">
        <f>INDEX(RawData!O$2:O$1048576,MATCH(FmtData!$B$4+(ROW()-10),RawData!$A$2:$A$1048576,0))</f>
        <v>#N/A</v>
      </c>
      <c r="P7936" t="e">
        <f>INDEX(RawData!P$2:P$1048576,MATCH(FmtData!$B$4+(ROW()-10),RawData!$A$2:$A$1048576,0))</f>
        <v>#N/A</v>
      </c>
      <c r="Q7936" t="e">
        <f>INDEX(RawData!Q$2:Q$1048576,MATCH(FmtData!$B$4+(ROW()-10),RawData!$A$2:$A$1048576,0))</f>
        <v>#N/A</v>
      </c>
      <c r="R7936" t="e">
        <f>INDEX(RawData!R$2:R$1048576,MATCH(FmtData!$B$4+(ROW()-10),RawData!$A$2:$A$1048576,0))</f>
        <v>#N/A</v>
      </c>
      <c r="S7936" t="e">
        <f>INDEX(RawData!S$2:S$1048576,MATCH(FmtData!$B$4+(ROW()-10),RawData!$A$2:$A$1048576,0))</f>
        <v>#N/A</v>
      </c>
      <c r="T7936" t="e">
        <f>INDEX(RawData!T$2:T$1048576,MATCH(FmtData!$B$4+(ROW()-10),RawData!$A$2:$A$1048576,0))</f>
        <v>#N/A</v>
      </c>
      <c r="U7936" t="e">
        <f>INDEX(RawData!U$2:U$1048576,MATCH(FmtData!$B$4+(ROW()-10),RawData!$A$2:$A$1048576,0))</f>
        <v>#N/A</v>
      </c>
      <c r="V7936" t="e">
        <f>INDEX(RawData!V$2:V$1048576,MATCH(FmtData!$B$4+(ROW()-10),RawData!$A$2:$A$1048576,0))</f>
        <v>#N/A</v>
      </c>
      <c r="W7936" s="8" t="e">
        <f t="shared" si="2723"/>
        <v>#N/A</v>
      </c>
      <c r="X7936" s="8" t="e">
        <f t="shared" si="2724"/>
        <v>#N/A</v>
      </c>
      <c r="Y7936" s="8" t="e">
        <f t="shared" si="2725"/>
        <v>#N/A</v>
      </c>
      <c r="Z7936" s="8" t="e">
        <f t="shared" si="2742"/>
        <v>#N/A</v>
      </c>
      <c r="AA7936" s="8" t="e">
        <f t="shared" si="2743"/>
        <v>#N/A</v>
      </c>
      <c r="AB7936" s="8" t="e">
        <f t="shared" si="2726"/>
        <v>#N/A</v>
      </c>
      <c r="AC7936" s="6" t="e">
        <f t="shared" si="2727"/>
        <v>#N/A</v>
      </c>
      <c r="AD7936" s="15" t="e">
        <f t="shared" si="2728"/>
        <v>#N/A</v>
      </c>
      <c r="AE7936" s="15" t="e">
        <f t="shared" si="2729"/>
        <v>#N/A</v>
      </c>
      <c r="AF7936" s="15" t="e">
        <f t="shared" si="2730"/>
        <v>#N/A</v>
      </c>
      <c r="AG7936" s="15" t="e">
        <f t="shared" si="2731"/>
        <v>#N/A</v>
      </c>
      <c r="AH7936" s="15" t="e">
        <f t="shared" si="2744"/>
        <v>#N/A</v>
      </c>
      <c r="AI7936" s="17" t="e">
        <f t="shared" si="2732"/>
        <v>#N/A</v>
      </c>
      <c r="AJ7936" s="17" t="e">
        <f t="shared" si="2733"/>
        <v>#N/A</v>
      </c>
      <c r="AK7936" s="17" t="e">
        <f t="shared" si="2734"/>
        <v>#N/A</v>
      </c>
      <c r="AL7936" s="17" t="e">
        <f t="shared" si="2735"/>
        <v>#N/A</v>
      </c>
      <c r="AM7936" s="17" t="e">
        <f t="shared" si="2736"/>
        <v>#N/A</v>
      </c>
      <c r="AN7936" s="17" t="e">
        <f t="shared" si="2737"/>
        <v>#N/A</v>
      </c>
      <c r="AO7936" s="17" t="e">
        <f t="shared" si="2738"/>
        <v>#N/A</v>
      </c>
      <c r="AP7936" s="17" t="e">
        <f t="shared" si="2739"/>
        <v>#N/A</v>
      </c>
      <c r="AQ7936" s="17" t="e">
        <f t="shared" si="2740"/>
        <v>#N/A</v>
      </c>
      <c r="AR7936" s="17" t="e">
        <f t="shared" si="2741"/>
        <v>#N/A</v>
      </c>
    </row>
    <row r="7937" spans="2:44" x14ac:dyDescent="0.25">
      <c r="B7937" t="e">
        <f>INDEX(RawData!$A$2:$A$1048576,MATCH(FmtData!$B$4+(ROW()-10),RawData!$A$2:$A$1048576,0))</f>
        <v>#N/A</v>
      </c>
      <c r="C79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7)</f>
        <v>#N/A</v>
      </c>
      <c r="D79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37" t="e">
        <f>INDEX(RawData!E$2:E$1048576,MATCH(FmtData!$B$4+(ROW()-10),RawData!$A$2:$A$1048576,0))</f>
        <v>#N/A</v>
      </c>
      <c r="F7937" t="e">
        <f>INDEX(RawData!F$2:F$1048576,MATCH(FmtData!$B$4+(ROW()-10),RawData!$A$2:$A$1048576,0))</f>
        <v>#N/A</v>
      </c>
      <c r="G7937" t="e">
        <f>INDEX(RawData!G$2:G$1048576,MATCH(FmtData!$B$4+(ROW()-10),RawData!$A$2:$A$1048576,0))</f>
        <v>#N/A</v>
      </c>
      <c r="H7937" t="e">
        <f>INDEX(RawData!H$2:H$1048576,MATCH(FmtData!$B$4+(ROW()-10),RawData!$A$2:$A$1048576,0))</f>
        <v>#N/A</v>
      </c>
      <c r="I7937" t="e">
        <f>INDEX(RawData!I$2:I$1048576,MATCH(FmtData!$B$4+(ROW()-10),RawData!$A$2:$A$1048576,0))</f>
        <v>#N/A</v>
      </c>
      <c r="J7937" t="e">
        <f>INDEX(RawData!J$2:J$1048576,MATCH(FmtData!$B$4+(ROW()-10),RawData!$A$2:$A$1048576,0))</f>
        <v>#N/A</v>
      </c>
      <c r="K7937" t="e">
        <f>INDEX(RawData!K$2:K$1048576,MATCH(FmtData!$B$4+(ROW()-10),RawData!$A$2:$A$1048576,0))</f>
        <v>#N/A</v>
      </c>
      <c r="L7937" t="e">
        <f>INDEX(RawData!L$2:L$1048576,MATCH(FmtData!$B$4+(ROW()-10),RawData!$A$2:$A$1048576,0))</f>
        <v>#N/A</v>
      </c>
      <c r="M7937" t="e">
        <f>INDEX(RawData!M$2:M$1048576,MATCH(FmtData!$B$4+(ROW()-10),RawData!$A$2:$A$1048576,0))</f>
        <v>#N/A</v>
      </c>
      <c r="N7937" t="e">
        <f>INDEX(RawData!N$2:N$1048576,MATCH(FmtData!$B$4+(ROW()-10),RawData!$A$2:$A$1048576,0))</f>
        <v>#N/A</v>
      </c>
      <c r="O7937" t="e">
        <f>INDEX(RawData!O$2:O$1048576,MATCH(FmtData!$B$4+(ROW()-10),RawData!$A$2:$A$1048576,0))</f>
        <v>#N/A</v>
      </c>
      <c r="P7937" t="e">
        <f>INDEX(RawData!P$2:P$1048576,MATCH(FmtData!$B$4+(ROW()-10),RawData!$A$2:$A$1048576,0))</f>
        <v>#N/A</v>
      </c>
      <c r="Q7937" t="e">
        <f>INDEX(RawData!Q$2:Q$1048576,MATCH(FmtData!$B$4+(ROW()-10),RawData!$A$2:$A$1048576,0))</f>
        <v>#N/A</v>
      </c>
      <c r="R7937" t="e">
        <f>INDEX(RawData!R$2:R$1048576,MATCH(FmtData!$B$4+(ROW()-10),RawData!$A$2:$A$1048576,0))</f>
        <v>#N/A</v>
      </c>
      <c r="S7937" t="e">
        <f>INDEX(RawData!S$2:S$1048576,MATCH(FmtData!$B$4+(ROW()-10),RawData!$A$2:$A$1048576,0))</f>
        <v>#N/A</v>
      </c>
      <c r="T7937" t="e">
        <f>INDEX(RawData!T$2:T$1048576,MATCH(FmtData!$B$4+(ROW()-10),RawData!$A$2:$A$1048576,0))</f>
        <v>#N/A</v>
      </c>
      <c r="U7937" t="e">
        <f>INDEX(RawData!U$2:U$1048576,MATCH(FmtData!$B$4+(ROW()-10),RawData!$A$2:$A$1048576,0))</f>
        <v>#N/A</v>
      </c>
      <c r="V7937" t="e">
        <f>INDEX(RawData!V$2:V$1048576,MATCH(FmtData!$B$4+(ROW()-10),RawData!$A$2:$A$1048576,0))</f>
        <v>#N/A</v>
      </c>
      <c r="W7937" s="8" t="e">
        <f t="shared" si="2723"/>
        <v>#N/A</v>
      </c>
      <c r="X7937" s="8" t="e">
        <f t="shared" si="2724"/>
        <v>#N/A</v>
      </c>
      <c r="Y7937" s="8" t="e">
        <f t="shared" si="2725"/>
        <v>#N/A</v>
      </c>
      <c r="Z7937" s="8" t="e">
        <f t="shared" si="2742"/>
        <v>#N/A</v>
      </c>
      <c r="AA7937" s="8" t="e">
        <f t="shared" si="2743"/>
        <v>#N/A</v>
      </c>
      <c r="AB7937" s="8" t="e">
        <f t="shared" si="2726"/>
        <v>#N/A</v>
      </c>
      <c r="AC7937" s="6" t="e">
        <f t="shared" si="2727"/>
        <v>#N/A</v>
      </c>
      <c r="AD7937" s="15" t="e">
        <f t="shared" si="2728"/>
        <v>#N/A</v>
      </c>
      <c r="AE7937" s="15" t="e">
        <f t="shared" si="2729"/>
        <v>#N/A</v>
      </c>
      <c r="AF7937" s="15" t="e">
        <f t="shared" si="2730"/>
        <v>#N/A</v>
      </c>
      <c r="AG7937" s="15" t="e">
        <f t="shared" si="2731"/>
        <v>#N/A</v>
      </c>
      <c r="AH7937" s="15" t="e">
        <f t="shared" si="2744"/>
        <v>#N/A</v>
      </c>
      <c r="AI7937" s="17" t="e">
        <f t="shared" si="2732"/>
        <v>#N/A</v>
      </c>
      <c r="AJ7937" s="17" t="e">
        <f t="shared" si="2733"/>
        <v>#N/A</v>
      </c>
      <c r="AK7937" s="17" t="e">
        <f t="shared" si="2734"/>
        <v>#N/A</v>
      </c>
      <c r="AL7937" s="17" t="e">
        <f t="shared" si="2735"/>
        <v>#N/A</v>
      </c>
      <c r="AM7937" s="17" t="e">
        <f t="shared" si="2736"/>
        <v>#N/A</v>
      </c>
      <c r="AN7937" s="17" t="e">
        <f t="shared" si="2737"/>
        <v>#N/A</v>
      </c>
      <c r="AO7937" s="17" t="e">
        <f t="shared" si="2738"/>
        <v>#N/A</v>
      </c>
      <c r="AP7937" s="17" t="e">
        <f t="shared" si="2739"/>
        <v>#N/A</v>
      </c>
      <c r="AQ7937" s="17" t="e">
        <f t="shared" si="2740"/>
        <v>#N/A</v>
      </c>
      <c r="AR7937" s="17" t="e">
        <f t="shared" si="2741"/>
        <v>#N/A</v>
      </c>
    </row>
    <row r="7938" spans="2:44" x14ac:dyDescent="0.25">
      <c r="B7938" t="e">
        <f>INDEX(RawData!$A$2:$A$1048576,MATCH(FmtData!$B$4+(ROW()-10),RawData!$A$2:$A$1048576,0))</f>
        <v>#N/A</v>
      </c>
      <c r="C79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8)</f>
        <v>#N/A</v>
      </c>
      <c r="D79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38" t="e">
        <f>INDEX(RawData!E$2:E$1048576,MATCH(FmtData!$B$4+(ROW()-10),RawData!$A$2:$A$1048576,0))</f>
        <v>#N/A</v>
      </c>
      <c r="F7938" t="e">
        <f>INDEX(RawData!F$2:F$1048576,MATCH(FmtData!$B$4+(ROW()-10),RawData!$A$2:$A$1048576,0))</f>
        <v>#N/A</v>
      </c>
      <c r="G7938" t="e">
        <f>INDEX(RawData!G$2:G$1048576,MATCH(FmtData!$B$4+(ROW()-10),RawData!$A$2:$A$1048576,0))</f>
        <v>#N/A</v>
      </c>
      <c r="H7938" t="e">
        <f>INDEX(RawData!H$2:H$1048576,MATCH(FmtData!$B$4+(ROW()-10),RawData!$A$2:$A$1048576,0))</f>
        <v>#N/A</v>
      </c>
      <c r="I7938" t="e">
        <f>INDEX(RawData!I$2:I$1048576,MATCH(FmtData!$B$4+(ROW()-10),RawData!$A$2:$A$1048576,0))</f>
        <v>#N/A</v>
      </c>
      <c r="J7938" t="e">
        <f>INDEX(RawData!J$2:J$1048576,MATCH(FmtData!$B$4+(ROW()-10),RawData!$A$2:$A$1048576,0))</f>
        <v>#N/A</v>
      </c>
      <c r="K7938" t="e">
        <f>INDEX(RawData!K$2:K$1048576,MATCH(FmtData!$B$4+(ROW()-10),RawData!$A$2:$A$1048576,0))</f>
        <v>#N/A</v>
      </c>
      <c r="L7938" t="e">
        <f>INDEX(RawData!L$2:L$1048576,MATCH(FmtData!$B$4+(ROW()-10),RawData!$A$2:$A$1048576,0))</f>
        <v>#N/A</v>
      </c>
      <c r="M7938" t="e">
        <f>INDEX(RawData!M$2:M$1048576,MATCH(FmtData!$B$4+(ROW()-10),RawData!$A$2:$A$1048576,0))</f>
        <v>#N/A</v>
      </c>
      <c r="N7938" t="e">
        <f>INDEX(RawData!N$2:N$1048576,MATCH(FmtData!$B$4+(ROW()-10),RawData!$A$2:$A$1048576,0))</f>
        <v>#N/A</v>
      </c>
      <c r="O7938" t="e">
        <f>INDEX(RawData!O$2:O$1048576,MATCH(FmtData!$B$4+(ROW()-10),RawData!$A$2:$A$1048576,0))</f>
        <v>#N/A</v>
      </c>
      <c r="P7938" t="e">
        <f>INDEX(RawData!P$2:P$1048576,MATCH(FmtData!$B$4+(ROW()-10),RawData!$A$2:$A$1048576,0))</f>
        <v>#N/A</v>
      </c>
      <c r="Q7938" t="e">
        <f>INDEX(RawData!Q$2:Q$1048576,MATCH(FmtData!$B$4+(ROW()-10),RawData!$A$2:$A$1048576,0))</f>
        <v>#N/A</v>
      </c>
      <c r="R7938" t="e">
        <f>INDEX(RawData!R$2:R$1048576,MATCH(FmtData!$B$4+(ROW()-10),RawData!$A$2:$A$1048576,0))</f>
        <v>#N/A</v>
      </c>
      <c r="S7938" t="e">
        <f>INDEX(RawData!S$2:S$1048576,MATCH(FmtData!$B$4+(ROW()-10),RawData!$A$2:$A$1048576,0))</f>
        <v>#N/A</v>
      </c>
      <c r="T7938" t="e">
        <f>INDEX(RawData!T$2:T$1048576,MATCH(FmtData!$B$4+(ROW()-10),RawData!$A$2:$A$1048576,0))</f>
        <v>#N/A</v>
      </c>
      <c r="U7938" t="e">
        <f>INDEX(RawData!U$2:U$1048576,MATCH(FmtData!$B$4+(ROW()-10),RawData!$A$2:$A$1048576,0))</f>
        <v>#N/A</v>
      </c>
      <c r="V7938" t="e">
        <f>INDEX(RawData!V$2:V$1048576,MATCH(FmtData!$B$4+(ROW()-10),RawData!$A$2:$A$1048576,0))</f>
        <v>#N/A</v>
      </c>
      <c r="W7938" s="8" t="e">
        <f t="shared" si="2723"/>
        <v>#N/A</v>
      </c>
      <c r="X7938" s="8" t="e">
        <f t="shared" si="2724"/>
        <v>#N/A</v>
      </c>
      <c r="Y7938" s="8" t="e">
        <f t="shared" si="2725"/>
        <v>#N/A</v>
      </c>
      <c r="Z7938" s="8" t="e">
        <f t="shared" si="2742"/>
        <v>#N/A</v>
      </c>
      <c r="AA7938" s="8" t="e">
        <f t="shared" si="2743"/>
        <v>#N/A</v>
      </c>
      <c r="AB7938" s="8" t="e">
        <f t="shared" si="2726"/>
        <v>#N/A</v>
      </c>
      <c r="AC7938" s="6" t="e">
        <f t="shared" si="2727"/>
        <v>#N/A</v>
      </c>
      <c r="AD7938" s="15" t="e">
        <f t="shared" si="2728"/>
        <v>#N/A</v>
      </c>
      <c r="AE7938" s="15" t="e">
        <f t="shared" si="2729"/>
        <v>#N/A</v>
      </c>
      <c r="AF7938" s="15" t="e">
        <f t="shared" si="2730"/>
        <v>#N/A</v>
      </c>
      <c r="AG7938" s="15" t="e">
        <f t="shared" si="2731"/>
        <v>#N/A</v>
      </c>
      <c r="AH7938" s="15" t="e">
        <f t="shared" si="2744"/>
        <v>#N/A</v>
      </c>
      <c r="AI7938" s="17" t="e">
        <f t="shared" si="2732"/>
        <v>#N/A</v>
      </c>
      <c r="AJ7938" s="17" t="e">
        <f t="shared" si="2733"/>
        <v>#N/A</v>
      </c>
      <c r="AK7938" s="17" t="e">
        <f t="shared" si="2734"/>
        <v>#N/A</v>
      </c>
      <c r="AL7938" s="17" t="e">
        <f t="shared" si="2735"/>
        <v>#N/A</v>
      </c>
      <c r="AM7938" s="17" t="e">
        <f t="shared" si="2736"/>
        <v>#N/A</v>
      </c>
      <c r="AN7938" s="17" t="e">
        <f t="shared" si="2737"/>
        <v>#N/A</v>
      </c>
      <c r="AO7938" s="17" t="e">
        <f t="shared" si="2738"/>
        <v>#N/A</v>
      </c>
      <c r="AP7938" s="17" t="e">
        <f t="shared" si="2739"/>
        <v>#N/A</v>
      </c>
      <c r="AQ7938" s="17" t="e">
        <f t="shared" si="2740"/>
        <v>#N/A</v>
      </c>
      <c r="AR7938" s="17" t="e">
        <f t="shared" si="2741"/>
        <v>#N/A</v>
      </c>
    </row>
    <row r="7939" spans="2:44" x14ac:dyDescent="0.25">
      <c r="B7939" t="e">
        <f>INDEX(RawData!$A$2:$A$1048576,MATCH(FmtData!$B$4+(ROW()-10),RawData!$A$2:$A$1048576,0))</f>
        <v>#N/A</v>
      </c>
      <c r="C79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9)</f>
        <v>#N/A</v>
      </c>
      <c r="D79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39" t="e">
        <f>INDEX(RawData!E$2:E$1048576,MATCH(FmtData!$B$4+(ROW()-10),RawData!$A$2:$A$1048576,0))</f>
        <v>#N/A</v>
      </c>
      <c r="F7939" t="e">
        <f>INDEX(RawData!F$2:F$1048576,MATCH(FmtData!$B$4+(ROW()-10),RawData!$A$2:$A$1048576,0))</f>
        <v>#N/A</v>
      </c>
      <c r="G7939" t="e">
        <f>INDEX(RawData!G$2:G$1048576,MATCH(FmtData!$B$4+(ROW()-10),RawData!$A$2:$A$1048576,0))</f>
        <v>#N/A</v>
      </c>
      <c r="H7939" t="e">
        <f>INDEX(RawData!H$2:H$1048576,MATCH(FmtData!$B$4+(ROW()-10),RawData!$A$2:$A$1048576,0))</f>
        <v>#N/A</v>
      </c>
      <c r="I7939" t="e">
        <f>INDEX(RawData!I$2:I$1048576,MATCH(FmtData!$B$4+(ROW()-10),RawData!$A$2:$A$1048576,0))</f>
        <v>#N/A</v>
      </c>
      <c r="J7939" t="e">
        <f>INDEX(RawData!J$2:J$1048576,MATCH(FmtData!$B$4+(ROW()-10),RawData!$A$2:$A$1048576,0))</f>
        <v>#N/A</v>
      </c>
      <c r="K7939" t="e">
        <f>INDEX(RawData!K$2:K$1048576,MATCH(FmtData!$B$4+(ROW()-10),RawData!$A$2:$A$1048576,0))</f>
        <v>#N/A</v>
      </c>
      <c r="L7939" t="e">
        <f>INDEX(RawData!L$2:L$1048576,MATCH(FmtData!$B$4+(ROW()-10),RawData!$A$2:$A$1048576,0))</f>
        <v>#N/A</v>
      </c>
      <c r="M7939" t="e">
        <f>INDEX(RawData!M$2:M$1048576,MATCH(FmtData!$B$4+(ROW()-10),RawData!$A$2:$A$1048576,0))</f>
        <v>#N/A</v>
      </c>
      <c r="N7939" t="e">
        <f>INDEX(RawData!N$2:N$1048576,MATCH(FmtData!$B$4+(ROW()-10),RawData!$A$2:$A$1048576,0))</f>
        <v>#N/A</v>
      </c>
      <c r="O7939" t="e">
        <f>INDEX(RawData!O$2:O$1048576,MATCH(FmtData!$B$4+(ROW()-10),RawData!$A$2:$A$1048576,0))</f>
        <v>#N/A</v>
      </c>
      <c r="P7939" t="e">
        <f>INDEX(RawData!P$2:P$1048576,MATCH(FmtData!$B$4+(ROW()-10),RawData!$A$2:$A$1048576,0))</f>
        <v>#N/A</v>
      </c>
      <c r="Q7939" t="e">
        <f>INDEX(RawData!Q$2:Q$1048576,MATCH(FmtData!$B$4+(ROW()-10),RawData!$A$2:$A$1048576,0))</f>
        <v>#N/A</v>
      </c>
      <c r="R7939" t="e">
        <f>INDEX(RawData!R$2:R$1048576,MATCH(FmtData!$B$4+(ROW()-10),RawData!$A$2:$A$1048576,0))</f>
        <v>#N/A</v>
      </c>
      <c r="S7939" t="e">
        <f>INDEX(RawData!S$2:S$1048576,MATCH(FmtData!$B$4+(ROW()-10),RawData!$A$2:$A$1048576,0))</f>
        <v>#N/A</v>
      </c>
      <c r="T7939" t="e">
        <f>INDEX(RawData!T$2:T$1048576,MATCH(FmtData!$B$4+(ROW()-10),RawData!$A$2:$A$1048576,0))</f>
        <v>#N/A</v>
      </c>
      <c r="U7939" t="e">
        <f>INDEX(RawData!U$2:U$1048576,MATCH(FmtData!$B$4+(ROW()-10),RawData!$A$2:$A$1048576,0))</f>
        <v>#N/A</v>
      </c>
      <c r="V7939" t="e">
        <f>INDEX(RawData!V$2:V$1048576,MATCH(FmtData!$B$4+(ROW()-10),RawData!$A$2:$A$1048576,0))</f>
        <v>#N/A</v>
      </c>
      <c r="W7939" s="8" t="e">
        <f t="shared" si="2723"/>
        <v>#N/A</v>
      </c>
      <c r="X7939" s="8" t="e">
        <f t="shared" si="2724"/>
        <v>#N/A</v>
      </c>
      <c r="Y7939" s="8" t="e">
        <f t="shared" si="2725"/>
        <v>#N/A</v>
      </c>
      <c r="Z7939" s="8" t="e">
        <f t="shared" si="2742"/>
        <v>#N/A</v>
      </c>
      <c r="AA7939" s="8" t="e">
        <f t="shared" si="2743"/>
        <v>#N/A</v>
      </c>
      <c r="AB7939" s="8" t="e">
        <f t="shared" si="2726"/>
        <v>#N/A</v>
      </c>
      <c r="AC7939" s="6" t="e">
        <f t="shared" si="2727"/>
        <v>#N/A</v>
      </c>
      <c r="AD7939" s="15" t="e">
        <f t="shared" si="2728"/>
        <v>#N/A</v>
      </c>
      <c r="AE7939" s="15" t="e">
        <f t="shared" si="2729"/>
        <v>#N/A</v>
      </c>
      <c r="AF7939" s="15" t="e">
        <f t="shared" si="2730"/>
        <v>#N/A</v>
      </c>
      <c r="AG7939" s="15" t="e">
        <f t="shared" si="2731"/>
        <v>#N/A</v>
      </c>
      <c r="AH7939" s="15" t="e">
        <f t="shared" si="2744"/>
        <v>#N/A</v>
      </c>
      <c r="AI7939" s="17" t="e">
        <f t="shared" si="2732"/>
        <v>#N/A</v>
      </c>
      <c r="AJ7939" s="17" t="e">
        <f t="shared" si="2733"/>
        <v>#N/A</v>
      </c>
      <c r="AK7939" s="17" t="e">
        <f t="shared" si="2734"/>
        <v>#N/A</v>
      </c>
      <c r="AL7939" s="17" t="e">
        <f t="shared" si="2735"/>
        <v>#N/A</v>
      </c>
      <c r="AM7939" s="17" t="e">
        <f t="shared" si="2736"/>
        <v>#N/A</v>
      </c>
      <c r="AN7939" s="17" t="e">
        <f t="shared" si="2737"/>
        <v>#N/A</v>
      </c>
      <c r="AO7939" s="17" t="e">
        <f t="shared" si="2738"/>
        <v>#N/A</v>
      </c>
      <c r="AP7939" s="17" t="e">
        <f t="shared" si="2739"/>
        <v>#N/A</v>
      </c>
      <c r="AQ7939" s="17" t="e">
        <f t="shared" si="2740"/>
        <v>#N/A</v>
      </c>
      <c r="AR7939" s="17" t="e">
        <f t="shared" si="2741"/>
        <v>#N/A</v>
      </c>
    </row>
    <row r="7940" spans="2:44" x14ac:dyDescent="0.25">
      <c r="B7940" t="e">
        <f>INDEX(RawData!$A$2:$A$1048576,MATCH(FmtData!$B$4+(ROW()-10),RawData!$A$2:$A$1048576,0))</f>
        <v>#N/A</v>
      </c>
      <c r="C79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0)</f>
        <v>#N/A</v>
      </c>
      <c r="D79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40" t="e">
        <f>INDEX(RawData!E$2:E$1048576,MATCH(FmtData!$B$4+(ROW()-10),RawData!$A$2:$A$1048576,0))</f>
        <v>#N/A</v>
      </c>
      <c r="F7940" t="e">
        <f>INDEX(RawData!F$2:F$1048576,MATCH(FmtData!$B$4+(ROW()-10),RawData!$A$2:$A$1048576,0))</f>
        <v>#N/A</v>
      </c>
      <c r="G7940" t="e">
        <f>INDEX(RawData!G$2:G$1048576,MATCH(FmtData!$B$4+(ROW()-10),RawData!$A$2:$A$1048576,0))</f>
        <v>#N/A</v>
      </c>
      <c r="H7940" t="e">
        <f>INDEX(RawData!H$2:H$1048576,MATCH(FmtData!$B$4+(ROW()-10),RawData!$A$2:$A$1048576,0))</f>
        <v>#N/A</v>
      </c>
      <c r="I7940" t="e">
        <f>INDEX(RawData!I$2:I$1048576,MATCH(FmtData!$B$4+(ROW()-10),RawData!$A$2:$A$1048576,0))</f>
        <v>#N/A</v>
      </c>
      <c r="J7940" t="e">
        <f>INDEX(RawData!J$2:J$1048576,MATCH(FmtData!$B$4+(ROW()-10),RawData!$A$2:$A$1048576,0))</f>
        <v>#N/A</v>
      </c>
      <c r="K7940" t="e">
        <f>INDEX(RawData!K$2:K$1048576,MATCH(FmtData!$B$4+(ROW()-10),RawData!$A$2:$A$1048576,0))</f>
        <v>#N/A</v>
      </c>
      <c r="L7940" t="e">
        <f>INDEX(RawData!L$2:L$1048576,MATCH(FmtData!$B$4+(ROW()-10),RawData!$A$2:$A$1048576,0))</f>
        <v>#N/A</v>
      </c>
      <c r="M7940" t="e">
        <f>INDEX(RawData!M$2:M$1048576,MATCH(FmtData!$B$4+(ROW()-10),RawData!$A$2:$A$1048576,0))</f>
        <v>#N/A</v>
      </c>
      <c r="N7940" t="e">
        <f>INDEX(RawData!N$2:N$1048576,MATCH(FmtData!$B$4+(ROW()-10),RawData!$A$2:$A$1048576,0))</f>
        <v>#N/A</v>
      </c>
      <c r="O7940" t="e">
        <f>INDEX(RawData!O$2:O$1048576,MATCH(FmtData!$B$4+(ROW()-10),RawData!$A$2:$A$1048576,0))</f>
        <v>#N/A</v>
      </c>
      <c r="P7940" t="e">
        <f>INDEX(RawData!P$2:P$1048576,MATCH(FmtData!$B$4+(ROW()-10),RawData!$A$2:$A$1048576,0))</f>
        <v>#N/A</v>
      </c>
      <c r="Q7940" t="e">
        <f>INDEX(RawData!Q$2:Q$1048576,MATCH(FmtData!$B$4+(ROW()-10),RawData!$A$2:$A$1048576,0))</f>
        <v>#N/A</v>
      </c>
      <c r="R7940" t="e">
        <f>INDEX(RawData!R$2:R$1048576,MATCH(FmtData!$B$4+(ROW()-10),RawData!$A$2:$A$1048576,0))</f>
        <v>#N/A</v>
      </c>
      <c r="S7940" t="e">
        <f>INDEX(RawData!S$2:S$1048576,MATCH(FmtData!$B$4+(ROW()-10),RawData!$A$2:$A$1048576,0))</f>
        <v>#N/A</v>
      </c>
      <c r="T7940" t="e">
        <f>INDEX(RawData!T$2:T$1048576,MATCH(FmtData!$B$4+(ROW()-10),RawData!$A$2:$A$1048576,0))</f>
        <v>#N/A</v>
      </c>
      <c r="U7940" t="e">
        <f>INDEX(RawData!U$2:U$1048576,MATCH(FmtData!$B$4+(ROW()-10),RawData!$A$2:$A$1048576,0))</f>
        <v>#N/A</v>
      </c>
      <c r="V7940" t="e">
        <f>INDEX(RawData!V$2:V$1048576,MATCH(FmtData!$B$4+(ROW()-10),RawData!$A$2:$A$1048576,0))</f>
        <v>#N/A</v>
      </c>
      <c r="W7940" s="8" t="e">
        <f t="shared" si="2723"/>
        <v>#N/A</v>
      </c>
      <c r="X7940" s="8" t="e">
        <f t="shared" si="2724"/>
        <v>#N/A</v>
      </c>
      <c r="Y7940" s="8" t="e">
        <f t="shared" si="2725"/>
        <v>#N/A</v>
      </c>
      <c r="Z7940" s="8" t="e">
        <f t="shared" si="2742"/>
        <v>#N/A</v>
      </c>
      <c r="AA7940" s="8" t="e">
        <f t="shared" si="2743"/>
        <v>#N/A</v>
      </c>
      <c r="AB7940" s="8" t="e">
        <f t="shared" si="2726"/>
        <v>#N/A</v>
      </c>
      <c r="AC7940" s="6" t="e">
        <f t="shared" si="2727"/>
        <v>#N/A</v>
      </c>
      <c r="AD7940" s="15" t="e">
        <f t="shared" si="2728"/>
        <v>#N/A</v>
      </c>
      <c r="AE7940" s="15" t="e">
        <f t="shared" si="2729"/>
        <v>#N/A</v>
      </c>
      <c r="AF7940" s="15" t="e">
        <f t="shared" si="2730"/>
        <v>#N/A</v>
      </c>
      <c r="AG7940" s="15" t="e">
        <f t="shared" si="2731"/>
        <v>#N/A</v>
      </c>
      <c r="AH7940" s="15" t="e">
        <f t="shared" si="2744"/>
        <v>#N/A</v>
      </c>
      <c r="AI7940" s="17" t="e">
        <f t="shared" si="2732"/>
        <v>#N/A</v>
      </c>
      <c r="AJ7940" s="17" t="e">
        <f t="shared" si="2733"/>
        <v>#N/A</v>
      </c>
      <c r="AK7940" s="17" t="e">
        <f t="shared" si="2734"/>
        <v>#N/A</v>
      </c>
      <c r="AL7940" s="17" t="e">
        <f t="shared" si="2735"/>
        <v>#N/A</v>
      </c>
      <c r="AM7940" s="17" t="e">
        <f t="shared" si="2736"/>
        <v>#N/A</v>
      </c>
      <c r="AN7940" s="17" t="e">
        <f t="shared" si="2737"/>
        <v>#N/A</v>
      </c>
      <c r="AO7940" s="17" t="e">
        <f t="shared" si="2738"/>
        <v>#N/A</v>
      </c>
      <c r="AP7940" s="17" t="e">
        <f t="shared" si="2739"/>
        <v>#N/A</v>
      </c>
      <c r="AQ7940" s="17" t="e">
        <f t="shared" si="2740"/>
        <v>#N/A</v>
      </c>
      <c r="AR7940" s="17" t="e">
        <f t="shared" si="2741"/>
        <v>#N/A</v>
      </c>
    </row>
    <row r="7941" spans="2:44" x14ac:dyDescent="0.25">
      <c r="B7941" t="e">
        <f>INDEX(RawData!$A$2:$A$1048576,MATCH(FmtData!$B$4+(ROW()-10),RawData!$A$2:$A$1048576,0))</f>
        <v>#N/A</v>
      </c>
      <c r="C79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1)</f>
        <v>#N/A</v>
      </c>
      <c r="D79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41" t="e">
        <f>INDEX(RawData!E$2:E$1048576,MATCH(FmtData!$B$4+(ROW()-10),RawData!$A$2:$A$1048576,0))</f>
        <v>#N/A</v>
      </c>
      <c r="F7941" t="e">
        <f>INDEX(RawData!F$2:F$1048576,MATCH(FmtData!$B$4+(ROW()-10),RawData!$A$2:$A$1048576,0))</f>
        <v>#N/A</v>
      </c>
      <c r="G7941" t="e">
        <f>INDEX(RawData!G$2:G$1048576,MATCH(FmtData!$B$4+(ROW()-10),RawData!$A$2:$A$1048576,0))</f>
        <v>#N/A</v>
      </c>
      <c r="H7941" t="e">
        <f>INDEX(RawData!H$2:H$1048576,MATCH(FmtData!$B$4+(ROW()-10),RawData!$A$2:$A$1048576,0))</f>
        <v>#N/A</v>
      </c>
      <c r="I7941" t="e">
        <f>INDEX(RawData!I$2:I$1048576,MATCH(FmtData!$B$4+(ROW()-10),RawData!$A$2:$A$1048576,0))</f>
        <v>#N/A</v>
      </c>
      <c r="J7941" t="e">
        <f>INDEX(RawData!J$2:J$1048576,MATCH(FmtData!$B$4+(ROW()-10),RawData!$A$2:$A$1048576,0))</f>
        <v>#N/A</v>
      </c>
      <c r="K7941" t="e">
        <f>INDEX(RawData!K$2:K$1048576,MATCH(FmtData!$B$4+(ROW()-10),RawData!$A$2:$A$1048576,0))</f>
        <v>#N/A</v>
      </c>
      <c r="L7941" t="e">
        <f>INDEX(RawData!L$2:L$1048576,MATCH(FmtData!$B$4+(ROW()-10),RawData!$A$2:$A$1048576,0))</f>
        <v>#N/A</v>
      </c>
      <c r="M7941" t="e">
        <f>INDEX(RawData!M$2:M$1048576,MATCH(FmtData!$B$4+(ROW()-10),RawData!$A$2:$A$1048576,0))</f>
        <v>#N/A</v>
      </c>
      <c r="N7941" t="e">
        <f>INDEX(RawData!N$2:N$1048576,MATCH(FmtData!$B$4+(ROW()-10),RawData!$A$2:$A$1048576,0))</f>
        <v>#N/A</v>
      </c>
      <c r="O7941" t="e">
        <f>INDEX(RawData!O$2:O$1048576,MATCH(FmtData!$B$4+(ROW()-10),RawData!$A$2:$A$1048576,0))</f>
        <v>#N/A</v>
      </c>
      <c r="P7941" t="e">
        <f>INDEX(RawData!P$2:P$1048576,MATCH(FmtData!$B$4+(ROW()-10),RawData!$A$2:$A$1048576,0))</f>
        <v>#N/A</v>
      </c>
      <c r="Q7941" t="e">
        <f>INDEX(RawData!Q$2:Q$1048576,MATCH(FmtData!$B$4+(ROW()-10),RawData!$A$2:$A$1048576,0))</f>
        <v>#N/A</v>
      </c>
      <c r="R7941" t="e">
        <f>INDEX(RawData!R$2:R$1048576,MATCH(FmtData!$B$4+(ROW()-10),RawData!$A$2:$A$1048576,0))</f>
        <v>#N/A</v>
      </c>
      <c r="S7941" t="e">
        <f>INDEX(RawData!S$2:S$1048576,MATCH(FmtData!$B$4+(ROW()-10),RawData!$A$2:$A$1048576,0))</f>
        <v>#N/A</v>
      </c>
      <c r="T7941" t="e">
        <f>INDEX(RawData!T$2:T$1048576,MATCH(FmtData!$B$4+(ROW()-10),RawData!$A$2:$A$1048576,0))</f>
        <v>#N/A</v>
      </c>
      <c r="U7941" t="e">
        <f>INDEX(RawData!U$2:U$1048576,MATCH(FmtData!$B$4+(ROW()-10),RawData!$A$2:$A$1048576,0))</f>
        <v>#N/A</v>
      </c>
      <c r="V7941" t="e">
        <f>INDEX(RawData!V$2:V$1048576,MATCH(FmtData!$B$4+(ROW()-10),RawData!$A$2:$A$1048576,0))</f>
        <v>#N/A</v>
      </c>
      <c r="W7941" s="8" t="e">
        <f t="shared" si="2723"/>
        <v>#N/A</v>
      </c>
      <c r="X7941" s="8" t="e">
        <f t="shared" si="2724"/>
        <v>#N/A</v>
      </c>
      <c r="Y7941" s="8" t="e">
        <f t="shared" si="2725"/>
        <v>#N/A</v>
      </c>
      <c r="Z7941" s="8" t="e">
        <f t="shared" si="2742"/>
        <v>#N/A</v>
      </c>
      <c r="AA7941" s="8" t="e">
        <f t="shared" si="2743"/>
        <v>#N/A</v>
      </c>
      <c r="AB7941" s="8" t="e">
        <f t="shared" si="2726"/>
        <v>#N/A</v>
      </c>
      <c r="AC7941" s="6" t="e">
        <f t="shared" si="2727"/>
        <v>#N/A</v>
      </c>
      <c r="AD7941" s="15" t="e">
        <f t="shared" si="2728"/>
        <v>#N/A</v>
      </c>
      <c r="AE7941" s="15" t="e">
        <f t="shared" si="2729"/>
        <v>#N/A</v>
      </c>
      <c r="AF7941" s="15" t="e">
        <f t="shared" si="2730"/>
        <v>#N/A</v>
      </c>
      <c r="AG7941" s="15" t="e">
        <f t="shared" si="2731"/>
        <v>#N/A</v>
      </c>
      <c r="AH7941" s="15" t="e">
        <f t="shared" si="2744"/>
        <v>#N/A</v>
      </c>
      <c r="AI7941" s="17" t="e">
        <f t="shared" si="2732"/>
        <v>#N/A</v>
      </c>
      <c r="AJ7941" s="17" t="e">
        <f t="shared" si="2733"/>
        <v>#N/A</v>
      </c>
      <c r="AK7941" s="17" t="e">
        <f t="shared" si="2734"/>
        <v>#N/A</v>
      </c>
      <c r="AL7941" s="17" t="e">
        <f t="shared" si="2735"/>
        <v>#N/A</v>
      </c>
      <c r="AM7941" s="17" t="e">
        <f t="shared" si="2736"/>
        <v>#N/A</v>
      </c>
      <c r="AN7941" s="17" t="e">
        <f t="shared" si="2737"/>
        <v>#N/A</v>
      </c>
      <c r="AO7941" s="17" t="e">
        <f t="shared" si="2738"/>
        <v>#N/A</v>
      </c>
      <c r="AP7941" s="17" t="e">
        <f t="shared" si="2739"/>
        <v>#N/A</v>
      </c>
      <c r="AQ7941" s="17" t="e">
        <f t="shared" si="2740"/>
        <v>#N/A</v>
      </c>
      <c r="AR7941" s="17" t="e">
        <f t="shared" si="2741"/>
        <v>#N/A</v>
      </c>
    </row>
    <row r="7942" spans="2:44" x14ac:dyDescent="0.25">
      <c r="B7942" t="e">
        <f>INDEX(RawData!$A$2:$A$1048576,MATCH(FmtData!$B$4+(ROW()-10),RawData!$A$2:$A$1048576,0))</f>
        <v>#N/A</v>
      </c>
      <c r="C79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2)</f>
        <v>#N/A</v>
      </c>
      <c r="D79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42" t="e">
        <f>INDEX(RawData!E$2:E$1048576,MATCH(FmtData!$B$4+(ROW()-10),RawData!$A$2:$A$1048576,0))</f>
        <v>#N/A</v>
      </c>
      <c r="F7942" t="e">
        <f>INDEX(RawData!F$2:F$1048576,MATCH(FmtData!$B$4+(ROW()-10),RawData!$A$2:$A$1048576,0))</f>
        <v>#N/A</v>
      </c>
      <c r="G7942" t="e">
        <f>INDEX(RawData!G$2:G$1048576,MATCH(FmtData!$B$4+(ROW()-10),RawData!$A$2:$A$1048576,0))</f>
        <v>#N/A</v>
      </c>
      <c r="H7942" t="e">
        <f>INDEX(RawData!H$2:H$1048576,MATCH(FmtData!$B$4+(ROW()-10),RawData!$A$2:$A$1048576,0))</f>
        <v>#N/A</v>
      </c>
      <c r="I7942" t="e">
        <f>INDEX(RawData!I$2:I$1048576,MATCH(FmtData!$B$4+(ROW()-10),RawData!$A$2:$A$1048576,0))</f>
        <v>#N/A</v>
      </c>
      <c r="J7942" t="e">
        <f>INDEX(RawData!J$2:J$1048576,MATCH(FmtData!$B$4+(ROW()-10),RawData!$A$2:$A$1048576,0))</f>
        <v>#N/A</v>
      </c>
      <c r="K7942" t="e">
        <f>INDEX(RawData!K$2:K$1048576,MATCH(FmtData!$B$4+(ROW()-10),RawData!$A$2:$A$1048576,0))</f>
        <v>#N/A</v>
      </c>
      <c r="L7942" t="e">
        <f>INDEX(RawData!L$2:L$1048576,MATCH(FmtData!$B$4+(ROW()-10),RawData!$A$2:$A$1048576,0))</f>
        <v>#N/A</v>
      </c>
      <c r="M7942" t="e">
        <f>INDEX(RawData!M$2:M$1048576,MATCH(FmtData!$B$4+(ROW()-10),RawData!$A$2:$A$1048576,0))</f>
        <v>#N/A</v>
      </c>
      <c r="N7942" t="e">
        <f>INDEX(RawData!N$2:N$1048576,MATCH(FmtData!$B$4+(ROW()-10),RawData!$A$2:$A$1048576,0))</f>
        <v>#N/A</v>
      </c>
      <c r="O7942" t="e">
        <f>INDEX(RawData!O$2:O$1048576,MATCH(FmtData!$B$4+(ROW()-10),RawData!$A$2:$A$1048576,0))</f>
        <v>#N/A</v>
      </c>
      <c r="P7942" t="e">
        <f>INDEX(RawData!P$2:P$1048576,MATCH(FmtData!$B$4+(ROW()-10),RawData!$A$2:$A$1048576,0))</f>
        <v>#N/A</v>
      </c>
      <c r="Q7942" t="e">
        <f>INDEX(RawData!Q$2:Q$1048576,MATCH(FmtData!$B$4+(ROW()-10),RawData!$A$2:$A$1048576,0))</f>
        <v>#N/A</v>
      </c>
      <c r="R7942" t="e">
        <f>INDEX(RawData!R$2:R$1048576,MATCH(FmtData!$B$4+(ROW()-10),RawData!$A$2:$A$1048576,0))</f>
        <v>#N/A</v>
      </c>
      <c r="S7942" t="e">
        <f>INDEX(RawData!S$2:S$1048576,MATCH(FmtData!$B$4+(ROW()-10),RawData!$A$2:$A$1048576,0))</f>
        <v>#N/A</v>
      </c>
      <c r="T7942" t="e">
        <f>INDEX(RawData!T$2:T$1048576,MATCH(FmtData!$B$4+(ROW()-10),RawData!$A$2:$A$1048576,0))</f>
        <v>#N/A</v>
      </c>
      <c r="U7942" t="e">
        <f>INDEX(RawData!U$2:U$1048576,MATCH(FmtData!$B$4+(ROW()-10),RawData!$A$2:$A$1048576,0))</f>
        <v>#N/A</v>
      </c>
      <c r="V7942" t="e">
        <f>INDEX(RawData!V$2:V$1048576,MATCH(FmtData!$B$4+(ROW()-10),RawData!$A$2:$A$1048576,0))</f>
        <v>#N/A</v>
      </c>
      <c r="W7942" s="8" t="e">
        <f t="shared" si="2723"/>
        <v>#N/A</v>
      </c>
      <c r="X7942" s="8" t="e">
        <f t="shared" si="2724"/>
        <v>#N/A</v>
      </c>
      <c r="Y7942" s="8" t="e">
        <f t="shared" si="2725"/>
        <v>#N/A</v>
      </c>
      <c r="Z7942" s="8" t="e">
        <f t="shared" si="2742"/>
        <v>#N/A</v>
      </c>
      <c r="AA7942" s="8" t="e">
        <f t="shared" si="2743"/>
        <v>#N/A</v>
      </c>
      <c r="AB7942" s="8" t="e">
        <f t="shared" si="2726"/>
        <v>#N/A</v>
      </c>
      <c r="AC7942" s="6" t="e">
        <f t="shared" si="2727"/>
        <v>#N/A</v>
      </c>
      <c r="AD7942" s="15" t="e">
        <f t="shared" si="2728"/>
        <v>#N/A</v>
      </c>
      <c r="AE7942" s="15" t="e">
        <f t="shared" si="2729"/>
        <v>#N/A</v>
      </c>
      <c r="AF7942" s="15" t="e">
        <f t="shared" si="2730"/>
        <v>#N/A</v>
      </c>
      <c r="AG7942" s="15" t="e">
        <f t="shared" si="2731"/>
        <v>#N/A</v>
      </c>
      <c r="AH7942" s="15" t="e">
        <f t="shared" si="2744"/>
        <v>#N/A</v>
      </c>
      <c r="AI7942" s="17" t="e">
        <f t="shared" si="2732"/>
        <v>#N/A</v>
      </c>
      <c r="AJ7942" s="17" t="e">
        <f t="shared" si="2733"/>
        <v>#N/A</v>
      </c>
      <c r="AK7942" s="17" t="e">
        <f t="shared" si="2734"/>
        <v>#N/A</v>
      </c>
      <c r="AL7942" s="17" t="e">
        <f t="shared" si="2735"/>
        <v>#N/A</v>
      </c>
      <c r="AM7942" s="17" t="e">
        <f t="shared" si="2736"/>
        <v>#N/A</v>
      </c>
      <c r="AN7942" s="17" t="e">
        <f t="shared" si="2737"/>
        <v>#N/A</v>
      </c>
      <c r="AO7942" s="17" t="e">
        <f t="shared" si="2738"/>
        <v>#N/A</v>
      </c>
      <c r="AP7942" s="17" t="e">
        <f t="shared" si="2739"/>
        <v>#N/A</v>
      </c>
      <c r="AQ7942" s="17" t="e">
        <f t="shared" si="2740"/>
        <v>#N/A</v>
      </c>
      <c r="AR7942" s="17" t="e">
        <f t="shared" si="2741"/>
        <v>#N/A</v>
      </c>
    </row>
    <row r="7943" spans="2:44" x14ac:dyDescent="0.25">
      <c r="B7943" t="e">
        <f>INDEX(RawData!$A$2:$A$1048576,MATCH(FmtData!$B$4+(ROW()-10),RawData!$A$2:$A$1048576,0))</f>
        <v>#N/A</v>
      </c>
      <c r="C79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3)</f>
        <v>#N/A</v>
      </c>
      <c r="D79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43" t="e">
        <f>INDEX(RawData!E$2:E$1048576,MATCH(FmtData!$B$4+(ROW()-10),RawData!$A$2:$A$1048576,0))</f>
        <v>#N/A</v>
      </c>
      <c r="F7943" t="e">
        <f>INDEX(RawData!F$2:F$1048576,MATCH(FmtData!$B$4+(ROW()-10),RawData!$A$2:$A$1048576,0))</f>
        <v>#N/A</v>
      </c>
      <c r="G7943" t="e">
        <f>INDEX(RawData!G$2:G$1048576,MATCH(FmtData!$B$4+(ROW()-10),RawData!$A$2:$A$1048576,0))</f>
        <v>#N/A</v>
      </c>
      <c r="H7943" t="e">
        <f>INDEX(RawData!H$2:H$1048576,MATCH(FmtData!$B$4+(ROW()-10),RawData!$A$2:$A$1048576,0))</f>
        <v>#N/A</v>
      </c>
      <c r="I7943" t="e">
        <f>INDEX(RawData!I$2:I$1048576,MATCH(FmtData!$B$4+(ROW()-10),RawData!$A$2:$A$1048576,0))</f>
        <v>#N/A</v>
      </c>
      <c r="J7943" t="e">
        <f>INDEX(RawData!J$2:J$1048576,MATCH(FmtData!$B$4+(ROW()-10),RawData!$A$2:$A$1048576,0))</f>
        <v>#N/A</v>
      </c>
      <c r="K7943" t="e">
        <f>INDEX(RawData!K$2:K$1048576,MATCH(FmtData!$B$4+(ROW()-10),RawData!$A$2:$A$1048576,0))</f>
        <v>#N/A</v>
      </c>
      <c r="L7943" t="e">
        <f>INDEX(RawData!L$2:L$1048576,MATCH(FmtData!$B$4+(ROW()-10),RawData!$A$2:$A$1048576,0))</f>
        <v>#N/A</v>
      </c>
      <c r="M7943" t="e">
        <f>INDEX(RawData!M$2:M$1048576,MATCH(FmtData!$B$4+(ROW()-10),RawData!$A$2:$A$1048576,0))</f>
        <v>#N/A</v>
      </c>
      <c r="N7943" t="e">
        <f>INDEX(RawData!N$2:N$1048576,MATCH(FmtData!$B$4+(ROW()-10),RawData!$A$2:$A$1048576,0))</f>
        <v>#N/A</v>
      </c>
      <c r="O7943" t="e">
        <f>INDEX(RawData!O$2:O$1048576,MATCH(FmtData!$B$4+(ROW()-10),RawData!$A$2:$A$1048576,0))</f>
        <v>#N/A</v>
      </c>
      <c r="P7943" t="e">
        <f>INDEX(RawData!P$2:P$1048576,MATCH(FmtData!$B$4+(ROW()-10),RawData!$A$2:$A$1048576,0))</f>
        <v>#N/A</v>
      </c>
      <c r="Q7943" t="e">
        <f>INDEX(RawData!Q$2:Q$1048576,MATCH(FmtData!$B$4+(ROW()-10),RawData!$A$2:$A$1048576,0))</f>
        <v>#N/A</v>
      </c>
      <c r="R7943" t="e">
        <f>INDEX(RawData!R$2:R$1048576,MATCH(FmtData!$B$4+(ROW()-10),RawData!$A$2:$A$1048576,0))</f>
        <v>#N/A</v>
      </c>
      <c r="S7943" t="e">
        <f>INDEX(RawData!S$2:S$1048576,MATCH(FmtData!$B$4+(ROW()-10),RawData!$A$2:$A$1048576,0))</f>
        <v>#N/A</v>
      </c>
      <c r="T7943" t="e">
        <f>INDEX(RawData!T$2:T$1048576,MATCH(FmtData!$B$4+(ROW()-10),RawData!$A$2:$A$1048576,0))</f>
        <v>#N/A</v>
      </c>
      <c r="U7943" t="e">
        <f>INDEX(RawData!U$2:U$1048576,MATCH(FmtData!$B$4+(ROW()-10),RawData!$A$2:$A$1048576,0))</f>
        <v>#N/A</v>
      </c>
      <c r="V7943" t="e">
        <f>INDEX(RawData!V$2:V$1048576,MATCH(FmtData!$B$4+(ROW()-10),RawData!$A$2:$A$1048576,0))</f>
        <v>#N/A</v>
      </c>
      <c r="W7943" s="8" t="e">
        <f t="shared" si="2723"/>
        <v>#N/A</v>
      </c>
      <c r="X7943" s="8" t="e">
        <f t="shared" si="2724"/>
        <v>#N/A</v>
      </c>
      <c r="Y7943" s="8" t="e">
        <f t="shared" si="2725"/>
        <v>#N/A</v>
      </c>
      <c r="Z7943" s="8" t="e">
        <f t="shared" si="2742"/>
        <v>#N/A</v>
      </c>
      <c r="AA7943" s="8" t="e">
        <f t="shared" si="2743"/>
        <v>#N/A</v>
      </c>
      <c r="AB7943" s="8" t="e">
        <f t="shared" si="2726"/>
        <v>#N/A</v>
      </c>
      <c r="AC7943" s="6" t="e">
        <f t="shared" si="2727"/>
        <v>#N/A</v>
      </c>
      <c r="AD7943" s="15" t="e">
        <f t="shared" si="2728"/>
        <v>#N/A</v>
      </c>
      <c r="AE7943" s="15" t="e">
        <f t="shared" si="2729"/>
        <v>#N/A</v>
      </c>
      <c r="AF7943" s="15" t="e">
        <f t="shared" si="2730"/>
        <v>#N/A</v>
      </c>
      <c r="AG7943" s="15" t="e">
        <f t="shared" si="2731"/>
        <v>#N/A</v>
      </c>
      <c r="AH7943" s="15" t="e">
        <f t="shared" si="2744"/>
        <v>#N/A</v>
      </c>
      <c r="AI7943" s="17" t="e">
        <f t="shared" si="2732"/>
        <v>#N/A</v>
      </c>
      <c r="AJ7943" s="17" t="e">
        <f t="shared" si="2733"/>
        <v>#N/A</v>
      </c>
      <c r="AK7943" s="17" t="e">
        <f t="shared" si="2734"/>
        <v>#N/A</v>
      </c>
      <c r="AL7943" s="17" t="e">
        <f t="shared" si="2735"/>
        <v>#N/A</v>
      </c>
      <c r="AM7943" s="17" t="e">
        <f t="shared" si="2736"/>
        <v>#N/A</v>
      </c>
      <c r="AN7943" s="17" t="e">
        <f t="shared" si="2737"/>
        <v>#N/A</v>
      </c>
      <c r="AO7943" s="17" t="e">
        <f t="shared" si="2738"/>
        <v>#N/A</v>
      </c>
      <c r="AP7943" s="17" t="e">
        <f t="shared" si="2739"/>
        <v>#N/A</v>
      </c>
      <c r="AQ7943" s="17" t="e">
        <f t="shared" si="2740"/>
        <v>#N/A</v>
      </c>
      <c r="AR7943" s="17" t="e">
        <f t="shared" si="2741"/>
        <v>#N/A</v>
      </c>
    </row>
    <row r="7944" spans="2:44" x14ac:dyDescent="0.25">
      <c r="B7944" t="e">
        <f>INDEX(RawData!$A$2:$A$1048576,MATCH(FmtData!$B$4+(ROW()-10),RawData!$A$2:$A$1048576,0))</f>
        <v>#N/A</v>
      </c>
      <c r="C79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4)</f>
        <v>#N/A</v>
      </c>
      <c r="D79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44" t="e">
        <f>INDEX(RawData!E$2:E$1048576,MATCH(FmtData!$B$4+(ROW()-10),RawData!$A$2:$A$1048576,0))</f>
        <v>#N/A</v>
      </c>
      <c r="F7944" t="e">
        <f>INDEX(RawData!F$2:F$1048576,MATCH(FmtData!$B$4+(ROW()-10),RawData!$A$2:$A$1048576,0))</f>
        <v>#N/A</v>
      </c>
      <c r="G7944" t="e">
        <f>INDEX(RawData!G$2:G$1048576,MATCH(FmtData!$B$4+(ROW()-10),RawData!$A$2:$A$1048576,0))</f>
        <v>#N/A</v>
      </c>
      <c r="H7944" t="e">
        <f>INDEX(RawData!H$2:H$1048576,MATCH(FmtData!$B$4+(ROW()-10),RawData!$A$2:$A$1048576,0))</f>
        <v>#N/A</v>
      </c>
      <c r="I7944" t="e">
        <f>INDEX(RawData!I$2:I$1048576,MATCH(FmtData!$B$4+(ROW()-10),RawData!$A$2:$A$1048576,0))</f>
        <v>#N/A</v>
      </c>
      <c r="J7944" t="e">
        <f>INDEX(RawData!J$2:J$1048576,MATCH(FmtData!$B$4+(ROW()-10),RawData!$A$2:$A$1048576,0))</f>
        <v>#N/A</v>
      </c>
      <c r="K7944" t="e">
        <f>INDEX(RawData!K$2:K$1048576,MATCH(FmtData!$B$4+(ROW()-10),RawData!$A$2:$A$1048576,0))</f>
        <v>#N/A</v>
      </c>
      <c r="L7944" t="e">
        <f>INDEX(RawData!L$2:L$1048576,MATCH(FmtData!$B$4+(ROW()-10),RawData!$A$2:$A$1048576,0))</f>
        <v>#N/A</v>
      </c>
      <c r="M7944" t="e">
        <f>INDEX(RawData!M$2:M$1048576,MATCH(FmtData!$B$4+(ROW()-10),RawData!$A$2:$A$1048576,0))</f>
        <v>#N/A</v>
      </c>
      <c r="N7944" t="e">
        <f>INDEX(RawData!N$2:N$1048576,MATCH(FmtData!$B$4+(ROW()-10),RawData!$A$2:$A$1048576,0))</f>
        <v>#N/A</v>
      </c>
      <c r="O7944" t="e">
        <f>INDEX(RawData!O$2:O$1048576,MATCH(FmtData!$B$4+(ROW()-10),RawData!$A$2:$A$1048576,0))</f>
        <v>#N/A</v>
      </c>
      <c r="P7944" t="e">
        <f>INDEX(RawData!P$2:P$1048576,MATCH(FmtData!$B$4+(ROW()-10),RawData!$A$2:$A$1048576,0))</f>
        <v>#N/A</v>
      </c>
      <c r="Q7944" t="e">
        <f>INDEX(RawData!Q$2:Q$1048576,MATCH(FmtData!$B$4+(ROW()-10),RawData!$A$2:$A$1048576,0))</f>
        <v>#N/A</v>
      </c>
      <c r="R7944" t="e">
        <f>INDEX(RawData!R$2:R$1048576,MATCH(FmtData!$B$4+(ROW()-10),RawData!$A$2:$A$1048576,0))</f>
        <v>#N/A</v>
      </c>
      <c r="S7944" t="e">
        <f>INDEX(RawData!S$2:S$1048576,MATCH(FmtData!$B$4+(ROW()-10),RawData!$A$2:$A$1048576,0))</f>
        <v>#N/A</v>
      </c>
      <c r="T7944" t="e">
        <f>INDEX(RawData!T$2:T$1048576,MATCH(FmtData!$B$4+(ROW()-10),RawData!$A$2:$A$1048576,0))</f>
        <v>#N/A</v>
      </c>
      <c r="U7944" t="e">
        <f>INDEX(RawData!U$2:U$1048576,MATCH(FmtData!$B$4+(ROW()-10),RawData!$A$2:$A$1048576,0))</f>
        <v>#N/A</v>
      </c>
      <c r="V7944" t="e">
        <f>INDEX(RawData!V$2:V$1048576,MATCH(FmtData!$B$4+(ROW()-10),RawData!$A$2:$A$1048576,0))</f>
        <v>#N/A</v>
      </c>
      <c r="W7944" s="8" t="e">
        <f t="shared" si="2723"/>
        <v>#N/A</v>
      </c>
      <c r="X7944" s="8" t="e">
        <f t="shared" si="2724"/>
        <v>#N/A</v>
      </c>
      <c r="Y7944" s="8" t="e">
        <f t="shared" si="2725"/>
        <v>#N/A</v>
      </c>
      <c r="Z7944" s="8" t="e">
        <f t="shared" si="2742"/>
        <v>#N/A</v>
      </c>
      <c r="AA7944" s="8" t="e">
        <f t="shared" si="2743"/>
        <v>#N/A</v>
      </c>
      <c r="AB7944" s="8" t="e">
        <f t="shared" si="2726"/>
        <v>#N/A</v>
      </c>
      <c r="AC7944" s="6" t="e">
        <f t="shared" si="2727"/>
        <v>#N/A</v>
      </c>
      <c r="AD7944" s="15" t="e">
        <f t="shared" si="2728"/>
        <v>#N/A</v>
      </c>
      <c r="AE7944" s="15" t="e">
        <f t="shared" si="2729"/>
        <v>#N/A</v>
      </c>
      <c r="AF7944" s="15" t="e">
        <f t="shared" si="2730"/>
        <v>#N/A</v>
      </c>
      <c r="AG7944" s="15" t="e">
        <f t="shared" si="2731"/>
        <v>#N/A</v>
      </c>
      <c r="AH7944" s="15" t="e">
        <f t="shared" si="2744"/>
        <v>#N/A</v>
      </c>
      <c r="AI7944" s="17" t="e">
        <f t="shared" si="2732"/>
        <v>#N/A</v>
      </c>
      <c r="AJ7944" s="17" t="e">
        <f t="shared" si="2733"/>
        <v>#N/A</v>
      </c>
      <c r="AK7944" s="17" t="e">
        <f t="shared" si="2734"/>
        <v>#N/A</v>
      </c>
      <c r="AL7944" s="17" t="e">
        <f t="shared" si="2735"/>
        <v>#N/A</v>
      </c>
      <c r="AM7944" s="17" t="e">
        <f t="shared" si="2736"/>
        <v>#N/A</v>
      </c>
      <c r="AN7944" s="17" t="e">
        <f t="shared" si="2737"/>
        <v>#N/A</v>
      </c>
      <c r="AO7944" s="17" t="e">
        <f t="shared" si="2738"/>
        <v>#N/A</v>
      </c>
      <c r="AP7944" s="17" t="e">
        <f t="shared" si="2739"/>
        <v>#N/A</v>
      </c>
      <c r="AQ7944" s="17" t="e">
        <f t="shared" si="2740"/>
        <v>#N/A</v>
      </c>
      <c r="AR7944" s="17" t="e">
        <f t="shared" si="2741"/>
        <v>#N/A</v>
      </c>
    </row>
    <row r="7945" spans="2:44" x14ac:dyDescent="0.25">
      <c r="B7945" t="e">
        <f>INDEX(RawData!$A$2:$A$1048576,MATCH(FmtData!$B$4+(ROW()-10),RawData!$A$2:$A$1048576,0))</f>
        <v>#N/A</v>
      </c>
      <c r="C79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5)</f>
        <v>#N/A</v>
      </c>
      <c r="D79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45" t="e">
        <f>INDEX(RawData!E$2:E$1048576,MATCH(FmtData!$B$4+(ROW()-10),RawData!$A$2:$A$1048576,0))</f>
        <v>#N/A</v>
      </c>
      <c r="F7945" t="e">
        <f>INDEX(RawData!F$2:F$1048576,MATCH(FmtData!$B$4+(ROW()-10),RawData!$A$2:$A$1048576,0))</f>
        <v>#N/A</v>
      </c>
      <c r="G7945" t="e">
        <f>INDEX(RawData!G$2:G$1048576,MATCH(FmtData!$B$4+(ROW()-10),RawData!$A$2:$A$1048576,0))</f>
        <v>#N/A</v>
      </c>
      <c r="H7945" t="e">
        <f>INDEX(RawData!H$2:H$1048576,MATCH(FmtData!$B$4+(ROW()-10),RawData!$A$2:$A$1048576,0))</f>
        <v>#N/A</v>
      </c>
      <c r="I7945" t="e">
        <f>INDEX(RawData!I$2:I$1048576,MATCH(FmtData!$B$4+(ROW()-10),RawData!$A$2:$A$1048576,0))</f>
        <v>#N/A</v>
      </c>
      <c r="J7945" t="e">
        <f>INDEX(RawData!J$2:J$1048576,MATCH(FmtData!$B$4+(ROW()-10),RawData!$A$2:$A$1048576,0))</f>
        <v>#N/A</v>
      </c>
      <c r="K7945" t="e">
        <f>INDEX(RawData!K$2:K$1048576,MATCH(FmtData!$B$4+(ROW()-10),RawData!$A$2:$A$1048576,0))</f>
        <v>#N/A</v>
      </c>
      <c r="L7945" t="e">
        <f>INDEX(RawData!L$2:L$1048576,MATCH(FmtData!$B$4+(ROW()-10),RawData!$A$2:$A$1048576,0))</f>
        <v>#N/A</v>
      </c>
      <c r="M7945" t="e">
        <f>INDEX(RawData!M$2:M$1048576,MATCH(FmtData!$B$4+(ROW()-10),RawData!$A$2:$A$1048576,0))</f>
        <v>#N/A</v>
      </c>
      <c r="N7945" t="e">
        <f>INDEX(RawData!N$2:N$1048576,MATCH(FmtData!$B$4+(ROW()-10),RawData!$A$2:$A$1048576,0))</f>
        <v>#N/A</v>
      </c>
      <c r="O7945" t="e">
        <f>INDEX(RawData!O$2:O$1048576,MATCH(FmtData!$B$4+(ROW()-10),RawData!$A$2:$A$1048576,0))</f>
        <v>#N/A</v>
      </c>
      <c r="P7945" t="e">
        <f>INDEX(RawData!P$2:P$1048576,MATCH(FmtData!$B$4+(ROW()-10),RawData!$A$2:$A$1048576,0))</f>
        <v>#N/A</v>
      </c>
      <c r="Q7945" t="e">
        <f>INDEX(RawData!Q$2:Q$1048576,MATCH(FmtData!$B$4+(ROW()-10),RawData!$A$2:$A$1048576,0))</f>
        <v>#N/A</v>
      </c>
      <c r="R7945" t="e">
        <f>INDEX(RawData!R$2:R$1048576,MATCH(FmtData!$B$4+(ROW()-10),RawData!$A$2:$A$1048576,0))</f>
        <v>#N/A</v>
      </c>
      <c r="S7945" t="e">
        <f>INDEX(RawData!S$2:S$1048576,MATCH(FmtData!$B$4+(ROW()-10),RawData!$A$2:$A$1048576,0))</f>
        <v>#N/A</v>
      </c>
      <c r="T7945" t="e">
        <f>INDEX(RawData!T$2:T$1048576,MATCH(FmtData!$B$4+(ROW()-10),RawData!$A$2:$A$1048576,0))</f>
        <v>#N/A</v>
      </c>
      <c r="U7945" t="e">
        <f>INDEX(RawData!U$2:U$1048576,MATCH(FmtData!$B$4+(ROW()-10),RawData!$A$2:$A$1048576,0))</f>
        <v>#N/A</v>
      </c>
      <c r="V7945" t="e">
        <f>INDEX(RawData!V$2:V$1048576,MATCH(FmtData!$B$4+(ROW()-10),RawData!$A$2:$A$1048576,0))</f>
        <v>#N/A</v>
      </c>
      <c r="W7945" s="8" t="e">
        <f t="shared" si="2723"/>
        <v>#N/A</v>
      </c>
      <c r="X7945" s="8" t="e">
        <f t="shared" si="2724"/>
        <v>#N/A</v>
      </c>
      <c r="Y7945" s="8" t="e">
        <f t="shared" si="2725"/>
        <v>#N/A</v>
      </c>
      <c r="Z7945" s="8" t="e">
        <f t="shared" si="2742"/>
        <v>#N/A</v>
      </c>
      <c r="AA7945" s="8" t="e">
        <f t="shared" si="2743"/>
        <v>#N/A</v>
      </c>
      <c r="AB7945" s="8" t="e">
        <f t="shared" si="2726"/>
        <v>#N/A</v>
      </c>
      <c r="AC7945" s="6" t="e">
        <f t="shared" si="2727"/>
        <v>#N/A</v>
      </c>
      <c r="AD7945" s="15" t="e">
        <f t="shared" si="2728"/>
        <v>#N/A</v>
      </c>
      <c r="AE7945" s="15" t="e">
        <f t="shared" si="2729"/>
        <v>#N/A</v>
      </c>
      <c r="AF7945" s="15" t="e">
        <f t="shared" si="2730"/>
        <v>#N/A</v>
      </c>
      <c r="AG7945" s="15" t="e">
        <f t="shared" si="2731"/>
        <v>#N/A</v>
      </c>
      <c r="AH7945" s="15" t="e">
        <f t="shared" si="2744"/>
        <v>#N/A</v>
      </c>
      <c r="AI7945" s="17" t="e">
        <f t="shared" si="2732"/>
        <v>#N/A</v>
      </c>
      <c r="AJ7945" s="17" t="e">
        <f t="shared" si="2733"/>
        <v>#N/A</v>
      </c>
      <c r="AK7945" s="17" t="e">
        <f t="shared" si="2734"/>
        <v>#N/A</v>
      </c>
      <c r="AL7945" s="17" t="e">
        <f t="shared" si="2735"/>
        <v>#N/A</v>
      </c>
      <c r="AM7945" s="17" t="e">
        <f t="shared" si="2736"/>
        <v>#N/A</v>
      </c>
      <c r="AN7945" s="17" t="e">
        <f t="shared" si="2737"/>
        <v>#N/A</v>
      </c>
      <c r="AO7945" s="17" t="e">
        <f t="shared" si="2738"/>
        <v>#N/A</v>
      </c>
      <c r="AP7945" s="17" t="e">
        <f t="shared" si="2739"/>
        <v>#N/A</v>
      </c>
      <c r="AQ7945" s="17" t="e">
        <f t="shared" si="2740"/>
        <v>#N/A</v>
      </c>
      <c r="AR7945" s="17" t="e">
        <f t="shared" si="2741"/>
        <v>#N/A</v>
      </c>
    </row>
    <row r="7946" spans="2:44" x14ac:dyDescent="0.25">
      <c r="B7946" t="e">
        <f>INDEX(RawData!$A$2:$A$1048576,MATCH(FmtData!$B$4+(ROW()-10),RawData!$A$2:$A$1048576,0))</f>
        <v>#N/A</v>
      </c>
      <c r="C79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6)</f>
        <v>#N/A</v>
      </c>
      <c r="D79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46" t="e">
        <f>INDEX(RawData!E$2:E$1048576,MATCH(FmtData!$B$4+(ROW()-10),RawData!$A$2:$A$1048576,0))</f>
        <v>#N/A</v>
      </c>
      <c r="F7946" t="e">
        <f>INDEX(RawData!F$2:F$1048576,MATCH(FmtData!$B$4+(ROW()-10),RawData!$A$2:$A$1048576,0))</f>
        <v>#N/A</v>
      </c>
      <c r="G7946" t="e">
        <f>INDEX(RawData!G$2:G$1048576,MATCH(FmtData!$B$4+(ROW()-10),RawData!$A$2:$A$1048576,0))</f>
        <v>#N/A</v>
      </c>
      <c r="H7946" t="e">
        <f>INDEX(RawData!H$2:H$1048576,MATCH(FmtData!$B$4+(ROW()-10),RawData!$A$2:$A$1048576,0))</f>
        <v>#N/A</v>
      </c>
      <c r="I7946" t="e">
        <f>INDEX(RawData!I$2:I$1048576,MATCH(FmtData!$B$4+(ROW()-10),RawData!$A$2:$A$1048576,0))</f>
        <v>#N/A</v>
      </c>
      <c r="J7946" t="e">
        <f>INDEX(RawData!J$2:J$1048576,MATCH(FmtData!$B$4+(ROW()-10),RawData!$A$2:$A$1048576,0))</f>
        <v>#N/A</v>
      </c>
      <c r="K7946" t="e">
        <f>INDEX(RawData!K$2:K$1048576,MATCH(FmtData!$B$4+(ROW()-10),RawData!$A$2:$A$1048576,0))</f>
        <v>#N/A</v>
      </c>
      <c r="L7946" t="e">
        <f>INDEX(RawData!L$2:L$1048576,MATCH(FmtData!$B$4+(ROW()-10),RawData!$A$2:$A$1048576,0))</f>
        <v>#N/A</v>
      </c>
      <c r="M7946" t="e">
        <f>INDEX(RawData!M$2:M$1048576,MATCH(FmtData!$B$4+(ROW()-10),RawData!$A$2:$A$1048576,0))</f>
        <v>#N/A</v>
      </c>
      <c r="N7946" t="e">
        <f>INDEX(RawData!N$2:N$1048576,MATCH(FmtData!$B$4+(ROW()-10),RawData!$A$2:$A$1048576,0))</f>
        <v>#N/A</v>
      </c>
      <c r="O7946" t="e">
        <f>INDEX(RawData!O$2:O$1048576,MATCH(FmtData!$B$4+(ROW()-10),RawData!$A$2:$A$1048576,0))</f>
        <v>#N/A</v>
      </c>
      <c r="P7946" t="e">
        <f>INDEX(RawData!P$2:P$1048576,MATCH(FmtData!$B$4+(ROW()-10),RawData!$A$2:$A$1048576,0))</f>
        <v>#N/A</v>
      </c>
      <c r="Q7946" t="e">
        <f>INDEX(RawData!Q$2:Q$1048576,MATCH(FmtData!$B$4+(ROW()-10),RawData!$A$2:$A$1048576,0))</f>
        <v>#N/A</v>
      </c>
      <c r="R7946" t="e">
        <f>INDEX(RawData!R$2:R$1048576,MATCH(FmtData!$B$4+(ROW()-10),RawData!$A$2:$A$1048576,0))</f>
        <v>#N/A</v>
      </c>
      <c r="S7946" t="e">
        <f>INDEX(RawData!S$2:S$1048576,MATCH(FmtData!$B$4+(ROW()-10),RawData!$A$2:$A$1048576,0))</f>
        <v>#N/A</v>
      </c>
      <c r="T7946" t="e">
        <f>INDEX(RawData!T$2:T$1048576,MATCH(FmtData!$B$4+(ROW()-10),RawData!$A$2:$A$1048576,0))</f>
        <v>#N/A</v>
      </c>
      <c r="U7946" t="e">
        <f>INDEX(RawData!U$2:U$1048576,MATCH(FmtData!$B$4+(ROW()-10),RawData!$A$2:$A$1048576,0))</f>
        <v>#N/A</v>
      </c>
      <c r="V7946" t="e">
        <f>INDEX(RawData!V$2:V$1048576,MATCH(FmtData!$B$4+(ROW()-10),RawData!$A$2:$A$1048576,0))</f>
        <v>#N/A</v>
      </c>
      <c r="W7946" s="8" t="e">
        <f t="shared" ref="W7946:W8009" si="2745">V7946-U7946</f>
        <v>#N/A</v>
      </c>
      <c r="X7946" s="8" t="e">
        <f t="shared" ref="X7946:X8009" si="2746">-(S7946-$S$10)*2.54</f>
        <v>#N/A</v>
      </c>
      <c r="Y7946" s="8" t="e">
        <f t="shared" ref="Y7946:Y8009" si="2747">-(T7946-$T$10)*2.54</f>
        <v>#N/A</v>
      </c>
      <c r="Z7946" s="8" t="e">
        <f t="shared" si="2742"/>
        <v>#N/A</v>
      </c>
      <c r="AA7946" s="8" t="e">
        <f t="shared" si="2743"/>
        <v>#N/A</v>
      </c>
      <c r="AB7946" s="8" t="e">
        <f t="shared" ref="AB7946:AB8009" si="2748">(Z7946+AA7946)/2</f>
        <v>#N/A</v>
      </c>
      <c r="AC7946" s="6" t="e">
        <f t="shared" ref="AC7946:AC8009" si="2749">Q7946-$Q$10</f>
        <v>#N/A</v>
      </c>
      <c r="AD7946" s="15" t="e">
        <f t="shared" ref="AD7946:AD8009" si="2750">AC7946+$AD$4</f>
        <v>#N/A</v>
      </c>
      <c r="AE7946" s="15" t="e">
        <f t="shared" ref="AE7946:AE8009" si="2751">PI()*Z7946^2/4*($P$4+(Z7946-$Z$10))-$S$5</f>
        <v>#N/A</v>
      </c>
      <c r="AF7946" s="15" t="e">
        <f t="shared" ref="AF7946:AF8009" si="2752">PI()*AA7946^2/4*($P$4+(AA7946-$AA$10))-$S$5</f>
        <v>#N/A</v>
      </c>
      <c r="AG7946" s="15" t="e">
        <f t="shared" ref="AG7946:AG8009" si="2753">PI()*AB7946^2/4*($P$4+(AB7946-$AB$10))-$S$5</f>
        <v>#N/A</v>
      </c>
      <c r="AH7946" s="15" t="e">
        <f t="shared" si="2744"/>
        <v>#N/A</v>
      </c>
      <c r="AI7946" s="17" t="e">
        <f t="shared" ref="AI7946:AI8009" si="2754">$L$6/(($S$5+AC7946)*2160)*100^3</f>
        <v>#N/A</v>
      </c>
      <c r="AJ7946" s="17" t="e">
        <f t="shared" ref="AJ7946:AJ8009" si="2755">$L$6/(($S$5+AH7946)*2160)*100^3</f>
        <v>#N/A</v>
      </c>
      <c r="AK7946" s="17" t="e">
        <f t="shared" ref="AK7946:AK8009" si="2756">$L$6/(($S$5+AE7946)*2160)*100^3</f>
        <v>#N/A</v>
      </c>
      <c r="AL7946" s="17" t="e">
        <f t="shared" ref="AL7946:AL8009" si="2757">$L$6/(($S$5+AF7946)*2160)*100^3</f>
        <v>#N/A</v>
      </c>
      <c r="AM7946" s="17" t="e">
        <f t="shared" ref="AM7946:AM8009" si="2758">$L$6/(($S$3+AG7946)*2160)*100^3</f>
        <v>#N/A</v>
      </c>
      <c r="AN7946" s="17" t="e">
        <f t="shared" ref="AN7946:AN8009" si="2759">$L$6/(($S$5+AH7946)*2160)*100^3</f>
        <v>#N/A</v>
      </c>
      <c r="AO7946" s="17" t="e">
        <f t="shared" ref="AO7946:AO8009" si="2760">INDEX($AN$10:$AN$2627,MATCH(C7946+1/24,$C$10:$C$2627,1))-INDEX($AN$10:$AN$2627,MATCH(C7946,$C$10:$C$2627,1))</f>
        <v>#N/A</v>
      </c>
      <c r="AP7946" s="17" t="e">
        <f t="shared" ref="AP7946:AP8009" si="2761">AM7946*10</f>
        <v>#N/A</v>
      </c>
      <c r="AQ7946" s="17" t="e">
        <f t="shared" ref="AQ7946:AQ8009" si="2762">AI7946*10</f>
        <v>#N/A</v>
      </c>
      <c r="AR7946" s="17" t="e">
        <f t="shared" ref="AR7946:AR8009" si="2763">E7946*0.101325/14.696</f>
        <v>#N/A</v>
      </c>
    </row>
    <row r="7947" spans="2:44" x14ac:dyDescent="0.25">
      <c r="B7947" t="e">
        <f>INDEX(RawData!$A$2:$A$1048576,MATCH(FmtData!$B$4+(ROW()-10),RawData!$A$2:$A$1048576,0))</f>
        <v>#N/A</v>
      </c>
      <c r="C79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7)</f>
        <v>#N/A</v>
      </c>
      <c r="D79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47" t="e">
        <f>INDEX(RawData!E$2:E$1048576,MATCH(FmtData!$B$4+(ROW()-10),RawData!$A$2:$A$1048576,0))</f>
        <v>#N/A</v>
      </c>
      <c r="F7947" t="e">
        <f>INDEX(RawData!F$2:F$1048576,MATCH(FmtData!$B$4+(ROW()-10),RawData!$A$2:$A$1048576,0))</f>
        <v>#N/A</v>
      </c>
      <c r="G7947" t="e">
        <f>INDEX(RawData!G$2:G$1048576,MATCH(FmtData!$B$4+(ROW()-10),RawData!$A$2:$A$1048576,0))</f>
        <v>#N/A</v>
      </c>
      <c r="H7947" t="e">
        <f>INDEX(RawData!H$2:H$1048576,MATCH(FmtData!$B$4+(ROW()-10),RawData!$A$2:$A$1048576,0))</f>
        <v>#N/A</v>
      </c>
      <c r="I7947" t="e">
        <f>INDEX(RawData!I$2:I$1048576,MATCH(FmtData!$B$4+(ROW()-10),RawData!$A$2:$A$1048576,0))</f>
        <v>#N/A</v>
      </c>
      <c r="J7947" t="e">
        <f>INDEX(RawData!J$2:J$1048576,MATCH(FmtData!$B$4+(ROW()-10),RawData!$A$2:$A$1048576,0))</f>
        <v>#N/A</v>
      </c>
      <c r="K7947" t="e">
        <f>INDEX(RawData!K$2:K$1048576,MATCH(FmtData!$B$4+(ROW()-10),RawData!$A$2:$A$1048576,0))</f>
        <v>#N/A</v>
      </c>
      <c r="L7947" t="e">
        <f>INDEX(RawData!L$2:L$1048576,MATCH(FmtData!$B$4+(ROW()-10),RawData!$A$2:$A$1048576,0))</f>
        <v>#N/A</v>
      </c>
      <c r="M7947" t="e">
        <f>INDEX(RawData!M$2:M$1048576,MATCH(FmtData!$B$4+(ROW()-10),RawData!$A$2:$A$1048576,0))</f>
        <v>#N/A</v>
      </c>
      <c r="N7947" t="e">
        <f>INDEX(RawData!N$2:N$1048576,MATCH(FmtData!$B$4+(ROW()-10),RawData!$A$2:$A$1048576,0))</f>
        <v>#N/A</v>
      </c>
      <c r="O7947" t="e">
        <f>INDEX(RawData!O$2:O$1048576,MATCH(FmtData!$B$4+(ROW()-10),RawData!$A$2:$A$1048576,0))</f>
        <v>#N/A</v>
      </c>
      <c r="P7947" t="e">
        <f>INDEX(RawData!P$2:P$1048576,MATCH(FmtData!$B$4+(ROW()-10),RawData!$A$2:$A$1048576,0))</f>
        <v>#N/A</v>
      </c>
      <c r="Q7947" t="e">
        <f>INDEX(RawData!Q$2:Q$1048576,MATCH(FmtData!$B$4+(ROW()-10),RawData!$A$2:$A$1048576,0))</f>
        <v>#N/A</v>
      </c>
      <c r="R7947" t="e">
        <f>INDEX(RawData!R$2:R$1048576,MATCH(FmtData!$B$4+(ROW()-10),RawData!$A$2:$A$1048576,0))</f>
        <v>#N/A</v>
      </c>
      <c r="S7947" t="e">
        <f>INDEX(RawData!S$2:S$1048576,MATCH(FmtData!$B$4+(ROW()-10),RawData!$A$2:$A$1048576,0))</f>
        <v>#N/A</v>
      </c>
      <c r="T7947" t="e">
        <f>INDEX(RawData!T$2:T$1048576,MATCH(FmtData!$B$4+(ROW()-10),RawData!$A$2:$A$1048576,0))</f>
        <v>#N/A</v>
      </c>
      <c r="U7947" t="e">
        <f>INDEX(RawData!U$2:U$1048576,MATCH(FmtData!$B$4+(ROW()-10),RawData!$A$2:$A$1048576,0))</f>
        <v>#N/A</v>
      </c>
      <c r="V7947" t="e">
        <f>INDEX(RawData!V$2:V$1048576,MATCH(FmtData!$B$4+(ROW()-10),RawData!$A$2:$A$1048576,0))</f>
        <v>#N/A</v>
      </c>
      <c r="W7947" s="8" t="e">
        <f t="shared" si="2745"/>
        <v>#N/A</v>
      </c>
      <c r="X7947" s="8" t="e">
        <f t="shared" si="2746"/>
        <v>#N/A</v>
      </c>
      <c r="Y7947" s="8" t="e">
        <f t="shared" si="2747"/>
        <v>#N/A</v>
      </c>
      <c r="Z7947" s="8" t="e">
        <f t="shared" ref="Z7947:Z8010" si="2764">$S$6+X7947</f>
        <v>#N/A</v>
      </c>
      <c r="AA7947" s="8" t="e">
        <f t="shared" ref="AA7947:AA8010" si="2765">$S$6+Y7947</f>
        <v>#N/A</v>
      </c>
      <c r="AB7947" s="8" t="e">
        <f t="shared" si="2748"/>
        <v>#N/A</v>
      </c>
      <c r="AC7947" s="6" t="e">
        <f t="shared" si="2749"/>
        <v>#N/A</v>
      </c>
      <c r="AD7947" s="15" t="e">
        <f t="shared" si="2750"/>
        <v>#N/A</v>
      </c>
      <c r="AE7947" s="15" t="e">
        <f t="shared" si="2751"/>
        <v>#N/A</v>
      </c>
      <c r="AF7947" s="15" t="e">
        <f t="shared" si="2752"/>
        <v>#N/A</v>
      </c>
      <c r="AG7947" s="15" t="e">
        <f t="shared" si="2753"/>
        <v>#N/A</v>
      </c>
      <c r="AH7947" s="15" t="e">
        <f t="shared" ref="AH7947:AH8010" si="2766">AD7947</f>
        <v>#N/A</v>
      </c>
      <c r="AI7947" s="17" t="e">
        <f t="shared" si="2754"/>
        <v>#N/A</v>
      </c>
      <c r="AJ7947" s="17" t="e">
        <f t="shared" si="2755"/>
        <v>#N/A</v>
      </c>
      <c r="AK7947" s="17" t="e">
        <f t="shared" si="2756"/>
        <v>#N/A</v>
      </c>
      <c r="AL7947" s="17" t="e">
        <f t="shared" si="2757"/>
        <v>#N/A</v>
      </c>
      <c r="AM7947" s="17" t="e">
        <f t="shared" si="2758"/>
        <v>#N/A</v>
      </c>
      <c r="AN7947" s="17" t="e">
        <f t="shared" si="2759"/>
        <v>#N/A</v>
      </c>
      <c r="AO7947" s="17" t="e">
        <f t="shared" si="2760"/>
        <v>#N/A</v>
      </c>
      <c r="AP7947" s="17" t="e">
        <f t="shared" si="2761"/>
        <v>#N/A</v>
      </c>
      <c r="AQ7947" s="17" t="e">
        <f t="shared" si="2762"/>
        <v>#N/A</v>
      </c>
      <c r="AR7947" s="17" t="e">
        <f t="shared" si="2763"/>
        <v>#N/A</v>
      </c>
    </row>
    <row r="7948" spans="2:44" x14ac:dyDescent="0.25">
      <c r="B7948" t="e">
        <f>INDEX(RawData!$A$2:$A$1048576,MATCH(FmtData!$B$4+(ROW()-10),RawData!$A$2:$A$1048576,0))</f>
        <v>#N/A</v>
      </c>
      <c r="C79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8)</f>
        <v>#N/A</v>
      </c>
      <c r="D79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48" t="e">
        <f>INDEX(RawData!E$2:E$1048576,MATCH(FmtData!$B$4+(ROW()-10),RawData!$A$2:$A$1048576,0))</f>
        <v>#N/A</v>
      </c>
      <c r="F7948" t="e">
        <f>INDEX(RawData!F$2:F$1048576,MATCH(FmtData!$B$4+(ROW()-10),RawData!$A$2:$A$1048576,0))</f>
        <v>#N/A</v>
      </c>
      <c r="G7948" t="e">
        <f>INDEX(RawData!G$2:G$1048576,MATCH(FmtData!$B$4+(ROW()-10),RawData!$A$2:$A$1048576,0))</f>
        <v>#N/A</v>
      </c>
      <c r="H7948" t="e">
        <f>INDEX(RawData!H$2:H$1048576,MATCH(FmtData!$B$4+(ROW()-10),RawData!$A$2:$A$1048576,0))</f>
        <v>#N/A</v>
      </c>
      <c r="I7948" t="e">
        <f>INDEX(RawData!I$2:I$1048576,MATCH(FmtData!$B$4+(ROW()-10),RawData!$A$2:$A$1048576,0))</f>
        <v>#N/A</v>
      </c>
      <c r="J7948" t="e">
        <f>INDEX(RawData!J$2:J$1048576,MATCH(FmtData!$B$4+(ROW()-10),RawData!$A$2:$A$1048576,0))</f>
        <v>#N/A</v>
      </c>
      <c r="K7948" t="e">
        <f>INDEX(RawData!K$2:K$1048576,MATCH(FmtData!$B$4+(ROW()-10),RawData!$A$2:$A$1048576,0))</f>
        <v>#N/A</v>
      </c>
      <c r="L7948" t="e">
        <f>INDEX(RawData!L$2:L$1048576,MATCH(FmtData!$B$4+(ROW()-10),RawData!$A$2:$A$1048576,0))</f>
        <v>#N/A</v>
      </c>
      <c r="M7948" t="e">
        <f>INDEX(RawData!M$2:M$1048576,MATCH(FmtData!$B$4+(ROW()-10),RawData!$A$2:$A$1048576,0))</f>
        <v>#N/A</v>
      </c>
      <c r="N7948" t="e">
        <f>INDEX(RawData!N$2:N$1048576,MATCH(FmtData!$B$4+(ROW()-10),RawData!$A$2:$A$1048576,0))</f>
        <v>#N/A</v>
      </c>
      <c r="O7948" t="e">
        <f>INDEX(RawData!O$2:O$1048576,MATCH(FmtData!$B$4+(ROW()-10),RawData!$A$2:$A$1048576,0))</f>
        <v>#N/A</v>
      </c>
      <c r="P7948" t="e">
        <f>INDEX(RawData!P$2:P$1048576,MATCH(FmtData!$B$4+(ROW()-10),RawData!$A$2:$A$1048576,0))</f>
        <v>#N/A</v>
      </c>
      <c r="Q7948" t="e">
        <f>INDEX(RawData!Q$2:Q$1048576,MATCH(FmtData!$B$4+(ROW()-10),RawData!$A$2:$A$1048576,0))</f>
        <v>#N/A</v>
      </c>
      <c r="R7948" t="e">
        <f>INDEX(RawData!R$2:R$1048576,MATCH(FmtData!$B$4+(ROW()-10),RawData!$A$2:$A$1048576,0))</f>
        <v>#N/A</v>
      </c>
      <c r="S7948" t="e">
        <f>INDEX(RawData!S$2:S$1048576,MATCH(FmtData!$B$4+(ROW()-10),RawData!$A$2:$A$1048576,0))</f>
        <v>#N/A</v>
      </c>
      <c r="T7948" t="e">
        <f>INDEX(RawData!T$2:T$1048576,MATCH(FmtData!$B$4+(ROW()-10),RawData!$A$2:$A$1048576,0))</f>
        <v>#N/A</v>
      </c>
      <c r="U7948" t="e">
        <f>INDEX(RawData!U$2:U$1048576,MATCH(FmtData!$B$4+(ROW()-10),RawData!$A$2:$A$1048576,0))</f>
        <v>#N/A</v>
      </c>
      <c r="V7948" t="e">
        <f>INDEX(RawData!V$2:V$1048576,MATCH(FmtData!$B$4+(ROW()-10),RawData!$A$2:$A$1048576,0))</f>
        <v>#N/A</v>
      </c>
      <c r="W7948" s="8" t="e">
        <f t="shared" si="2745"/>
        <v>#N/A</v>
      </c>
      <c r="X7948" s="8" t="e">
        <f t="shared" si="2746"/>
        <v>#N/A</v>
      </c>
      <c r="Y7948" s="8" t="e">
        <f t="shared" si="2747"/>
        <v>#N/A</v>
      </c>
      <c r="Z7948" s="8" t="e">
        <f t="shared" si="2764"/>
        <v>#N/A</v>
      </c>
      <c r="AA7948" s="8" t="e">
        <f t="shared" si="2765"/>
        <v>#N/A</v>
      </c>
      <c r="AB7948" s="8" t="e">
        <f t="shared" si="2748"/>
        <v>#N/A</v>
      </c>
      <c r="AC7948" s="6" t="e">
        <f t="shared" si="2749"/>
        <v>#N/A</v>
      </c>
      <c r="AD7948" s="15" t="e">
        <f t="shared" si="2750"/>
        <v>#N/A</v>
      </c>
      <c r="AE7948" s="15" t="e">
        <f t="shared" si="2751"/>
        <v>#N/A</v>
      </c>
      <c r="AF7948" s="15" t="e">
        <f t="shared" si="2752"/>
        <v>#N/A</v>
      </c>
      <c r="AG7948" s="15" t="e">
        <f t="shared" si="2753"/>
        <v>#N/A</v>
      </c>
      <c r="AH7948" s="15" t="e">
        <f t="shared" si="2766"/>
        <v>#N/A</v>
      </c>
      <c r="AI7948" s="17" t="e">
        <f t="shared" si="2754"/>
        <v>#N/A</v>
      </c>
      <c r="AJ7948" s="17" t="e">
        <f t="shared" si="2755"/>
        <v>#N/A</v>
      </c>
      <c r="AK7948" s="17" t="e">
        <f t="shared" si="2756"/>
        <v>#N/A</v>
      </c>
      <c r="AL7948" s="17" t="e">
        <f t="shared" si="2757"/>
        <v>#N/A</v>
      </c>
      <c r="AM7948" s="17" t="e">
        <f t="shared" si="2758"/>
        <v>#N/A</v>
      </c>
      <c r="AN7948" s="17" t="e">
        <f t="shared" si="2759"/>
        <v>#N/A</v>
      </c>
      <c r="AO7948" s="17" t="e">
        <f t="shared" si="2760"/>
        <v>#N/A</v>
      </c>
      <c r="AP7948" s="17" t="e">
        <f t="shared" si="2761"/>
        <v>#N/A</v>
      </c>
      <c r="AQ7948" s="17" t="e">
        <f t="shared" si="2762"/>
        <v>#N/A</v>
      </c>
      <c r="AR7948" s="17" t="e">
        <f t="shared" si="2763"/>
        <v>#N/A</v>
      </c>
    </row>
    <row r="7949" spans="2:44" x14ac:dyDescent="0.25">
      <c r="B7949" t="e">
        <f>INDEX(RawData!$A$2:$A$1048576,MATCH(FmtData!$B$4+(ROW()-10),RawData!$A$2:$A$1048576,0))</f>
        <v>#N/A</v>
      </c>
      <c r="C79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9)</f>
        <v>#N/A</v>
      </c>
      <c r="D79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49" t="e">
        <f>INDEX(RawData!E$2:E$1048576,MATCH(FmtData!$B$4+(ROW()-10),RawData!$A$2:$A$1048576,0))</f>
        <v>#N/A</v>
      </c>
      <c r="F7949" t="e">
        <f>INDEX(RawData!F$2:F$1048576,MATCH(FmtData!$B$4+(ROW()-10),RawData!$A$2:$A$1048576,0))</f>
        <v>#N/A</v>
      </c>
      <c r="G7949" t="e">
        <f>INDEX(RawData!G$2:G$1048576,MATCH(FmtData!$B$4+(ROW()-10),RawData!$A$2:$A$1048576,0))</f>
        <v>#N/A</v>
      </c>
      <c r="H7949" t="e">
        <f>INDEX(RawData!H$2:H$1048576,MATCH(FmtData!$B$4+(ROW()-10),RawData!$A$2:$A$1048576,0))</f>
        <v>#N/A</v>
      </c>
      <c r="I7949" t="e">
        <f>INDEX(RawData!I$2:I$1048576,MATCH(FmtData!$B$4+(ROW()-10),RawData!$A$2:$A$1048576,0))</f>
        <v>#N/A</v>
      </c>
      <c r="J7949" t="e">
        <f>INDEX(RawData!J$2:J$1048576,MATCH(FmtData!$B$4+(ROW()-10),RawData!$A$2:$A$1048576,0))</f>
        <v>#N/A</v>
      </c>
      <c r="K7949" t="e">
        <f>INDEX(RawData!K$2:K$1048576,MATCH(FmtData!$B$4+(ROW()-10),RawData!$A$2:$A$1048576,0))</f>
        <v>#N/A</v>
      </c>
      <c r="L7949" t="e">
        <f>INDEX(RawData!L$2:L$1048576,MATCH(FmtData!$B$4+(ROW()-10),RawData!$A$2:$A$1048576,0))</f>
        <v>#N/A</v>
      </c>
      <c r="M7949" t="e">
        <f>INDEX(RawData!M$2:M$1048576,MATCH(FmtData!$B$4+(ROW()-10),RawData!$A$2:$A$1048576,0))</f>
        <v>#N/A</v>
      </c>
      <c r="N7949" t="e">
        <f>INDEX(RawData!N$2:N$1048576,MATCH(FmtData!$B$4+(ROW()-10),RawData!$A$2:$A$1048576,0))</f>
        <v>#N/A</v>
      </c>
      <c r="O7949" t="e">
        <f>INDEX(RawData!O$2:O$1048576,MATCH(FmtData!$B$4+(ROW()-10),RawData!$A$2:$A$1048576,0))</f>
        <v>#N/A</v>
      </c>
      <c r="P7949" t="e">
        <f>INDEX(RawData!P$2:P$1048576,MATCH(FmtData!$B$4+(ROW()-10),RawData!$A$2:$A$1048576,0))</f>
        <v>#N/A</v>
      </c>
      <c r="Q7949" t="e">
        <f>INDEX(RawData!Q$2:Q$1048576,MATCH(FmtData!$B$4+(ROW()-10),RawData!$A$2:$A$1048576,0))</f>
        <v>#N/A</v>
      </c>
      <c r="R7949" t="e">
        <f>INDEX(RawData!R$2:R$1048576,MATCH(FmtData!$B$4+(ROW()-10),RawData!$A$2:$A$1048576,0))</f>
        <v>#N/A</v>
      </c>
      <c r="S7949" t="e">
        <f>INDEX(RawData!S$2:S$1048576,MATCH(FmtData!$B$4+(ROW()-10),RawData!$A$2:$A$1048576,0))</f>
        <v>#N/A</v>
      </c>
      <c r="T7949" t="e">
        <f>INDEX(RawData!T$2:T$1048576,MATCH(FmtData!$B$4+(ROW()-10),RawData!$A$2:$A$1048576,0))</f>
        <v>#N/A</v>
      </c>
      <c r="U7949" t="e">
        <f>INDEX(RawData!U$2:U$1048576,MATCH(FmtData!$B$4+(ROW()-10),RawData!$A$2:$A$1048576,0))</f>
        <v>#N/A</v>
      </c>
      <c r="V7949" t="e">
        <f>INDEX(RawData!V$2:V$1048576,MATCH(FmtData!$B$4+(ROW()-10),RawData!$A$2:$A$1048576,0))</f>
        <v>#N/A</v>
      </c>
      <c r="W7949" s="8" t="e">
        <f t="shared" si="2745"/>
        <v>#N/A</v>
      </c>
      <c r="X7949" s="8" t="e">
        <f t="shared" si="2746"/>
        <v>#N/A</v>
      </c>
      <c r="Y7949" s="8" t="e">
        <f t="shared" si="2747"/>
        <v>#N/A</v>
      </c>
      <c r="Z7949" s="8" t="e">
        <f t="shared" si="2764"/>
        <v>#N/A</v>
      </c>
      <c r="AA7949" s="8" t="e">
        <f t="shared" si="2765"/>
        <v>#N/A</v>
      </c>
      <c r="AB7949" s="8" t="e">
        <f t="shared" si="2748"/>
        <v>#N/A</v>
      </c>
      <c r="AC7949" s="6" t="e">
        <f t="shared" si="2749"/>
        <v>#N/A</v>
      </c>
      <c r="AD7949" s="15" t="e">
        <f t="shared" si="2750"/>
        <v>#N/A</v>
      </c>
      <c r="AE7949" s="15" t="e">
        <f t="shared" si="2751"/>
        <v>#N/A</v>
      </c>
      <c r="AF7949" s="15" t="e">
        <f t="shared" si="2752"/>
        <v>#N/A</v>
      </c>
      <c r="AG7949" s="15" t="e">
        <f t="shared" si="2753"/>
        <v>#N/A</v>
      </c>
      <c r="AH7949" s="15" t="e">
        <f t="shared" si="2766"/>
        <v>#N/A</v>
      </c>
      <c r="AI7949" s="17" t="e">
        <f t="shared" si="2754"/>
        <v>#N/A</v>
      </c>
      <c r="AJ7949" s="17" t="e">
        <f t="shared" si="2755"/>
        <v>#N/A</v>
      </c>
      <c r="AK7949" s="17" t="e">
        <f t="shared" si="2756"/>
        <v>#N/A</v>
      </c>
      <c r="AL7949" s="17" t="e">
        <f t="shared" si="2757"/>
        <v>#N/A</v>
      </c>
      <c r="AM7949" s="17" t="e">
        <f t="shared" si="2758"/>
        <v>#N/A</v>
      </c>
      <c r="AN7949" s="17" t="e">
        <f t="shared" si="2759"/>
        <v>#N/A</v>
      </c>
      <c r="AO7949" s="17" t="e">
        <f t="shared" si="2760"/>
        <v>#N/A</v>
      </c>
      <c r="AP7949" s="17" t="e">
        <f t="shared" si="2761"/>
        <v>#N/A</v>
      </c>
      <c r="AQ7949" s="17" t="e">
        <f t="shared" si="2762"/>
        <v>#N/A</v>
      </c>
      <c r="AR7949" s="17" t="e">
        <f t="shared" si="2763"/>
        <v>#N/A</v>
      </c>
    </row>
    <row r="7950" spans="2:44" x14ac:dyDescent="0.25">
      <c r="B7950" t="e">
        <f>INDEX(RawData!$A$2:$A$1048576,MATCH(FmtData!$B$4+(ROW()-10),RawData!$A$2:$A$1048576,0))</f>
        <v>#N/A</v>
      </c>
      <c r="C79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0)</f>
        <v>#N/A</v>
      </c>
      <c r="D79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50" t="e">
        <f>INDEX(RawData!E$2:E$1048576,MATCH(FmtData!$B$4+(ROW()-10),RawData!$A$2:$A$1048576,0))</f>
        <v>#N/A</v>
      </c>
      <c r="F7950" t="e">
        <f>INDEX(RawData!F$2:F$1048576,MATCH(FmtData!$B$4+(ROW()-10),RawData!$A$2:$A$1048576,0))</f>
        <v>#N/A</v>
      </c>
      <c r="G7950" t="e">
        <f>INDEX(RawData!G$2:G$1048576,MATCH(FmtData!$B$4+(ROW()-10),RawData!$A$2:$A$1048576,0))</f>
        <v>#N/A</v>
      </c>
      <c r="H7950" t="e">
        <f>INDEX(RawData!H$2:H$1048576,MATCH(FmtData!$B$4+(ROW()-10),RawData!$A$2:$A$1048576,0))</f>
        <v>#N/A</v>
      </c>
      <c r="I7950" t="e">
        <f>INDEX(RawData!I$2:I$1048576,MATCH(FmtData!$B$4+(ROW()-10),RawData!$A$2:$A$1048576,0))</f>
        <v>#N/A</v>
      </c>
      <c r="J7950" t="e">
        <f>INDEX(RawData!J$2:J$1048576,MATCH(FmtData!$B$4+(ROW()-10),RawData!$A$2:$A$1048576,0))</f>
        <v>#N/A</v>
      </c>
      <c r="K7950" t="e">
        <f>INDEX(RawData!K$2:K$1048576,MATCH(FmtData!$B$4+(ROW()-10),RawData!$A$2:$A$1048576,0))</f>
        <v>#N/A</v>
      </c>
      <c r="L7950" t="e">
        <f>INDEX(RawData!L$2:L$1048576,MATCH(FmtData!$B$4+(ROW()-10),RawData!$A$2:$A$1048576,0))</f>
        <v>#N/A</v>
      </c>
      <c r="M7950" t="e">
        <f>INDEX(RawData!M$2:M$1048576,MATCH(FmtData!$B$4+(ROW()-10),RawData!$A$2:$A$1048576,0))</f>
        <v>#N/A</v>
      </c>
      <c r="N7950" t="e">
        <f>INDEX(RawData!N$2:N$1048576,MATCH(FmtData!$B$4+(ROW()-10),RawData!$A$2:$A$1048576,0))</f>
        <v>#N/A</v>
      </c>
      <c r="O7950" t="e">
        <f>INDEX(RawData!O$2:O$1048576,MATCH(FmtData!$B$4+(ROW()-10),RawData!$A$2:$A$1048576,0))</f>
        <v>#N/A</v>
      </c>
      <c r="P7950" t="e">
        <f>INDEX(RawData!P$2:P$1048576,MATCH(FmtData!$B$4+(ROW()-10),RawData!$A$2:$A$1048576,0))</f>
        <v>#N/A</v>
      </c>
      <c r="Q7950" t="e">
        <f>INDEX(RawData!Q$2:Q$1048576,MATCH(FmtData!$B$4+(ROW()-10),RawData!$A$2:$A$1048576,0))</f>
        <v>#N/A</v>
      </c>
      <c r="R7950" t="e">
        <f>INDEX(RawData!R$2:R$1048576,MATCH(FmtData!$B$4+(ROW()-10),RawData!$A$2:$A$1048576,0))</f>
        <v>#N/A</v>
      </c>
      <c r="S7950" t="e">
        <f>INDEX(RawData!S$2:S$1048576,MATCH(FmtData!$B$4+(ROW()-10),RawData!$A$2:$A$1048576,0))</f>
        <v>#N/A</v>
      </c>
      <c r="T7950" t="e">
        <f>INDEX(RawData!T$2:T$1048576,MATCH(FmtData!$B$4+(ROW()-10),RawData!$A$2:$A$1048576,0))</f>
        <v>#N/A</v>
      </c>
      <c r="U7950" t="e">
        <f>INDEX(RawData!U$2:U$1048576,MATCH(FmtData!$B$4+(ROW()-10),RawData!$A$2:$A$1048576,0))</f>
        <v>#N/A</v>
      </c>
      <c r="V7950" t="e">
        <f>INDEX(RawData!V$2:V$1048576,MATCH(FmtData!$B$4+(ROW()-10),RawData!$A$2:$A$1048576,0))</f>
        <v>#N/A</v>
      </c>
      <c r="W7950" s="8" t="e">
        <f t="shared" si="2745"/>
        <v>#N/A</v>
      </c>
      <c r="X7950" s="8" t="e">
        <f t="shared" si="2746"/>
        <v>#N/A</v>
      </c>
      <c r="Y7950" s="8" t="e">
        <f t="shared" si="2747"/>
        <v>#N/A</v>
      </c>
      <c r="Z7950" s="8" t="e">
        <f t="shared" si="2764"/>
        <v>#N/A</v>
      </c>
      <c r="AA7950" s="8" t="e">
        <f t="shared" si="2765"/>
        <v>#N/A</v>
      </c>
      <c r="AB7950" s="8" t="e">
        <f t="shared" si="2748"/>
        <v>#N/A</v>
      </c>
      <c r="AC7950" s="6" t="e">
        <f t="shared" si="2749"/>
        <v>#N/A</v>
      </c>
      <c r="AD7950" s="15" t="e">
        <f t="shared" si="2750"/>
        <v>#N/A</v>
      </c>
      <c r="AE7950" s="15" t="e">
        <f t="shared" si="2751"/>
        <v>#N/A</v>
      </c>
      <c r="AF7950" s="15" t="e">
        <f t="shared" si="2752"/>
        <v>#N/A</v>
      </c>
      <c r="AG7950" s="15" t="e">
        <f t="shared" si="2753"/>
        <v>#N/A</v>
      </c>
      <c r="AH7950" s="15" t="e">
        <f t="shared" si="2766"/>
        <v>#N/A</v>
      </c>
      <c r="AI7950" s="17" t="e">
        <f t="shared" si="2754"/>
        <v>#N/A</v>
      </c>
      <c r="AJ7950" s="17" t="e">
        <f t="shared" si="2755"/>
        <v>#N/A</v>
      </c>
      <c r="AK7950" s="17" t="e">
        <f t="shared" si="2756"/>
        <v>#N/A</v>
      </c>
      <c r="AL7950" s="17" t="e">
        <f t="shared" si="2757"/>
        <v>#N/A</v>
      </c>
      <c r="AM7950" s="17" t="e">
        <f t="shared" si="2758"/>
        <v>#N/A</v>
      </c>
      <c r="AN7950" s="17" t="e">
        <f t="shared" si="2759"/>
        <v>#N/A</v>
      </c>
      <c r="AO7950" s="17" t="e">
        <f t="shared" si="2760"/>
        <v>#N/A</v>
      </c>
      <c r="AP7950" s="17" t="e">
        <f t="shared" si="2761"/>
        <v>#N/A</v>
      </c>
      <c r="AQ7950" s="17" t="e">
        <f t="shared" si="2762"/>
        <v>#N/A</v>
      </c>
      <c r="AR7950" s="17" t="e">
        <f t="shared" si="2763"/>
        <v>#N/A</v>
      </c>
    </row>
    <row r="7951" spans="2:44" x14ac:dyDescent="0.25">
      <c r="B7951" t="e">
        <f>INDEX(RawData!$A$2:$A$1048576,MATCH(FmtData!$B$4+(ROW()-10),RawData!$A$2:$A$1048576,0))</f>
        <v>#N/A</v>
      </c>
      <c r="C79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1)</f>
        <v>#N/A</v>
      </c>
      <c r="D79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51" t="e">
        <f>INDEX(RawData!E$2:E$1048576,MATCH(FmtData!$B$4+(ROW()-10),RawData!$A$2:$A$1048576,0))</f>
        <v>#N/A</v>
      </c>
      <c r="F7951" t="e">
        <f>INDEX(RawData!F$2:F$1048576,MATCH(FmtData!$B$4+(ROW()-10),RawData!$A$2:$A$1048576,0))</f>
        <v>#N/A</v>
      </c>
      <c r="G7951" t="e">
        <f>INDEX(RawData!G$2:G$1048576,MATCH(FmtData!$B$4+(ROW()-10),RawData!$A$2:$A$1048576,0))</f>
        <v>#N/A</v>
      </c>
      <c r="H7951" t="e">
        <f>INDEX(RawData!H$2:H$1048576,MATCH(FmtData!$B$4+(ROW()-10),RawData!$A$2:$A$1048576,0))</f>
        <v>#N/A</v>
      </c>
      <c r="I7951" t="e">
        <f>INDEX(RawData!I$2:I$1048576,MATCH(FmtData!$B$4+(ROW()-10),RawData!$A$2:$A$1048576,0))</f>
        <v>#N/A</v>
      </c>
      <c r="J7951" t="e">
        <f>INDEX(RawData!J$2:J$1048576,MATCH(FmtData!$B$4+(ROW()-10),RawData!$A$2:$A$1048576,0))</f>
        <v>#N/A</v>
      </c>
      <c r="K7951" t="e">
        <f>INDEX(RawData!K$2:K$1048576,MATCH(FmtData!$B$4+(ROW()-10),RawData!$A$2:$A$1048576,0))</f>
        <v>#N/A</v>
      </c>
      <c r="L7951" t="e">
        <f>INDEX(RawData!L$2:L$1048576,MATCH(FmtData!$B$4+(ROW()-10),RawData!$A$2:$A$1048576,0))</f>
        <v>#N/A</v>
      </c>
      <c r="M7951" t="e">
        <f>INDEX(RawData!M$2:M$1048576,MATCH(FmtData!$B$4+(ROW()-10),RawData!$A$2:$A$1048576,0))</f>
        <v>#N/A</v>
      </c>
      <c r="N7951" t="e">
        <f>INDEX(RawData!N$2:N$1048576,MATCH(FmtData!$B$4+(ROW()-10),RawData!$A$2:$A$1048576,0))</f>
        <v>#N/A</v>
      </c>
      <c r="O7951" t="e">
        <f>INDEX(RawData!O$2:O$1048576,MATCH(FmtData!$B$4+(ROW()-10),RawData!$A$2:$A$1048576,0))</f>
        <v>#N/A</v>
      </c>
      <c r="P7951" t="e">
        <f>INDEX(RawData!P$2:P$1048576,MATCH(FmtData!$B$4+(ROW()-10),RawData!$A$2:$A$1048576,0))</f>
        <v>#N/A</v>
      </c>
      <c r="Q7951" t="e">
        <f>INDEX(RawData!Q$2:Q$1048576,MATCH(FmtData!$B$4+(ROW()-10),RawData!$A$2:$A$1048576,0))</f>
        <v>#N/A</v>
      </c>
      <c r="R7951" t="e">
        <f>INDEX(RawData!R$2:R$1048576,MATCH(FmtData!$B$4+(ROW()-10),RawData!$A$2:$A$1048576,0))</f>
        <v>#N/A</v>
      </c>
      <c r="S7951" t="e">
        <f>INDEX(RawData!S$2:S$1048576,MATCH(FmtData!$B$4+(ROW()-10),RawData!$A$2:$A$1048576,0))</f>
        <v>#N/A</v>
      </c>
      <c r="T7951" t="e">
        <f>INDEX(RawData!T$2:T$1048576,MATCH(FmtData!$B$4+(ROW()-10),RawData!$A$2:$A$1048576,0))</f>
        <v>#N/A</v>
      </c>
      <c r="U7951" t="e">
        <f>INDEX(RawData!U$2:U$1048576,MATCH(FmtData!$B$4+(ROW()-10),RawData!$A$2:$A$1048576,0))</f>
        <v>#N/A</v>
      </c>
      <c r="V7951" t="e">
        <f>INDEX(RawData!V$2:V$1048576,MATCH(FmtData!$B$4+(ROW()-10),RawData!$A$2:$A$1048576,0))</f>
        <v>#N/A</v>
      </c>
      <c r="W7951" s="8" t="e">
        <f t="shared" si="2745"/>
        <v>#N/A</v>
      </c>
      <c r="X7951" s="8" t="e">
        <f t="shared" si="2746"/>
        <v>#N/A</v>
      </c>
      <c r="Y7951" s="8" t="e">
        <f t="shared" si="2747"/>
        <v>#N/A</v>
      </c>
      <c r="Z7951" s="8" t="e">
        <f t="shared" si="2764"/>
        <v>#N/A</v>
      </c>
      <c r="AA7951" s="8" t="e">
        <f t="shared" si="2765"/>
        <v>#N/A</v>
      </c>
      <c r="AB7951" s="8" t="e">
        <f t="shared" si="2748"/>
        <v>#N/A</v>
      </c>
      <c r="AC7951" s="6" t="e">
        <f t="shared" si="2749"/>
        <v>#N/A</v>
      </c>
      <c r="AD7951" s="15" t="e">
        <f t="shared" si="2750"/>
        <v>#N/A</v>
      </c>
      <c r="AE7951" s="15" t="e">
        <f t="shared" si="2751"/>
        <v>#N/A</v>
      </c>
      <c r="AF7951" s="15" t="e">
        <f t="shared" si="2752"/>
        <v>#N/A</v>
      </c>
      <c r="AG7951" s="15" t="e">
        <f t="shared" si="2753"/>
        <v>#N/A</v>
      </c>
      <c r="AH7951" s="15" t="e">
        <f t="shared" si="2766"/>
        <v>#N/A</v>
      </c>
      <c r="AI7951" s="17" t="e">
        <f t="shared" si="2754"/>
        <v>#N/A</v>
      </c>
      <c r="AJ7951" s="17" t="e">
        <f t="shared" si="2755"/>
        <v>#N/A</v>
      </c>
      <c r="AK7951" s="17" t="e">
        <f t="shared" si="2756"/>
        <v>#N/A</v>
      </c>
      <c r="AL7951" s="17" t="e">
        <f t="shared" si="2757"/>
        <v>#N/A</v>
      </c>
      <c r="AM7951" s="17" t="e">
        <f t="shared" si="2758"/>
        <v>#N/A</v>
      </c>
      <c r="AN7951" s="17" t="e">
        <f t="shared" si="2759"/>
        <v>#N/A</v>
      </c>
      <c r="AO7951" s="17" t="e">
        <f t="shared" si="2760"/>
        <v>#N/A</v>
      </c>
      <c r="AP7951" s="17" t="e">
        <f t="shared" si="2761"/>
        <v>#N/A</v>
      </c>
      <c r="AQ7951" s="17" t="e">
        <f t="shared" si="2762"/>
        <v>#N/A</v>
      </c>
      <c r="AR7951" s="17" t="e">
        <f t="shared" si="2763"/>
        <v>#N/A</v>
      </c>
    </row>
    <row r="7952" spans="2:44" x14ac:dyDescent="0.25">
      <c r="B7952" t="e">
        <f>INDEX(RawData!$A$2:$A$1048576,MATCH(FmtData!$B$4+(ROW()-10),RawData!$A$2:$A$1048576,0))</f>
        <v>#N/A</v>
      </c>
      <c r="C79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2)</f>
        <v>#N/A</v>
      </c>
      <c r="D79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52" t="e">
        <f>INDEX(RawData!E$2:E$1048576,MATCH(FmtData!$B$4+(ROW()-10),RawData!$A$2:$A$1048576,0))</f>
        <v>#N/A</v>
      </c>
      <c r="F7952" t="e">
        <f>INDEX(RawData!F$2:F$1048576,MATCH(FmtData!$B$4+(ROW()-10),RawData!$A$2:$A$1048576,0))</f>
        <v>#N/A</v>
      </c>
      <c r="G7952" t="e">
        <f>INDEX(RawData!G$2:G$1048576,MATCH(FmtData!$B$4+(ROW()-10),RawData!$A$2:$A$1048576,0))</f>
        <v>#N/A</v>
      </c>
      <c r="H7952" t="e">
        <f>INDEX(RawData!H$2:H$1048576,MATCH(FmtData!$B$4+(ROW()-10),RawData!$A$2:$A$1048576,0))</f>
        <v>#N/A</v>
      </c>
      <c r="I7952" t="e">
        <f>INDEX(RawData!I$2:I$1048576,MATCH(FmtData!$B$4+(ROW()-10),RawData!$A$2:$A$1048576,0))</f>
        <v>#N/A</v>
      </c>
      <c r="J7952" t="e">
        <f>INDEX(RawData!J$2:J$1048576,MATCH(FmtData!$B$4+(ROW()-10),RawData!$A$2:$A$1048576,0))</f>
        <v>#N/A</v>
      </c>
      <c r="K7952" t="e">
        <f>INDEX(RawData!K$2:K$1048576,MATCH(FmtData!$B$4+(ROW()-10),RawData!$A$2:$A$1048576,0))</f>
        <v>#N/A</v>
      </c>
      <c r="L7952" t="e">
        <f>INDEX(RawData!L$2:L$1048576,MATCH(FmtData!$B$4+(ROW()-10),RawData!$A$2:$A$1048576,0))</f>
        <v>#N/A</v>
      </c>
      <c r="M7952" t="e">
        <f>INDEX(RawData!M$2:M$1048576,MATCH(FmtData!$B$4+(ROW()-10),RawData!$A$2:$A$1048576,0))</f>
        <v>#N/A</v>
      </c>
      <c r="N7952" t="e">
        <f>INDEX(RawData!N$2:N$1048576,MATCH(FmtData!$B$4+(ROW()-10),RawData!$A$2:$A$1048576,0))</f>
        <v>#N/A</v>
      </c>
      <c r="O7952" t="e">
        <f>INDEX(RawData!O$2:O$1048576,MATCH(FmtData!$B$4+(ROW()-10),RawData!$A$2:$A$1048576,0))</f>
        <v>#N/A</v>
      </c>
      <c r="P7952" t="e">
        <f>INDEX(RawData!P$2:P$1048576,MATCH(FmtData!$B$4+(ROW()-10),RawData!$A$2:$A$1048576,0))</f>
        <v>#N/A</v>
      </c>
      <c r="Q7952" t="e">
        <f>INDEX(RawData!Q$2:Q$1048576,MATCH(FmtData!$B$4+(ROW()-10),RawData!$A$2:$A$1048576,0))</f>
        <v>#N/A</v>
      </c>
      <c r="R7952" t="e">
        <f>INDEX(RawData!R$2:R$1048576,MATCH(FmtData!$B$4+(ROW()-10),RawData!$A$2:$A$1048576,0))</f>
        <v>#N/A</v>
      </c>
      <c r="S7952" t="e">
        <f>INDEX(RawData!S$2:S$1048576,MATCH(FmtData!$B$4+(ROW()-10),RawData!$A$2:$A$1048576,0))</f>
        <v>#N/A</v>
      </c>
      <c r="T7952" t="e">
        <f>INDEX(RawData!T$2:T$1048576,MATCH(FmtData!$B$4+(ROW()-10),RawData!$A$2:$A$1048576,0))</f>
        <v>#N/A</v>
      </c>
      <c r="U7952" t="e">
        <f>INDEX(RawData!U$2:U$1048576,MATCH(FmtData!$B$4+(ROW()-10),RawData!$A$2:$A$1048576,0))</f>
        <v>#N/A</v>
      </c>
      <c r="V7952" t="e">
        <f>INDEX(RawData!V$2:V$1048576,MATCH(FmtData!$B$4+(ROW()-10),RawData!$A$2:$A$1048576,0))</f>
        <v>#N/A</v>
      </c>
      <c r="W7952" s="8" t="e">
        <f t="shared" si="2745"/>
        <v>#N/A</v>
      </c>
      <c r="X7952" s="8" t="e">
        <f t="shared" si="2746"/>
        <v>#N/A</v>
      </c>
      <c r="Y7952" s="8" t="e">
        <f t="shared" si="2747"/>
        <v>#N/A</v>
      </c>
      <c r="Z7952" s="8" t="e">
        <f t="shared" si="2764"/>
        <v>#N/A</v>
      </c>
      <c r="AA7952" s="8" t="e">
        <f t="shared" si="2765"/>
        <v>#N/A</v>
      </c>
      <c r="AB7952" s="8" t="e">
        <f t="shared" si="2748"/>
        <v>#N/A</v>
      </c>
      <c r="AC7952" s="6" t="e">
        <f t="shared" si="2749"/>
        <v>#N/A</v>
      </c>
      <c r="AD7952" s="15" t="e">
        <f t="shared" si="2750"/>
        <v>#N/A</v>
      </c>
      <c r="AE7952" s="15" t="e">
        <f t="shared" si="2751"/>
        <v>#N/A</v>
      </c>
      <c r="AF7952" s="15" t="e">
        <f t="shared" si="2752"/>
        <v>#N/A</v>
      </c>
      <c r="AG7952" s="15" t="e">
        <f t="shared" si="2753"/>
        <v>#N/A</v>
      </c>
      <c r="AH7952" s="15" t="e">
        <f t="shared" si="2766"/>
        <v>#N/A</v>
      </c>
      <c r="AI7952" s="17" t="e">
        <f t="shared" si="2754"/>
        <v>#N/A</v>
      </c>
      <c r="AJ7952" s="17" t="e">
        <f t="shared" si="2755"/>
        <v>#N/A</v>
      </c>
      <c r="AK7952" s="17" t="e">
        <f t="shared" si="2756"/>
        <v>#N/A</v>
      </c>
      <c r="AL7952" s="17" t="e">
        <f t="shared" si="2757"/>
        <v>#N/A</v>
      </c>
      <c r="AM7952" s="17" t="e">
        <f t="shared" si="2758"/>
        <v>#N/A</v>
      </c>
      <c r="AN7952" s="17" t="e">
        <f t="shared" si="2759"/>
        <v>#N/A</v>
      </c>
      <c r="AO7952" s="17" t="e">
        <f t="shared" si="2760"/>
        <v>#N/A</v>
      </c>
      <c r="AP7952" s="17" t="e">
        <f t="shared" si="2761"/>
        <v>#N/A</v>
      </c>
      <c r="AQ7952" s="17" t="e">
        <f t="shared" si="2762"/>
        <v>#N/A</v>
      </c>
      <c r="AR7952" s="17" t="e">
        <f t="shared" si="2763"/>
        <v>#N/A</v>
      </c>
    </row>
    <row r="7953" spans="2:44" x14ac:dyDescent="0.25">
      <c r="B7953" t="e">
        <f>INDEX(RawData!$A$2:$A$1048576,MATCH(FmtData!$B$4+(ROW()-10),RawData!$A$2:$A$1048576,0))</f>
        <v>#N/A</v>
      </c>
      <c r="C79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3)</f>
        <v>#N/A</v>
      </c>
      <c r="D79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53" t="e">
        <f>INDEX(RawData!E$2:E$1048576,MATCH(FmtData!$B$4+(ROW()-10),RawData!$A$2:$A$1048576,0))</f>
        <v>#N/A</v>
      </c>
      <c r="F7953" t="e">
        <f>INDEX(RawData!F$2:F$1048576,MATCH(FmtData!$B$4+(ROW()-10),RawData!$A$2:$A$1048576,0))</f>
        <v>#N/A</v>
      </c>
      <c r="G7953" t="e">
        <f>INDEX(RawData!G$2:G$1048576,MATCH(FmtData!$B$4+(ROW()-10),RawData!$A$2:$A$1048576,0))</f>
        <v>#N/A</v>
      </c>
      <c r="H7953" t="e">
        <f>INDEX(RawData!H$2:H$1048576,MATCH(FmtData!$B$4+(ROW()-10),RawData!$A$2:$A$1048576,0))</f>
        <v>#N/A</v>
      </c>
      <c r="I7953" t="e">
        <f>INDEX(RawData!I$2:I$1048576,MATCH(FmtData!$B$4+(ROW()-10),RawData!$A$2:$A$1048576,0))</f>
        <v>#N/A</v>
      </c>
      <c r="J7953" t="e">
        <f>INDEX(RawData!J$2:J$1048576,MATCH(FmtData!$B$4+(ROW()-10),RawData!$A$2:$A$1048576,0))</f>
        <v>#N/A</v>
      </c>
      <c r="K7953" t="e">
        <f>INDEX(RawData!K$2:K$1048576,MATCH(FmtData!$B$4+(ROW()-10),RawData!$A$2:$A$1048576,0))</f>
        <v>#N/A</v>
      </c>
      <c r="L7953" t="e">
        <f>INDEX(RawData!L$2:L$1048576,MATCH(FmtData!$B$4+(ROW()-10),RawData!$A$2:$A$1048576,0))</f>
        <v>#N/A</v>
      </c>
      <c r="M7953" t="e">
        <f>INDEX(RawData!M$2:M$1048576,MATCH(FmtData!$B$4+(ROW()-10),RawData!$A$2:$A$1048576,0))</f>
        <v>#N/A</v>
      </c>
      <c r="N7953" t="e">
        <f>INDEX(RawData!N$2:N$1048576,MATCH(FmtData!$B$4+(ROW()-10),RawData!$A$2:$A$1048576,0))</f>
        <v>#N/A</v>
      </c>
      <c r="O7953" t="e">
        <f>INDEX(RawData!O$2:O$1048576,MATCH(FmtData!$B$4+(ROW()-10),RawData!$A$2:$A$1048576,0))</f>
        <v>#N/A</v>
      </c>
      <c r="P7953" t="e">
        <f>INDEX(RawData!P$2:P$1048576,MATCH(FmtData!$B$4+(ROW()-10),RawData!$A$2:$A$1048576,0))</f>
        <v>#N/A</v>
      </c>
      <c r="Q7953" t="e">
        <f>INDEX(RawData!Q$2:Q$1048576,MATCH(FmtData!$B$4+(ROW()-10),RawData!$A$2:$A$1048576,0))</f>
        <v>#N/A</v>
      </c>
      <c r="R7953" t="e">
        <f>INDEX(RawData!R$2:R$1048576,MATCH(FmtData!$B$4+(ROW()-10),RawData!$A$2:$A$1048576,0))</f>
        <v>#N/A</v>
      </c>
      <c r="S7953" t="e">
        <f>INDEX(RawData!S$2:S$1048576,MATCH(FmtData!$B$4+(ROW()-10),RawData!$A$2:$A$1048576,0))</f>
        <v>#N/A</v>
      </c>
      <c r="T7953" t="e">
        <f>INDEX(RawData!T$2:T$1048576,MATCH(FmtData!$B$4+(ROW()-10),RawData!$A$2:$A$1048576,0))</f>
        <v>#N/A</v>
      </c>
      <c r="U7953" t="e">
        <f>INDEX(RawData!U$2:U$1048576,MATCH(FmtData!$B$4+(ROW()-10),RawData!$A$2:$A$1048576,0))</f>
        <v>#N/A</v>
      </c>
      <c r="V7953" t="e">
        <f>INDEX(RawData!V$2:V$1048576,MATCH(FmtData!$B$4+(ROW()-10),RawData!$A$2:$A$1048576,0))</f>
        <v>#N/A</v>
      </c>
      <c r="W7953" s="8" t="e">
        <f t="shared" si="2745"/>
        <v>#N/A</v>
      </c>
      <c r="X7953" s="8" t="e">
        <f t="shared" si="2746"/>
        <v>#N/A</v>
      </c>
      <c r="Y7953" s="8" t="e">
        <f t="shared" si="2747"/>
        <v>#N/A</v>
      </c>
      <c r="Z7953" s="8" t="e">
        <f t="shared" si="2764"/>
        <v>#N/A</v>
      </c>
      <c r="AA7953" s="8" t="e">
        <f t="shared" si="2765"/>
        <v>#N/A</v>
      </c>
      <c r="AB7953" s="8" t="e">
        <f t="shared" si="2748"/>
        <v>#N/A</v>
      </c>
      <c r="AC7953" s="6" t="e">
        <f t="shared" si="2749"/>
        <v>#N/A</v>
      </c>
      <c r="AD7953" s="15" t="e">
        <f t="shared" si="2750"/>
        <v>#N/A</v>
      </c>
      <c r="AE7953" s="15" t="e">
        <f t="shared" si="2751"/>
        <v>#N/A</v>
      </c>
      <c r="AF7953" s="15" t="e">
        <f t="shared" si="2752"/>
        <v>#N/A</v>
      </c>
      <c r="AG7953" s="15" t="e">
        <f t="shared" si="2753"/>
        <v>#N/A</v>
      </c>
      <c r="AH7953" s="15" t="e">
        <f t="shared" si="2766"/>
        <v>#N/A</v>
      </c>
      <c r="AI7953" s="17" t="e">
        <f t="shared" si="2754"/>
        <v>#N/A</v>
      </c>
      <c r="AJ7953" s="17" t="e">
        <f t="shared" si="2755"/>
        <v>#N/A</v>
      </c>
      <c r="AK7953" s="17" t="e">
        <f t="shared" si="2756"/>
        <v>#N/A</v>
      </c>
      <c r="AL7953" s="17" t="e">
        <f t="shared" si="2757"/>
        <v>#N/A</v>
      </c>
      <c r="AM7953" s="17" t="e">
        <f t="shared" si="2758"/>
        <v>#N/A</v>
      </c>
      <c r="AN7953" s="17" t="e">
        <f t="shared" si="2759"/>
        <v>#N/A</v>
      </c>
      <c r="AO7953" s="17" t="e">
        <f t="shared" si="2760"/>
        <v>#N/A</v>
      </c>
      <c r="AP7953" s="17" t="e">
        <f t="shared" si="2761"/>
        <v>#N/A</v>
      </c>
      <c r="AQ7953" s="17" t="e">
        <f t="shared" si="2762"/>
        <v>#N/A</v>
      </c>
      <c r="AR7953" s="17" t="e">
        <f t="shared" si="2763"/>
        <v>#N/A</v>
      </c>
    </row>
    <row r="7954" spans="2:44" x14ac:dyDescent="0.25">
      <c r="B7954" t="e">
        <f>INDEX(RawData!$A$2:$A$1048576,MATCH(FmtData!$B$4+(ROW()-10),RawData!$A$2:$A$1048576,0))</f>
        <v>#N/A</v>
      </c>
      <c r="C79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4)</f>
        <v>#N/A</v>
      </c>
      <c r="D79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54" t="e">
        <f>INDEX(RawData!E$2:E$1048576,MATCH(FmtData!$B$4+(ROW()-10),RawData!$A$2:$A$1048576,0))</f>
        <v>#N/A</v>
      </c>
      <c r="F7954" t="e">
        <f>INDEX(RawData!F$2:F$1048576,MATCH(FmtData!$B$4+(ROW()-10),RawData!$A$2:$A$1048576,0))</f>
        <v>#N/A</v>
      </c>
      <c r="G7954" t="e">
        <f>INDEX(RawData!G$2:G$1048576,MATCH(FmtData!$B$4+(ROW()-10),RawData!$A$2:$A$1048576,0))</f>
        <v>#N/A</v>
      </c>
      <c r="H7954" t="e">
        <f>INDEX(RawData!H$2:H$1048576,MATCH(FmtData!$B$4+(ROW()-10),RawData!$A$2:$A$1048576,0))</f>
        <v>#N/A</v>
      </c>
      <c r="I7954" t="e">
        <f>INDEX(RawData!I$2:I$1048576,MATCH(FmtData!$B$4+(ROW()-10),RawData!$A$2:$A$1048576,0))</f>
        <v>#N/A</v>
      </c>
      <c r="J7954" t="e">
        <f>INDEX(RawData!J$2:J$1048576,MATCH(FmtData!$B$4+(ROW()-10),RawData!$A$2:$A$1048576,0))</f>
        <v>#N/A</v>
      </c>
      <c r="K7954" t="e">
        <f>INDEX(RawData!K$2:K$1048576,MATCH(FmtData!$B$4+(ROW()-10),RawData!$A$2:$A$1048576,0))</f>
        <v>#N/A</v>
      </c>
      <c r="L7954" t="e">
        <f>INDEX(RawData!L$2:L$1048576,MATCH(FmtData!$B$4+(ROW()-10),RawData!$A$2:$A$1048576,0))</f>
        <v>#N/A</v>
      </c>
      <c r="M7954" t="e">
        <f>INDEX(RawData!M$2:M$1048576,MATCH(FmtData!$B$4+(ROW()-10),RawData!$A$2:$A$1048576,0))</f>
        <v>#N/A</v>
      </c>
      <c r="N7954" t="e">
        <f>INDEX(RawData!N$2:N$1048576,MATCH(FmtData!$B$4+(ROW()-10),RawData!$A$2:$A$1048576,0))</f>
        <v>#N/A</v>
      </c>
      <c r="O7954" t="e">
        <f>INDEX(RawData!O$2:O$1048576,MATCH(FmtData!$B$4+(ROW()-10),RawData!$A$2:$A$1048576,0))</f>
        <v>#N/A</v>
      </c>
      <c r="P7954" t="e">
        <f>INDEX(RawData!P$2:P$1048576,MATCH(FmtData!$B$4+(ROW()-10),RawData!$A$2:$A$1048576,0))</f>
        <v>#N/A</v>
      </c>
      <c r="Q7954" t="e">
        <f>INDEX(RawData!Q$2:Q$1048576,MATCH(FmtData!$B$4+(ROW()-10),RawData!$A$2:$A$1048576,0))</f>
        <v>#N/A</v>
      </c>
      <c r="R7954" t="e">
        <f>INDEX(RawData!R$2:R$1048576,MATCH(FmtData!$B$4+(ROW()-10),RawData!$A$2:$A$1048576,0))</f>
        <v>#N/A</v>
      </c>
      <c r="S7954" t="e">
        <f>INDEX(RawData!S$2:S$1048576,MATCH(FmtData!$B$4+(ROW()-10),RawData!$A$2:$A$1048576,0))</f>
        <v>#N/A</v>
      </c>
      <c r="T7954" t="e">
        <f>INDEX(RawData!T$2:T$1048576,MATCH(FmtData!$B$4+(ROW()-10),RawData!$A$2:$A$1048576,0))</f>
        <v>#N/A</v>
      </c>
      <c r="U7954" t="e">
        <f>INDEX(RawData!U$2:U$1048576,MATCH(FmtData!$B$4+(ROW()-10),RawData!$A$2:$A$1048576,0))</f>
        <v>#N/A</v>
      </c>
      <c r="V7954" t="e">
        <f>INDEX(RawData!V$2:V$1048576,MATCH(FmtData!$B$4+(ROW()-10),RawData!$A$2:$A$1048576,0))</f>
        <v>#N/A</v>
      </c>
      <c r="W7954" s="8" t="e">
        <f t="shared" si="2745"/>
        <v>#N/A</v>
      </c>
      <c r="X7954" s="8" t="e">
        <f t="shared" si="2746"/>
        <v>#N/A</v>
      </c>
      <c r="Y7954" s="8" t="e">
        <f t="shared" si="2747"/>
        <v>#N/A</v>
      </c>
      <c r="Z7954" s="8" t="e">
        <f t="shared" si="2764"/>
        <v>#N/A</v>
      </c>
      <c r="AA7954" s="8" t="e">
        <f t="shared" si="2765"/>
        <v>#N/A</v>
      </c>
      <c r="AB7954" s="8" t="e">
        <f t="shared" si="2748"/>
        <v>#N/A</v>
      </c>
      <c r="AC7954" s="6" t="e">
        <f t="shared" si="2749"/>
        <v>#N/A</v>
      </c>
      <c r="AD7954" s="15" t="e">
        <f t="shared" si="2750"/>
        <v>#N/A</v>
      </c>
      <c r="AE7954" s="15" t="e">
        <f t="shared" si="2751"/>
        <v>#N/A</v>
      </c>
      <c r="AF7954" s="15" t="e">
        <f t="shared" si="2752"/>
        <v>#N/A</v>
      </c>
      <c r="AG7954" s="15" t="e">
        <f t="shared" si="2753"/>
        <v>#N/A</v>
      </c>
      <c r="AH7954" s="15" t="e">
        <f t="shared" si="2766"/>
        <v>#N/A</v>
      </c>
      <c r="AI7954" s="17" t="e">
        <f t="shared" si="2754"/>
        <v>#N/A</v>
      </c>
      <c r="AJ7954" s="17" t="e">
        <f t="shared" si="2755"/>
        <v>#N/A</v>
      </c>
      <c r="AK7954" s="17" t="e">
        <f t="shared" si="2756"/>
        <v>#N/A</v>
      </c>
      <c r="AL7954" s="17" t="e">
        <f t="shared" si="2757"/>
        <v>#N/A</v>
      </c>
      <c r="AM7954" s="17" t="e">
        <f t="shared" si="2758"/>
        <v>#N/A</v>
      </c>
      <c r="AN7954" s="17" t="e">
        <f t="shared" si="2759"/>
        <v>#N/A</v>
      </c>
      <c r="AO7954" s="17" t="e">
        <f t="shared" si="2760"/>
        <v>#N/A</v>
      </c>
      <c r="AP7954" s="17" t="e">
        <f t="shared" si="2761"/>
        <v>#N/A</v>
      </c>
      <c r="AQ7954" s="17" t="e">
        <f t="shared" si="2762"/>
        <v>#N/A</v>
      </c>
      <c r="AR7954" s="17" t="e">
        <f t="shared" si="2763"/>
        <v>#N/A</v>
      </c>
    </row>
    <row r="7955" spans="2:44" x14ac:dyDescent="0.25">
      <c r="B7955" t="e">
        <f>INDEX(RawData!$A$2:$A$1048576,MATCH(FmtData!$B$4+(ROW()-10),RawData!$A$2:$A$1048576,0))</f>
        <v>#N/A</v>
      </c>
      <c r="C79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5)</f>
        <v>#N/A</v>
      </c>
      <c r="D79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55" t="e">
        <f>INDEX(RawData!E$2:E$1048576,MATCH(FmtData!$B$4+(ROW()-10),RawData!$A$2:$A$1048576,0))</f>
        <v>#N/A</v>
      </c>
      <c r="F7955" t="e">
        <f>INDEX(RawData!F$2:F$1048576,MATCH(FmtData!$B$4+(ROW()-10),RawData!$A$2:$A$1048576,0))</f>
        <v>#N/A</v>
      </c>
      <c r="G7955" t="e">
        <f>INDEX(RawData!G$2:G$1048576,MATCH(FmtData!$B$4+(ROW()-10),RawData!$A$2:$A$1048576,0))</f>
        <v>#N/A</v>
      </c>
      <c r="H7955" t="e">
        <f>INDEX(RawData!H$2:H$1048576,MATCH(FmtData!$B$4+(ROW()-10),RawData!$A$2:$A$1048576,0))</f>
        <v>#N/A</v>
      </c>
      <c r="I7955" t="e">
        <f>INDEX(RawData!I$2:I$1048576,MATCH(FmtData!$B$4+(ROW()-10),RawData!$A$2:$A$1048576,0))</f>
        <v>#N/A</v>
      </c>
      <c r="J7955" t="e">
        <f>INDEX(RawData!J$2:J$1048576,MATCH(FmtData!$B$4+(ROW()-10),RawData!$A$2:$A$1048576,0))</f>
        <v>#N/A</v>
      </c>
      <c r="K7955" t="e">
        <f>INDEX(RawData!K$2:K$1048576,MATCH(FmtData!$B$4+(ROW()-10),RawData!$A$2:$A$1048576,0))</f>
        <v>#N/A</v>
      </c>
      <c r="L7955" t="e">
        <f>INDEX(RawData!L$2:L$1048576,MATCH(FmtData!$B$4+(ROW()-10),RawData!$A$2:$A$1048576,0))</f>
        <v>#N/A</v>
      </c>
      <c r="M7955" t="e">
        <f>INDEX(RawData!M$2:M$1048576,MATCH(FmtData!$B$4+(ROW()-10),RawData!$A$2:$A$1048576,0))</f>
        <v>#N/A</v>
      </c>
      <c r="N7955" t="e">
        <f>INDEX(RawData!N$2:N$1048576,MATCH(FmtData!$B$4+(ROW()-10),RawData!$A$2:$A$1048576,0))</f>
        <v>#N/A</v>
      </c>
      <c r="O7955" t="e">
        <f>INDEX(RawData!O$2:O$1048576,MATCH(FmtData!$B$4+(ROW()-10),RawData!$A$2:$A$1048576,0))</f>
        <v>#N/A</v>
      </c>
      <c r="P7955" t="e">
        <f>INDEX(RawData!P$2:P$1048576,MATCH(FmtData!$B$4+(ROW()-10),RawData!$A$2:$A$1048576,0))</f>
        <v>#N/A</v>
      </c>
      <c r="Q7955" t="e">
        <f>INDEX(RawData!Q$2:Q$1048576,MATCH(FmtData!$B$4+(ROW()-10),RawData!$A$2:$A$1048576,0))</f>
        <v>#N/A</v>
      </c>
      <c r="R7955" t="e">
        <f>INDEX(RawData!R$2:R$1048576,MATCH(FmtData!$B$4+(ROW()-10),RawData!$A$2:$A$1048576,0))</f>
        <v>#N/A</v>
      </c>
      <c r="S7955" t="e">
        <f>INDEX(RawData!S$2:S$1048576,MATCH(FmtData!$B$4+(ROW()-10),RawData!$A$2:$A$1048576,0))</f>
        <v>#N/A</v>
      </c>
      <c r="T7955" t="e">
        <f>INDEX(RawData!T$2:T$1048576,MATCH(FmtData!$B$4+(ROW()-10),RawData!$A$2:$A$1048576,0))</f>
        <v>#N/A</v>
      </c>
      <c r="U7955" t="e">
        <f>INDEX(RawData!U$2:U$1048576,MATCH(FmtData!$B$4+(ROW()-10),RawData!$A$2:$A$1048576,0))</f>
        <v>#N/A</v>
      </c>
      <c r="V7955" t="e">
        <f>INDEX(RawData!V$2:V$1048576,MATCH(FmtData!$B$4+(ROW()-10),RawData!$A$2:$A$1048576,0))</f>
        <v>#N/A</v>
      </c>
      <c r="W7955" s="8" t="e">
        <f t="shared" si="2745"/>
        <v>#N/A</v>
      </c>
      <c r="X7955" s="8" t="e">
        <f t="shared" si="2746"/>
        <v>#N/A</v>
      </c>
      <c r="Y7955" s="8" t="e">
        <f t="shared" si="2747"/>
        <v>#N/A</v>
      </c>
      <c r="Z7955" s="8" t="e">
        <f t="shared" si="2764"/>
        <v>#N/A</v>
      </c>
      <c r="AA7955" s="8" t="e">
        <f t="shared" si="2765"/>
        <v>#N/A</v>
      </c>
      <c r="AB7955" s="8" t="e">
        <f t="shared" si="2748"/>
        <v>#N/A</v>
      </c>
      <c r="AC7955" s="6" t="e">
        <f t="shared" si="2749"/>
        <v>#N/A</v>
      </c>
      <c r="AD7955" s="15" t="e">
        <f t="shared" si="2750"/>
        <v>#N/A</v>
      </c>
      <c r="AE7955" s="15" t="e">
        <f t="shared" si="2751"/>
        <v>#N/A</v>
      </c>
      <c r="AF7955" s="15" t="e">
        <f t="shared" si="2752"/>
        <v>#N/A</v>
      </c>
      <c r="AG7955" s="15" t="e">
        <f t="shared" si="2753"/>
        <v>#N/A</v>
      </c>
      <c r="AH7955" s="15" t="e">
        <f t="shared" si="2766"/>
        <v>#N/A</v>
      </c>
      <c r="AI7955" s="17" t="e">
        <f t="shared" si="2754"/>
        <v>#N/A</v>
      </c>
      <c r="AJ7955" s="17" t="e">
        <f t="shared" si="2755"/>
        <v>#N/A</v>
      </c>
      <c r="AK7955" s="17" t="e">
        <f t="shared" si="2756"/>
        <v>#N/A</v>
      </c>
      <c r="AL7955" s="17" t="e">
        <f t="shared" si="2757"/>
        <v>#N/A</v>
      </c>
      <c r="AM7955" s="17" t="e">
        <f t="shared" si="2758"/>
        <v>#N/A</v>
      </c>
      <c r="AN7955" s="17" t="e">
        <f t="shared" si="2759"/>
        <v>#N/A</v>
      </c>
      <c r="AO7955" s="17" t="e">
        <f t="shared" si="2760"/>
        <v>#N/A</v>
      </c>
      <c r="AP7955" s="17" t="e">
        <f t="shared" si="2761"/>
        <v>#N/A</v>
      </c>
      <c r="AQ7955" s="17" t="e">
        <f t="shared" si="2762"/>
        <v>#N/A</v>
      </c>
      <c r="AR7955" s="17" t="e">
        <f t="shared" si="2763"/>
        <v>#N/A</v>
      </c>
    </row>
    <row r="7956" spans="2:44" x14ac:dyDescent="0.25">
      <c r="B7956" t="e">
        <f>INDEX(RawData!$A$2:$A$1048576,MATCH(FmtData!$B$4+(ROW()-10),RawData!$A$2:$A$1048576,0))</f>
        <v>#N/A</v>
      </c>
      <c r="C79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6)</f>
        <v>#N/A</v>
      </c>
      <c r="D79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56" t="e">
        <f>INDEX(RawData!E$2:E$1048576,MATCH(FmtData!$B$4+(ROW()-10),RawData!$A$2:$A$1048576,0))</f>
        <v>#N/A</v>
      </c>
      <c r="F7956" t="e">
        <f>INDEX(RawData!F$2:F$1048576,MATCH(FmtData!$B$4+(ROW()-10),RawData!$A$2:$A$1048576,0))</f>
        <v>#N/A</v>
      </c>
      <c r="G7956" t="e">
        <f>INDEX(RawData!G$2:G$1048576,MATCH(FmtData!$B$4+(ROW()-10),RawData!$A$2:$A$1048576,0))</f>
        <v>#N/A</v>
      </c>
      <c r="H7956" t="e">
        <f>INDEX(RawData!H$2:H$1048576,MATCH(FmtData!$B$4+(ROW()-10),RawData!$A$2:$A$1048576,0))</f>
        <v>#N/A</v>
      </c>
      <c r="I7956" t="e">
        <f>INDEX(RawData!I$2:I$1048576,MATCH(FmtData!$B$4+(ROW()-10),RawData!$A$2:$A$1048576,0))</f>
        <v>#N/A</v>
      </c>
      <c r="J7956" t="e">
        <f>INDEX(RawData!J$2:J$1048576,MATCH(FmtData!$B$4+(ROW()-10),RawData!$A$2:$A$1048576,0))</f>
        <v>#N/A</v>
      </c>
      <c r="K7956" t="e">
        <f>INDEX(RawData!K$2:K$1048576,MATCH(FmtData!$B$4+(ROW()-10),RawData!$A$2:$A$1048576,0))</f>
        <v>#N/A</v>
      </c>
      <c r="L7956" t="e">
        <f>INDEX(RawData!L$2:L$1048576,MATCH(FmtData!$B$4+(ROW()-10),RawData!$A$2:$A$1048576,0))</f>
        <v>#N/A</v>
      </c>
      <c r="M7956" t="e">
        <f>INDEX(RawData!M$2:M$1048576,MATCH(FmtData!$B$4+(ROW()-10),RawData!$A$2:$A$1048576,0))</f>
        <v>#N/A</v>
      </c>
      <c r="N7956" t="e">
        <f>INDEX(RawData!N$2:N$1048576,MATCH(FmtData!$B$4+(ROW()-10),RawData!$A$2:$A$1048576,0))</f>
        <v>#N/A</v>
      </c>
      <c r="O7956" t="e">
        <f>INDEX(RawData!O$2:O$1048576,MATCH(FmtData!$B$4+(ROW()-10),RawData!$A$2:$A$1048576,0))</f>
        <v>#N/A</v>
      </c>
      <c r="P7956" t="e">
        <f>INDEX(RawData!P$2:P$1048576,MATCH(FmtData!$B$4+(ROW()-10),RawData!$A$2:$A$1048576,0))</f>
        <v>#N/A</v>
      </c>
      <c r="Q7956" t="e">
        <f>INDEX(RawData!Q$2:Q$1048576,MATCH(FmtData!$B$4+(ROW()-10),RawData!$A$2:$A$1048576,0))</f>
        <v>#N/A</v>
      </c>
      <c r="R7956" t="e">
        <f>INDEX(RawData!R$2:R$1048576,MATCH(FmtData!$B$4+(ROW()-10),RawData!$A$2:$A$1048576,0))</f>
        <v>#N/A</v>
      </c>
      <c r="S7956" t="e">
        <f>INDEX(RawData!S$2:S$1048576,MATCH(FmtData!$B$4+(ROW()-10),RawData!$A$2:$A$1048576,0))</f>
        <v>#N/A</v>
      </c>
      <c r="T7956" t="e">
        <f>INDEX(RawData!T$2:T$1048576,MATCH(FmtData!$B$4+(ROW()-10),RawData!$A$2:$A$1048576,0))</f>
        <v>#N/A</v>
      </c>
      <c r="U7956" t="e">
        <f>INDEX(RawData!U$2:U$1048576,MATCH(FmtData!$B$4+(ROW()-10),RawData!$A$2:$A$1048576,0))</f>
        <v>#N/A</v>
      </c>
      <c r="V7956" t="e">
        <f>INDEX(RawData!V$2:V$1048576,MATCH(FmtData!$B$4+(ROW()-10),RawData!$A$2:$A$1048576,0))</f>
        <v>#N/A</v>
      </c>
      <c r="W7956" s="8" t="e">
        <f t="shared" si="2745"/>
        <v>#N/A</v>
      </c>
      <c r="X7956" s="8" t="e">
        <f t="shared" si="2746"/>
        <v>#N/A</v>
      </c>
      <c r="Y7956" s="8" t="e">
        <f t="shared" si="2747"/>
        <v>#N/A</v>
      </c>
      <c r="Z7956" s="8" t="e">
        <f t="shared" si="2764"/>
        <v>#N/A</v>
      </c>
      <c r="AA7956" s="8" t="e">
        <f t="shared" si="2765"/>
        <v>#N/A</v>
      </c>
      <c r="AB7956" s="8" t="e">
        <f t="shared" si="2748"/>
        <v>#N/A</v>
      </c>
      <c r="AC7956" s="6" t="e">
        <f t="shared" si="2749"/>
        <v>#N/A</v>
      </c>
      <c r="AD7956" s="15" t="e">
        <f t="shared" si="2750"/>
        <v>#N/A</v>
      </c>
      <c r="AE7956" s="15" t="e">
        <f t="shared" si="2751"/>
        <v>#N/A</v>
      </c>
      <c r="AF7956" s="15" t="e">
        <f t="shared" si="2752"/>
        <v>#N/A</v>
      </c>
      <c r="AG7956" s="15" t="e">
        <f t="shared" si="2753"/>
        <v>#N/A</v>
      </c>
      <c r="AH7956" s="15" t="e">
        <f t="shared" si="2766"/>
        <v>#N/A</v>
      </c>
      <c r="AI7956" s="17" t="e">
        <f t="shared" si="2754"/>
        <v>#N/A</v>
      </c>
      <c r="AJ7956" s="17" t="e">
        <f t="shared" si="2755"/>
        <v>#N/A</v>
      </c>
      <c r="AK7956" s="17" t="e">
        <f t="shared" si="2756"/>
        <v>#N/A</v>
      </c>
      <c r="AL7956" s="17" t="e">
        <f t="shared" si="2757"/>
        <v>#N/A</v>
      </c>
      <c r="AM7956" s="17" t="e">
        <f t="shared" si="2758"/>
        <v>#N/A</v>
      </c>
      <c r="AN7956" s="17" t="e">
        <f t="shared" si="2759"/>
        <v>#N/A</v>
      </c>
      <c r="AO7956" s="17" t="e">
        <f t="shared" si="2760"/>
        <v>#N/A</v>
      </c>
      <c r="AP7956" s="17" t="e">
        <f t="shared" si="2761"/>
        <v>#N/A</v>
      </c>
      <c r="AQ7956" s="17" t="e">
        <f t="shared" si="2762"/>
        <v>#N/A</v>
      </c>
      <c r="AR7956" s="17" t="e">
        <f t="shared" si="2763"/>
        <v>#N/A</v>
      </c>
    </row>
    <row r="7957" spans="2:44" x14ac:dyDescent="0.25">
      <c r="B7957" t="e">
        <f>INDEX(RawData!$A$2:$A$1048576,MATCH(FmtData!$B$4+(ROW()-10),RawData!$A$2:$A$1048576,0))</f>
        <v>#N/A</v>
      </c>
      <c r="C79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7)</f>
        <v>#N/A</v>
      </c>
      <c r="D79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57" t="e">
        <f>INDEX(RawData!E$2:E$1048576,MATCH(FmtData!$B$4+(ROW()-10),RawData!$A$2:$A$1048576,0))</f>
        <v>#N/A</v>
      </c>
      <c r="F7957" t="e">
        <f>INDEX(RawData!F$2:F$1048576,MATCH(FmtData!$B$4+(ROW()-10),RawData!$A$2:$A$1048576,0))</f>
        <v>#N/A</v>
      </c>
      <c r="G7957" t="e">
        <f>INDEX(RawData!G$2:G$1048576,MATCH(FmtData!$B$4+(ROW()-10),RawData!$A$2:$A$1048576,0))</f>
        <v>#N/A</v>
      </c>
      <c r="H7957" t="e">
        <f>INDEX(RawData!H$2:H$1048576,MATCH(FmtData!$B$4+(ROW()-10),RawData!$A$2:$A$1048576,0))</f>
        <v>#N/A</v>
      </c>
      <c r="I7957" t="e">
        <f>INDEX(RawData!I$2:I$1048576,MATCH(FmtData!$B$4+(ROW()-10),RawData!$A$2:$A$1048576,0))</f>
        <v>#N/A</v>
      </c>
      <c r="J7957" t="e">
        <f>INDEX(RawData!J$2:J$1048576,MATCH(FmtData!$B$4+(ROW()-10),RawData!$A$2:$A$1048576,0))</f>
        <v>#N/A</v>
      </c>
      <c r="K7957" t="e">
        <f>INDEX(RawData!K$2:K$1048576,MATCH(FmtData!$B$4+(ROW()-10),RawData!$A$2:$A$1048576,0))</f>
        <v>#N/A</v>
      </c>
      <c r="L7957" t="e">
        <f>INDEX(RawData!L$2:L$1048576,MATCH(FmtData!$B$4+(ROW()-10),RawData!$A$2:$A$1048576,0))</f>
        <v>#N/A</v>
      </c>
      <c r="M7957" t="e">
        <f>INDEX(RawData!M$2:M$1048576,MATCH(FmtData!$B$4+(ROW()-10),RawData!$A$2:$A$1048576,0))</f>
        <v>#N/A</v>
      </c>
      <c r="N7957" t="e">
        <f>INDEX(RawData!N$2:N$1048576,MATCH(FmtData!$B$4+(ROW()-10),RawData!$A$2:$A$1048576,0))</f>
        <v>#N/A</v>
      </c>
      <c r="O7957" t="e">
        <f>INDEX(RawData!O$2:O$1048576,MATCH(FmtData!$B$4+(ROW()-10),RawData!$A$2:$A$1048576,0))</f>
        <v>#N/A</v>
      </c>
      <c r="P7957" t="e">
        <f>INDEX(RawData!P$2:P$1048576,MATCH(FmtData!$B$4+(ROW()-10),RawData!$A$2:$A$1048576,0))</f>
        <v>#N/A</v>
      </c>
      <c r="Q7957" t="e">
        <f>INDEX(RawData!Q$2:Q$1048576,MATCH(FmtData!$B$4+(ROW()-10),RawData!$A$2:$A$1048576,0))</f>
        <v>#N/A</v>
      </c>
      <c r="R7957" t="e">
        <f>INDEX(RawData!R$2:R$1048576,MATCH(FmtData!$B$4+(ROW()-10),RawData!$A$2:$A$1048576,0))</f>
        <v>#N/A</v>
      </c>
      <c r="S7957" t="e">
        <f>INDEX(RawData!S$2:S$1048576,MATCH(FmtData!$B$4+(ROW()-10),RawData!$A$2:$A$1048576,0))</f>
        <v>#N/A</v>
      </c>
      <c r="T7957" t="e">
        <f>INDEX(RawData!T$2:T$1048576,MATCH(FmtData!$B$4+(ROW()-10),RawData!$A$2:$A$1048576,0))</f>
        <v>#N/A</v>
      </c>
      <c r="U7957" t="e">
        <f>INDEX(RawData!U$2:U$1048576,MATCH(FmtData!$B$4+(ROW()-10),RawData!$A$2:$A$1048576,0))</f>
        <v>#N/A</v>
      </c>
      <c r="V7957" t="e">
        <f>INDEX(RawData!V$2:V$1048576,MATCH(FmtData!$B$4+(ROW()-10),RawData!$A$2:$A$1048576,0))</f>
        <v>#N/A</v>
      </c>
      <c r="W7957" s="8" t="e">
        <f t="shared" si="2745"/>
        <v>#N/A</v>
      </c>
      <c r="X7957" s="8" t="e">
        <f t="shared" si="2746"/>
        <v>#N/A</v>
      </c>
      <c r="Y7957" s="8" t="e">
        <f t="shared" si="2747"/>
        <v>#N/A</v>
      </c>
      <c r="Z7957" s="8" t="e">
        <f t="shared" si="2764"/>
        <v>#N/A</v>
      </c>
      <c r="AA7957" s="8" t="e">
        <f t="shared" si="2765"/>
        <v>#N/A</v>
      </c>
      <c r="AB7957" s="8" t="e">
        <f t="shared" si="2748"/>
        <v>#N/A</v>
      </c>
      <c r="AC7957" s="6" t="e">
        <f t="shared" si="2749"/>
        <v>#N/A</v>
      </c>
      <c r="AD7957" s="15" t="e">
        <f t="shared" si="2750"/>
        <v>#N/A</v>
      </c>
      <c r="AE7957" s="15" t="e">
        <f t="shared" si="2751"/>
        <v>#N/A</v>
      </c>
      <c r="AF7957" s="15" t="e">
        <f t="shared" si="2752"/>
        <v>#N/A</v>
      </c>
      <c r="AG7957" s="15" t="e">
        <f t="shared" si="2753"/>
        <v>#N/A</v>
      </c>
      <c r="AH7957" s="15" t="e">
        <f t="shared" si="2766"/>
        <v>#N/A</v>
      </c>
      <c r="AI7957" s="17" t="e">
        <f t="shared" si="2754"/>
        <v>#N/A</v>
      </c>
      <c r="AJ7957" s="17" t="e">
        <f t="shared" si="2755"/>
        <v>#N/A</v>
      </c>
      <c r="AK7957" s="17" t="e">
        <f t="shared" si="2756"/>
        <v>#N/A</v>
      </c>
      <c r="AL7957" s="17" t="e">
        <f t="shared" si="2757"/>
        <v>#N/A</v>
      </c>
      <c r="AM7957" s="17" t="e">
        <f t="shared" si="2758"/>
        <v>#N/A</v>
      </c>
      <c r="AN7957" s="17" t="e">
        <f t="shared" si="2759"/>
        <v>#N/A</v>
      </c>
      <c r="AO7957" s="17" t="e">
        <f t="shared" si="2760"/>
        <v>#N/A</v>
      </c>
      <c r="AP7957" s="17" t="e">
        <f t="shared" si="2761"/>
        <v>#N/A</v>
      </c>
      <c r="AQ7957" s="17" t="e">
        <f t="shared" si="2762"/>
        <v>#N/A</v>
      </c>
      <c r="AR7957" s="17" t="e">
        <f t="shared" si="2763"/>
        <v>#N/A</v>
      </c>
    </row>
    <row r="7958" spans="2:44" x14ac:dyDescent="0.25">
      <c r="B7958" t="e">
        <f>INDEX(RawData!$A$2:$A$1048576,MATCH(FmtData!$B$4+(ROW()-10),RawData!$A$2:$A$1048576,0))</f>
        <v>#N/A</v>
      </c>
      <c r="C79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8)</f>
        <v>#N/A</v>
      </c>
      <c r="D79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58" t="e">
        <f>INDEX(RawData!E$2:E$1048576,MATCH(FmtData!$B$4+(ROW()-10),RawData!$A$2:$A$1048576,0))</f>
        <v>#N/A</v>
      </c>
      <c r="F7958" t="e">
        <f>INDEX(RawData!F$2:F$1048576,MATCH(FmtData!$B$4+(ROW()-10),RawData!$A$2:$A$1048576,0))</f>
        <v>#N/A</v>
      </c>
      <c r="G7958" t="e">
        <f>INDEX(RawData!G$2:G$1048576,MATCH(FmtData!$B$4+(ROW()-10),RawData!$A$2:$A$1048576,0))</f>
        <v>#N/A</v>
      </c>
      <c r="H7958" t="e">
        <f>INDEX(RawData!H$2:H$1048576,MATCH(FmtData!$B$4+(ROW()-10),RawData!$A$2:$A$1048576,0))</f>
        <v>#N/A</v>
      </c>
      <c r="I7958" t="e">
        <f>INDEX(RawData!I$2:I$1048576,MATCH(FmtData!$B$4+(ROW()-10),RawData!$A$2:$A$1048576,0))</f>
        <v>#N/A</v>
      </c>
      <c r="J7958" t="e">
        <f>INDEX(RawData!J$2:J$1048576,MATCH(FmtData!$B$4+(ROW()-10),RawData!$A$2:$A$1048576,0))</f>
        <v>#N/A</v>
      </c>
      <c r="K7958" t="e">
        <f>INDEX(RawData!K$2:K$1048576,MATCH(FmtData!$B$4+(ROW()-10),RawData!$A$2:$A$1048576,0))</f>
        <v>#N/A</v>
      </c>
      <c r="L7958" t="e">
        <f>INDEX(RawData!L$2:L$1048576,MATCH(FmtData!$B$4+(ROW()-10),RawData!$A$2:$A$1048576,0))</f>
        <v>#N/A</v>
      </c>
      <c r="M7958" t="e">
        <f>INDEX(RawData!M$2:M$1048576,MATCH(FmtData!$B$4+(ROW()-10),RawData!$A$2:$A$1048576,0))</f>
        <v>#N/A</v>
      </c>
      <c r="N7958" t="e">
        <f>INDEX(RawData!N$2:N$1048576,MATCH(FmtData!$B$4+(ROW()-10),RawData!$A$2:$A$1048576,0))</f>
        <v>#N/A</v>
      </c>
      <c r="O7958" t="e">
        <f>INDEX(RawData!O$2:O$1048576,MATCH(FmtData!$B$4+(ROW()-10),RawData!$A$2:$A$1048576,0))</f>
        <v>#N/A</v>
      </c>
      <c r="P7958" t="e">
        <f>INDEX(RawData!P$2:P$1048576,MATCH(FmtData!$B$4+(ROW()-10),RawData!$A$2:$A$1048576,0))</f>
        <v>#N/A</v>
      </c>
      <c r="Q7958" t="e">
        <f>INDEX(RawData!Q$2:Q$1048576,MATCH(FmtData!$B$4+(ROW()-10),RawData!$A$2:$A$1048576,0))</f>
        <v>#N/A</v>
      </c>
      <c r="R7958" t="e">
        <f>INDEX(RawData!R$2:R$1048576,MATCH(FmtData!$B$4+(ROW()-10),RawData!$A$2:$A$1048576,0))</f>
        <v>#N/A</v>
      </c>
      <c r="S7958" t="e">
        <f>INDEX(RawData!S$2:S$1048576,MATCH(FmtData!$B$4+(ROW()-10),RawData!$A$2:$A$1048576,0))</f>
        <v>#N/A</v>
      </c>
      <c r="T7958" t="e">
        <f>INDEX(RawData!T$2:T$1048576,MATCH(FmtData!$B$4+(ROW()-10),RawData!$A$2:$A$1048576,0))</f>
        <v>#N/A</v>
      </c>
      <c r="U7958" t="e">
        <f>INDEX(RawData!U$2:U$1048576,MATCH(FmtData!$B$4+(ROW()-10),RawData!$A$2:$A$1048576,0))</f>
        <v>#N/A</v>
      </c>
      <c r="V7958" t="e">
        <f>INDEX(RawData!V$2:V$1048576,MATCH(FmtData!$B$4+(ROW()-10),RawData!$A$2:$A$1048576,0))</f>
        <v>#N/A</v>
      </c>
      <c r="W7958" s="8" t="e">
        <f t="shared" si="2745"/>
        <v>#N/A</v>
      </c>
      <c r="X7958" s="8" t="e">
        <f t="shared" si="2746"/>
        <v>#N/A</v>
      </c>
      <c r="Y7958" s="8" t="e">
        <f t="shared" si="2747"/>
        <v>#N/A</v>
      </c>
      <c r="Z7958" s="8" t="e">
        <f t="shared" si="2764"/>
        <v>#N/A</v>
      </c>
      <c r="AA7958" s="8" t="e">
        <f t="shared" si="2765"/>
        <v>#N/A</v>
      </c>
      <c r="AB7958" s="8" t="e">
        <f t="shared" si="2748"/>
        <v>#N/A</v>
      </c>
      <c r="AC7958" s="6" t="e">
        <f t="shared" si="2749"/>
        <v>#N/A</v>
      </c>
      <c r="AD7958" s="15" t="e">
        <f t="shared" si="2750"/>
        <v>#N/A</v>
      </c>
      <c r="AE7958" s="15" t="e">
        <f t="shared" si="2751"/>
        <v>#N/A</v>
      </c>
      <c r="AF7958" s="15" t="e">
        <f t="shared" si="2752"/>
        <v>#N/A</v>
      </c>
      <c r="AG7958" s="15" t="e">
        <f t="shared" si="2753"/>
        <v>#N/A</v>
      </c>
      <c r="AH7958" s="15" t="e">
        <f t="shared" si="2766"/>
        <v>#N/A</v>
      </c>
      <c r="AI7958" s="17" t="e">
        <f t="shared" si="2754"/>
        <v>#N/A</v>
      </c>
      <c r="AJ7958" s="17" t="e">
        <f t="shared" si="2755"/>
        <v>#N/A</v>
      </c>
      <c r="AK7958" s="17" t="e">
        <f t="shared" si="2756"/>
        <v>#N/A</v>
      </c>
      <c r="AL7958" s="17" t="e">
        <f t="shared" si="2757"/>
        <v>#N/A</v>
      </c>
      <c r="AM7958" s="17" t="e">
        <f t="shared" si="2758"/>
        <v>#N/A</v>
      </c>
      <c r="AN7958" s="17" t="e">
        <f t="shared" si="2759"/>
        <v>#N/A</v>
      </c>
      <c r="AO7958" s="17" t="e">
        <f t="shared" si="2760"/>
        <v>#N/A</v>
      </c>
      <c r="AP7958" s="17" t="e">
        <f t="shared" si="2761"/>
        <v>#N/A</v>
      </c>
      <c r="AQ7958" s="17" t="e">
        <f t="shared" si="2762"/>
        <v>#N/A</v>
      </c>
      <c r="AR7958" s="17" t="e">
        <f t="shared" si="2763"/>
        <v>#N/A</v>
      </c>
    </row>
    <row r="7959" spans="2:44" x14ac:dyDescent="0.25">
      <c r="B7959" t="e">
        <f>INDEX(RawData!$A$2:$A$1048576,MATCH(FmtData!$B$4+(ROW()-10),RawData!$A$2:$A$1048576,0))</f>
        <v>#N/A</v>
      </c>
      <c r="C79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9)</f>
        <v>#N/A</v>
      </c>
      <c r="D79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59" t="e">
        <f>INDEX(RawData!E$2:E$1048576,MATCH(FmtData!$B$4+(ROW()-10),RawData!$A$2:$A$1048576,0))</f>
        <v>#N/A</v>
      </c>
      <c r="F7959" t="e">
        <f>INDEX(RawData!F$2:F$1048576,MATCH(FmtData!$B$4+(ROW()-10),RawData!$A$2:$A$1048576,0))</f>
        <v>#N/A</v>
      </c>
      <c r="G7959" t="e">
        <f>INDEX(RawData!G$2:G$1048576,MATCH(FmtData!$B$4+(ROW()-10),RawData!$A$2:$A$1048576,0))</f>
        <v>#N/A</v>
      </c>
      <c r="H7959" t="e">
        <f>INDEX(RawData!H$2:H$1048576,MATCH(FmtData!$B$4+(ROW()-10),RawData!$A$2:$A$1048576,0))</f>
        <v>#N/A</v>
      </c>
      <c r="I7959" t="e">
        <f>INDEX(RawData!I$2:I$1048576,MATCH(FmtData!$B$4+(ROW()-10),RawData!$A$2:$A$1048576,0))</f>
        <v>#N/A</v>
      </c>
      <c r="J7959" t="e">
        <f>INDEX(RawData!J$2:J$1048576,MATCH(FmtData!$B$4+(ROW()-10),RawData!$A$2:$A$1048576,0))</f>
        <v>#N/A</v>
      </c>
      <c r="K7959" t="e">
        <f>INDEX(RawData!K$2:K$1048576,MATCH(FmtData!$B$4+(ROW()-10),RawData!$A$2:$A$1048576,0))</f>
        <v>#N/A</v>
      </c>
      <c r="L7959" t="e">
        <f>INDEX(RawData!L$2:L$1048576,MATCH(FmtData!$B$4+(ROW()-10),RawData!$A$2:$A$1048576,0))</f>
        <v>#N/A</v>
      </c>
      <c r="M7959" t="e">
        <f>INDEX(RawData!M$2:M$1048576,MATCH(FmtData!$B$4+(ROW()-10),RawData!$A$2:$A$1048576,0))</f>
        <v>#N/A</v>
      </c>
      <c r="N7959" t="e">
        <f>INDEX(RawData!N$2:N$1048576,MATCH(FmtData!$B$4+(ROW()-10),RawData!$A$2:$A$1048576,0))</f>
        <v>#N/A</v>
      </c>
      <c r="O7959" t="e">
        <f>INDEX(RawData!O$2:O$1048576,MATCH(FmtData!$B$4+(ROW()-10),RawData!$A$2:$A$1048576,0))</f>
        <v>#N/A</v>
      </c>
      <c r="P7959" t="e">
        <f>INDEX(RawData!P$2:P$1048576,MATCH(FmtData!$B$4+(ROW()-10),RawData!$A$2:$A$1048576,0))</f>
        <v>#N/A</v>
      </c>
      <c r="Q7959" t="e">
        <f>INDEX(RawData!Q$2:Q$1048576,MATCH(FmtData!$B$4+(ROW()-10),RawData!$A$2:$A$1048576,0))</f>
        <v>#N/A</v>
      </c>
      <c r="R7959" t="e">
        <f>INDEX(RawData!R$2:R$1048576,MATCH(FmtData!$B$4+(ROW()-10),RawData!$A$2:$A$1048576,0))</f>
        <v>#N/A</v>
      </c>
      <c r="S7959" t="e">
        <f>INDEX(RawData!S$2:S$1048576,MATCH(FmtData!$B$4+(ROW()-10),RawData!$A$2:$A$1048576,0))</f>
        <v>#N/A</v>
      </c>
      <c r="T7959" t="e">
        <f>INDEX(RawData!T$2:T$1048576,MATCH(FmtData!$B$4+(ROW()-10),RawData!$A$2:$A$1048576,0))</f>
        <v>#N/A</v>
      </c>
      <c r="U7959" t="e">
        <f>INDEX(RawData!U$2:U$1048576,MATCH(FmtData!$B$4+(ROW()-10),RawData!$A$2:$A$1048576,0))</f>
        <v>#N/A</v>
      </c>
      <c r="V7959" t="e">
        <f>INDEX(RawData!V$2:V$1048576,MATCH(FmtData!$B$4+(ROW()-10),RawData!$A$2:$A$1048576,0))</f>
        <v>#N/A</v>
      </c>
      <c r="W7959" s="8" t="e">
        <f t="shared" si="2745"/>
        <v>#N/A</v>
      </c>
      <c r="X7959" s="8" t="e">
        <f t="shared" si="2746"/>
        <v>#N/A</v>
      </c>
      <c r="Y7959" s="8" t="e">
        <f t="shared" si="2747"/>
        <v>#N/A</v>
      </c>
      <c r="Z7959" s="8" t="e">
        <f t="shared" si="2764"/>
        <v>#N/A</v>
      </c>
      <c r="AA7959" s="8" t="e">
        <f t="shared" si="2765"/>
        <v>#N/A</v>
      </c>
      <c r="AB7959" s="8" t="e">
        <f t="shared" si="2748"/>
        <v>#N/A</v>
      </c>
      <c r="AC7959" s="6" t="e">
        <f t="shared" si="2749"/>
        <v>#N/A</v>
      </c>
      <c r="AD7959" s="15" t="e">
        <f t="shared" si="2750"/>
        <v>#N/A</v>
      </c>
      <c r="AE7959" s="15" t="e">
        <f t="shared" si="2751"/>
        <v>#N/A</v>
      </c>
      <c r="AF7959" s="15" t="e">
        <f t="shared" si="2752"/>
        <v>#N/A</v>
      </c>
      <c r="AG7959" s="15" t="e">
        <f t="shared" si="2753"/>
        <v>#N/A</v>
      </c>
      <c r="AH7959" s="15" t="e">
        <f t="shared" si="2766"/>
        <v>#N/A</v>
      </c>
      <c r="AI7959" s="17" t="e">
        <f t="shared" si="2754"/>
        <v>#N/A</v>
      </c>
      <c r="AJ7959" s="17" t="e">
        <f t="shared" si="2755"/>
        <v>#N/A</v>
      </c>
      <c r="AK7959" s="17" t="e">
        <f t="shared" si="2756"/>
        <v>#N/A</v>
      </c>
      <c r="AL7959" s="17" t="e">
        <f t="shared" si="2757"/>
        <v>#N/A</v>
      </c>
      <c r="AM7959" s="17" t="e">
        <f t="shared" si="2758"/>
        <v>#N/A</v>
      </c>
      <c r="AN7959" s="17" t="e">
        <f t="shared" si="2759"/>
        <v>#N/A</v>
      </c>
      <c r="AO7959" s="17" t="e">
        <f t="shared" si="2760"/>
        <v>#N/A</v>
      </c>
      <c r="AP7959" s="17" t="e">
        <f t="shared" si="2761"/>
        <v>#N/A</v>
      </c>
      <c r="AQ7959" s="17" t="e">
        <f t="shared" si="2762"/>
        <v>#N/A</v>
      </c>
      <c r="AR7959" s="17" t="e">
        <f t="shared" si="2763"/>
        <v>#N/A</v>
      </c>
    </row>
    <row r="7960" spans="2:44" x14ac:dyDescent="0.25">
      <c r="B7960" t="e">
        <f>INDEX(RawData!$A$2:$A$1048576,MATCH(FmtData!$B$4+(ROW()-10),RawData!$A$2:$A$1048576,0))</f>
        <v>#N/A</v>
      </c>
      <c r="C79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0)</f>
        <v>#N/A</v>
      </c>
      <c r="D79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60" t="e">
        <f>INDEX(RawData!E$2:E$1048576,MATCH(FmtData!$B$4+(ROW()-10),RawData!$A$2:$A$1048576,0))</f>
        <v>#N/A</v>
      </c>
      <c r="F7960" t="e">
        <f>INDEX(RawData!F$2:F$1048576,MATCH(FmtData!$B$4+(ROW()-10),RawData!$A$2:$A$1048576,0))</f>
        <v>#N/A</v>
      </c>
      <c r="G7960" t="e">
        <f>INDEX(RawData!G$2:G$1048576,MATCH(FmtData!$B$4+(ROW()-10),RawData!$A$2:$A$1048576,0))</f>
        <v>#N/A</v>
      </c>
      <c r="H7960" t="e">
        <f>INDEX(RawData!H$2:H$1048576,MATCH(FmtData!$B$4+(ROW()-10),RawData!$A$2:$A$1048576,0))</f>
        <v>#N/A</v>
      </c>
      <c r="I7960" t="e">
        <f>INDEX(RawData!I$2:I$1048576,MATCH(FmtData!$B$4+(ROW()-10),RawData!$A$2:$A$1048576,0))</f>
        <v>#N/A</v>
      </c>
      <c r="J7960" t="e">
        <f>INDEX(RawData!J$2:J$1048576,MATCH(FmtData!$B$4+(ROW()-10),RawData!$A$2:$A$1048576,0))</f>
        <v>#N/A</v>
      </c>
      <c r="K7960" t="e">
        <f>INDEX(RawData!K$2:K$1048576,MATCH(FmtData!$B$4+(ROW()-10),RawData!$A$2:$A$1048576,0))</f>
        <v>#N/A</v>
      </c>
      <c r="L7960" t="e">
        <f>INDEX(RawData!L$2:L$1048576,MATCH(FmtData!$B$4+(ROW()-10),RawData!$A$2:$A$1048576,0))</f>
        <v>#N/A</v>
      </c>
      <c r="M7960" t="e">
        <f>INDEX(RawData!M$2:M$1048576,MATCH(FmtData!$B$4+(ROW()-10),RawData!$A$2:$A$1048576,0))</f>
        <v>#N/A</v>
      </c>
      <c r="N7960" t="e">
        <f>INDEX(RawData!N$2:N$1048576,MATCH(FmtData!$B$4+(ROW()-10),RawData!$A$2:$A$1048576,0))</f>
        <v>#N/A</v>
      </c>
      <c r="O7960" t="e">
        <f>INDEX(RawData!O$2:O$1048576,MATCH(FmtData!$B$4+(ROW()-10),RawData!$A$2:$A$1048576,0))</f>
        <v>#N/A</v>
      </c>
      <c r="P7960" t="e">
        <f>INDEX(RawData!P$2:P$1048576,MATCH(FmtData!$B$4+(ROW()-10),RawData!$A$2:$A$1048576,0))</f>
        <v>#N/A</v>
      </c>
      <c r="Q7960" t="e">
        <f>INDEX(RawData!Q$2:Q$1048576,MATCH(FmtData!$B$4+(ROW()-10),RawData!$A$2:$A$1048576,0))</f>
        <v>#N/A</v>
      </c>
      <c r="R7960" t="e">
        <f>INDEX(RawData!R$2:R$1048576,MATCH(FmtData!$B$4+(ROW()-10),RawData!$A$2:$A$1048576,0))</f>
        <v>#N/A</v>
      </c>
      <c r="S7960" t="e">
        <f>INDEX(RawData!S$2:S$1048576,MATCH(FmtData!$B$4+(ROW()-10),RawData!$A$2:$A$1048576,0))</f>
        <v>#N/A</v>
      </c>
      <c r="T7960" t="e">
        <f>INDEX(RawData!T$2:T$1048576,MATCH(FmtData!$B$4+(ROW()-10),RawData!$A$2:$A$1048576,0))</f>
        <v>#N/A</v>
      </c>
      <c r="U7960" t="e">
        <f>INDEX(RawData!U$2:U$1048576,MATCH(FmtData!$B$4+(ROW()-10),RawData!$A$2:$A$1048576,0))</f>
        <v>#N/A</v>
      </c>
      <c r="V7960" t="e">
        <f>INDEX(RawData!V$2:V$1048576,MATCH(FmtData!$B$4+(ROW()-10),RawData!$A$2:$A$1048576,0))</f>
        <v>#N/A</v>
      </c>
      <c r="W7960" s="8" t="e">
        <f t="shared" si="2745"/>
        <v>#N/A</v>
      </c>
      <c r="X7960" s="8" t="e">
        <f t="shared" si="2746"/>
        <v>#N/A</v>
      </c>
      <c r="Y7960" s="8" t="e">
        <f t="shared" si="2747"/>
        <v>#N/A</v>
      </c>
      <c r="Z7960" s="8" t="e">
        <f t="shared" si="2764"/>
        <v>#N/A</v>
      </c>
      <c r="AA7960" s="8" t="e">
        <f t="shared" si="2765"/>
        <v>#N/A</v>
      </c>
      <c r="AB7960" s="8" t="e">
        <f t="shared" si="2748"/>
        <v>#N/A</v>
      </c>
      <c r="AC7960" s="6" t="e">
        <f t="shared" si="2749"/>
        <v>#N/A</v>
      </c>
      <c r="AD7960" s="15" t="e">
        <f t="shared" si="2750"/>
        <v>#N/A</v>
      </c>
      <c r="AE7960" s="15" t="e">
        <f t="shared" si="2751"/>
        <v>#N/A</v>
      </c>
      <c r="AF7960" s="15" t="e">
        <f t="shared" si="2752"/>
        <v>#N/A</v>
      </c>
      <c r="AG7960" s="15" t="e">
        <f t="shared" si="2753"/>
        <v>#N/A</v>
      </c>
      <c r="AH7960" s="15" t="e">
        <f t="shared" si="2766"/>
        <v>#N/A</v>
      </c>
      <c r="AI7960" s="17" t="e">
        <f t="shared" si="2754"/>
        <v>#N/A</v>
      </c>
      <c r="AJ7960" s="17" t="e">
        <f t="shared" si="2755"/>
        <v>#N/A</v>
      </c>
      <c r="AK7960" s="17" t="e">
        <f t="shared" si="2756"/>
        <v>#N/A</v>
      </c>
      <c r="AL7960" s="17" t="e">
        <f t="shared" si="2757"/>
        <v>#N/A</v>
      </c>
      <c r="AM7960" s="17" t="e">
        <f t="shared" si="2758"/>
        <v>#N/A</v>
      </c>
      <c r="AN7960" s="17" t="e">
        <f t="shared" si="2759"/>
        <v>#N/A</v>
      </c>
      <c r="AO7960" s="17" t="e">
        <f t="shared" si="2760"/>
        <v>#N/A</v>
      </c>
      <c r="AP7960" s="17" t="e">
        <f t="shared" si="2761"/>
        <v>#N/A</v>
      </c>
      <c r="AQ7960" s="17" t="e">
        <f t="shared" si="2762"/>
        <v>#N/A</v>
      </c>
      <c r="AR7960" s="17" t="e">
        <f t="shared" si="2763"/>
        <v>#N/A</v>
      </c>
    </row>
    <row r="7961" spans="2:44" x14ac:dyDescent="0.25">
      <c r="B7961" t="e">
        <f>INDEX(RawData!$A$2:$A$1048576,MATCH(FmtData!$B$4+(ROW()-10),RawData!$A$2:$A$1048576,0))</f>
        <v>#N/A</v>
      </c>
      <c r="C79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1)</f>
        <v>#N/A</v>
      </c>
      <c r="D79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61" t="e">
        <f>INDEX(RawData!E$2:E$1048576,MATCH(FmtData!$B$4+(ROW()-10),RawData!$A$2:$A$1048576,0))</f>
        <v>#N/A</v>
      </c>
      <c r="F7961" t="e">
        <f>INDEX(RawData!F$2:F$1048576,MATCH(FmtData!$B$4+(ROW()-10),RawData!$A$2:$A$1048576,0))</f>
        <v>#N/A</v>
      </c>
      <c r="G7961" t="e">
        <f>INDEX(RawData!G$2:G$1048576,MATCH(FmtData!$B$4+(ROW()-10),RawData!$A$2:$A$1048576,0))</f>
        <v>#N/A</v>
      </c>
      <c r="H7961" t="e">
        <f>INDEX(RawData!H$2:H$1048576,MATCH(FmtData!$B$4+(ROW()-10),RawData!$A$2:$A$1048576,0))</f>
        <v>#N/A</v>
      </c>
      <c r="I7961" t="e">
        <f>INDEX(RawData!I$2:I$1048576,MATCH(FmtData!$B$4+(ROW()-10),RawData!$A$2:$A$1048576,0))</f>
        <v>#N/A</v>
      </c>
      <c r="J7961" t="e">
        <f>INDEX(RawData!J$2:J$1048576,MATCH(FmtData!$B$4+(ROW()-10),RawData!$A$2:$A$1048576,0))</f>
        <v>#N/A</v>
      </c>
      <c r="K7961" t="e">
        <f>INDEX(RawData!K$2:K$1048576,MATCH(FmtData!$B$4+(ROW()-10),RawData!$A$2:$A$1048576,0))</f>
        <v>#N/A</v>
      </c>
      <c r="L7961" t="e">
        <f>INDEX(RawData!L$2:L$1048576,MATCH(FmtData!$B$4+(ROW()-10),RawData!$A$2:$A$1048576,0))</f>
        <v>#N/A</v>
      </c>
      <c r="M7961" t="e">
        <f>INDEX(RawData!M$2:M$1048576,MATCH(FmtData!$B$4+(ROW()-10),RawData!$A$2:$A$1048576,0))</f>
        <v>#N/A</v>
      </c>
      <c r="N7961" t="e">
        <f>INDEX(RawData!N$2:N$1048576,MATCH(FmtData!$B$4+(ROW()-10),RawData!$A$2:$A$1048576,0))</f>
        <v>#N/A</v>
      </c>
      <c r="O7961" t="e">
        <f>INDEX(RawData!O$2:O$1048576,MATCH(FmtData!$B$4+(ROW()-10),RawData!$A$2:$A$1048576,0))</f>
        <v>#N/A</v>
      </c>
      <c r="P7961" t="e">
        <f>INDEX(RawData!P$2:P$1048576,MATCH(FmtData!$B$4+(ROW()-10),RawData!$A$2:$A$1048576,0))</f>
        <v>#N/A</v>
      </c>
      <c r="Q7961" t="e">
        <f>INDEX(RawData!Q$2:Q$1048576,MATCH(FmtData!$B$4+(ROW()-10),RawData!$A$2:$A$1048576,0))</f>
        <v>#N/A</v>
      </c>
      <c r="R7961" t="e">
        <f>INDEX(RawData!R$2:R$1048576,MATCH(FmtData!$B$4+(ROW()-10),RawData!$A$2:$A$1048576,0))</f>
        <v>#N/A</v>
      </c>
      <c r="S7961" t="e">
        <f>INDEX(RawData!S$2:S$1048576,MATCH(FmtData!$B$4+(ROW()-10),RawData!$A$2:$A$1048576,0))</f>
        <v>#N/A</v>
      </c>
      <c r="T7961" t="e">
        <f>INDEX(RawData!T$2:T$1048576,MATCH(FmtData!$B$4+(ROW()-10),RawData!$A$2:$A$1048576,0))</f>
        <v>#N/A</v>
      </c>
      <c r="U7961" t="e">
        <f>INDEX(RawData!U$2:U$1048576,MATCH(FmtData!$B$4+(ROW()-10),RawData!$A$2:$A$1048576,0))</f>
        <v>#N/A</v>
      </c>
      <c r="V7961" t="e">
        <f>INDEX(RawData!V$2:V$1048576,MATCH(FmtData!$B$4+(ROW()-10),RawData!$A$2:$A$1048576,0))</f>
        <v>#N/A</v>
      </c>
      <c r="W7961" s="8" t="e">
        <f t="shared" si="2745"/>
        <v>#N/A</v>
      </c>
      <c r="X7961" s="8" t="e">
        <f t="shared" si="2746"/>
        <v>#N/A</v>
      </c>
      <c r="Y7961" s="8" t="e">
        <f t="shared" si="2747"/>
        <v>#N/A</v>
      </c>
      <c r="Z7961" s="8" t="e">
        <f t="shared" si="2764"/>
        <v>#N/A</v>
      </c>
      <c r="AA7961" s="8" t="e">
        <f t="shared" si="2765"/>
        <v>#N/A</v>
      </c>
      <c r="AB7961" s="8" t="e">
        <f t="shared" si="2748"/>
        <v>#N/A</v>
      </c>
      <c r="AC7961" s="6" t="e">
        <f t="shared" si="2749"/>
        <v>#N/A</v>
      </c>
      <c r="AD7961" s="15" t="e">
        <f t="shared" si="2750"/>
        <v>#N/A</v>
      </c>
      <c r="AE7961" s="15" t="e">
        <f t="shared" si="2751"/>
        <v>#N/A</v>
      </c>
      <c r="AF7961" s="15" t="e">
        <f t="shared" si="2752"/>
        <v>#N/A</v>
      </c>
      <c r="AG7961" s="15" t="e">
        <f t="shared" si="2753"/>
        <v>#N/A</v>
      </c>
      <c r="AH7961" s="15" t="e">
        <f t="shared" si="2766"/>
        <v>#N/A</v>
      </c>
      <c r="AI7961" s="17" t="e">
        <f t="shared" si="2754"/>
        <v>#N/A</v>
      </c>
      <c r="AJ7961" s="17" t="e">
        <f t="shared" si="2755"/>
        <v>#N/A</v>
      </c>
      <c r="AK7961" s="17" t="e">
        <f t="shared" si="2756"/>
        <v>#N/A</v>
      </c>
      <c r="AL7961" s="17" t="e">
        <f t="shared" si="2757"/>
        <v>#N/A</v>
      </c>
      <c r="AM7961" s="17" t="e">
        <f t="shared" si="2758"/>
        <v>#N/A</v>
      </c>
      <c r="AN7961" s="17" t="e">
        <f t="shared" si="2759"/>
        <v>#N/A</v>
      </c>
      <c r="AO7961" s="17" t="e">
        <f t="shared" si="2760"/>
        <v>#N/A</v>
      </c>
      <c r="AP7961" s="17" t="e">
        <f t="shared" si="2761"/>
        <v>#N/A</v>
      </c>
      <c r="AQ7961" s="17" t="e">
        <f t="shared" si="2762"/>
        <v>#N/A</v>
      </c>
      <c r="AR7961" s="17" t="e">
        <f t="shared" si="2763"/>
        <v>#N/A</v>
      </c>
    </row>
    <row r="7962" spans="2:44" x14ac:dyDescent="0.25">
      <c r="B7962" t="e">
        <f>INDEX(RawData!$A$2:$A$1048576,MATCH(FmtData!$B$4+(ROW()-10),RawData!$A$2:$A$1048576,0))</f>
        <v>#N/A</v>
      </c>
      <c r="C79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2)</f>
        <v>#N/A</v>
      </c>
      <c r="D79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62" t="e">
        <f>INDEX(RawData!E$2:E$1048576,MATCH(FmtData!$B$4+(ROW()-10),RawData!$A$2:$A$1048576,0))</f>
        <v>#N/A</v>
      </c>
      <c r="F7962" t="e">
        <f>INDEX(RawData!F$2:F$1048576,MATCH(FmtData!$B$4+(ROW()-10),RawData!$A$2:$A$1048576,0))</f>
        <v>#N/A</v>
      </c>
      <c r="G7962" t="e">
        <f>INDEX(RawData!G$2:G$1048576,MATCH(FmtData!$B$4+(ROW()-10),RawData!$A$2:$A$1048576,0))</f>
        <v>#N/A</v>
      </c>
      <c r="H7962" t="e">
        <f>INDEX(RawData!H$2:H$1048576,MATCH(FmtData!$B$4+(ROW()-10),RawData!$A$2:$A$1048576,0))</f>
        <v>#N/A</v>
      </c>
      <c r="I7962" t="e">
        <f>INDEX(RawData!I$2:I$1048576,MATCH(FmtData!$B$4+(ROW()-10),RawData!$A$2:$A$1048576,0))</f>
        <v>#N/A</v>
      </c>
      <c r="J7962" t="e">
        <f>INDEX(RawData!J$2:J$1048576,MATCH(FmtData!$B$4+(ROW()-10),RawData!$A$2:$A$1048576,0))</f>
        <v>#N/A</v>
      </c>
      <c r="K7962" t="e">
        <f>INDEX(RawData!K$2:K$1048576,MATCH(FmtData!$B$4+(ROW()-10),RawData!$A$2:$A$1048576,0))</f>
        <v>#N/A</v>
      </c>
      <c r="L7962" t="e">
        <f>INDEX(RawData!L$2:L$1048576,MATCH(FmtData!$B$4+(ROW()-10),RawData!$A$2:$A$1048576,0))</f>
        <v>#N/A</v>
      </c>
      <c r="M7962" t="e">
        <f>INDEX(RawData!M$2:M$1048576,MATCH(FmtData!$B$4+(ROW()-10),RawData!$A$2:$A$1048576,0))</f>
        <v>#N/A</v>
      </c>
      <c r="N7962" t="e">
        <f>INDEX(RawData!N$2:N$1048576,MATCH(FmtData!$B$4+(ROW()-10),RawData!$A$2:$A$1048576,0))</f>
        <v>#N/A</v>
      </c>
      <c r="O7962" t="e">
        <f>INDEX(RawData!O$2:O$1048576,MATCH(FmtData!$B$4+(ROW()-10),RawData!$A$2:$A$1048576,0))</f>
        <v>#N/A</v>
      </c>
      <c r="P7962" t="e">
        <f>INDEX(RawData!P$2:P$1048576,MATCH(FmtData!$B$4+(ROW()-10),RawData!$A$2:$A$1048576,0))</f>
        <v>#N/A</v>
      </c>
      <c r="Q7962" t="e">
        <f>INDEX(RawData!Q$2:Q$1048576,MATCH(FmtData!$B$4+(ROW()-10),RawData!$A$2:$A$1048576,0))</f>
        <v>#N/A</v>
      </c>
      <c r="R7962" t="e">
        <f>INDEX(RawData!R$2:R$1048576,MATCH(FmtData!$B$4+(ROW()-10),RawData!$A$2:$A$1048576,0))</f>
        <v>#N/A</v>
      </c>
      <c r="S7962" t="e">
        <f>INDEX(RawData!S$2:S$1048576,MATCH(FmtData!$B$4+(ROW()-10),RawData!$A$2:$A$1048576,0))</f>
        <v>#N/A</v>
      </c>
      <c r="T7962" t="e">
        <f>INDEX(RawData!T$2:T$1048576,MATCH(FmtData!$B$4+(ROW()-10),RawData!$A$2:$A$1048576,0))</f>
        <v>#N/A</v>
      </c>
      <c r="U7962" t="e">
        <f>INDEX(RawData!U$2:U$1048576,MATCH(FmtData!$B$4+(ROW()-10),RawData!$A$2:$A$1048576,0))</f>
        <v>#N/A</v>
      </c>
      <c r="V7962" t="e">
        <f>INDEX(RawData!V$2:V$1048576,MATCH(FmtData!$B$4+(ROW()-10),RawData!$A$2:$A$1048576,0))</f>
        <v>#N/A</v>
      </c>
      <c r="W7962" s="8" t="e">
        <f t="shared" si="2745"/>
        <v>#N/A</v>
      </c>
      <c r="X7962" s="8" t="e">
        <f t="shared" si="2746"/>
        <v>#N/A</v>
      </c>
      <c r="Y7962" s="8" t="e">
        <f t="shared" si="2747"/>
        <v>#N/A</v>
      </c>
      <c r="Z7962" s="8" t="e">
        <f t="shared" si="2764"/>
        <v>#N/A</v>
      </c>
      <c r="AA7962" s="8" t="e">
        <f t="shared" si="2765"/>
        <v>#N/A</v>
      </c>
      <c r="AB7962" s="8" t="e">
        <f t="shared" si="2748"/>
        <v>#N/A</v>
      </c>
      <c r="AC7962" s="6" t="e">
        <f t="shared" si="2749"/>
        <v>#N/A</v>
      </c>
      <c r="AD7962" s="15" t="e">
        <f t="shared" si="2750"/>
        <v>#N/A</v>
      </c>
      <c r="AE7962" s="15" t="e">
        <f t="shared" si="2751"/>
        <v>#N/A</v>
      </c>
      <c r="AF7962" s="15" t="e">
        <f t="shared" si="2752"/>
        <v>#N/A</v>
      </c>
      <c r="AG7962" s="15" t="e">
        <f t="shared" si="2753"/>
        <v>#N/A</v>
      </c>
      <c r="AH7962" s="15" t="e">
        <f t="shared" si="2766"/>
        <v>#N/A</v>
      </c>
      <c r="AI7962" s="17" t="e">
        <f t="shared" si="2754"/>
        <v>#N/A</v>
      </c>
      <c r="AJ7962" s="17" t="e">
        <f t="shared" si="2755"/>
        <v>#N/A</v>
      </c>
      <c r="AK7962" s="17" t="e">
        <f t="shared" si="2756"/>
        <v>#N/A</v>
      </c>
      <c r="AL7962" s="17" t="e">
        <f t="shared" si="2757"/>
        <v>#N/A</v>
      </c>
      <c r="AM7962" s="17" t="e">
        <f t="shared" si="2758"/>
        <v>#N/A</v>
      </c>
      <c r="AN7962" s="17" t="e">
        <f t="shared" si="2759"/>
        <v>#N/A</v>
      </c>
      <c r="AO7962" s="17" t="e">
        <f t="shared" si="2760"/>
        <v>#N/A</v>
      </c>
      <c r="AP7962" s="17" t="e">
        <f t="shared" si="2761"/>
        <v>#N/A</v>
      </c>
      <c r="AQ7962" s="17" t="e">
        <f t="shared" si="2762"/>
        <v>#N/A</v>
      </c>
      <c r="AR7962" s="17" t="e">
        <f t="shared" si="2763"/>
        <v>#N/A</v>
      </c>
    </row>
    <row r="7963" spans="2:44" x14ac:dyDescent="0.25">
      <c r="B7963" t="e">
        <f>INDEX(RawData!$A$2:$A$1048576,MATCH(FmtData!$B$4+(ROW()-10),RawData!$A$2:$A$1048576,0))</f>
        <v>#N/A</v>
      </c>
      <c r="C79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3)</f>
        <v>#N/A</v>
      </c>
      <c r="D79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63" t="e">
        <f>INDEX(RawData!E$2:E$1048576,MATCH(FmtData!$B$4+(ROW()-10),RawData!$A$2:$A$1048576,0))</f>
        <v>#N/A</v>
      </c>
      <c r="F7963" t="e">
        <f>INDEX(RawData!F$2:F$1048576,MATCH(FmtData!$B$4+(ROW()-10),RawData!$A$2:$A$1048576,0))</f>
        <v>#N/A</v>
      </c>
      <c r="G7963" t="e">
        <f>INDEX(RawData!G$2:G$1048576,MATCH(FmtData!$B$4+(ROW()-10),RawData!$A$2:$A$1048576,0))</f>
        <v>#N/A</v>
      </c>
      <c r="H7963" t="e">
        <f>INDEX(RawData!H$2:H$1048576,MATCH(FmtData!$B$4+(ROW()-10),RawData!$A$2:$A$1048576,0))</f>
        <v>#N/A</v>
      </c>
      <c r="I7963" t="e">
        <f>INDEX(RawData!I$2:I$1048576,MATCH(FmtData!$B$4+(ROW()-10),RawData!$A$2:$A$1048576,0))</f>
        <v>#N/A</v>
      </c>
      <c r="J7963" t="e">
        <f>INDEX(RawData!J$2:J$1048576,MATCH(FmtData!$B$4+(ROW()-10),RawData!$A$2:$A$1048576,0))</f>
        <v>#N/A</v>
      </c>
      <c r="K7963" t="e">
        <f>INDEX(RawData!K$2:K$1048576,MATCH(FmtData!$B$4+(ROW()-10),RawData!$A$2:$A$1048576,0))</f>
        <v>#N/A</v>
      </c>
      <c r="L7963" t="e">
        <f>INDEX(RawData!L$2:L$1048576,MATCH(FmtData!$B$4+(ROW()-10),RawData!$A$2:$A$1048576,0))</f>
        <v>#N/A</v>
      </c>
      <c r="M7963" t="e">
        <f>INDEX(RawData!M$2:M$1048576,MATCH(FmtData!$B$4+(ROW()-10),RawData!$A$2:$A$1048576,0))</f>
        <v>#N/A</v>
      </c>
      <c r="N7963" t="e">
        <f>INDEX(RawData!N$2:N$1048576,MATCH(FmtData!$B$4+(ROW()-10),RawData!$A$2:$A$1048576,0))</f>
        <v>#N/A</v>
      </c>
      <c r="O7963" t="e">
        <f>INDEX(RawData!O$2:O$1048576,MATCH(FmtData!$B$4+(ROW()-10),RawData!$A$2:$A$1048576,0))</f>
        <v>#N/A</v>
      </c>
      <c r="P7963" t="e">
        <f>INDEX(RawData!P$2:P$1048576,MATCH(FmtData!$B$4+(ROW()-10),RawData!$A$2:$A$1048576,0))</f>
        <v>#N/A</v>
      </c>
      <c r="Q7963" t="e">
        <f>INDEX(RawData!Q$2:Q$1048576,MATCH(FmtData!$B$4+(ROW()-10),RawData!$A$2:$A$1048576,0))</f>
        <v>#N/A</v>
      </c>
      <c r="R7963" t="e">
        <f>INDEX(RawData!R$2:R$1048576,MATCH(FmtData!$B$4+(ROW()-10),RawData!$A$2:$A$1048576,0))</f>
        <v>#N/A</v>
      </c>
      <c r="S7963" t="e">
        <f>INDEX(RawData!S$2:S$1048576,MATCH(FmtData!$B$4+(ROW()-10),RawData!$A$2:$A$1048576,0))</f>
        <v>#N/A</v>
      </c>
      <c r="T7963" t="e">
        <f>INDEX(RawData!T$2:T$1048576,MATCH(FmtData!$B$4+(ROW()-10),RawData!$A$2:$A$1048576,0))</f>
        <v>#N/A</v>
      </c>
      <c r="U7963" t="e">
        <f>INDEX(RawData!U$2:U$1048576,MATCH(FmtData!$B$4+(ROW()-10),RawData!$A$2:$A$1048576,0))</f>
        <v>#N/A</v>
      </c>
      <c r="V7963" t="e">
        <f>INDEX(RawData!V$2:V$1048576,MATCH(FmtData!$B$4+(ROW()-10),RawData!$A$2:$A$1048576,0))</f>
        <v>#N/A</v>
      </c>
      <c r="W7963" s="8" t="e">
        <f t="shared" si="2745"/>
        <v>#N/A</v>
      </c>
      <c r="X7963" s="8" t="e">
        <f t="shared" si="2746"/>
        <v>#N/A</v>
      </c>
      <c r="Y7963" s="8" t="e">
        <f t="shared" si="2747"/>
        <v>#N/A</v>
      </c>
      <c r="Z7963" s="8" t="e">
        <f t="shared" si="2764"/>
        <v>#N/A</v>
      </c>
      <c r="AA7963" s="8" t="e">
        <f t="shared" si="2765"/>
        <v>#N/A</v>
      </c>
      <c r="AB7963" s="8" t="e">
        <f t="shared" si="2748"/>
        <v>#N/A</v>
      </c>
      <c r="AC7963" s="6" t="e">
        <f t="shared" si="2749"/>
        <v>#N/A</v>
      </c>
      <c r="AD7963" s="15" t="e">
        <f t="shared" si="2750"/>
        <v>#N/A</v>
      </c>
      <c r="AE7963" s="15" t="e">
        <f t="shared" si="2751"/>
        <v>#N/A</v>
      </c>
      <c r="AF7963" s="15" t="e">
        <f t="shared" si="2752"/>
        <v>#N/A</v>
      </c>
      <c r="AG7963" s="15" t="e">
        <f t="shared" si="2753"/>
        <v>#N/A</v>
      </c>
      <c r="AH7963" s="15" t="e">
        <f t="shared" si="2766"/>
        <v>#N/A</v>
      </c>
      <c r="AI7963" s="17" t="e">
        <f t="shared" si="2754"/>
        <v>#N/A</v>
      </c>
      <c r="AJ7963" s="17" t="e">
        <f t="shared" si="2755"/>
        <v>#N/A</v>
      </c>
      <c r="AK7963" s="17" t="e">
        <f t="shared" si="2756"/>
        <v>#N/A</v>
      </c>
      <c r="AL7963" s="17" t="e">
        <f t="shared" si="2757"/>
        <v>#N/A</v>
      </c>
      <c r="AM7963" s="17" t="e">
        <f t="shared" si="2758"/>
        <v>#N/A</v>
      </c>
      <c r="AN7963" s="17" t="e">
        <f t="shared" si="2759"/>
        <v>#N/A</v>
      </c>
      <c r="AO7963" s="17" t="e">
        <f t="shared" si="2760"/>
        <v>#N/A</v>
      </c>
      <c r="AP7963" s="17" t="e">
        <f t="shared" si="2761"/>
        <v>#N/A</v>
      </c>
      <c r="AQ7963" s="17" t="e">
        <f t="shared" si="2762"/>
        <v>#N/A</v>
      </c>
      <c r="AR7963" s="17" t="e">
        <f t="shared" si="2763"/>
        <v>#N/A</v>
      </c>
    </row>
    <row r="7964" spans="2:44" x14ac:dyDescent="0.25">
      <c r="B7964" t="e">
        <f>INDEX(RawData!$A$2:$A$1048576,MATCH(FmtData!$B$4+(ROW()-10),RawData!$A$2:$A$1048576,0))</f>
        <v>#N/A</v>
      </c>
      <c r="C79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4)</f>
        <v>#N/A</v>
      </c>
      <c r="D79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64" t="e">
        <f>INDEX(RawData!E$2:E$1048576,MATCH(FmtData!$B$4+(ROW()-10),RawData!$A$2:$A$1048576,0))</f>
        <v>#N/A</v>
      </c>
      <c r="F7964" t="e">
        <f>INDEX(RawData!F$2:F$1048576,MATCH(FmtData!$B$4+(ROW()-10),RawData!$A$2:$A$1048576,0))</f>
        <v>#N/A</v>
      </c>
      <c r="G7964" t="e">
        <f>INDEX(RawData!G$2:G$1048576,MATCH(FmtData!$B$4+(ROW()-10),RawData!$A$2:$A$1048576,0))</f>
        <v>#N/A</v>
      </c>
      <c r="H7964" t="e">
        <f>INDEX(RawData!H$2:H$1048576,MATCH(FmtData!$B$4+(ROW()-10),RawData!$A$2:$A$1048576,0))</f>
        <v>#N/A</v>
      </c>
      <c r="I7964" t="e">
        <f>INDEX(RawData!I$2:I$1048576,MATCH(FmtData!$B$4+(ROW()-10),RawData!$A$2:$A$1048576,0))</f>
        <v>#N/A</v>
      </c>
      <c r="J7964" t="e">
        <f>INDEX(RawData!J$2:J$1048576,MATCH(FmtData!$B$4+(ROW()-10),RawData!$A$2:$A$1048576,0))</f>
        <v>#N/A</v>
      </c>
      <c r="K7964" t="e">
        <f>INDEX(RawData!K$2:K$1048576,MATCH(FmtData!$B$4+(ROW()-10),RawData!$A$2:$A$1048576,0))</f>
        <v>#N/A</v>
      </c>
      <c r="L7964" t="e">
        <f>INDEX(RawData!L$2:L$1048576,MATCH(FmtData!$B$4+(ROW()-10),RawData!$A$2:$A$1048576,0))</f>
        <v>#N/A</v>
      </c>
      <c r="M7964" t="e">
        <f>INDEX(RawData!M$2:M$1048576,MATCH(FmtData!$B$4+(ROW()-10),RawData!$A$2:$A$1048576,0))</f>
        <v>#N/A</v>
      </c>
      <c r="N7964" t="e">
        <f>INDEX(RawData!N$2:N$1048576,MATCH(FmtData!$B$4+(ROW()-10),RawData!$A$2:$A$1048576,0))</f>
        <v>#N/A</v>
      </c>
      <c r="O7964" t="e">
        <f>INDEX(RawData!O$2:O$1048576,MATCH(FmtData!$B$4+(ROW()-10),RawData!$A$2:$A$1048576,0))</f>
        <v>#N/A</v>
      </c>
      <c r="P7964" t="e">
        <f>INDEX(RawData!P$2:P$1048576,MATCH(FmtData!$B$4+(ROW()-10),RawData!$A$2:$A$1048576,0))</f>
        <v>#N/A</v>
      </c>
      <c r="Q7964" t="e">
        <f>INDEX(RawData!Q$2:Q$1048576,MATCH(FmtData!$B$4+(ROW()-10),RawData!$A$2:$A$1048576,0))</f>
        <v>#N/A</v>
      </c>
      <c r="R7964" t="e">
        <f>INDEX(RawData!R$2:R$1048576,MATCH(FmtData!$B$4+(ROW()-10),RawData!$A$2:$A$1048576,0))</f>
        <v>#N/A</v>
      </c>
      <c r="S7964" t="e">
        <f>INDEX(RawData!S$2:S$1048576,MATCH(FmtData!$B$4+(ROW()-10),RawData!$A$2:$A$1048576,0))</f>
        <v>#N/A</v>
      </c>
      <c r="T7964" t="e">
        <f>INDEX(RawData!T$2:T$1048576,MATCH(FmtData!$B$4+(ROW()-10),RawData!$A$2:$A$1048576,0))</f>
        <v>#N/A</v>
      </c>
      <c r="U7964" t="e">
        <f>INDEX(RawData!U$2:U$1048576,MATCH(FmtData!$B$4+(ROW()-10),RawData!$A$2:$A$1048576,0))</f>
        <v>#N/A</v>
      </c>
      <c r="V7964" t="e">
        <f>INDEX(RawData!V$2:V$1048576,MATCH(FmtData!$B$4+(ROW()-10),RawData!$A$2:$A$1048576,0))</f>
        <v>#N/A</v>
      </c>
      <c r="W7964" s="8" t="e">
        <f t="shared" si="2745"/>
        <v>#N/A</v>
      </c>
      <c r="X7964" s="8" t="e">
        <f t="shared" si="2746"/>
        <v>#N/A</v>
      </c>
      <c r="Y7964" s="8" t="e">
        <f t="shared" si="2747"/>
        <v>#N/A</v>
      </c>
      <c r="Z7964" s="8" t="e">
        <f t="shared" si="2764"/>
        <v>#N/A</v>
      </c>
      <c r="AA7964" s="8" t="e">
        <f t="shared" si="2765"/>
        <v>#N/A</v>
      </c>
      <c r="AB7964" s="8" t="e">
        <f t="shared" si="2748"/>
        <v>#N/A</v>
      </c>
      <c r="AC7964" s="6" t="e">
        <f t="shared" si="2749"/>
        <v>#N/A</v>
      </c>
      <c r="AD7964" s="15" t="e">
        <f t="shared" si="2750"/>
        <v>#N/A</v>
      </c>
      <c r="AE7964" s="15" t="e">
        <f t="shared" si="2751"/>
        <v>#N/A</v>
      </c>
      <c r="AF7964" s="15" t="e">
        <f t="shared" si="2752"/>
        <v>#N/A</v>
      </c>
      <c r="AG7964" s="15" t="e">
        <f t="shared" si="2753"/>
        <v>#N/A</v>
      </c>
      <c r="AH7964" s="15" t="e">
        <f t="shared" si="2766"/>
        <v>#N/A</v>
      </c>
      <c r="AI7964" s="17" t="e">
        <f t="shared" si="2754"/>
        <v>#N/A</v>
      </c>
      <c r="AJ7964" s="17" t="e">
        <f t="shared" si="2755"/>
        <v>#N/A</v>
      </c>
      <c r="AK7964" s="17" t="e">
        <f t="shared" si="2756"/>
        <v>#N/A</v>
      </c>
      <c r="AL7964" s="17" t="e">
        <f t="shared" si="2757"/>
        <v>#N/A</v>
      </c>
      <c r="AM7964" s="17" t="e">
        <f t="shared" si="2758"/>
        <v>#N/A</v>
      </c>
      <c r="AN7964" s="17" t="e">
        <f t="shared" si="2759"/>
        <v>#N/A</v>
      </c>
      <c r="AO7964" s="17" t="e">
        <f t="shared" si="2760"/>
        <v>#N/A</v>
      </c>
      <c r="AP7964" s="17" t="e">
        <f t="shared" si="2761"/>
        <v>#N/A</v>
      </c>
      <c r="AQ7964" s="17" t="e">
        <f t="shared" si="2762"/>
        <v>#N/A</v>
      </c>
      <c r="AR7964" s="17" t="e">
        <f t="shared" si="2763"/>
        <v>#N/A</v>
      </c>
    </row>
    <row r="7965" spans="2:44" x14ac:dyDescent="0.25">
      <c r="B7965" t="e">
        <f>INDEX(RawData!$A$2:$A$1048576,MATCH(FmtData!$B$4+(ROW()-10),RawData!$A$2:$A$1048576,0))</f>
        <v>#N/A</v>
      </c>
      <c r="C79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5)</f>
        <v>#N/A</v>
      </c>
      <c r="D79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65" t="e">
        <f>INDEX(RawData!E$2:E$1048576,MATCH(FmtData!$B$4+(ROW()-10),RawData!$A$2:$A$1048576,0))</f>
        <v>#N/A</v>
      </c>
      <c r="F7965" t="e">
        <f>INDEX(RawData!F$2:F$1048576,MATCH(FmtData!$B$4+(ROW()-10),RawData!$A$2:$A$1048576,0))</f>
        <v>#N/A</v>
      </c>
      <c r="G7965" t="e">
        <f>INDEX(RawData!G$2:G$1048576,MATCH(FmtData!$B$4+(ROW()-10),RawData!$A$2:$A$1048576,0))</f>
        <v>#N/A</v>
      </c>
      <c r="H7965" t="e">
        <f>INDEX(RawData!H$2:H$1048576,MATCH(FmtData!$B$4+(ROW()-10),RawData!$A$2:$A$1048576,0))</f>
        <v>#N/A</v>
      </c>
      <c r="I7965" t="e">
        <f>INDEX(RawData!I$2:I$1048576,MATCH(FmtData!$B$4+(ROW()-10),RawData!$A$2:$A$1048576,0))</f>
        <v>#N/A</v>
      </c>
      <c r="J7965" t="e">
        <f>INDEX(RawData!J$2:J$1048576,MATCH(FmtData!$B$4+(ROW()-10),RawData!$A$2:$A$1048576,0))</f>
        <v>#N/A</v>
      </c>
      <c r="K7965" t="e">
        <f>INDEX(RawData!K$2:K$1048576,MATCH(FmtData!$B$4+(ROW()-10),RawData!$A$2:$A$1048576,0))</f>
        <v>#N/A</v>
      </c>
      <c r="L7965" t="e">
        <f>INDEX(RawData!L$2:L$1048576,MATCH(FmtData!$B$4+(ROW()-10),RawData!$A$2:$A$1048576,0))</f>
        <v>#N/A</v>
      </c>
      <c r="M7965" t="e">
        <f>INDEX(RawData!M$2:M$1048576,MATCH(FmtData!$B$4+(ROW()-10),RawData!$A$2:$A$1048576,0))</f>
        <v>#N/A</v>
      </c>
      <c r="N7965" t="e">
        <f>INDEX(RawData!N$2:N$1048576,MATCH(FmtData!$B$4+(ROW()-10),RawData!$A$2:$A$1048576,0))</f>
        <v>#N/A</v>
      </c>
      <c r="O7965" t="e">
        <f>INDEX(RawData!O$2:O$1048576,MATCH(FmtData!$B$4+(ROW()-10),RawData!$A$2:$A$1048576,0))</f>
        <v>#N/A</v>
      </c>
      <c r="P7965" t="e">
        <f>INDEX(RawData!P$2:P$1048576,MATCH(FmtData!$B$4+(ROW()-10),RawData!$A$2:$A$1048576,0))</f>
        <v>#N/A</v>
      </c>
      <c r="Q7965" t="e">
        <f>INDEX(RawData!Q$2:Q$1048576,MATCH(FmtData!$B$4+(ROW()-10),RawData!$A$2:$A$1048576,0))</f>
        <v>#N/A</v>
      </c>
      <c r="R7965" t="e">
        <f>INDEX(RawData!R$2:R$1048576,MATCH(FmtData!$B$4+(ROW()-10),RawData!$A$2:$A$1048576,0))</f>
        <v>#N/A</v>
      </c>
      <c r="S7965" t="e">
        <f>INDEX(RawData!S$2:S$1048576,MATCH(FmtData!$B$4+(ROW()-10),RawData!$A$2:$A$1048576,0))</f>
        <v>#N/A</v>
      </c>
      <c r="T7965" t="e">
        <f>INDEX(RawData!T$2:T$1048576,MATCH(FmtData!$B$4+(ROW()-10),RawData!$A$2:$A$1048576,0))</f>
        <v>#N/A</v>
      </c>
      <c r="U7965" t="e">
        <f>INDEX(RawData!U$2:U$1048576,MATCH(FmtData!$B$4+(ROW()-10),RawData!$A$2:$A$1048576,0))</f>
        <v>#N/A</v>
      </c>
      <c r="V7965" t="e">
        <f>INDEX(RawData!V$2:V$1048576,MATCH(FmtData!$B$4+(ROW()-10),RawData!$A$2:$A$1048576,0))</f>
        <v>#N/A</v>
      </c>
      <c r="W7965" s="8" t="e">
        <f t="shared" si="2745"/>
        <v>#N/A</v>
      </c>
      <c r="X7965" s="8" t="e">
        <f t="shared" si="2746"/>
        <v>#N/A</v>
      </c>
      <c r="Y7965" s="8" t="e">
        <f t="shared" si="2747"/>
        <v>#N/A</v>
      </c>
      <c r="Z7965" s="8" t="e">
        <f t="shared" si="2764"/>
        <v>#N/A</v>
      </c>
      <c r="AA7965" s="8" t="e">
        <f t="shared" si="2765"/>
        <v>#N/A</v>
      </c>
      <c r="AB7965" s="8" t="e">
        <f t="shared" si="2748"/>
        <v>#N/A</v>
      </c>
      <c r="AC7965" s="6" t="e">
        <f t="shared" si="2749"/>
        <v>#N/A</v>
      </c>
      <c r="AD7965" s="15" t="e">
        <f t="shared" si="2750"/>
        <v>#N/A</v>
      </c>
      <c r="AE7965" s="15" t="e">
        <f t="shared" si="2751"/>
        <v>#N/A</v>
      </c>
      <c r="AF7965" s="15" t="e">
        <f t="shared" si="2752"/>
        <v>#N/A</v>
      </c>
      <c r="AG7965" s="15" t="e">
        <f t="shared" si="2753"/>
        <v>#N/A</v>
      </c>
      <c r="AH7965" s="15" t="e">
        <f t="shared" si="2766"/>
        <v>#N/A</v>
      </c>
      <c r="AI7965" s="17" t="e">
        <f t="shared" si="2754"/>
        <v>#N/A</v>
      </c>
      <c r="AJ7965" s="17" t="e">
        <f t="shared" si="2755"/>
        <v>#N/A</v>
      </c>
      <c r="AK7965" s="17" t="e">
        <f t="shared" si="2756"/>
        <v>#N/A</v>
      </c>
      <c r="AL7965" s="17" t="e">
        <f t="shared" si="2757"/>
        <v>#N/A</v>
      </c>
      <c r="AM7965" s="17" t="e">
        <f t="shared" si="2758"/>
        <v>#N/A</v>
      </c>
      <c r="AN7965" s="17" t="e">
        <f t="shared" si="2759"/>
        <v>#N/A</v>
      </c>
      <c r="AO7965" s="17" t="e">
        <f t="shared" si="2760"/>
        <v>#N/A</v>
      </c>
      <c r="AP7965" s="17" t="e">
        <f t="shared" si="2761"/>
        <v>#N/A</v>
      </c>
      <c r="AQ7965" s="17" t="e">
        <f t="shared" si="2762"/>
        <v>#N/A</v>
      </c>
      <c r="AR7965" s="17" t="e">
        <f t="shared" si="2763"/>
        <v>#N/A</v>
      </c>
    </row>
    <row r="7966" spans="2:44" x14ac:dyDescent="0.25">
      <c r="B7966" t="e">
        <f>INDEX(RawData!$A$2:$A$1048576,MATCH(FmtData!$B$4+(ROW()-10),RawData!$A$2:$A$1048576,0))</f>
        <v>#N/A</v>
      </c>
      <c r="C79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6)</f>
        <v>#N/A</v>
      </c>
      <c r="D79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66" t="e">
        <f>INDEX(RawData!E$2:E$1048576,MATCH(FmtData!$B$4+(ROW()-10),RawData!$A$2:$A$1048576,0))</f>
        <v>#N/A</v>
      </c>
      <c r="F7966" t="e">
        <f>INDEX(RawData!F$2:F$1048576,MATCH(FmtData!$B$4+(ROW()-10),RawData!$A$2:$A$1048576,0))</f>
        <v>#N/A</v>
      </c>
      <c r="G7966" t="e">
        <f>INDEX(RawData!G$2:G$1048576,MATCH(FmtData!$B$4+(ROW()-10),RawData!$A$2:$A$1048576,0))</f>
        <v>#N/A</v>
      </c>
      <c r="H7966" t="e">
        <f>INDEX(RawData!H$2:H$1048576,MATCH(FmtData!$B$4+(ROW()-10),RawData!$A$2:$A$1048576,0))</f>
        <v>#N/A</v>
      </c>
      <c r="I7966" t="e">
        <f>INDEX(RawData!I$2:I$1048576,MATCH(FmtData!$B$4+(ROW()-10),RawData!$A$2:$A$1048576,0))</f>
        <v>#N/A</v>
      </c>
      <c r="J7966" t="e">
        <f>INDEX(RawData!J$2:J$1048576,MATCH(FmtData!$B$4+(ROW()-10),RawData!$A$2:$A$1048576,0))</f>
        <v>#N/A</v>
      </c>
      <c r="K7966" t="e">
        <f>INDEX(RawData!K$2:K$1048576,MATCH(FmtData!$B$4+(ROW()-10),RawData!$A$2:$A$1048576,0))</f>
        <v>#N/A</v>
      </c>
      <c r="L7966" t="e">
        <f>INDEX(RawData!L$2:L$1048576,MATCH(FmtData!$B$4+(ROW()-10),RawData!$A$2:$A$1048576,0))</f>
        <v>#N/A</v>
      </c>
      <c r="M7966" t="e">
        <f>INDEX(RawData!M$2:M$1048576,MATCH(FmtData!$B$4+(ROW()-10),RawData!$A$2:$A$1048576,0))</f>
        <v>#N/A</v>
      </c>
      <c r="N7966" t="e">
        <f>INDEX(RawData!N$2:N$1048576,MATCH(FmtData!$B$4+(ROW()-10),RawData!$A$2:$A$1048576,0))</f>
        <v>#N/A</v>
      </c>
      <c r="O7966" t="e">
        <f>INDEX(RawData!O$2:O$1048576,MATCH(FmtData!$B$4+(ROW()-10),RawData!$A$2:$A$1048576,0))</f>
        <v>#N/A</v>
      </c>
      <c r="P7966" t="e">
        <f>INDEX(RawData!P$2:P$1048576,MATCH(FmtData!$B$4+(ROW()-10),RawData!$A$2:$A$1048576,0))</f>
        <v>#N/A</v>
      </c>
      <c r="Q7966" t="e">
        <f>INDEX(RawData!Q$2:Q$1048576,MATCH(FmtData!$B$4+(ROW()-10),RawData!$A$2:$A$1048576,0))</f>
        <v>#N/A</v>
      </c>
      <c r="R7966" t="e">
        <f>INDEX(RawData!R$2:R$1048576,MATCH(FmtData!$B$4+(ROW()-10),RawData!$A$2:$A$1048576,0))</f>
        <v>#N/A</v>
      </c>
      <c r="S7966" t="e">
        <f>INDEX(RawData!S$2:S$1048576,MATCH(FmtData!$B$4+(ROW()-10),RawData!$A$2:$A$1048576,0))</f>
        <v>#N/A</v>
      </c>
      <c r="T7966" t="e">
        <f>INDEX(RawData!T$2:T$1048576,MATCH(FmtData!$B$4+(ROW()-10),RawData!$A$2:$A$1048576,0))</f>
        <v>#N/A</v>
      </c>
      <c r="U7966" t="e">
        <f>INDEX(RawData!U$2:U$1048576,MATCH(FmtData!$B$4+(ROW()-10),RawData!$A$2:$A$1048576,0))</f>
        <v>#N/A</v>
      </c>
      <c r="V7966" t="e">
        <f>INDEX(RawData!V$2:V$1048576,MATCH(FmtData!$B$4+(ROW()-10),RawData!$A$2:$A$1048576,0))</f>
        <v>#N/A</v>
      </c>
      <c r="W7966" s="8" t="e">
        <f t="shared" si="2745"/>
        <v>#N/A</v>
      </c>
      <c r="X7966" s="8" t="e">
        <f t="shared" si="2746"/>
        <v>#N/A</v>
      </c>
      <c r="Y7966" s="8" t="e">
        <f t="shared" si="2747"/>
        <v>#N/A</v>
      </c>
      <c r="Z7966" s="8" t="e">
        <f t="shared" si="2764"/>
        <v>#N/A</v>
      </c>
      <c r="AA7966" s="8" t="e">
        <f t="shared" si="2765"/>
        <v>#N/A</v>
      </c>
      <c r="AB7966" s="8" t="e">
        <f t="shared" si="2748"/>
        <v>#N/A</v>
      </c>
      <c r="AC7966" s="6" t="e">
        <f t="shared" si="2749"/>
        <v>#N/A</v>
      </c>
      <c r="AD7966" s="15" t="e">
        <f t="shared" si="2750"/>
        <v>#N/A</v>
      </c>
      <c r="AE7966" s="15" t="e">
        <f t="shared" si="2751"/>
        <v>#N/A</v>
      </c>
      <c r="AF7966" s="15" t="e">
        <f t="shared" si="2752"/>
        <v>#N/A</v>
      </c>
      <c r="AG7966" s="15" t="e">
        <f t="shared" si="2753"/>
        <v>#N/A</v>
      </c>
      <c r="AH7966" s="15" t="e">
        <f t="shared" si="2766"/>
        <v>#N/A</v>
      </c>
      <c r="AI7966" s="17" t="e">
        <f t="shared" si="2754"/>
        <v>#N/A</v>
      </c>
      <c r="AJ7966" s="17" t="e">
        <f t="shared" si="2755"/>
        <v>#N/A</v>
      </c>
      <c r="AK7966" s="17" t="e">
        <f t="shared" si="2756"/>
        <v>#N/A</v>
      </c>
      <c r="AL7966" s="17" t="e">
        <f t="shared" si="2757"/>
        <v>#N/A</v>
      </c>
      <c r="AM7966" s="17" t="e">
        <f t="shared" si="2758"/>
        <v>#N/A</v>
      </c>
      <c r="AN7966" s="17" t="e">
        <f t="shared" si="2759"/>
        <v>#N/A</v>
      </c>
      <c r="AO7966" s="17" t="e">
        <f t="shared" si="2760"/>
        <v>#N/A</v>
      </c>
      <c r="AP7966" s="17" t="e">
        <f t="shared" si="2761"/>
        <v>#N/A</v>
      </c>
      <c r="AQ7966" s="17" t="e">
        <f t="shared" si="2762"/>
        <v>#N/A</v>
      </c>
      <c r="AR7966" s="17" t="e">
        <f t="shared" si="2763"/>
        <v>#N/A</v>
      </c>
    </row>
    <row r="7967" spans="2:44" x14ac:dyDescent="0.25">
      <c r="B7967" t="e">
        <f>INDEX(RawData!$A$2:$A$1048576,MATCH(FmtData!$B$4+(ROW()-10),RawData!$A$2:$A$1048576,0))</f>
        <v>#N/A</v>
      </c>
      <c r="C79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7)</f>
        <v>#N/A</v>
      </c>
      <c r="D79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67" t="e">
        <f>INDEX(RawData!E$2:E$1048576,MATCH(FmtData!$B$4+(ROW()-10),RawData!$A$2:$A$1048576,0))</f>
        <v>#N/A</v>
      </c>
      <c r="F7967" t="e">
        <f>INDEX(RawData!F$2:F$1048576,MATCH(FmtData!$B$4+(ROW()-10),RawData!$A$2:$A$1048576,0))</f>
        <v>#N/A</v>
      </c>
      <c r="G7967" t="e">
        <f>INDEX(RawData!G$2:G$1048576,MATCH(FmtData!$B$4+(ROW()-10),RawData!$A$2:$A$1048576,0))</f>
        <v>#N/A</v>
      </c>
      <c r="H7967" t="e">
        <f>INDEX(RawData!H$2:H$1048576,MATCH(FmtData!$B$4+(ROW()-10),RawData!$A$2:$A$1048576,0))</f>
        <v>#N/A</v>
      </c>
      <c r="I7967" t="e">
        <f>INDEX(RawData!I$2:I$1048576,MATCH(FmtData!$B$4+(ROW()-10),RawData!$A$2:$A$1048576,0))</f>
        <v>#N/A</v>
      </c>
      <c r="J7967" t="e">
        <f>INDEX(RawData!J$2:J$1048576,MATCH(FmtData!$B$4+(ROW()-10),RawData!$A$2:$A$1048576,0))</f>
        <v>#N/A</v>
      </c>
      <c r="K7967" t="e">
        <f>INDEX(RawData!K$2:K$1048576,MATCH(FmtData!$B$4+(ROW()-10),RawData!$A$2:$A$1048576,0))</f>
        <v>#N/A</v>
      </c>
      <c r="L7967" t="e">
        <f>INDEX(RawData!L$2:L$1048576,MATCH(FmtData!$B$4+(ROW()-10),RawData!$A$2:$A$1048576,0))</f>
        <v>#N/A</v>
      </c>
      <c r="M7967" t="e">
        <f>INDEX(RawData!M$2:M$1048576,MATCH(FmtData!$B$4+(ROW()-10),RawData!$A$2:$A$1048576,0))</f>
        <v>#N/A</v>
      </c>
      <c r="N7967" t="e">
        <f>INDEX(RawData!N$2:N$1048576,MATCH(FmtData!$B$4+(ROW()-10),RawData!$A$2:$A$1048576,0))</f>
        <v>#N/A</v>
      </c>
      <c r="O7967" t="e">
        <f>INDEX(RawData!O$2:O$1048576,MATCH(FmtData!$B$4+(ROW()-10),RawData!$A$2:$A$1048576,0))</f>
        <v>#N/A</v>
      </c>
      <c r="P7967" t="e">
        <f>INDEX(RawData!P$2:P$1048576,MATCH(FmtData!$B$4+(ROW()-10),RawData!$A$2:$A$1048576,0))</f>
        <v>#N/A</v>
      </c>
      <c r="Q7967" t="e">
        <f>INDEX(RawData!Q$2:Q$1048576,MATCH(FmtData!$B$4+(ROW()-10),RawData!$A$2:$A$1048576,0))</f>
        <v>#N/A</v>
      </c>
      <c r="R7967" t="e">
        <f>INDEX(RawData!R$2:R$1048576,MATCH(FmtData!$B$4+(ROW()-10),RawData!$A$2:$A$1048576,0))</f>
        <v>#N/A</v>
      </c>
      <c r="S7967" t="e">
        <f>INDEX(RawData!S$2:S$1048576,MATCH(FmtData!$B$4+(ROW()-10),RawData!$A$2:$A$1048576,0))</f>
        <v>#N/A</v>
      </c>
      <c r="T7967" t="e">
        <f>INDEX(RawData!T$2:T$1048576,MATCH(FmtData!$B$4+(ROW()-10),RawData!$A$2:$A$1048576,0))</f>
        <v>#N/A</v>
      </c>
      <c r="U7967" t="e">
        <f>INDEX(RawData!U$2:U$1048576,MATCH(FmtData!$B$4+(ROW()-10),RawData!$A$2:$A$1048576,0))</f>
        <v>#N/A</v>
      </c>
      <c r="V7967" t="e">
        <f>INDEX(RawData!V$2:V$1048576,MATCH(FmtData!$B$4+(ROW()-10),RawData!$A$2:$A$1048576,0))</f>
        <v>#N/A</v>
      </c>
      <c r="W7967" s="8" t="e">
        <f t="shared" si="2745"/>
        <v>#N/A</v>
      </c>
      <c r="X7967" s="8" t="e">
        <f t="shared" si="2746"/>
        <v>#N/A</v>
      </c>
      <c r="Y7967" s="8" t="e">
        <f t="shared" si="2747"/>
        <v>#N/A</v>
      </c>
      <c r="Z7967" s="8" t="e">
        <f t="shared" si="2764"/>
        <v>#N/A</v>
      </c>
      <c r="AA7967" s="8" t="e">
        <f t="shared" si="2765"/>
        <v>#N/A</v>
      </c>
      <c r="AB7967" s="8" t="e">
        <f t="shared" si="2748"/>
        <v>#N/A</v>
      </c>
      <c r="AC7967" s="6" t="e">
        <f t="shared" si="2749"/>
        <v>#N/A</v>
      </c>
      <c r="AD7967" s="15" t="e">
        <f t="shared" si="2750"/>
        <v>#N/A</v>
      </c>
      <c r="AE7967" s="15" t="e">
        <f t="shared" si="2751"/>
        <v>#N/A</v>
      </c>
      <c r="AF7967" s="15" t="e">
        <f t="shared" si="2752"/>
        <v>#N/A</v>
      </c>
      <c r="AG7967" s="15" t="e">
        <f t="shared" si="2753"/>
        <v>#N/A</v>
      </c>
      <c r="AH7967" s="15" t="e">
        <f t="shared" si="2766"/>
        <v>#N/A</v>
      </c>
      <c r="AI7967" s="17" t="e">
        <f t="shared" si="2754"/>
        <v>#N/A</v>
      </c>
      <c r="AJ7967" s="17" t="e">
        <f t="shared" si="2755"/>
        <v>#N/A</v>
      </c>
      <c r="AK7967" s="17" t="e">
        <f t="shared" si="2756"/>
        <v>#N/A</v>
      </c>
      <c r="AL7967" s="17" t="e">
        <f t="shared" si="2757"/>
        <v>#N/A</v>
      </c>
      <c r="AM7967" s="17" t="e">
        <f t="shared" si="2758"/>
        <v>#N/A</v>
      </c>
      <c r="AN7967" s="17" t="e">
        <f t="shared" si="2759"/>
        <v>#N/A</v>
      </c>
      <c r="AO7967" s="17" t="e">
        <f t="shared" si="2760"/>
        <v>#N/A</v>
      </c>
      <c r="AP7967" s="17" t="e">
        <f t="shared" si="2761"/>
        <v>#N/A</v>
      </c>
      <c r="AQ7967" s="17" t="e">
        <f t="shared" si="2762"/>
        <v>#N/A</v>
      </c>
      <c r="AR7967" s="17" t="e">
        <f t="shared" si="2763"/>
        <v>#N/A</v>
      </c>
    </row>
    <row r="7968" spans="2:44" x14ac:dyDescent="0.25">
      <c r="B7968" t="e">
        <f>INDEX(RawData!$A$2:$A$1048576,MATCH(FmtData!$B$4+(ROW()-10),RawData!$A$2:$A$1048576,0))</f>
        <v>#N/A</v>
      </c>
      <c r="C79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8)</f>
        <v>#N/A</v>
      </c>
      <c r="D79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68" t="e">
        <f>INDEX(RawData!E$2:E$1048576,MATCH(FmtData!$B$4+(ROW()-10),RawData!$A$2:$A$1048576,0))</f>
        <v>#N/A</v>
      </c>
      <c r="F7968" t="e">
        <f>INDEX(RawData!F$2:F$1048576,MATCH(FmtData!$B$4+(ROW()-10),RawData!$A$2:$A$1048576,0))</f>
        <v>#N/A</v>
      </c>
      <c r="G7968" t="e">
        <f>INDEX(RawData!G$2:G$1048576,MATCH(FmtData!$B$4+(ROW()-10),RawData!$A$2:$A$1048576,0))</f>
        <v>#N/A</v>
      </c>
      <c r="H7968" t="e">
        <f>INDEX(RawData!H$2:H$1048576,MATCH(FmtData!$B$4+(ROW()-10),RawData!$A$2:$A$1048576,0))</f>
        <v>#N/A</v>
      </c>
      <c r="I7968" t="e">
        <f>INDEX(RawData!I$2:I$1048576,MATCH(FmtData!$B$4+(ROW()-10),RawData!$A$2:$A$1048576,0))</f>
        <v>#N/A</v>
      </c>
      <c r="J7968" t="e">
        <f>INDEX(RawData!J$2:J$1048576,MATCH(FmtData!$B$4+(ROW()-10),RawData!$A$2:$A$1048576,0))</f>
        <v>#N/A</v>
      </c>
      <c r="K7968" t="e">
        <f>INDEX(RawData!K$2:K$1048576,MATCH(FmtData!$B$4+(ROW()-10),RawData!$A$2:$A$1048576,0))</f>
        <v>#N/A</v>
      </c>
      <c r="L7968" t="e">
        <f>INDEX(RawData!L$2:L$1048576,MATCH(FmtData!$B$4+(ROW()-10),RawData!$A$2:$A$1048576,0))</f>
        <v>#N/A</v>
      </c>
      <c r="M7968" t="e">
        <f>INDEX(RawData!M$2:M$1048576,MATCH(FmtData!$B$4+(ROW()-10),RawData!$A$2:$A$1048576,0))</f>
        <v>#N/A</v>
      </c>
      <c r="N7968" t="e">
        <f>INDEX(RawData!N$2:N$1048576,MATCH(FmtData!$B$4+(ROW()-10),RawData!$A$2:$A$1048576,0))</f>
        <v>#N/A</v>
      </c>
      <c r="O7968" t="e">
        <f>INDEX(RawData!O$2:O$1048576,MATCH(FmtData!$B$4+(ROW()-10),RawData!$A$2:$A$1048576,0))</f>
        <v>#N/A</v>
      </c>
      <c r="P7968" t="e">
        <f>INDEX(RawData!P$2:P$1048576,MATCH(FmtData!$B$4+(ROW()-10),RawData!$A$2:$A$1048576,0))</f>
        <v>#N/A</v>
      </c>
      <c r="Q7968" t="e">
        <f>INDEX(RawData!Q$2:Q$1048576,MATCH(FmtData!$B$4+(ROW()-10),RawData!$A$2:$A$1048576,0))</f>
        <v>#N/A</v>
      </c>
      <c r="R7968" t="e">
        <f>INDEX(RawData!R$2:R$1048576,MATCH(FmtData!$B$4+(ROW()-10),RawData!$A$2:$A$1048576,0))</f>
        <v>#N/A</v>
      </c>
      <c r="S7968" t="e">
        <f>INDEX(RawData!S$2:S$1048576,MATCH(FmtData!$B$4+(ROW()-10),RawData!$A$2:$A$1048576,0))</f>
        <v>#N/A</v>
      </c>
      <c r="T7968" t="e">
        <f>INDEX(RawData!T$2:T$1048576,MATCH(FmtData!$B$4+(ROW()-10),RawData!$A$2:$A$1048576,0))</f>
        <v>#N/A</v>
      </c>
      <c r="U7968" t="e">
        <f>INDEX(RawData!U$2:U$1048576,MATCH(FmtData!$B$4+(ROW()-10),RawData!$A$2:$A$1048576,0))</f>
        <v>#N/A</v>
      </c>
      <c r="V7968" t="e">
        <f>INDEX(RawData!V$2:V$1048576,MATCH(FmtData!$B$4+(ROW()-10),RawData!$A$2:$A$1048576,0))</f>
        <v>#N/A</v>
      </c>
      <c r="W7968" s="8" t="e">
        <f t="shared" si="2745"/>
        <v>#N/A</v>
      </c>
      <c r="X7968" s="8" t="e">
        <f t="shared" si="2746"/>
        <v>#N/A</v>
      </c>
      <c r="Y7968" s="8" t="e">
        <f t="shared" si="2747"/>
        <v>#N/A</v>
      </c>
      <c r="Z7968" s="8" t="e">
        <f t="shared" si="2764"/>
        <v>#N/A</v>
      </c>
      <c r="AA7968" s="8" t="e">
        <f t="shared" si="2765"/>
        <v>#N/A</v>
      </c>
      <c r="AB7968" s="8" t="e">
        <f t="shared" si="2748"/>
        <v>#N/A</v>
      </c>
      <c r="AC7968" s="6" t="e">
        <f t="shared" si="2749"/>
        <v>#N/A</v>
      </c>
      <c r="AD7968" s="15" t="e">
        <f t="shared" si="2750"/>
        <v>#N/A</v>
      </c>
      <c r="AE7968" s="15" t="e">
        <f t="shared" si="2751"/>
        <v>#N/A</v>
      </c>
      <c r="AF7968" s="15" t="e">
        <f t="shared" si="2752"/>
        <v>#N/A</v>
      </c>
      <c r="AG7968" s="15" t="e">
        <f t="shared" si="2753"/>
        <v>#N/A</v>
      </c>
      <c r="AH7968" s="15" t="e">
        <f t="shared" si="2766"/>
        <v>#N/A</v>
      </c>
      <c r="AI7968" s="17" t="e">
        <f t="shared" si="2754"/>
        <v>#N/A</v>
      </c>
      <c r="AJ7968" s="17" t="e">
        <f t="shared" si="2755"/>
        <v>#N/A</v>
      </c>
      <c r="AK7968" s="17" t="e">
        <f t="shared" si="2756"/>
        <v>#N/A</v>
      </c>
      <c r="AL7968" s="17" t="e">
        <f t="shared" si="2757"/>
        <v>#N/A</v>
      </c>
      <c r="AM7968" s="17" t="e">
        <f t="shared" si="2758"/>
        <v>#N/A</v>
      </c>
      <c r="AN7968" s="17" t="e">
        <f t="shared" si="2759"/>
        <v>#N/A</v>
      </c>
      <c r="AO7968" s="17" t="e">
        <f t="shared" si="2760"/>
        <v>#N/A</v>
      </c>
      <c r="AP7968" s="17" t="e">
        <f t="shared" si="2761"/>
        <v>#N/A</v>
      </c>
      <c r="AQ7968" s="17" t="e">
        <f t="shared" si="2762"/>
        <v>#N/A</v>
      </c>
      <c r="AR7968" s="17" t="e">
        <f t="shared" si="2763"/>
        <v>#N/A</v>
      </c>
    </row>
    <row r="7969" spans="2:44" x14ac:dyDescent="0.25">
      <c r="B7969" t="e">
        <f>INDEX(RawData!$A$2:$A$1048576,MATCH(FmtData!$B$4+(ROW()-10),RawData!$A$2:$A$1048576,0))</f>
        <v>#N/A</v>
      </c>
      <c r="C79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9)</f>
        <v>#N/A</v>
      </c>
      <c r="D79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69" t="e">
        <f>INDEX(RawData!E$2:E$1048576,MATCH(FmtData!$B$4+(ROW()-10),RawData!$A$2:$A$1048576,0))</f>
        <v>#N/A</v>
      </c>
      <c r="F7969" t="e">
        <f>INDEX(RawData!F$2:F$1048576,MATCH(FmtData!$B$4+(ROW()-10),RawData!$A$2:$A$1048576,0))</f>
        <v>#N/A</v>
      </c>
      <c r="G7969" t="e">
        <f>INDEX(RawData!G$2:G$1048576,MATCH(FmtData!$B$4+(ROW()-10),RawData!$A$2:$A$1048576,0))</f>
        <v>#N/A</v>
      </c>
      <c r="H7969" t="e">
        <f>INDEX(RawData!H$2:H$1048576,MATCH(FmtData!$B$4+(ROW()-10),RawData!$A$2:$A$1048576,0))</f>
        <v>#N/A</v>
      </c>
      <c r="I7969" t="e">
        <f>INDEX(RawData!I$2:I$1048576,MATCH(FmtData!$B$4+(ROW()-10),RawData!$A$2:$A$1048576,0))</f>
        <v>#N/A</v>
      </c>
      <c r="J7969" t="e">
        <f>INDEX(RawData!J$2:J$1048576,MATCH(FmtData!$B$4+(ROW()-10),RawData!$A$2:$A$1048576,0))</f>
        <v>#N/A</v>
      </c>
      <c r="K7969" t="e">
        <f>INDEX(RawData!K$2:K$1048576,MATCH(FmtData!$B$4+(ROW()-10),RawData!$A$2:$A$1048576,0))</f>
        <v>#N/A</v>
      </c>
      <c r="L7969" t="e">
        <f>INDEX(RawData!L$2:L$1048576,MATCH(FmtData!$B$4+(ROW()-10),RawData!$A$2:$A$1048576,0))</f>
        <v>#N/A</v>
      </c>
      <c r="M7969" t="e">
        <f>INDEX(RawData!M$2:M$1048576,MATCH(FmtData!$B$4+(ROW()-10),RawData!$A$2:$A$1048576,0))</f>
        <v>#N/A</v>
      </c>
      <c r="N7969" t="e">
        <f>INDEX(RawData!N$2:N$1048576,MATCH(FmtData!$B$4+(ROW()-10),RawData!$A$2:$A$1048576,0))</f>
        <v>#N/A</v>
      </c>
      <c r="O7969" t="e">
        <f>INDEX(RawData!O$2:O$1048576,MATCH(FmtData!$B$4+(ROW()-10),RawData!$A$2:$A$1048576,0))</f>
        <v>#N/A</v>
      </c>
      <c r="P7969" t="e">
        <f>INDEX(RawData!P$2:P$1048576,MATCH(FmtData!$B$4+(ROW()-10),RawData!$A$2:$A$1048576,0))</f>
        <v>#N/A</v>
      </c>
      <c r="Q7969" t="e">
        <f>INDEX(RawData!Q$2:Q$1048576,MATCH(FmtData!$B$4+(ROW()-10),RawData!$A$2:$A$1048576,0))</f>
        <v>#N/A</v>
      </c>
      <c r="R7969" t="e">
        <f>INDEX(RawData!R$2:R$1048576,MATCH(FmtData!$B$4+(ROW()-10),RawData!$A$2:$A$1048576,0))</f>
        <v>#N/A</v>
      </c>
      <c r="S7969" t="e">
        <f>INDEX(RawData!S$2:S$1048576,MATCH(FmtData!$B$4+(ROW()-10),RawData!$A$2:$A$1048576,0))</f>
        <v>#N/A</v>
      </c>
      <c r="T7969" t="e">
        <f>INDEX(RawData!T$2:T$1048576,MATCH(FmtData!$B$4+(ROW()-10),RawData!$A$2:$A$1048576,0))</f>
        <v>#N/A</v>
      </c>
      <c r="U7969" t="e">
        <f>INDEX(RawData!U$2:U$1048576,MATCH(FmtData!$B$4+(ROW()-10),RawData!$A$2:$A$1048576,0))</f>
        <v>#N/A</v>
      </c>
      <c r="V7969" t="e">
        <f>INDEX(RawData!V$2:V$1048576,MATCH(FmtData!$B$4+(ROW()-10),RawData!$A$2:$A$1048576,0))</f>
        <v>#N/A</v>
      </c>
      <c r="W7969" s="8" t="e">
        <f t="shared" si="2745"/>
        <v>#N/A</v>
      </c>
      <c r="X7969" s="8" t="e">
        <f t="shared" si="2746"/>
        <v>#N/A</v>
      </c>
      <c r="Y7969" s="8" t="e">
        <f t="shared" si="2747"/>
        <v>#N/A</v>
      </c>
      <c r="Z7969" s="8" t="e">
        <f t="shared" si="2764"/>
        <v>#N/A</v>
      </c>
      <c r="AA7969" s="8" t="e">
        <f t="shared" si="2765"/>
        <v>#N/A</v>
      </c>
      <c r="AB7969" s="8" t="e">
        <f t="shared" si="2748"/>
        <v>#N/A</v>
      </c>
      <c r="AC7969" s="6" t="e">
        <f t="shared" si="2749"/>
        <v>#N/A</v>
      </c>
      <c r="AD7969" s="15" t="e">
        <f t="shared" si="2750"/>
        <v>#N/A</v>
      </c>
      <c r="AE7969" s="15" t="e">
        <f t="shared" si="2751"/>
        <v>#N/A</v>
      </c>
      <c r="AF7969" s="15" t="e">
        <f t="shared" si="2752"/>
        <v>#N/A</v>
      </c>
      <c r="AG7969" s="15" t="e">
        <f t="shared" si="2753"/>
        <v>#N/A</v>
      </c>
      <c r="AH7969" s="15" t="e">
        <f t="shared" si="2766"/>
        <v>#N/A</v>
      </c>
      <c r="AI7969" s="17" t="e">
        <f t="shared" si="2754"/>
        <v>#N/A</v>
      </c>
      <c r="AJ7969" s="17" t="e">
        <f t="shared" si="2755"/>
        <v>#N/A</v>
      </c>
      <c r="AK7969" s="17" t="e">
        <f t="shared" si="2756"/>
        <v>#N/A</v>
      </c>
      <c r="AL7969" s="17" t="e">
        <f t="shared" si="2757"/>
        <v>#N/A</v>
      </c>
      <c r="AM7969" s="17" t="e">
        <f t="shared" si="2758"/>
        <v>#N/A</v>
      </c>
      <c r="AN7969" s="17" t="e">
        <f t="shared" si="2759"/>
        <v>#N/A</v>
      </c>
      <c r="AO7969" s="17" t="e">
        <f t="shared" si="2760"/>
        <v>#N/A</v>
      </c>
      <c r="AP7969" s="17" t="e">
        <f t="shared" si="2761"/>
        <v>#N/A</v>
      </c>
      <c r="AQ7969" s="17" t="e">
        <f t="shared" si="2762"/>
        <v>#N/A</v>
      </c>
      <c r="AR7969" s="17" t="e">
        <f t="shared" si="2763"/>
        <v>#N/A</v>
      </c>
    </row>
    <row r="7970" spans="2:44" x14ac:dyDescent="0.25">
      <c r="B7970" t="e">
        <f>INDEX(RawData!$A$2:$A$1048576,MATCH(FmtData!$B$4+(ROW()-10),RawData!$A$2:$A$1048576,0))</f>
        <v>#N/A</v>
      </c>
      <c r="C79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0)</f>
        <v>#N/A</v>
      </c>
      <c r="D79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70" t="e">
        <f>INDEX(RawData!E$2:E$1048576,MATCH(FmtData!$B$4+(ROW()-10),RawData!$A$2:$A$1048576,0))</f>
        <v>#N/A</v>
      </c>
      <c r="F7970" t="e">
        <f>INDEX(RawData!F$2:F$1048576,MATCH(FmtData!$B$4+(ROW()-10),RawData!$A$2:$A$1048576,0))</f>
        <v>#N/A</v>
      </c>
      <c r="G7970" t="e">
        <f>INDEX(RawData!G$2:G$1048576,MATCH(FmtData!$B$4+(ROW()-10),RawData!$A$2:$A$1048576,0))</f>
        <v>#N/A</v>
      </c>
      <c r="H7970" t="e">
        <f>INDEX(RawData!H$2:H$1048576,MATCH(FmtData!$B$4+(ROW()-10),RawData!$A$2:$A$1048576,0))</f>
        <v>#N/A</v>
      </c>
      <c r="I7970" t="e">
        <f>INDEX(RawData!I$2:I$1048576,MATCH(FmtData!$B$4+(ROW()-10),RawData!$A$2:$A$1048576,0))</f>
        <v>#N/A</v>
      </c>
      <c r="J7970" t="e">
        <f>INDEX(RawData!J$2:J$1048576,MATCH(FmtData!$B$4+(ROW()-10),RawData!$A$2:$A$1048576,0))</f>
        <v>#N/A</v>
      </c>
      <c r="K7970" t="e">
        <f>INDEX(RawData!K$2:K$1048576,MATCH(FmtData!$B$4+(ROW()-10),RawData!$A$2:$A$1048576,0))</f>
        <v>#N/A</v>
      </c>
      <c r="L7970" t="e">
        <f>INDEX(RawData!L$2:L$1048576,MATCH(FmtData!$B$4+(ROW()-10),RawData!$A$2:$A$1048576,0))</f>
        <v>#N/A</v>
      </c>
      <c r="M7970" t="e">
        <f>INDEX(RawData!M$2:M$1048576,MATCH(FmtData!$B$4+(ROW()-10),RawData!$A$2:$A$1048576,0))</f>
        <v>#N/A</v>
      </c>
      <c r="N7970" t="e">
        <f>INDEX(RawData!N$2:N$1048576,MATCH(FmtData!$B$4+(ROW()-10),RawData!$A$2:$A$1048576,0))</f>
        <v>#N/A</v>
      </c>
      <c r="O7970" t="e">
        <f>INDEX(RawData!O$2:O$1048576,MATCH(FmtData!$B$4+(ROW()-10),RawData!$A$2:$A$1048576,0))</f>
        <v>#N/A</v>
      </c>
      <c r="P7970" t="e">
        <f>INDEX(RawData!P$2:P$1048576,MATCH(FmtData!$B$4+(ROW()-10),RawData!$A$2:$A$1048576,0))</f>
        <v>#N/A</v>
      </c>
      <c r="Q7970" t="e">
        <f>INDEX(RawData!Q$2:Q$1048576,MATCH(FmtData!$B$4+(ROW()-10),RawData!$A$2:$A$1048576,0))</f>
        <v>#N/A</v>
      </c>
      <c r="R7970" t="e">
        <f>INDEX(RawData!R$2:R$1048576,MATCH(FmtData!$B$4+(ROW()-10),RawData!$A$2:$A$1048576,0))</f>
        <v>#N/A</v>
      </c>
      <c r="S7970" t="e">
        <f>INDEX(RawData!S$2:S$1048576,MATCH(FmtData!$B$4+(ROW()-10),RawData!$A$2:$A$1048576,0))</f>
        <v>#N/A</v>
      </c>
      <c r="T7970" t="e">
        <f>INDEX(RawData!T$2:T$1048576,MATCH(FmtData!$B$4+(ROW()-10),RawData!$A$2:$A$1048576,0))</f>
        <v>#N/A</v>
      </c>
      <c r="U7970" t="e">
        <f>INDEX(RawData!U$2:U$1048576,MATCH(FmtData!$B$4+(ROW()-10),RawData!$A$2:$A$1048576,0))</f>
        <v>#N/A</v>
      </c>
      <c r="V7970" t="e">
        <f>INDEX(RawData!V$2:V$1048576,MATCH(FmtData!$B$4+(ROW()-10),RawData!$A$2:$A$1048576,0))</f>
        <v>#N/A</v>
      </c>
      <c r="W7970" s="8" t="e">
        <f t="shared" si="2745"/>
        <v>#N/A</v>
      </c>
      <c r="X7970" s="8" t="e">
        <f t="shared" si="2746"/>
        <v>#N/A</v>
      </c>
      <c r="Y7970" s="8" t="e">
        <f t="shared" si="2747"/>
        <v>#N/A</v>
      </c>
      <c r="Z7970" s="8" t="e">
        <f t="shared" si="2764"/>
        <v>#N/A</v>
      </c>
      <c r="AA7970" s="8" t="e">
        <f t="shared" si="2765"/>
        <v>#N/A</v>
      </c>
      <c r="AB7970" s="8" t="e">
        <f t="shared" si="2748"/>
        <v>#N/A</v>
      </c>
      <c r="AC7970" s="6" t="e">
        <f t="shared" si="2749"/>
        <v>#N/A</v>
      </c>
      <c r="AD7970" s="15" t="e">
        <f t="shared" si="2750"/>
        <v>#N/A</v>
      </c>
      <c r="AE7970" s="15" t="e">
        <f t="shared" si="2751"/>
        <v>#N/A</v>
      </c>
      <c r="AF7970" s="15" t="e">
        <f t="shared" si="2752"/>
        <v>#N/A</v>
      </c>
      <c r="AG7970" s="15" t="e">
        <f t="shared" si="2753"/>
        <v>#N/A</v>
      </c>
      <c r="AH7970" s="15" t="e">
        <f t="shared" si="2766"/>
        <v>#N/A</v>
      </c>
      <c r="AI7970" s="17" t="e">
        <f t="shared" si="2754"/>
        <v>#N/A</v>
      </c>
      <c r="AJ7970" s="17" t="e">
        <f t="shared" si="2755"/>
        <v>#N/A</v>
      </c>
      <c r="AK7970" s="17" t="e">
        <f t="shared" si="2756"/>
        <v>#N/A</v>
      </c>
      <c r="AL7970" s="17" t="e">
        <f t="shared" si="2757"/>
        <v>#N/A</v>
      </c>
      <c r="AM7970" s="17" t="e">
        <f t="shared" si="2758"/>
        <v>#N/A</v>
      </c>
      <c r="AN7970" s="17" t="e">
        <f t="shared" si="2759"/>
        <v>#N/A</v>
      </c>
      <c r="AO7970" s="17" t="e">
        <f t="shared" si="2760"/>
        <v>#N/A</v>
      </c>
      <c r="AP7970" s="17" t="e">
        <f t="shared" si="2761"/>
        <v>#N/A</v>
      </c>
      <c r="AQ7970" s="17" t="e">
        <f t="shared" si="2762"/>
        <v>#N/A</v>
      </c>
      <c r="AR7970" s="17" t="e">
        <f t="shared" si="2763"/>
        <v>#N/A</v>
      </c>
    </row>
    <row r="7971" spans="2:44" x14ac:dyDescent="0.25">
      <c r="B7971" t="e">
        <f>INDEX(RawData!$A$2:$A$1048576,MATCH(FmtData!$B$4+(ROW()-10),RawData!$A$2:$A$1048576,0))</f>
        <v>#N/A</v>
      </c>
      <c r="C79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1)</f>
        <v>#N/A</v>
      </c>
      <c r="D79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71" t="e">
        <f>INDEX(RawData!E$2:E$1048576,MATCH(FmtData!$B$4+(ROW()-10),RawData!$A$2:$A$1048576,0))</f>
        <v>#N/A</v>
      </c>
      <c r="F7971" t="e">
        <f>INDEX(RawData!F$2:F$1048576,MATCH(FmtData!$B$4+(ROW()-10),RawData!$A$2:$A$1048576,0))</f>
        <v>#N/A</v>
      </c>
      <c r="G7971" t="e">
        <f>INDEX(RawData!G$2:G$1048576,MATCH(FmtData!$B$4+(ROW()-10),RawData!$A$2:$A$1048576,0))</f>
        <v>#N/A</v>
      </c>
      <c r="H7971" t="e">
        <f>INDEX(RawData!H$2:H$1048576,MATCH(FmtData!$B$4+(ROW()-10),RawData!$A$2:$A$1048576,0))</f>
        <v>#N/A</v>
      </c>
      <c r="I7971" t="e">
        <f>INDEX(RawData!I$2:I$1048576,MATCH(FmtData!$B$4+(ROW()-10),RawData!$A$2:$A$1048576,0))</f>
        <v>#N/A</v>
      </c>
      <c r="J7971" t="e">
        <f>INDEX(RawData!J$2:J$1048576,MATCH(FmtData!$B$4+(ROW()-10),RawData!$A$2:$A$1048576,0))</f>
        <v>#N/A</v>
      </c>
      <c r="K7971" t="e">
        <f>INDEX(RawData!K$2:K$1048576,MATCH(FmtData!$B$4+(ROW()-10),RawData!$A$2:$A$1048576,0))</f>
        <v>#N/A</v>
      </c>
      <c r="L7971" t="e">
        <f>INDEX(RawData!L$2:L$1048576,MATCH(FmtData!$B$4+(ROW()-10),RawData!$A$2:$A$1048576,0))</f>
        <v>#N/A</v>
      </c>
      <c r="M7971" t="e">
        <f>INDEX(RawData!M$2:M$1048576,MATCH(FmtData!$B$4+(ROW()-10),RawData!$A$2:$A$1048576,0))</f>
        <v>#N/A</v>
      </c>
      <c r="N7971" t="e">
        <f>INDEX(RawData!N$2:N$1048576,MATCH(FmtData!$B$4+(ROW()-10),RawData!$A$2:$A$1048576,0))</f>
        <v>#N/A</v>
      </c>
      <c r="O7971" t="e">
        <f>INDEX(RawData!O$2:O$1048576,MATCH(FmtData!$B$4+(ROW()-10),RawData!$A$2:$A$1048576,0))</f>
        <v>#N/A</v>
      </c>
      <c r="P7971" t="e">
        <f>INDEX(RawData!P$2:P$1048576,MATCH(FmtData!$B$4+(ROW()-10),RawData!$A$2:$A$1048576,0))</f>
        <v>#N/A</v>
      </c>
      <c r="Q7971" t="e">
        <f>INDEX(RawData!Q$2:Q$1048576,MATCH(FmtData!$B$4+(ROW()-10),RawData!$A$2:$A$1048576,0))</f>
        <v>#N/A</v>
      </c>
      <c r="R7971" t="e">
        <f>INDEX(RawData!R$2:R$1048576,MATCH(FmtData!$B$4+(ROW()-10),RawData!$A$2:$A$1048576,0))</f>
        <v>#N/A</v>
      </c>
      <c r="S7971" t="e">
        <f>INDEX(RawData!S$2:S$1048576,MATCH(FmtData!$B$4+(ROW()-10),RawData!$A$2:$A$1048576,0))</f>
        <v>#N/A</v>
      </c>
      <c r="T7971" t="e">
        <f>INDEX(RawData!T$2:T$1048576,MATCH(FmtData!$B$4+(ROW()-10),RawData!$A$2:$A$1048576,0))</f>
        <v>#N/A</v>
      </c>
      <c r="U7971" t="e">
        <f>INDEX(RawData!U$2:U$1048576,MATCH(FmtData!$B$4+(ROW()-10),RawData!$A$2:$A$1048576,0))</f>
        <v>#N/A</v>
      </c>
      <c r="V7971" t="e">
        <f>INDEX(RawData!V$2:V$1048576,MATCH(FmtData!$B$4+(ROW()-10),RawData!$A$2:$A$1048576,0))</f>
        <v>#N/A</v>
      </c>
      <c r="W7971" s="8" t="e">
        <f t="shared" si="2745"/>
        <v>#N/A</v>
      </c>
      <c r="X7971" s="8" t="e">
        <f t="shared" si="2746"/>
        <v>#N/A</v>
      </c>
      <c r="Y7971" s="8" t="e">
        <f t="shared" si="2747"/>
        <v>#N/A</v>
      </c>
      <c r="Z7971" s="8" t="e">
        <f t="shared" si="2764"/>
        <v>#N/A</v>
      </c>
      <c r="AA7971" s="8" t="e">
        <f t="shared" si="2765"/>
        <v>#N/A</v>
      </c>
      <c r="AB7971" s="8" t="e">
        <f t="shared" si="2748"/>
        <v>#N/A</v>
      </c>
      <c r="AC7971" s="6" t="e">
        <f t="shared" si="2749"/>
        <v>#N/A</v>
      </c>
      <c r="AD7971" s="15" t="e">
        <f t="shared" si="2750"/>
        <v>#N/A</v>
      </c>
      <c r="AE7971" s="15" t="e">
        <f t="shared" si="2751"/>
        <v>#N/A</v>
      </c>
      <c r="AF7971" s="15" t="e">
        <f t="shared" si="2752"/>
        <v>#N/A</v>
      </c>
      <c r="AG7971" s="15" t="e">
        <f t="shared" si="2753"/>
        <v>#N/A</v>
      </c>
      <c r="AH7971" s="15" t="e">
        <f t="shared" si="2766"/>
        <v>#N/A</v>
      </c>
      <c r="AI7971" s="17" t="e">
        <f t="shared" si="2754"/>
        <v>#N/A</v>
      </c>
      <c r="AJ7971" s="17" t="e">
        <f t="shared" si="2755"/>
        <v>#N/A</v>
      </c>
      <c r="AK7971" s="17" t="e">
        <f t="shared" si="2756"/>
        <v>#N/A</v>
      </c>
      <c r="AL7971" s="17" t="e">
        <f t="shared" si="2757"/>
        <v>#N/A</v>
      </c>
      <c r="AM7971" s="17" t="e">
        <f t="shared" si="2758"/>
        <v>#N/A</v>
      </c>
      <c r="AN7971" s="17" t="e">
        <f t="shared" si="2759"/>
        <v>#N/A</v>
      </c>
      <c r="AO7971" s="17" t="e">
        <f t="shared" si="2760"/>
        <v>#N/A</v>
      </c>
      <c r="AP7971" s="17" t="e">
        <f t="shared" si="2761"/>
        <v>#N/A</v>
      </c>
      <c r="AQ7971" s="17" t="e">
        <f t="shared" si="2762"/>
        <v>#N/A</v>
      </c>
      <c r="AR7971" s="17" t="e">
        <f t="shared" si="2763"/>
        <v>#N/A</v>
      </c>
    </row>
    <row r="7972" spans="2:44" x14ac:dyDescent="0.25">
      <c r="B7972" t="e">
        <f>INDEX(RawData!$A$2:$A$1048576,MATCH(FmtData!$B$4+(ROW()-10),RawData!$A$2:$A$1048576,0))</f>
        <v>#N/A</v>
      </c>
      <c r="C79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2)</f>
        <v>#N/A</v>
      </c>
      <c r="D79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72" t="e">
        <f>INDEX(RawData!E$2:E$1048576,MATCH(FmtData!$B$4+(ROW()-10),RawData!$A$2:$A$1048576,0))</f>
        <v>#N/A</v>
      </c>
      <c r="F7972" t="e">
        <f>INDEX(RawData!F$2:F$1048576,MATCH(FmtData!$B$4+(ROW()-10),RawData!$A$2:$A$1048576,0))</f>
        <v>#N/A</v>
      </c>
      <c r="G7972" t="e">
        <f>INDEX(RawData!G$2:G$1048576,MATCH(FmtData!$B$4+(ROW()-10),RawData!$A$2:$A$1048576,0))</f>
        <v>#N/A</v>
      </c>
      <c r="H7972" t="e">
        <f>INDEX(RawData!H$2:H$1048576,MATCH(FmtData!$B$4+(ROW()-10),RawData!$A$2:$A$1048576,0))</f>
        <v>#N/A</v>
      </c>
      <c r="I7972" t="e">
        <f>INDEX(RawData!I$2:I$1048576,MATCH(FmtData!$B$4+(ROW()-10),RawData!$A$2:$A$1048576,0))</f>
        <v>#N/A</v>
      </c>
      <c r="J7972" t="e">
        <f>INDEX(RawData!J$2:J$1048576,MATCH(FmtData!$B$4+(ROW()-10),RawData!$A$2:$A$1048576,0))</f>
        <v>#N/A</v>
      </c>
      <c r="K7972" t="e">
        <f>INDEX(RawData!K$2:K$1048576,MATCH(FmtData!$B$4+(ROW()-10),RawData!$A$2:$A$1048576,0))</f>
        <v>#N/A</v>
      </c>
      <c r="L7972" t="e">
        <f>INDEX(RawData!L$2:L$1048576,MATCH(FmtData!$B$4+(ROW()-10),RawData!$A$2:$A$1048576,0))</f>
        <v>#N/A</v>
      </c>
      <c r="M7972" t="e">
        <f>INDEX(RawData!M$2:M$1048576,MATCH(FmtData!$B$4+(ROW()-10),RawData!$A$2:$A$1048576,0))</f>
        <v>#N/A</v>
      </c>
      <c r="N7972" t="e">
        <f>INDEX(RawData!N$2:N$1048576,MATCH(FmtData!$B$4+(ROW()-10),RawData!$A$2:$A$1048576,0))</f>
        <v>#N/A</v>
      </c>
      <c r="O7972" t="e">
        <f>INDEX(RawData!O$2:O$1048576,MATCH(FmtData!$B$4+(ROW()-10),RawData!$A$2:$A$1048576,0))</f>
        <v>#N/A</v>
      </c>
      <c r="P7972" t="e">
        <f>INDEX(RawData!P$2:P$1048576,MATCH(FmtData!$B$4+(ROW()-10),RawData!$A$2:$A$1048576,0))</f>
        <v>#N/A</v>
      </c>
      <c r="Q7972" t="e">
        <f>INDEX(RawData!Q$2:Q$1048576,MATCH(FmtData!$B$4+(ROW()-10),RawData!$A$2:$A$1048576,0))</f>
        <v>#N/A</v>
      </c>
      <c r="R7972" t="e">
        <f>INDEX(RawData!R$2:R$1048576,MATCH(FmtData!$B$4+(ROW()-10),RawData!$A$2:$A$1048576,0))</f>
        <v>#N/A</v>
      </c>
      <c r="S7972" t="e">
        <f>INDEX(RawData!S$2:S$1048576,MATCH(FmtData!$B$4+(ROW()-10),RawData!$A$2:$A$1048576,0))</f>
        <v>#N/A</v>
      </c>
      <c r="T7972" t="e">
        <f>INDEX(RawData!T$2:T$1048576,MATCH(FmtData!$B$4+(ROW()-10),RawData!$A$2:$A$1048576,0))</f>
        <v>#N/A</v>
      </c>
      <c r="U7972" t="e">
        <f>INDEX(RawData!U$2:U$1048576,MATCH(FmtData!$B$4+(ROW()-10),RawData!$A$2:$A$1048576,0))</f>
        <v>#N/A</v>
      </c>
      <c r="V7972" t="e">
        <f>INDEX(RawData!V$2:V$1048576,MATCH(FmtData!$B$4+(ROW()-10),RawData!$A$2:$A$1048576,0))</f>
        <v>#N/A</v>
      </c>
      <c r="W7972" s="8" t="e">
        <f t="shared" si="2745"/>
        <v>#N/A</v>
      </c>
      <c r="X7972" s="8" t="e">
        <f t="shared" si="2746"/>
        <v>#N/A</v>
      </c>
      <c r="Y7972" s="8" t="e">
        <f t="shared" si="2747"/>
        <v>#N/A</v>
      </c>
      <c r="Z7972" s="8" t="e">
        <f t="shared" si="2764"/>
        <v>#N/A</v>
      </c>
      <c r="AA7972" s="8" t="e">
        <f t="shared" si="2765"/>
        <v>#N/A</v>
      </c>
      <c r="AB7972" s="8" t="e">
        <f t="shared" si="2748"/>
        <v>#N/A</v>
      </c>
      <c r="AC7972" s="6" t="e">
        <f t="shared" si="2749"/>
        <v>#N/A</v>
      </c>
      <c r="AD7972" s="15" t="e">
        <f t="shared" si="2750"/>
        <v>#N/A</v>
      </c>
      <c r="AE7972" s="15" t="e">
        <f t="shared" si="2751"/>
        <v>#N/A</v>
      </c>
      <c r="AF7972" s="15" t="e">
        <f t="shared" si="2752"/>
        <v>#N/A</v>
      </c>
      <c r="AG7972" s="15" t="e">
        <f t="shared" si="2753"/>
        <v>#N/A</v>
      </c>
      <c r="AH7972" s="15" t="e">
        <f t="shared" si="2766"/>
        <v>#N/A</v>
      </c>
      <c r="AI7972" s="17" t="e">
        <f t="shared" si="2754"/>
        <v>#N/A</v>
      </c>
      <c r="AJ7972" s="17" t="e">
        <f t="shared" si="2755"/>
        <v>#N/A</v>
      </c>
      <c r="AK7972" s="17" t="e">
        <f t="shared" si="2756"/>
        <v>#N/A</v>
      </c>
      <c r="AL7972" s="17" t="e">
        <f t="shared" si="2757"/>
        <v>#N/A</v>
      </c>
      <c r="AM7972" s="17" t="e">
        <f t="shared" si="2758"/>
        <v>#N/A</v>
      </c>
      <c r="AN7972" s="17" t="e">
        <f t="shared" si="2759"/>
        <v>#N/A</v>
      </c>
      <c r="AO7972" s="17" t="e">
        <f t="shared" si="2760"/>
        <v>#N/A</v>
      </c>
      <c r="AP7972" s="17" t="e">
        <f t="shared" si="2761"/>
        <v>#N/A</v>
      </c>
      <c r="AQ7972" s="17" t="e">
        <f t="shared" si="2762"/>
        <v>#N/A</v>
      </c>
      <c r="AR7972" s="17" t="e">
        <f t="shared" si="2763"/>
        <v>#N/A</v>
      </c>
    </row>
    <row r="7973" spans="2:44" x14ac:dyDescent="0.25">
      <c r="B7973" t="e">
        <f>INDEX(RawData!$A$2:$A$1048576,MATCH(FmtData!$B$4+(ROW()-10),RawData!$A$2:$A$1048576,0))</f>
        <v>#N/A</v>
      </c>
      <c r="C79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3)</f>
        <v>#N/A</v>
      </c>
      <c r="D79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73" t="e">
        <f>INDEX(RawData!E$2:E$1048576,MATCH(FmtData!$B$4+(ROW()-10),RawData!$A$2:$A$1048576,0))</f>
        <v>#N/A</v>
      </c>
      <c r="F7973" t="e">
        <f>INDEX(RawData!F$2:F$1048576,MATCH(FmtData!$B$4+(ROW()-10),RawData!$A$2:$A$1048576,0))</f>
        <v>#N/A</v>
      </c>
      <c r="G7973" t="e">
        <f>INDEX(RawData!G$2:G$1048576,MATCH(FmtData!$B$4+(ROW()-10),RawData!$A$2:$A$1048576,0))</f>
        <v>#N/A</v>
      </c>
      <c r="H7973" t="e">
        <f>INDEX(RawData!H$2:H$1048576,MATCH(FmtData!$B$4+(ROW()-10),RawData!$A$2:$A$1048576,0))</f>
        <v>#N/A</v>
      </c>
      <c r="I7973" t="e">
        <f>INDEX(RawData!I$2:I$1048576,MATCH(FmtData!$B$4+(ROW()-10),RawData!$A$2:$A$1048576,0))</f>
        <v>#N/A</v>
      </c>
      <c r="J7973" t="e">
        <f>INDEX(RawData!J$2:J$1048576,MATCH(FmtData!$B$4+(ROW()-10),RawData!$A$2:$A$1048576,0))</f>
        <v>#N/A</v>
      </c>
      <c r="K7973" t="e">
        <f>INDEX(RawData!K$2:K$1048576,MATCH(FmtData!$B$4+(ROW()-10),RawData!$A$2:$A$1048576,0))</f>
        <v>#N/A</v>
      </c>
      <c r="L7973" t="e">
        <f>INDEX(RawData!L$2:L$1048576,MATCH(FmtData!$B$4+(ROW()-10),RawData!$A$2:$A$1048576,0))</f>
        <v>#N/A</v>
      </c>
      <c r="M7973" t="e">
        <f>INDEX(RawData!M$2:M$1048576,MATCH(FmtData!$B$4+(ROW()-10),RawData!$A$2:$A$1048576,0))</f>
        <v>#N/A</v>
      </c>
      <c r="N7973" t="e">
        <f>INDEX(RawData!N$2:N$1048576,MATCH(FmtData!$B$4+(ROW()-10),RawData!$A$2:$A$1048576,0))</f>
        <v>#N/A</v>
      </c>
      <c r="O7973" t="e">
        <f>INDEX(RawData!O$2:O$1048576,MATCH(FmtData!$B$4+(ROW()-10),RawData!$A$2:$A$1048576,0))</f>
        <v>#N/A</v>
      </c>
      <c r="P7973" t="e">
        <f>INDEX(RawData!P$2:P$1048576,MATCH(FmtData!$B$4+(ROW()-10),RawData!$A$2:$A$1048576,0))</f>
        <v>#N/A</v>
      </c>
      <c r="Q7973" t="e">
        <f>INDEX(RawData!Q$2:Q$1048576,MATCH(FmtData!$B$4+(ROW()-10),RawData!$A$2:$A$1048576,0))</f>
        <v>#N/A</v>
      </c>
      <c r="R7973" t="e">
        <f>INDEX(RawData!R$2:R$1048576,MATCH(FmtData!$B$4+(ROW()-10),RawData!$A$2:$A$1048576,0))</f>
        <v>#N/A</v>
      </c>
      <c r="S7973" t="e">
        <f>INDEX(RawData!S$2:S$1048576,MATCH(FmtData!$B$4+(ROW()-10),RawData!$A$2:$A$1048576,0))</f>
        <v>#N/A</v>
      </c>
      <c r="T7973" t="e">
        <f>INDEX(RawData!T$2:T$1048576,MATCH(FmtData!$B$4+(ROW()-10),RawData!$A$2:$A$1048576,0))</f>
        <v>#N/A</v>
      </c>
      <c r="U7973" t="e">
        <f>INDEX(RawData!U$2:U$1048576,MATCH(FmtData!$B$4+(ROW()-10),RawData!$A$2:$A$1048576,0))</f>
        <v>#N/A</v>
      </c>
      <c r="V7973" t="e">
        <f>INDEX(RawData!V$2:V$1048576,MATCH(FmtData!$B$4+(ROW()-10),RawData!$A$2:$A$1048576,0))</f>
        <v>#N/A</v>
      </c>
      <c r="W7973" s="8" t="e">
        <f t="shared" si="2745"/>
        <v>#N/A</v>
      </c>
      <c r="X7973" s="8" t="e">
        <f t="shared" si="2746"/>
        <v>#N/A</v>
      </c>
      <c r="Y7973" s="8" t="e">
        <f t="shared" si="2747"/>
        <v>#N/A</v>
      </c>
      <c r="Z7973" s="8" t="e">
        <f t="shared" si="2764"/>
        <v>#N/A</v>
      </c>
      <c r="AA7973" s="8" t="e">
        <f t="shared" si="2765"/>
        <v>#N/A</v>
      </c>
      <c r="AB7973" s="8" t="e">
        <f t="shared" si="2748"/>
        <v>#N/A</v>
      </c>
      <c r="AC7973" s="6" t="e">
        <f t="shared" si="2749"/>
        <v>#N/A</v>
      </c>
      <c r="AD7973" s="15" t="e">
        <f t="shared" si="2750"/>
        <v>#N/A</v>
      </c>
      <c r="AE7973" s="15" t="e">
        <f t="shared" si="2751"/>
        <v>#N/A</v>
      </c>
      <c r="AF7973" s="15" t="e">
        <f t="shared" si="2752"/>
        <v>#N/A</v>
      </c>
      <c r="AG7973" s="15" t="e">
        <f t="shared" si="2753"/>
        <v>#N/A</v>
      </c>
      <c r="AH7973" s="15" t="e">
        <f t="shared" si="2766"/>
        <v>#N/A</v>
      </c>
      <c r="AI7973" s="17" t="e">
        <f t="shared" si="2754"/>
        <v>#N/A</v>
      </c>
      <c r="AJ7973" s="17" t="e">
        <f t="shared" si="2755"/>
        <v>#N/A</v>
      </c>
      <c r="AK7973" s="17" t="e">
        <f t="shared" si="2756"/>
        <v>#N/A</v>
      </c>
      <c r="AL7973" s="17" t="e">
        <f t="shared" si="2757"/>
        <v>#N/A</v>
      </c>
      <c r="AM7973" s="17" t="e">
        <f t="shared" si="2758"/>
        <v>#N/A</v>
      </c>
      <c r="AN7973" s="17" t="e">
        <f t="shared" si="2759"/>
        <v>#N/A</v>
      </c>
      <c r="AO7973" s="17" t="e">
        <f t="shared" si="2760"/>
        <v>#N/A</v>
      </c>
      <c r="AP7973" s="17" t="e">
        <f t="shared" si="2761"/>
        <v>#N/A</v>
      </c>
      <c r="AQ7973" s="17" t="e">
        <f t="shared" si="2762"/>
        <v>#N/A</v>
      </c>
      <c r="AR7973" s="17" t="e">
        <f t="shared" si="2763"/>
        <v>#N/A</v>
      </c>
    </row>
    <row r="7974" spans="2:44" x14ac:dyDescent="0.25">
      <c r="B7974" t="e">
        <f>INDEX(RawData!$A$2:$A$1048576,MATCH(FmtData!$B$4+(ROW()-10),RawData!$A$2:$A$1048576,0))</f>
        <v>#N/A</v>
      </c>
      <c r="C79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4)</f>
        <v>#N/A</v>
      </c>
      <c r="D79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74" t="e">
        <f>INDEX(RawData!E$2:E$1048576,MATCH(FmtData!$B$4+(ROW()-10),RawData!$A$2:$A$1048576,0))</f>
        <v>#N/A</v>
      </c>
      <c r="F7974" t="e">
        <f>INDEX(RawData!F$2:F$1048576,MATCH(FmtData!$B$4+(ROW()-10),RawData!$A$2:$A$1048576,0))</f>
        <v>#N/A</v>
      </c>
      <c r="G7974" t="e">
        <f>INDEX(RawData!G$2:G$1048576,MATCH(FmtData!$B$4+(ROW()-10),RawData!$A$2:$A$1048576,0))</f>
        <v>#N/A</v>
      </c>
      <c r="H7974" t="e">
        <f>INDEX(RawData!H$2:H$1048576,MATCH(FmtData!$B$4+(ROW()-10),RawData!$A$2:$A$1048576,0))</f>
        <v>#N/A</v>
      </c>
      <c r="I7974" t="e">
        <f>INDEX(RawData!I$2:I$1048576,MATCH(FmtData!$B$4+(ROW()-10),RawData!$A$2:$A$1048576,0))</f>
        <v>#N/A</v>
      </c>
      <c r="J7974" t="e">
        <f>INDEX(RawData!J$2:J$1048576,MATCH(FmtData!$B$4+(ROW()-10),RawData!$A$2:$A$1048576,0))</f>
        <v>#N/A</v>
      </c>
      <c r="K7974" t="e">
        <f>INDEX(RawData!K$2:K$1048576,MATCH(FmtData!$B$4+(ROW()-10),RawData!$A$2:$A$1048576,0))</f>
        <v>#N/A</v>
      </c>
      <c r="L7974" t="e">
        <f>INDEX(RawData!L$2:L$1048576,MATCH(FmtData!$B$4+(ROW()-10),RawData!$A$2:$A$1048576,0))</f>
        <v>#N/A</v>
      </c>
      <c r="M7974" t="e">
        <f>INDEX(RawData!M$2:M$1048576,MATCH(FmtData!$B$4+(ROW()-10),RawData!$A$2:$A$1048576,0))</f>
        <v>#N/A</v>
      </c>
      <c r="N7974" t="e">
        <f>INDEX(RawData!N$2:N$1048576,MATCH(FmtData!$B$4+(ROW()-10),RawData!$A$2:$A$1048576,0))</f>
        <v>#N/A</v>
      </c>
      <c r="O7974" t="e">
        <f>INDEX(RawData!O$2:O$1048576,MATCH(FmtData!$B$4+(ROW()-10),RawData!$A$2:$A$1048576,0))</f>
        <v>#N/A</v>
      </c>
      <c r="P7974" t="e">
        <f>INDEX(RawData!P$2:P$1048576,MATCH(FmtData!$B$4+(ROW()-10),RawData!$A$2:$A$1048576,0))</f>
        <v>#N/A</v>
      </c>
      <c r="Q7974" t="e">
        <f>INDEX(RawData!Q$2:Q$1048576,MATCH(FmtData!$B$4+(ROW()-10),RawData!$A$2:$A$1048576,0))</f>
        <v>#N/A</v>
      </c>
      <c r="R7974" t="e">
        <f>INDEX(RawData!R$2:R$1048576,MATCH(FmtData!$B$4+(ROW()-10),RawData!$A$2:$A$1048576,0))</f>
        <v>#N/A</v>
      </c>
      <c r="S7974" t="e">
        <f>INDEX(RawData!S$2:S$1048576,MATCH(FmtData!$B$4+(ROW()-10),RawData!$A$2:$A$1048576,0))</f>
        <v>#N/A</v>
      </c>
      <c r="T7974" t="e">
        <f>INDEX(RawData!T$2:T$1048576,MATCH(FmtData!$B$4+(ROW()-10),RawData!$A$2:$A$1048576,0))</f>
        <v>#N/A</v>
      </c>
      <c r="U7974" t="e">
        <f>INDEX(RawData!U$2:U$1048576,MATCH(FmtData!$B$4+(ROW()-10),RawData!$A$2:$A$1048576,0))</f>
        <v>#N/A</v>
      </c>
      <c r="V7974" t="e">
        <f>INDEX(RawData!V$2:V$1048576,MATCH(FmtData!$B$4+(ROW()-10),RawData!$A$2:$A$1048576,0))</f>
        <v>#N/A</v>
      </c>
      <c r="W7974" s="8" t="e">
        <f t="shared" si="2745"/>
        <v>#N/A</v>
      </c>
      <c r="X7974" s="8" t="e">
        <f t="shared" si="2746"/>
        <v>#N/A</v>
      </c>
      <c r="Y7974" s="8" t="e">
        <f t="shared" si="2747"/>
        <v>#N/A</v>
      </c>
      <c r="Z7974" s="8" t="e">
        <f t="shared" si="2764"/>
        <v>#N/A</v>
      </c>
      <c r="AA7974" s="8" t="e">
        <f t="shared" si="2765"/>
        <v>#N/A</v>
      </c>
      <c r="AB7974" s="8" t="e">
        <f t="shared" si="2748"/>
        <v>#N/A</v>
      </c>
      <c r="AC7974" s="6" t="e">
        <f t="shared" si="2749"/>
        <v>#N/A</v>
      </c>
      <c r="AD7974" s="15" t="e">
        <f t="shared" si="2750"/>
        <v>#N/A</v>
      </c>
      <c r="AE7974" s="15" t="e">
        <f t="shared" si="2751"/>
        <v>#N/A</v>
      </c>
      <c r="AF7974" s="15" t="e">
        <f t="shared" si="2752"/>
        <v>#N/A</v>
      </c>
      <c r="AG7974" s="15" t="e">
        <f t="shared" si="2753"/>
        <v>#N/A</v>
      </c>
      <c r="AH7974" s="15" t="e">
        <f t="shared" si="2766"/>
        <v>#N/A</v>
      </c>
      <c r="AI7974" s="17" t="e">
        <f t="shared" si="2754"/>
        <v>#N/A</v>
      </c>
      <c r="AJ7974" s="17" t="e">
        <f t="shared" si="2755"/>
        <v>#N/A</v>
      </c>
      <c r="AK7974" s="17" t="e">
        <f t="shared" si="2756"/>
        <v>#N/A</v>
      </c>
      <c r="AL7974" s="17" t="e">
        <f t="shared" si="2757"/>
        <v>#N/A</v>
      </c>
      <c r="AM7974" s="17" t="e">
        <f t="shared" si="2758"/>
        <v>#N/A</v>
      </c>
      <c r="AN7974" s="17" t="e">
        <f t="shared" si="2759"/>
        <v>#N/A</v>
      </c>
      <c r="AO7974" s="17" t="e">
        <f t="shared" si="2760"/>
        <v>#N/A</v>
      </c>
      <c r="AP7974" s="17" t="e">
        <f t="shared" si="2761"/>
        <v>#N/A</v>
      </c>
      <c r="AQ7974" s="17" t="e">
        <f t="shared" si="2762"/>
        <v>#N/A</v>
      </c>
      <c r="AR7974" s="17" t="e">
        <f t="shared" si="2763"/>
        <v>#N/A</v>
      </c>
    </row>
    <row r="7975" spans="2:44" x14ac:dyDescent="0.25">
      <c r="B7975" t="e">
        <f>INDEX(RawData!$A$2:$A$1048576,MATCH(FmtData!$B$4+(ROW()-10),RawData!$A$2:$A$1048576,0))</f>
        <v>#N/A</v>
      </c>
      <c r="C79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5)</f>
        <v>#N/A</v>
      </c>
      <c r="D79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75" t="e">
        <f>INDEX(RawData!E$2:E$1048576,MATCH(FmtData!$B$4+(ROW()-10),RawData!$A$2:$A$1048576,0))</f>
        <v>#N/A</v>
      </c>
      <c r="F7975" t="e">
        <f>INDEX(RawData!F$2:F$1048576,MATCH(FmtData!$B$4+(ROW()-10),RawData!$A$2:$A$1048576,0))</f>
        <v>#N/A</v>
      </c>
      <c r="G7975" t="e">
        <f>INDEX(RawData!G$2:G$1048576,MATCH(FmtData!$B$4+(ROW()-10),RawData!$A$2:$A$1048576,0))</f>
        <v>#N/A</v>
      </c>
      <c r="H7975" t="e">
        <f>INDEX(RawData!H$2:H$1048576,MATCH(FmtData!$B$4+(ROW()-10),RawData!$A$2:$A$1048576,0))</f>
        <v>#N/A</v>
      </c>
      <c r="I7975" t="e">
        <f>INDEX(RawData!I$2:I$1048576,MATCH(FmtData!$B$4+(ROW()-10),RawData!$A$2:$A$1048576,0))</f>
        <v>#N/A</v>
      </c>
      <c r="J7975" t="e">
        <f>INDEX(RawData!J$2:J$1048576,MATCH(FmtData!$B$4+(ROW()-10),RawData!$A$2:$A$1048576,0))</f>
        <v>#N/A</v>
      </c>
      <c r="K7975" t="e">
        <f>INDEX(RawData!K$2:K$1048576,MATCH(FmtData!$B$4+(ROW()-10),RawData!$A$2:$A$1048576,0))</f>
        <v>#N/A</v>
      </c>
      <c r="L7975" t="e">
        <f>INDEX(RawData!L$2:L$1048576,MATCH(FmtData!$B$4+(ROW()-10),RawData!$A$2:$A$1048576,0))</f>
        <v>#N/A</v>
      </c>
      <c r="M7975" t="e">
        <f>INDEX(RawData!M$2:M$1048576,MATCH(FmtData!$B$4+(ROW()-10),RawData!$A$2:$A$1048576,0))</f>
        <v>#N/A</v>
      </c>
      <c r="N7975" t="e">
        <f>INDEX(RawData!N$2:N$1048576,MATCH(FmtData!$B$4+(ROW()-10),RawData!$A$2:$A$1048576,0))</f>
        <v>#N/A</v>
      </c>
      <c r="O7975" t="e">
        <f>INDEX(RawData!O$2:O$1048576,MATCH(FmtData!$B$4+(ROW()-10),RawData!$A$2:$A$1048576,0))</f>
        <v>#N/A</v>
      </c>
      <c r="P7975" t="e">
        <f>INDEX(RawData!P$2:P$1048576,MATCH(FmtData!$B$4+(ROW()-10),RawData!$A$2:$A$1048576,0))</f>
        <v>#N/A</v>
      </c>
      <c r="Q7975" t="e">
        <f>INDEX(RawData!Q$2:Q$1048576,MATCH(FmtData!$B$4+(ROW()-10),RawData!$A$2:$A$1048576,0))</f>
        <v>#N/A</v>
      </c>
      <c r="R7975" t="e">
        <f>INDEX(RawData!R$2:R$1048576,MATCH(FmtData!$B$4+(ROW()-10),RawData!$A$2:$A$1048576,0))</f>
        <v>#N/A</v>
      </c>
      <c r="S7975" t="e">
        <f>INDEX(RawData!S$2:S$1048576,MATCH(FmtData!$B$4+(ROW()-10),RawData!$A$2:$A$1048576,0))</f>
        <v>#N/A</v>
      </c>
      <c r="T7975" t="e">
        <f>INDEX(RawData!T$2:T$1048576,MATCH(FmtData!$B$4+(ROW()-10),RawData!$A$2:$A$1048576,0))</f>
        <v>#N/A</v>
      </c>
      <c r="U7975" t="e">
        <f>INDEX(RawData!U$2:U$1048576,MATCH(FmtData!$B$4+(ROW()-10),RawData!$A$2:$A$1048576,0))</f>
        <v>#N/A</v>
      </c>
      <c r="V7975" t="e">
        <f>INDEX(RawData!V$2:V$1048576,MATCH(FmtData!$B$4+(ROW()-10),RawData!$A$2:$A$1048576,0))</f>
        <v>#N/A</v>
      </c>
      <c r="W7975" s="8" t="e">
        <f t="shared" si="2745"/>
        <v>#N/A</v>
      </c>
      <c r="X7975" s="8" t="e">
        <f t="shared" si="2746"/>
        <v>#N/A</v>
      </c>
      <c r="Y7975" s="8" t="e">
        <f t="shared" si="2747"/>
        <v>#N/A</v>
      </c>
      <c r="Z7975" s="8" t="e">
        <f t="shared" si="2764"/>
        <v>#N/A</v>
      </c>
      <c r="AA7975" s="8" t="e">
        <f t="shared" si="2765"/>
        <v>#N/A</v>
      </c>
      <c r="AB7975" s="8" t="e">
        <f t="shared" si="2748"/>
        <v>#N/A</v>
      </c>
      <c r="AC7975" s="6" t="e">
        <f t="shared" si="2749"/>
        <v>#N/A</v>
      </c>
      <c r="AD7975" s="15" t="e">
        <f t="shared" si="2750"/>
        <v>#N/A</v>
      </c>
      <c r="AE7975" s="15" t="e">
        <f t="shared" si="2751"/>
        <v>#N/A</v>
      </c>
      <c r="AF7975" s="15" t="e">
        <f t="shared" si="2752"/>
        <v>#N/A</v>
      </c>
      <c r="AG7975" s="15" t="e">
        <f t="shared" si="2753"/>
        <v>#N/A</v>
      </c>
      <c r="AH7975" s="15" t="e">
        <f t="shared" si="2766"/>
        <v>#N/A</v>
      </c>
      <c r="AI7975" s="17" t="e">
        <f t="shared" si="2754"/>
        <v>#N/A</v>
      </c>
      <c r="AJ7975" s="17" t="e">
        <f t="shared" si="2755"/>
        <v>#N/A</v>
      </c>
      <c r="AK7975" s="17" t="e">
        <f t="shared" si="2756"/>
        <v>#N/A</v>
      </c>
      <c r="AL7975" s="17" t="e">
        <f t="shared" si="2757"/>
        <v>#N/A</v>
      </c>
      <c r="AM7975" s="17" t="e">
        <f t="shared" si="2758"/>
        <v>#N/A</v>
      </c>
      <c r="AN7975" s="17" t="e">
        <f t="shared" si="2759"/>
        <v>#N/A</v>
      </c>
      <c r="AO7975" s="17" t="e">
        <f t="shared" si="2760"/>
        <v>#N/A</v>
      </c>
      <c r="AP7975" s="17" t="e">
        <f t="shared" si="2761"/>
        <v>#N/A</v>
      </c>
      <c r="AQ7975" s="17" t="e">
        <f t="shared" si="2762"/>
        <v>#N/A</v>
      </c>
      <c r="AR7975" s="17" t="e">
        <f t="shared" si="2763"/>
        <v>#N/A</v>
      </c>
    </row>
    <row r="7976" spans="2:44" x14ac:dyDescent="0.25">
      <c r="B7976" t="e">
        <f>INDEX(RawData!$A$2:$A$1048576,MATCH(FmtData!$B$4+(ROW()-10),RawData!$A$2:$A$1048576,0))</f>
        <v>#N/A</v>
      </c>
      <c r="C79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6)</f>
        <v>#N/A</v>
      </c>
      <c r="D79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76" t="e">
        <f>INDEX(RawData!E$2:E$1048576,MATCH(FmtData!$B$4+(ROW()-10),RawData!$A$2:$A$1048576,0))</f>
        <v>#N/A</v>
      </c>
      <c r="F7976" t="e">
        <f>INDEX(RawData!F$2:F$1048576,MATCH(FmtData!$B$4+(ROW()-10),RawData!$A$2:$A$1048576,0))</f>
        <v>#N/A</v>
      </c>
      <c r="G7976" t="e">
        <f>INDEX(RawData!G$2:G$1048576,MATCH(FmtData!$B$4+(ROW()-10),RawData!$A$2:$A$1048576,0))</f>
        <v>#N/A</v>
      </c>
      <c r="H7976" t="e">
        <f>INDEX(RawData!H$2:H$1048576,MATCH(FmtData!$B$4+(ROW()-10),RawData!$A$2:$A$1048576,0))</f>
        <v>#N/A</v>
      </c>
      <c r="I7976" t="e">
        <f>INDEX(RawData!I$2:I$1048576,MATCH(FmtData!$B$4+(ROW()-10),RawData!$A$2:$A$1048576,0))</f>
        <v>#N/A</v>
      </c>
      <c r="J7976" t="e">
        <f>INDEX(RawData!J$2:J$1048576,MATCH(FmtData!$B$4+(ROW()-10),RawData!$A$2:$A$1048576,0))</f>
        <v>#N/A</v>
      </c>
      <c r="K7976" t="e">
        <f>INDEX(RawData!K$2:K$1048576,MATCH(FmtData!$B$4+(ROW()-10),RawData!$A$2:$A$1048576,0))</f>
        <v>#N/A</v>
      </c>
      <c r="L7976" t="e">
        <f>INDEX(RawData!L$2:L$1048576,MATCH(FmtData!$B$4+(ROW()-10),RawData!$A$2:$A$1048576,0))</f>
        <v>#N/A</v>
      </c>
      <c r="M7976" t="e">
        <f>INDEX(RawData!M$2:M$1048576,MATCH(FmtData!$B$4+(ROW()-10),RawData!$A$2:$A$1048576,0))</f>
        <v>#N/A</v>
      </c>
      <c r="N7976" t="e">
        <f>INDEX(RawData!N$2:N$1048576,MATCH(FmtData!$B$4+(ROW()-10),RawData!$A$2:$A$1048576,0))</f>
        <v>#N/A</v>
      </c>
      <c r="O7976" t="e">
        <f>INDEX(RawData!O$2:O$1048576,MATCH(FmtData!$B$4+(ROW()-10),RawData!$A$2:$A$1048576,0))</f>
        <v>#N/A</v>
      </c>
      <c r="P7976" t="e">
        <f>INDEX(RawData!P$2:P$1048576,MATCH(FmtData!$B$4+(ROW()-10),RawData!$A$2:$A$1048576,0))</f>
        <v>#N/A</v>
      </c>
      <c r="Q7976" t="e">
        <f>INDEX(RawData!Q$2:Q$1048576,MATCH(FmtData!$B$4+(ROW()-10),RawData!$A$2:$A$1048576,0))</f>
        <v>#N/A</v>
      </c>
      <c r="R7976" t="e">
        <f>INDEX(RawData!R$2:R$1048576,MATCH(FmtData!$B$4+(ROW()-10),RawData!$A$2:$A$1048576,0))</f>
        <v>#N/A</v>
      </c>
      <c r="S7976" t="e">
        <f>INDEX(RawData!S$2:S$1048576,MATCH(FmtData!$B$4+(ROW()-10),RawData!$A$2:$A$1048576,0))</f>
        <v>#N/A</v>
      </c>
      <c r="T7976" t="e">
        <f>INDEX(RawData!T$2:T$1048576,MATCH(FmtData!$B$4+(ROW()-10),RawData!$A$2:$A$1048576,0))</f>
        <v>#N/A</v>
      </c>
      <c r="U7976" t="e">
        <f>INDEX(RawData!U$2:U$1048576,MATCH(FmtData!$B$4+(ROW()-10),RawData!$A$2:$A$1048576,0))</f>
        <v>#N/A</v>
      </c>
      <c r="V7976" t="e">
        <f>INDEX(RawData!V$2:V$1048576,MATCH(FmtData!$B$4+(ROW()-10),RawData!$A$2:$A$1048576,0))</f>
        <v>#N/A</v>
      </c>
      <c r="W7976" s="8" t="e">
        <f t="shared" si="2745"/>
        <v>#N/A</v>
      </c>
      <c r="X7976" s="8" t="e">
        <f t="shared" si="2746"/>
        <v>#N/A</v>
      </c>
      <c r="Y7976" s="8" t="e">
        <f t="shared" si="2747"/>
        <v>#N/A</v>
      </c>
      <c r="Z7976" s="8" t="e">
        <f t="shared" si="2764"/>
        <v>#N/A</v>
      </c>
      <c r="AA7976" s="8" t="e">
        <f t="shared" si="2765"/>
        <v>#N/A</v>
      </c>
      <c r="AB7976" s="8" t="e">
        <f t="shared" si="2748"/>
        <v>#N/A</v>
      </c>
      <c r="AC7976" s="6" t="e">
        <f t="shared" si="2749"/>
        <v>#N/A</v>
      </c>
      <c r="AD7976" s="15" t="e">
        <f t="shared" si="2750"/>
        <v>#N/A</v>
      </c>
      <c r="AE7976" s="15" t="e">
        <f t="shared" si="2751"/>
        <v>#N/A</v>
      </c>
      <c r="AF7976" s="15" t="e">
        <f t="shared" si="2752"/>
        <v>#N/A</v>
      </c>
      <c r="AG7976" s="15" t="e">
        <f t="shared" si="2753"/>
        <v>#N/A</v>
      </c>
      <c r="AH7976" s="15" t="e">
        <f t="shared" si="2766"/>
        <v>#N/A</v>
      </c>
      <c r="AI7976" s="17" t="e">
        <f t="shared" si="2754"/>
        <v>#N/A</v>
      </c>
      <c r="AJ7976" s="17" t="e">
        <f t="shared" si="2755"/>
        <v>#N/A</v>
      </c>
      <c r="AK7976" s="17" t="e">
        <f t="shared" si="2756"/>
        <v>#N/A</v>
      </c>
      <c r="AL7976" s="17" t="e">
        <f t="shared" si="2757"/>
        <v>#N/A</v>
      </c>
      <c r="AM7976" s="17" t="e">
        <f t="shared" si="2758"/>
        <v>#N/A</v>
      </c>
      <c r="AN7976" s="17" t="e">
        <f t="shared" si="2759"/>
        <v>#N/A</v>
      </c>
      <c r="AO7976" s="17" t="e">
        <f t="shared" si="2760"/>
        <v>#N/A</v>
      </c>
      <c r="AP7976" s="17" t="e">
        <f t="shared" si="2761"/>
        <v>#N/A</v>
      </c>
      <c r="AQ7976" s="17" t="e">
        <f t="shared" si="2762"/>
        <v>#N/A</v>
      </c>
      <c r="AR7976" s="17" t="e">
        <f t="shared" si="2763"/>
        <v>#N/A</v>
      </c>
    </row>
    <row r="7977" spans="2:44" x14ac:dyDescent="0.25">
      <c r="B7977" t="e">
        <f>INDEX(RawData!$A$2:$A$1048576,MATCH(FmtData!$B$4+(ROW()-10),RawData!$A$2:$A$1048576,0))</f>
        <v>#N/A</v>
      </c>
      <c r="C79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7)</f>
        <v>#N/A</v>
      </c>
      <c r="D79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77" t="e">
        <f>INDEX(RawData!E$2:E$1048576,MATCH(FmtData!$B$4+(ROW()-10),RawData!$A$2:$A$1048576,0))</f>
        <v>#N/A</v>
      </c>
      <c r="F7977" t="e">
        <f>INDEX(RawData!F$2:F$1048576,MATCH(FmtData!$B$4+(ROW()-10),RawData!$A$2:$A$1048576,0))</f>
        <v>#N/A</v>
      </c>
      <c r="G7977" t="e">
        <f>INDEX(RawData!G$2:G$1048576,MATCH(FmtData!$B$4+(ROW()-10),RawData!$A$2:$A$1048576,0))</f>
        <v>#N/A</v>
      </c>
      <c r="H7977" t="e">
        <f>INDEX(RawData!H$2:H$1048576,MATCH(FmtData!$B$4+(ROW()-10),RawData!$A$2:$A$1048576,0))</f>
        <v>#N/A</v>
      </c>
      <c r="I7977" t="e">
        <f>INDEX(RawData!I$2:I$1048576,MATCH(FmtData!$B$4+(ROW()-10),RawData!$A$2:$A$1048576,0))</f>
        <v>#N/A</v>
      </c>
      <c r="J7977" t="e">
        <f>INDEX(RawData!J$2:J$1048576,MATCH(FmtData!$B$4+(ROW()-10),RawData!$A$2:$A$1048576,0))</f>
        <v>#N/A</v>
      </c>
      <c r="K7977" t="e">
        <f>INDEX(RawData!K$2:K$1048576,MATCH(FmtData!$B$4+(ROW()-10),RawData!$A$2:$A$1048576,0))</f>
        <v>#N/A</v>
      </c>
      <c r="L7977" t="e">
        <f>INDEX(RawData!L$2:L$1048576,MATCH(FmtData!$B$4+(ROW()-10),RawData!$A$2:$A$1048576,0))</f>
        <v>#N/A</v>
      </c>
      <c r="M7977" t="e">
        <f>INDEX(RawData!M$2:M$1048576,MATCH(FmtData!$B$4+(ROW()-10),RawData!$A$2:$A$1048576,0))</f>
        <v>#N/A</v>
      </c>
      <c r="N7977" t="e">
        <f>INDEX(RawData!N$2:N$1048576,MATCH(FmtData!$B$4+(ROW()-10),RawData!$A$2:$A$1048576,0))</f>
        <v>#N/A</v>
      </c>
      <c r="O7977" t="e">
        <f>INDEX(RawData!O$2:O$1048576,MATCH(FmtData!$B$4+(ROW()-10),RawData!$A$2:$A$1048576,0))</f>
        <v>#N/A</v>
      </c>
      <c r="P7977" t="e">
        <f>INDEX(RawData!P$2:P$1048576,MATCH(FmtData!$B$4+(ROW()-10),RawData!$A$2:$A$1048576,0))</f>
        <v>#N/A</v>
      </c>
      <c r="Q7977" t="e">
        <f>INDEX(RawData!Q$2:Q$1048576,MATCH(FmtData!$B$4+(ROW()-10),RawData!$A$2:$A$1048576,0))</f>
        <v>#N/A</v>
      </c>
      <c r="R7977" t="e">
        <f>INDEX(RawData!R$2:R$1048576,MATCH(FmtData!$B$4+(ROW()-10),RawData!$A$2:$A$1048576,0))</f>
        <v>#N/A</v>
      </c>
      <c r="S7977" t="e">
        <f>INDEX(RawData!S$2:S$1048576,MATCH(FmtData!$B$4+(ROW()-10),RawData!$A$2:$A$1048576,0))</f>
        <v>#N/A</v>
      </c>
      <c r="T7977" t="e">
        <f>INDEX(RawData!T$2:T$1048576,MATCH(FmtData!$B$4+(ROW()-10),RawData!$A$2:$A$1048576,0))</f>
        <v>#N/A</v>
      </c>
      <c r="U7977" t="e">
        <f>INDEX(RawData!U$2:U$1048576,MATCH(FmtData!$B$4+(ROW()-10),RawData!$A$2:$A$1048576,0))</f>
        <v>#N/A</v>
      </c>
      <c r="V7977" t="e">
        <f>INDEX(RawData!V$2:V$1048576,MATCH(FmtData!$B$4+(ROW()-10),RawData!$A$2:$A$1048576,0))</f>
        <v>#N/A</v>
      </c>
      <c r="W7977" s="8" t="e">
        <f t="shared" si="2745"/>
        <v>#N/A</v>
      </c>
      <c r="X7977" s="8" t="e">
        <f t="shared" si="2746"/>
        <v>#N/A</v>
      </c>
      <c r="Y7977" s="8" t="e">
        <f t="shared" si="2747"/>
        <v>#N/A</v>
      </c>
      <c r="Z7977" s="8" t="e">
        <f t="shared" si="2764"/>
        <v>#N/A</v>
      </c>
      <c r="AA7977" s="8" t="e">
        <f t="shared" si="2765"/>
        <v>#N/A</v>
      </c>
      <c r="AB7977" s="8" t="e">
        <f t="shared" si="2748"/>
        <v>#N/A</v>
      </c>
      <c r="AC7977" s="6" t="e">
        <f t="shared" si="2749"/>
        <v>#N/A</v>
      </c>
      <c r="AD7977" s="15" t="e">
        <f t="shared" si="2750"/>
        <v>#N/A</v>
      </c>
      <c r="AE7977" s="15" t="e">
        <f t="shared" si="2751"/>
        <v>#N/A</v>
      </c>
      <c r="AF7977" s="15" t="e">
        <f t="shared" si="2752"/>
        <v>#N/A</v>
      </c>
      <c r="AG7977" s="15" t="e">
        <f t="shared" si="2753"/>
        <v>#N/A</v>
      </c>
      <c r="AH7977" s="15" t="e">
        <f t="shared" si="2766"/>
        <v>#N/A</v>
      </c>
      <c r="AI7977" s="17" t="e">
        <f t="shared" si="2754"/>
        <v>#N/A</v>
      </c>
      <c r="AJ7977" s="17" t="e">
        <f t="shared" si="2755"/>
        <v>#N/A</v>
      </c>
      <c r="AK7977" s="17" t="e">
        <f t="shared" si="2756"/>
        <v>#N/A</v>
      </c>
      <c r="AL7977" s="17" t="e">
        <f t="shared" si="2757"/>
        <v>#N/A</v>
      </c>
      <c r="AM7977" s="17" t="e">
        <f t="shared" si="2758"/>
        <v>#N/A</v>
      </c>
      <c r="AN7977" s="17" t="e">
        <f t="shared" si="2759"/>
        <v>#N/A</v>
      </c>
      <c r="AO7977" s="17" t="e">
        <f t="shared" si="2760"/>
        <v>#N/A</v>
      </c>
      <c r="AP7977" s="17" t="e">
        <f t="shared" si="2761"/>
        <v>#N/A</v>
      </c>
      <c r="AQ7977" s="17" t="e">
        <f t="shared" si="2762"/>
        <v>#N/A</v>
      </c>
      <c r="AR7977" s="17" t="e">
        <f t="shared" si="2763"/>
        <v>#N/A</v>
      </c>
    </row>
    <row r="7978" spans="2:44" x14ac:dyDescent="0.25">
      <c r="B7978" t="e">
        <f>INDEX(RawData!$A$2:$A$1048576,MATCH(FmtData!$B$4+(ROW()-10),RawData!$A$2:$A$1048576,0))</f>
        <v>#N/A</v>
      </c>
      <c r="C79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8)</f>
        <v>#N/A</v>
      </c>
      <c r="D79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78" t="e">
        <f>INDEX(RawData!E$2:E$1048576,MATCH(FmtData!$B$4+(ROW()-10),RawData!$A$2:$A$1048576,0))</f>
        <v>#N/A</v>
      </c>
      <c r="F7978" t="e">
        <f>INDEX(RawData!F$2:F$1048576,MATCH(FmtData!$B$4+(ROW()-10),RawData!$A$2:$A$1048576,0))</f>
        <v>#N/A</v>
      </c>
      <c r="G7978" t="e">
        <f>INDEX(RawData!G$2:G$1048576,MATCH(FmtData!$B$4+(ROW()-10),RawData!$A$2:$A$1048576,0))</f>
        <v>#N/A</v>
      </c>
      <c r="H7978" t="e">
        <f>INDEX(RawData!H$2:H$1048576,MATCH(FmtData!$B$4+(ROW()-10),RawData!$A$2:$A$1048576,0))</f>
        <v>#N/A</v>
      </c>
      <c r="I7978" t="e">
        <f>INDEX(RawData!I$2:I$1048576,MATCH(FmtData!$B$4+(ROW()-10),RawData!$A$2:$A$1048576,0))</f>
        <v>#N/A</v>
      </c>
      <c r="J7978" t="e">
        <f>INDEX(RawData!J$2:J$1048576,MATCH(FmtData!$B$4+(ROW()-10),RawData!$A$2:$A$1048576,0))</f>
        <v>#N/A</v>
      </c>
      <c r="K7978" t="e">
        <f>INDEX(RawData!K$2:K$1048576,MATCH(FmtData!$B$4+(ROW()-10),RawData!$A$2:$A$1048576,0))</f>
        <v>#N/A</v>
      </c>
      <c r="L7978" t="e">
        <f>INDEX(RawData!L$2:L$1048576,MATCH(FmtData!$B$4+(ROW()-10),RawData!$A$2:$A$1048576,0))</f>
        <v>#N/A</v>
      </c>
      <c r="M7978" t="e">
        <f>INDEX(RawData!M$2:M$1048576,MATCH(FmtData!$B$4+(ROW()-10),RawData!$A$2:$A$1048576,0))</f>
        <v>#N/A</v>
      </c>
      <c r="N7978" t="e">
        <f>INDEX(RawData!N$2:N$1048576,MATCH(FmtData!$B$4+(ROW()-10),RawData!$A$2:$A$1048576,0))</f>
        <v>#N/A</v>
      </c>
      <c r="O7978" t="e">
        <f>INDEX(RawData!O$2:O$1048576,MATCH(FmtData!$B$4+(ROW()-10),RawData!$A$2:$A$1048576,0))</f>
        <v>#N/A</v>
      </c>
      <c r="P7978" t="e">
        <f>INDEX(RawData!P$2:P$1048576,MATCH(FmtData!$B$4+(ROW()-10),RawData!$A$2:$A$1048576,0))</f>
        <v>#N/A</v>
      </c>
      <c r="Q7978" t="e">
        <f>INDEX(RawData!Q$2:Q$1048576,MATCH(FmtData!$B$4+(ROW()-10),RawData!$A$2:$A$1048576,0))</f>
        <v>#N/A</v>
      </c>
      <c r="R7978" t="e">
        <f>INDEX(RawData!R$2:R$1048576,MATCH(FmtData!$B$4+(ROW()-10),RawData!$A$2:$A$1048576,0))</f>
        <v>#N/A</v>
      </c>
      <c r="S7978" t="e">
        <f>INDEX(RawData!S$2:S$1048576,MATCH(FmtData!$B$4+(ROW()-10),RawData!$A$2:$A$1048576,0))</f>
        <v>#N/A</v>
      </c>
      <c r="T7978" t="e">
        <f>INDEX(RawData!T$2:T$1048576,MATCH(FmtData!$B$4+(ROW()-10),RawData!$A$2:$A$1048576,0))</f>
        <v>#N/A</v>
      </c>
      <c r="U7978" t="e">
        <f>INDEX(RawData!U$2:U$1048576,MATCH(FmtData!$B$4+(ROW()-10),RawData!$A$2:$A$1048576,0))</f>
        <v>#N/A</v>
      </c>
      <c r="V7978" t="e">
        <f>INDEX(RawData!V$2:V$1048576,MATCH(FmtData!$B$4+(ROW()-10),RawData!$A$2:$A$1048576,0))</f>
        <v>#N/A</v>
      </c>
      <c r="W7978" s="8" t="e">
        <f t="shared" si="2745"/>
        <v>#N/A</v>
      </c>
      <c r="X7978" s="8" t="e">
        <f t="shared" si="2746"/>
        <v>#N/A</v>
      </c>
      <c r="Y7978" s="8" t="e">
        <f t="shared" si="2747"/>
        <v>#N/A</v>
      </c>
      <c r="Z7978" s="8" t="e">
        <f t="shared" si="2764"/>
        <v>#N/A</v>
      </c>
      <c r="AA7978" s="8" t="e">
        <f t="shared" si="2765"/>
        <v>#N/A</v>
      </c>
      <c r="AB7978" s="8" t="e">
        <f t="shared" si="2748"/>
        <v>#N/A</v>
      </c>
      <c r="AC7978" s="6" t="e">
        <f t="shared" si="2749"/>
        <v>#N/A</v>
      </c>
      <c r="AD7978" s="15" t="e">
        <f t="shared" si="2750"/>
        <v>#N/A</v>
      </c>
      <c r="AE7978" s="15" t="e">
        <f t="shared" si="2751"/>
        <v>#N/A</v>
      </c>
      <c r="AF7978" s="15" t="e">
        <f t="shared" si="2752"/>
        <v>#N/A</v>
      </c>
      <c r="AG7978" s="15" t="e">
        <f t="shared" si="2753"/>
        <v>#N/A</v>
      </c>
      <c r="AH7978" s="15" t="e">
        <f t="shared" si="2766"/>
        <v>#N/A</v>
      </c>
      <c r="AI7978" s="17" t="e">
        <f t="shared" si="2754"/>
        <v>#N/A</v>
      </c>
      <c r="AJ7978" s="17" t="e">
        <f t="shared" si="2755"/>
        <v>#N/A</v>
      </c>
      <c r="AK7978" s="17" t="e">
        <f t="shared" si="2756"/>
        <v>#N/A</v>
      </c>
      <c r="AL7978" s="17" t="e">
        <f t="shared" si="2757"/>
        <v>#N/A</v>
      </c>
      <c r="AM7978" s="17" t="e">
        <f t="shared" si="2758"/>
        <v>#N/A</v>
      </c>
      <c r="AN7978" s="17" t="e">
        <f t="shared" si="2759"/>
        <v>#N/A</v>
      </c>
      <c r="AO7978" s="17" t="e">
        <f t="shared" si="2760"/>
        <v>#N/A</v>
      </c>
      <c r="AP7978" s="17" t="e">
        <f t="shared" si="2761"/>
        <v>#N/A</v>
      </c>
      <c r="AQ7978" s="17" t="e">
        <f t="shared" si="2762"/>
        <v>#N/A</v>
      </c>
      <c r="AR7978" s="17" t="e">
        <f t="shared" si="2763"/>
        <v>#N/A</v>
      </c>
    </row>
    <row r="7979" spans="2:44" x14ac:dyDescent="0.25">
      <c r="B7979" t="e">
        <f>INDEX(RawData!$A$2:$A$1048576,MATCH(FmtData!$B$4+(ROW()-10),RawData!$A$2:$A$1048576,0))</f>
        <v>#N/A</v>
      </c>
      <c r="C79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9)</f>
        <v>#N/A</v>
      </c>
      <c r="D79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79" t="e">
        <f>INDEX(RawData!E$2:E$1048576,MATCH(FmtData!$B$4+(ROW()-10),RawData!$A$2:$A$1048576,0))</f>
        <v>#N/A</v>
      </c>
      <c r="F7979" t="e">
        <f>INDEX(RawData!F$2:F$1048576,MATCH(FmtData!$B$4+(ROW()-10),RawData!$A$2:$A$1048576,0))</f>
        <v>#N/A</v>
      </c>
      <c r="G7979" t="e">
        <f>INDEX(RawData!G$2:G$1048576,MATCH(FmtData!$B$4+(ROW()-10),RawData!$A$2:$A$1048576,0))</f>
        <v>#N/A</v>
      </c>
      <c r="H7979" t="e">
        <f>INDEX(RawData!H$2:H$1048576,MATCH(FmtData!$B$4+(ROW()-10),RawData!$A$2:$A$1048576,0))</f>
        <v>#N/A</v>
      </c>
      <c r="I7979" t="e">
        <f>INDEX(RawData!I$2:I$1048576,MATCH(FmtData!$B$4+(ROW()-10),RawData!$A$2:$A$1048576,0))</f>
        <v>#N/A</v>
      </c>
      <c r="J7979" t="e">
        <f>INDEX(RawData!J$2:J$1048576,MATCH(FmtData!$B$4+(ROW()-10),RawData!$A$2:$A$1048576,0))</f>
        <v>#N/A</v>
      </c>
      <c r="K7979" t="e">
        <f>INDEX(RawData!K$2:K$1048576,MATCH(FmtData!$B$4+(ROW()-10),RawData!$A$2:$A$1048576,0))</f>
        <v>#N/A</v>
      </c>
      <c r="L7979" t="e">
        <f>INDEX(RawData!L$2:L$1048576,MATCH(FmtData!$B$4+(ROW()-10),RawData!$A$2:$A$1048576,0))</f>
        <v>#N/A</v>
      </c>
      <c r="M7979" t="e">
        <f>INDEX(RawData!M$2:M$1048576,MATCH(FmtData!$B$4+(ROW()-10),RawData!$A$2:$A$1048576,0))</f>
        <v>#N/A</v>
      </c>
      <c r="N7979" t="e">
        <f>INDEX(RawData!N$2:N$1048576,MATCH(FmtData!$B$4+(ROW()-10),RawData!$A$2:$A$1048576,0))</f>
        <v>#N/A</v>
      </c>
      <c r="O7979" t="e">
        <f>INDEX(RawData!O$2:O$1048576,MATCH(FmtData!$B$4+(ROW()-10),RawData!$A$2:$A$1048576,0))</f>
        <v>#N/A</v>
      </c>
      <c r="P7979" t="e">
        <f>INDEX(RawData!P$2:P$1048576,MATCH(FmtData!$B$4+(ROW()-10),RawData!$A$2:$A$1048576,0))</f>
        <v>#N/A</v>
      </c>
      <c r="Q7979" t="e">
        <f>INDEX(RawData!Q$2:Q$1048576,MATCH(FmtData!$B$4+(ROW()-10),RawData!$A$2:$A$1048576,0))</f>
        <v>#N/A</v>
      </c>
      <c r="R7979" t="e">
        <f>INDEX(RawData!R$2:R$1048576,MATCH(FmtData!$B$4+(ROW()-10),RawData!$A$2:$A$1048576,0))</f>
        <v>#N/A</v>
      </c>
      <c r="S7979" t="e">
        <f>INDEX(RawData!S$2:S$1048576,MATCH(FmtData!$B$4+(ROW()-10),RawData!$A$2:$A$1048576,0))</f>
        <v>#N/A</v>
      </c>
      <c r="T7979" t="e">
        <f>INDEX(RawData!T$2:T$1048576,MATCH(FmtData!$B$4+(ROW()-10),RawData!$A$2:$A$1048576,0))</f>
        <v>#N/A</v>
      </c>
      <c r="U7979" t="e">
        <f>INDEX(RawData!U$2:U$1048576,MATCH(FmtData!$B$4+(ROW()-10),RawData!$A$2:$A$1048576,0))</f>
        <v>#N/A</v>
      </c>
      <c r="V7979" t="e">
        <f>INDEX(RawData!V$2:V$1048576,MATCH(FmtData!$B$4+(ROW()-10),RawData!$A$2:$A$1048576,0))</f>
        <v>#N/A</v>
      </c>
      <c r="W7979" s="8" t="e">
        <f t="shared" si="2745"/>
        <v>#N/A</v>
      </c>
      <c r="X7979" s="8" t="e">
        <f t="shared" si="2746"/>
        <v>#N/A</v>
      </c>
      <c r="Y7979" s="8" t="e">
        <f t="shared" si="2747"/>
        <v>#N/A</v>
      </c>
      <c r="Z7979" s="8" t="e">
        <f t="shared" si="2764"/>
        <v>#N/A</v>
      </c>
      <c r="AA7979" s="8" t="e">
        <f t="shared" si="2765"/>
        <v>#N/A</v>
      </c>
      <c r="AB7979" s="8" t="e">
        <f t="shared" si="2748"/>
        <v>#N/A</v>
      </c>
      <c r="AC7979" s="6" t="e">
        <f t="shared" si="2749"/>
        <v>#N/A</v>
      </c>
      <c r="AD7979" s="15" t="e">
        <f t="shared" si="2750"/>
        <v>#N/A</v>
      </c>
      <c r="AE7979" s="15" t="e">
        <f t="shared" si="2751"/>
        <v>#N/A</v>
      </c>
      <c r="AF7979" s="15" t="e">
        <f t="shared" si="2752"/>
        <v>#N/A</v>
      </c>
      <c r="AG7979" s="15" t="e">
        <f t="shared" si="2753"/>
        <v>#N/A</v>
      </c>
      <c r="AH7979" s="15" t="e">
        <f t="shared" si="2766"/>
        <v>#N/A</v>
      </c>
      <c r="AI7979" s="17" t="e">
        <f t="shared" si="2754"/>
        <v>#N/A</v>
      </c>
      <c r="AJ7979" s="17" t="e">
        <f t="shared" si="2755"/>
        <v>#N/A</v>
      </c>
      <c r="AK7979" s="17" t="e">
        <f t="shared" si="2756"/>
        <v>#N/A</v>
      </c>
      <c r="AL7979" s="17" t="e">
        <f t="shared" si="2757"/>
        <v>#N/A</v>
      </c>
      <c r="AM7979" s="17" t="e">
        <f t="shared" si="2758"/>
        <v>#N/A</v>
      </c>
      <c r="AN7979" s="17" t="e">
        <f t="shared" si="2759"/>
        <v>#N/A</v>
      </c>
      <c r="AO7979" s="17" t="e">
        <f t="shared" si="2760"/>
        <v>#N/A</v>
      </c>
      <c r="AP7979" s="17" t="e">
        <f t="shared" si="2761"/>
        <v>#N/A</v>
      </c>
      <c r="AQ7979" s="17" t="e">
        <f t="shared" si="2762"/>
        <v>#N/A</v>
      </c>
      <c r="AR7979" s="17" t="e">
        <f t="shared" si="2763"/>
        <v>#N/A</v>
      </c>
    </row>
    <row r="7980" spans="2:44" x14ac:dyDescent="0.25">
      <c r="B7980" t="e">
        <f>INDEX(RawData!$A$2:$A$1048576,MATCH(FmtData!$B$4+(ROW()-10),RawData!$A$2:$A$1048576,0))</f>
        <v>#N/A</v>
      </c>
      <c r="C79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0)</f>
        <v>#N/A</v>
      </c>
      <c r="D79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80" t="e">
        <f>INDEX(RawData!E$2:E$1048576,MATCH(FmtData!$B$4+(ROW()-10),RawData!$A$2:$A$1048576,0))</f>
        <v>#N/A</v>
      </c>
      <c r="F7980" t="e">
        <f>INDEX(RawData!F$2:F$1048576,MATCH(FmtData!$B$4+(ROW()-10),RawData!$A$2:$A$1048576,0))</f>
        <v>#N/A</v>
      </c>
      <c r="G7980" t="e">
        <f>INDEX(RawData!G$2:G$1048576,MATCH(FmtData!$B$4+(ROW()-10),RawData!$A$2:$A$1048576,0))</f>
        <v>#N/A</v>
      </c>
      <c r="H7980" t="e">
        <f>INDEX(RawData!H$2:H$1048576,MATCH(FmtData!$B$4+(ROW()-10),RawData!$A$2:$A$1048576,0))</f>
        <v>#N/A</v>
      </c>
      <c r="I7980" t="e">
        <f>INDEX(RawData!I$2:I$1048576,MATCH(FmtData!$B$4+(ROW()-10),RawData!$A$2:$A$1048576,0))</f>
        <v>#N/A</v>
      </c>
      <c r="J7980" t="e">
        <f>INDEX(RawData!J$2:J$1048576,MATCH(FmtData!$B$4+(ROW()-10),RawData!$A$2:$A$1048576,0))</f>
        <v>#N/A</v>
      </c>
      <c r="K7980" t="e">
        <f>INDEX(RawData!K$2:K$1048576,MATCH(FmtData!$B$4+(ROW()-10),RawData!$A$2:$A$1048576,0))</f>
        <v>#N/A</v>
      </c>
      <c r="L7980" t="e">
        <f>INDEX(RawData!L$2:L$1048576,MATCH(FmtData!$B$4+(ROW()-10),RawData!$A$2:$A$1048576,0))</f>
        <v>#N/A</v>
      </c>
      <c r="M7980" t="e">
        <f>INDEX(RawData!M$2:M$1048576,MATCH(FmtData!$B$4+(ROW()-10),RawData!$A$2:$A$1048576,0))</f>
        <v>#N/A</v>
      </c>
      <c r="N7980" t="e">
        <f>INDEX(RawData!N$2:N$1048576,MATCH(FmtData!$B$4+(ROW()-10),RawData!$A$2:$A$1048576,0))</f>
        <v>#N/A</v>
      </c>
      <c r="O7980" t="e">
        <f>INDEX(RawData!O$2:O$1048576,MATCH(FmtData!$B$4+(ROW()-10),RawData!$A$2:$A$1048576,0))</f>
        <v>#N/A</v>
      </c>
      <c r="P7980" t="e">
        <f>INDEX(RawData!P$2:P$1048576,MATCH(FmtData!$B$4+(ROW()-10),RawData!$A$2:$A$1048576,0))</f>
        <v>#N/A</v>
      </c>
      <c r="Q7980" t="e">
        <f>INDEX(RawData!Q$2:Q$1048576,MATCH(FmtData!$B$4+(ROW()-10),RawData!$A$2:$A$1048576,0))</f>
        <v>#N/A</v>
      </c>
      <c r="R7980" t="e">
        <f>INDEX(RawData!R$2:R$1048576,MATCH(FmtData!$B$4+(ROW()-10),RawData!$A$2:$A$1048576,0))</f>
        <v>#N/A</v>
      </c>
      <c r="S7980" t="e">
        <f>INDEX(RawData!S$2:S$1048576,MATCH(FmtData!$B$4+(ROW()-10),RawData!$A$2:$A$1048576,0))</f>
        <v>#N/A</v>
      </c>
      <c r="T7980" t="e">
        <f>INDEX(RawData!T$2:T$1048576,MATCH(FmtData!$B$4+(ROW()-10),RawData!$A$2:$A$1048576,0))</f>
        <v>#N/A</v>
      </c>
      <c r="U7980" t="e">
        <f>INDEX(RawData!U$2:U$1048576,MATCH(FmtData!$B$4+(ROW()-10),RawData!$A$2:$A$1048576,0))</f>
        <v>#N/A</v>
      </c>
      <c r="V7980" t="e">
        <f>INDEX(RawData!V$2:V$1048576,MATCH(FmtData!$B$4+(ROW()-10),RawData!$A$2:$A$1048576,0))</f>
        <v>#N/A</v>
      </c>
      <c r="W7980" s="8" t="e">
        <f t="shared" si="2745"/>
        <v>#N/A</v>
      </c>
      <c r="X7980" s="8" t="e">
        <f t="shared" si="2746"/>
        <v>#N/A</v>
      </c>
      <c r="Y7980" s="8" t="e">
        <f t="shared" si="2747"/>
        <v>#N/A</v>
      </c>
      <c r="Z7980" s="8" t="e">
        <f t="shared" si="2764"/>
        <v>#N/A</v>
      </c>
      <c r="AA7980" s="8" t="e">
        <f t="shared" si="2765"/>
        <v>#N/A</v>
      </c>
      <c r="AB7980" s="8" t="e">
        <f t="shared" si="2748"/>
        <v>#N/A</v>
      </c>
      <c r="AC7980" s="6" t="e">
        <f t="shared" si="2749"/>
        <v>#N/A</v>
      </c>
      <c r="AD7980" s="15" t="e">
        <f t="shared" si="2750"/>
        <v>#N/A</v>
      </c>
      <c r="AE7980" s="15" t="e">
        <f t="shared" si="2751"/>
        <v>#N/A</v>
      </c>
      <c r="AF7980" s="15" t="e">
        <f t="shared" si="2752"/>
        <v>#N/A</v>
      </c>
      <c r="AG7980" s="15" t="e">
        <f t="shared" si="2753"/>
        <v>#N/A</v>
      </c>
      <c r="AH7980" s="15" t="e">
        <f t="shared" si="2766"/>
        <v>#N/A</v>
      </c>
      <c r="AI7980" s="17" t="e">
        <f t="shared" si="2754"/>
        <v>#N/A</v>
      </c>
      <c r="AJ7980" s="17" t="e">
        <f t="shared" si="2755"/>
        <v>#N/A</v>
      </c>
      <c r="AK7980" s="17" t="e">
        <f t="shared" si="2756"/>
        <v>#N/A</v>
      </c>
      <c r="AL7980" s="17" t="e">
        <f t="shared" si="2757"/>
        <v>#N/A</v>
      </c>
      <c r="AM7980" s="17" t="e">
        <f t="shared" si="2758"/>
        <v>#N/A</v>
      </c>
      <c r="AN7980" s="17" t="e">
        <f t="shared" si="2759"/>
        <v>#N/A</v>
      </c>
      <c r="AO7980" s="17" t="e">
        <f t="shared" si="2760"/>
        <v>#N/A</v>
      </c>
      <c r="AP7980" s="17" t="e">
        <f t="shared" si="2761"/>
        <v>#N/A</v>
      </c>
      <c r="AQ7980" s="17" t="e">
        <f t="shared" si="2762"/>
        <v>#N/A</v>
      </c>
      <c r="AR7980" s="17" t="e">
        <f t="shared" si="2763"/>
        <v>#N/A</v>
      </c>
    </row>
    <row r="7981" spans="2:44" x14ac:dyDescent="0.25">
      <c r="B7981" t="e">
        <f>INDEX(RawData!$A$2:$A$1048576,MATCH(FmtData!$B$4+(ROW()-10),RawData!$A$2:$A$1048576,0))</f>
        <v>#N/A</v>
      </c>
      <c r="C79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1)</f>
        <v>#N/A</v>
      </c>
      <c r="D79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81" t="e">
        <f>INDEX(RawData!E$2:E$1048576,MATCH(FmtData!$B$4+(ROW()-10),RawData!$A$2:$A$1048576,0))</f>
        <v>#N/A</v>
      </c>
      <c r="F7981" t="e">
        <f>INDEX(RawData!F$2:F$1048576,MATCH(FmtData!$B$4+(ROW()-10),RawData!$A$2:$A$1048576,0))</f>
        <v>#N/A</v>
      </c>
      <c r="G7981" t="e">
        <f>INDEX(RawData!G$2:G$1048576,MATCH(FmtData!$B$4+(ROW()-10),RawData!$A$2:$A$1048576,0))</f>
        <v>#N/A</v>
      </c>
      <c r="H7981" t="e">
        <f>INDEX(RawData!H$2:H$1048576,MATCH(FmtData!$B$4+(ROW()-10),RawData!$A$2:$A$1048576,0))</f>
        <v>#N/A</v>
      </c>
      <c r="I7981" t="e">
        <f>INDEX(RawData!I$2:I$1048576,MATCH(FmtData!$B$4+(ROW()-10),RawData!$A$2:$A$1048576,0))</f>
        <v>#N/A</v>
      </c>
      <c r="J7981" t="e">
        <f>INDEX(RawData!J$2:J$1048576,MATCH(FmtData!$B$4+(ROW()-10),RawData!$A$2:$A$1048576,0))</f>
        <v>#N/A</v>
      </c>
      <c r="K7981" t="e">
        <f>INDEX(RawData!K$2:K$1048576,MATCH(FmtData!$B$4+(ROW()-10),RawData!$A$2:$A$1048576,0))</f>
        <v>#N/A</v>
      </c>
      <c r="L7981" t="e">
        <f>INDEX(RawData!L$2:L$1048576,MATCH(FmtData!$B$4+(ROW()-10),RawData!$A$2:$A$1048576,0))</f>
        <v>#N/A</v>
      </c>
      <c r="M7981" t="e">
        <f>INDEX(RawData!M$2:M$1048576,MATCH(FmtData!$B$4+(ROW()-10),RawData!$A$2:$A$1048576,0))</f>
        <v>#N/A</v>
      </c>
      <c r="N7981" t="e">
        <f>INDEX(RawData!N$2:N$1048576,MATCH(FmtData!$B$4+(ROW()-10),RawData!$A$2:$A$1048576,0))</f>
        <v>#N/A</v>
      </c>
      <c r="O7981" t="e">
        <f>INDEX(RawData!O$2:O$1048576,MATCH(FmtData!$B$4+(ROW()-10),RawData!$A$2:$A$1048576,0))</f>
        <v>#N/A</v>
      </c>
      <c r="P7981" t="e">
        <f>INDEX(RawData!P$2:P$1048576,MATCH(FmtData!$B$4+(ROW()-10),RawData!$A$2:$A$1048576,0))</f>
        <v>#N/A</v>
      </c>
      <c r="Q7981" t="e">
        <f>INDEX(RawData!Q$2:Q$1048576,MATCH(FmtData!$B$4+(ROW()-10),RawData!$A$2:$A$1048576,0))</f>
        <v>#N/A</v>
      </c>
      <c r="R7981" t="e">
        <f>INDEX(RawData!R$2:R$1048576,MATCH(FmtData!$B$4+(ROW()-10),RawData!$A$2:$A$1048576,0))</f>
        <v>#N/A</v>
      </c>
      <c r="S7981" t="e">
        <f>INDEX(RawData!S$2:S$1048576,MATCH(FmtData!$B$4+(ROW()-10),RawData!$A$2:$A$1048576,0))</f>
        <v>#N/A</v>
      </c>
      <c r="T7981" t="e">
        <f>INDEX(RawData!T$2:T$1048576,MATCH(FmtData!$B$4+(ROW()-10),RawData!$A$2:$A$1048576,0))</f>
        <v>#N/A</v>
      </c>
      <c r="U7981" t="e">
        <f>INDEX(RawData!U$2:U$1048576,MATCH(FmtData!$B$4+(ROW()-10),RawData!$A$2:$A$1048576,0))</f>
        <v>#N/A</v>
      </c>
      <c r="V7981" t="e">
        <f>INDEX(RawData!V$2:V$1048576,MATCH(FmtData!$B$4+(ROW()-10),RawData!$A$2:$A$1048576,0))</f>
        <v>#N/A</v>
      </c>
      <c r="W7981" s="8" t="e">
        <f t="shared" si="2745"/>
        <v>#N/A</v>
      </c>
      <c r="X7981" s="8" t="e">
        <f t="shared" si="2746"/>
        <v>#N/A</v>
      </c>
      <c r="Y7981" s="8" t="e">
        <f t="shared" si="2747"/>
        <v>#N/A</v>
      </c>
      <c r="Z7981" s="8" t="e">
        <f t="shared" si="2764"/>
        <v>#N/A</v>
      </c>
      <c r="AA7981" s="8" t="e">
        <f t="shared" si="2765"/>
        <v>#N/A</v>
      </c>
      <c r="AB7981" s="8" t="e">
        <f t="shared" si="2748"/>
        <v>#N/A</v>
      </c>
      <c r="AC7981" s="6" t="e">
        <f t="shared" si="2749"/>
        <v>#N/A</v>
      </c>
      <c r="AD7981" s="15" t="e">
        <f t="shared" si="2750"/>
        <v>#N/A</v>
      </c>
      <c r="AE7981" s="15" t="e">
        <f t="shared" si="2751"/>
        <v>#N/A</v>
      </c>
      <c r="AF7981" s="15" t="e">
        <f t="shared" si="2752"/>
        <v>#N/A</v>
      </c>
      <c r="AG7981" s="15" t="e">
        <f t="shared" si="2753"/>
        <v>#N/A</v>
      </c>
      <c r="AH7981" s="15" t="e">
        <f t="shared" si="2766"/>
        <v>#N/A</v>
      </c>
      <c r="AI7981" s="17" t="e">
        <f t="shared" si="2754"/>
        <v>#N/A</v>
      </c>
      <c r="AJ7981" s="17" t="e">
        <f t="shared" si="2755"/>
        <v>#N/A</v>
      </c>
      <c r="AK7981" s="17" t="e">
        <f t="shared" si="2756"/>
        <v>#N/A</v>
      </c>
      <c r="AL7981" s="17" t="e">
        <f t="shared" si="2757"/>
        <v>#N/A</v>
      </c>
      <c r="AM7981" s="17" t="e">
        <f t="shared" si="2758"/>
        <v>#N/A</v>
      </c>
      <c r="AN7981" s="17" t="e">
        <f t="shared" si="2759"/>
        <v>#N/A</v>
      </c>
      <c r="AO7981" s="17" t="e">
        <f t="shared" si="2760"/>
        <v>#N/A</v>
      </c>
      <c r="AP7981" s="17" t="e">
        <f t="shared" si="2761"/>
        <v>#N/A</v>
      </c>
      <c r="AQ7981" s="17" t="e">
        <f t="shared" si="2762"/>
        <v>#N/A</v>
      </c>
      <c r="AR7981" s="17" t="e">
        <f t="shared" si="2763"/>
        <v>#N/A</v>
      </c>
    </row>
    <row r="7982" spans="2:44" x14ac:dyDescent="0.25">
      <c r="B7982" t="e">
        <f>INDEX(RawData!$A$2:$A$1048576,MATCH(FmtData!$B$4+(ROW()-10),RawData!$A$2:$A$1048576,0))</f>
        <v>#N/A</v>
      </c>
      <c r="C79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2)</f>
        <v>#N/A</v>
      </c>
      <c r="D79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82" t="e">
        <f>INDEX(RawData!E$2:E$1048576,MATCH(FmtData!$B$4+(ROW()-10),RawData!$A$2:$A$1048576,0))</f>
        <v>#N/A</v>
      </c>
      <c r="F7982" t="e">
        <f>INDEX(RawData!F$2:F$1048576,MATCH(FmtData!$B$4+(ROW()-10),RawData!$A$2:$A$1048576,0))</f>
        <v>#N/A</v>
      </c>
      <c r="G7982" t="e">
        <f>INDEX(RawData!G$2:G$1048576,MATCH(FmtData!$B$4+(ROW()-10),RawData!$A$2:$A$1048576,0))</f>
        <v>#N/A</v>
      </c>
      <c r="H7982" t="e">
        <f>INDEX(RawData!H$2:H$1048576,MATCH(FmtData!$B$4+(ROW()-10),RawData!$A$2:$A$1048576,0))</f>
        <v>#N/A</v>
      </c>
      <c r="I7982" t="e">
        <f>INDEX(RawData!I$2:I$1048576,MATCH(FmtData!$B$4+(ROW()-10),RawData!$A$2:$A$1048576,0))</f>
        <v>#N/A</v>
      </c>
      <c r="J7982" t="e">
        <f>INDEX(RawData!J$2:J$1048576,MATCH(FmtData!$B$4+(ROW()-10),RawData!$A$2:$A$1048576,0))</f>
        <v>#N/A</v>
      </c>
      <c r="K7982" t="e">
        <f>INDEX(RawData!K$2:K$1048576,MATCH(FmtData!$B$4+(ROW()-10),RawData!$A$2:$A$1048576,0))</f>
        <v>#N/A</v>
      </c>
      <c r="L7982" t="e">
        <f>INDEX(RawData!L$2:L$1048576,MATCH(FmtData!$B$4+(ROW()-10),RawData!$A$2:$A$1048576,0))</f>
        <v>#N/A</v>
      </c>
      <c r="M7982" t="e">
        <f>INDEX(RawData!M$2:M$1048576,MATCH(FmtData!$B$4+(ROW()-10),RawData!$A$2:$A$1048576,0))</f>
        <v>#N/A</v>
      </c>
      <c r="N7982" t="e">
        <f>INDEX(RawData!N$2:N$1048576,MATCH(FmtData!$B$4+(ROW()-10),RawData!$A$2:$A$1048576,0))</f>
        <v>#N/A</v>
      </c>
      <c r="O7982" t="e">
        <f>INDEX(RawData!O$2:O$1048576,MATCH(FmtData!$B$4+(ROW()-10),RawData!$A$2:$A$1048576,0))</f>
        <v>#N/A</v>
      </c>
      <c r="P7982" t="e">
        <f>INDEX(RawData!P$2:P$1048576,MATCH(FmtData!$B$4+(ROW()-10),RawData!$A$2:$A$1048576,0))</f>
        <v>#N/A</v>
      </c>
      <c r="Q7982" t="e">
        <f>INDEX(RawData!Q$2:Q$1048576,MATCH(FmtData!$B$4+(ROW()-10),RawData!$A$2:$A$1048576,0))</f>
        <v>#N/A</v>
      </c>
      <c r="R7982" t="e">
        <f>INDEX(RawData!R$2:R$1048576,MATCH(FmtData!$B$4+(ROW()-10),RawData!$A$2:$A$1048576,0))</f>
        <v>#N/A</v>
      </c>
      <c r="S7982" t="e">
        <f>INDEX(RawData!S$2:S$1048576,MATCH(FmtData!$B$4+(ROW()-10),RawData!$A$2:$A$1048576,0))</f>
        <v>#N/A</v>
      </c>
      <c r="T7982" t="e">
        <f>INDEX(RawData!T$2:T$1048576,MATCH(FmtData!$B$4+(ROW()-10),RawData!$A$2:$A$1048576,0))</f>
        <v>#N/A</v>
      </c>
      <c r="U7982" t="e">
        <f>INDEX(RawData!U$2:U$1048576,MATCH(FmtData!$B$4+(ROW()-10),RawData!$A$2:$A$1048576,0))</f>
        <v>#N/A</v>
      </c>
      <c r="V7982" t="e">
        <f>INDEX(RawData!V$2:V$1048576,MATCH(FmtData!$B$4+(ROW()-10),RawData!$A$2:$A$1048576,0))</f>
        <v>#N/A</v>
      </c>
      <c r="W7982" s="8" t="e">
        <f t="shared" si="2745"/>
        <v>#N/A</v>
      </c>
      <c r="X7982" s="8" t="e">
        <f t="shared" si="2746"/>
        <v>#N/A</v>
      </c>
      <c r="Y7982" s="8" t="e">
        <f t="shared" si="2747"/>
        <v>#N/A</v>
      </c>
      <c r="Z7982" s="8" t="e">
        <f t="shared" si="2764"/>
        <v>#N/A</v>
      </c>
      <c r="AA7982" s="8" t="e">
        <f t="shared" si="2765"/>
        <v>#N/A</v>
      </c>
      <c r="AB7982" s="8" t="e">
        <f t="shared" si="2748"/>
        <v>#N/A</v>
      </c>
      <c r="AC7982" s="6" t="e">
        <f t="shared" si="2749"/>
        <v>#N/A</v>
      </c>
      <c r="AD7982" s="15" t="e">
        <f t="shared" si="2750"/>
        <v>#N/A</v>
      </c>
      <c r="AE7982" s="15" t="e">
        <f t="shared" si="2751"/>
        <v>#N/A</v>
      </c>
      <c r="AF7982" s="15" t="e">
        <f t="shared" si="2752"/>
        <v>#N/A</v>
      </c>
      <c r="AG7982" s="15" t="e">
        <f t="shared" si="2753"/>
        <v>#N/A</v>
      </c>
      <c r="AH7982" s="15" t="e">
        <f t="shared" si="2766"/>
        <v>#N/A</v>
      </c>
      <c r="AI7982" s="17" t="e">
        <f t="shared" si="2754"/>
        <v>#N/A</v>
      </c>
      <c r="AJ7982" s="17" t="e">
        <f t="shared" si="2755"/>
        <v>#N/A</v>
      </c>
      <c r="AK7982" s="17" t="e">
        <f t="shared" si="2756"/>
        <v>#N/A</v>
      </c>
      <c r="AL7982" s="17" t="e">
        <f t="shared" si="2757"/>
        <v>#N/A</v>
      </c>
      <c r="AM7982" s="17" t="e">
        <f t="shared" si="2758"/>
        <v>#N/A</v>
      </c>
      <c r="AN7982" s="17" t="e">
        <f t="shared" si="2759"/>
        <v>#N/A</v>
      </c>
      <c r="AO7982" s="17" t="e">
        <f t="shared" si="2760"/>
        <v>#N/A</v>
      </c>
      <c r="AP7982" s="17" t="e">
        <f t="shared" si="2761"/>
        <v>#N/A</v>
      </c>
      <c r="AQ7982" s="17" t="e">
        <f t="shared" si="2762"/>
        <v>#N/A</v>
      </c>
      <c r="AR7982" s="17" t="e">
        <f t="shared" si="2763"/>
        <v>#N/A</v>
      </c>
    </row>
    <row r="7983" spans="2:44" x14ac:dyDescent="0.25">
      <c r="B7983" t="e">
        <f>INDEX(RawData!$A$2:$A$1048576,MATCH(FmtData!$B$4+(ROW()-10),RawData!$A$2:$A$1048576,0))</f>
        <v>#N/A</v>
      </c>
      <c r="C79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3)</f>
        <v>#N/A</v>
      </c>
      <c r="D79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83" t="e">
        <f>INDEX(RawData!E$2:E$1048576,MATCH(FmtData!$B$4+(ROW()-10),RawData!$A$2:$A$1048576,0))</f>
        <v>#N/A</v>
      </c>
      <c r="F7983" t="e">
        <f>INDEX(RawData!F$2:F$1048576,MATCH(FmtData!$B$4+(ROW()-10),RawData!$A$2:$A$1048576,0))</f>
        <v>#N/A</v>
      </c>
      <c r="G7983" t="e">
        <f>INDEX(RawData!G$2:G$1048576,MATCH(FmtData!$B$4+(ROW()-10),RawData!$A$2:$A$1048576,0))</f>
        <v>#N/A</v>
      </c>
      <c r="H7983" t="e">
        <f>INDEX(RawData!H$2:H$1048576,MATCH(FmtData!$B$4+(ROW()-10),RawData!$A$2:$A$1048576,0))</f>
        <v>#N/A</v>
      </c>
      <c r="I7983" t="e">
        <f>INDEX(RawData!I$2:I$1048576,MATCH(FmtData!$B$4+(ROW()-10),RawData!$A$2:$A$1048576,0))</f>
        <v>#N/A</v>
      </c>
      <c r="J7983" t="e">
        <f>INDEX(RawData!J$2:J$1048576,MATCH(FmtData!$B$4+(ROW()-10),RawData!$A$2:$A$1048576,0))</f>
        <v>#N/A</v>
      </c>
      <c r="K7983" t="e">
        <f>INDEX(RawData!K$2:K$1048576,MATCH(FmtData!$B$4+(ROW()-10),RawData!$A$2:$A$1048576,0))</f>
        <v>#N/A</v>
      </c>
      <c r="L7983" t="e">
        <f>INDEX(RawData!L$2:L$1048576,MATCH(FmtData!$B$4+(ROW()-10),RawData!$A$2:$A$1048576,0))</f>
        <v>#N/A</v>
      </c>
      <c r="M7983" t="e">
        <f>INDEX(RawData!M$2:M$1048576,MATCH(FmtData!$B$4+(ROW()-10),RawData!$A$2:$A$1048576,0))</f>
        <v>#N/A</v>
      </c>
      <c r="N7983" t="e">
        <f>INDEX(RawData!N$2:N$1048576,MATCH(FmtData!$B$4+(ROW()-10),RawData!$A$2:$A$1048576,0))</f>
        <v>#N/A</v>
      </c>
      <c r="O7983" t="e">
        <f>INDEX(RawData!O$2:O$1048576,MATCH(FmtData!$B$4+(ROW()-10),RawData!$A$2:$A$1048576,0))</f>
        <v>#N/A</v>
      </c>
      <c r="P7983" t="e">
        <f>INDEX(RawData!P$2:P$1048576,MATCH(FmtData!$B$4+(ROW()-10),RawData!$A$2:$A$1048576,0))</f>
        <v>#N/A</v>
      </c>
      <c r="Q7983" t="e">
        <f>INDEX(RawData!Q$2:Q$1048576,MATCH(FmtData!$B$4+(ROW()-10),RawData!$A$2:$A$1048576,0))</f>
        <v>#N/A</v>
      </c>
      <c r="R7983" t="e">
        <f>INDEX(RawData!R$2:R$1048576,MATCH(FmtData!$B$4+(ROW()-10),RawData!$A$2:$A$1048576,0))</f>
        <v>#N/A</v>
      </c>
      <c r="S7983" t="e">
        <f>INDEX(RawData!S$2:S$1048576,MATCH(FmtData!$B$4+(ROW()-10),RawData!$A$2:$A$1048576,0))</f>
        <v>#N/A</v>
      </c>
      <c r="T7983" t="e">
        <f>INDEX(RawData!T$2:T$1048576,MATCH(FmtData!$B$4+(ROW()-10),RawData!$A$2:$A$1048576,0))</f>
        <v>#N/A</v>
      </c>
      <c r="U7983" t="e">
        <f>INDEX(RawData!U$2:U$1048576,MATCH(FmtData!$B$4+(ROW()-10),RawData!$A$2:$A$1048576,0))</f>
        <v>#N/A</v>
      </c>
      <c r="V7983" t="e">
        <f>INDEX(RawData!V$2:V$1048576,MATCH(FmtData!$B$4+(ROW()-10),RawData!$A$2:$A$1048576,0))</f>
        <v>#N/A</v>
      </c>
      <c r="W7983" s="8" t="e">
        <f t="shared" si="2745"/>
        <v>#N/A</v>
      </c>
      <c r="X7983" s="8" t="e">
        <f t="shared" si="2746"/>
        <v>#N/A</v>
      </c>
      <c r="Y7983" s="8" t="e">
        <f t="shared" si="2747"/>
        <v>#N/A</v>
      </c>
      <c r="Z7983" s="8" t="e">
        <f t="shared" si="2764"/>
        <v>#N/A</v>
      </c>
      <c r="AA7983" s="8" t="e">
        <f t="shared" si="2765"/>
        <v>#N/A</v>
      </c>
      <c r="AB7983" s="8" t="e">
        <f t="shared" si="2748"/>
        <v>#N/A</v>
      </c>
      <c r="AC7983" s="6" t="e">
        <f t="shared" si="2749"/>
        <v>#N/A</v>
      </c>
      <c r="AD7983" s="15" t="e">
        <f t="shared" si="2750"/>
        <v>#N/A</v>
      </c>
      <c r="AE7983" s="15" t="e">
        <f t="shared" si="2751"/>
        <v>#N/A</v>
      </c>
      <c r="AF7983" s="15" t="e">
        <f t="shared" si="2752"/>
        <v>#N/A</v>
      </c>
      <c r="AG7983" s="15" t="e">
        <f t="shared" si="2753"/>
        <v>#N/A</v>
      </c>
      <c r="AH7983" s="15" t="e">
        <f t="shared" si="2766"/>
        <v>#N/A</v>
      </c>
      <c r="AI7983" s="17" t="e">
        <f t="shared" si="2754"/>
        <v>#N/A</v>
      </c>
      <c r="AJ7983" s="17" t="e">
        <f t="shared" si="2755"/>
        <v>#N/A</v>
      </c>
      <c r="AK7983" s="17" t="e">
        <f t="shared" si="2756"/>
        <v>#N/A</v>
      </c>
      <c r="AL7983" s="17" t="e">
        <f t="shared" si="2757"/>
        <v>#N/A</v>
      </c>
      <c r="AM7983" s="17" t="e">
        <f t="shared" si="2758"/>
        <v>#N/A</v>
      </c>
      <c r="AN7983" s="17" t="e">
        <f t="shared" si="2759"/>
        <v>#N/A</v>
      </c>
      <c r="AO7983" s="17" t="e">
        <f t="shared" si="2760"/>
        <v>#N/A</v>
      </c>
      <c r="AP7983" s="17" t="e">
        <f t="shared" si="2761"/>
        <v>#N/A</v>
      </c>
      <c r="AQ7983" s="17" t="e">
        <f t="shared" si="2762"/>
        <v>#N/A</v>
      </c>
      <c r="AR7983" s="17" t="e">
        <f t="shared" si="2763"/>
        <v>#N/A</v>
      </c>
    </row>
    <row r="7984" spans="2:44" x14ac:dyDescent="0.25">
      <c r="B7984" t="e">
        <f>INDEX(RawData!$A$2:$A$1048576,MATCH(FmtData!$B$4+(ROW()-10),RawData!$A$2:$A$1048576,0))</f>
        <v>#N/A</v>
      </c>
      <c r="C79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4)</f>
        <v>#N/A</v>
      </c>
      <c r="D79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84" t="e">
        <f>INDEX(RawData!E$2:E$1048576,MATCH(FmtData!$B$4+(ROW()-10),RawData!$A$2:$A$1048576,0))</f>
        <v>#N/A</v>
      </c>
      <c r="F7984" t="e">
        <f>INDEX(RawData!F$2:F$1048576,MATCH(FmtData!$B$4+(ROW()-10),RawData!$A$2:$A$1048576,0))</f>
        <v>#N/A</v>
      </c>
      <c r="G7984" t="e">
        <f>INDEX(RawData!G$2:G$1048576,MATCH(FmtData!$B$4+(ROW()-10),RawData!$A$2:$A$1048576,0))</f>
        <v>#N/A</v>
      </c>
      <c r="H7984" t="e">
        <f>INDEX(RawData!H$2:H$1048576,MATCH(FmtData!$B$4+(ROW()-10),RawData!$A$2:$A$1048576,0))</f>
        <v>#N/A</v>
      </c>
      <c r="I7984" t="e">
        <f>INDEX(RawData!I$2:I$1048576,MATCH(FmtData!$B$4+(ROW()-10),RawData!$A$2:$A$1048576,0))</f>
        <v>#N/A</v>
      </c>
      <c r="J7984" t="e">
        <f>INDEX(RawData!J$2:J$1048576,MATCH(FmtData!$B$4+(ROW()-10),RawData!$A$2:$A$1048576,0))</f>
        <v>#N/A</v>
      </c>
      <c r="K7984" t="e">
        <f>INDEX(RawData!K$2:K$1048576,MATCH(FmtData!$B$4+(ROW()-10),RawData!$A$2:$A$1048576,0))</f>
        <v>#N/A</v>
      </c>
      <c r="L7984" t="e">
        <f>INDEX(RawData!L$2:L$1048576,MATCH(FmtData!$B$4+(ROW()-10),RawData!$A$2:$A$1048576,0))</f>
        <v>#N/A</v>
      </c>
      <c r="M7984" t="e">
        <f>INDEX(RawData!M$2:M$1048576,MATCH(FmtData!$B$4+(ROW()-10),RawData!$A$2:$A$1048576,0))</f>
        <v>#N/A</v>
      </c>
      <c r="N7984" t="e">
        <f>INDEX(RawData!N$2:N$1048576,MATCH(FmtData!$B$4+(ROW()-10),RawData!$A$2:$A$1048576,0))</f>
        <v>#N/A</v>
      </c>
      <c r="O7984" t="e">
        <f>INDEX(RawData!O$2:O$1048576,MATCH(FmtData!$B$4+(ROW()-10),RawData!$A$2:$A$1048576,0))</f>
        <v>#N/A</v>
      </c>
      <c r="P7984" t="e">
        <f>INDEX(RawData!P$2:P$1048576,MATCH(FmtData!$B$4+(ROW()-10),RawData!$A$2:$A$1048576,0))</f>
        <v>#N/A</v>
      </c>
      <c r="Q7984" t="e">
        <f>INDEX(RawData!Q$2:Q$1048576,MATCH(FmtData!$B$4+(ROW()-10),RawData!$A$2:$A$1048576,0))</f>
        <v>#N/A</v>
      </c>
      <c r="R7984" t="e">
        <f>INDEX(RawData!R$2:R$1048576,MATCH(FmtData!$B$4+(ROW()-10),RawData!$A$2:$A$1048576,0))</f>
        <v>#N/A</v>
      </c>
      <c r="S7984" t="e">
        <f>INDEX(RawData!S$2:S$1048576,MATCH(FmtData!$B$4+(ROW()-10),RawData!$A$2:$A$1048576,0))</f>
        <v>#N/A</v>
      </c>
      <c r="T7984" t="e">
        <f>INDEX(RawData!T$2:T$1048576,MATCH(FmtData!$B$4+(ROW()-10),RawData!$A$2:$A$1048576,0))</f>
        <v>#N/A</v>
      </c>
      <c r="U7984" t="e">
        <f>INDEX(RawData!U$2:U$1048576,MATCH(FmtData!$B$4+(ROW()-10),RawData!$A$2:$A$1048576,0))</f>
        <v>#N/A</v>
      </c>
      <c r="V7984" t="e">
        <f>INDEX(RawData!V$2:V$1048576,MATCH(FmtData!$B$4+(ROW()-10),RawData!$A$2:$A$1048576,0))</f>
        <v>#N/A</v>
      </c>
      <c r="W7984" s="8" t="e">
        <f t="shared" si="2745"/>
        <v>#N/A</v>
      </c>
      <c r="X7984" s="8" t="e">
        <f t="shared" si="2746"/>
        <v>#N/A</v>
      </c>
      <c r="Y7984" s="8" t="e">
        <f t="shared" si="2747"/>
        <v>#N/A</v>
      </c>
      <c r="Z7984" s="8" t="e">
        <f t="shared" si="2764"/>
        <v>#N/A</v>
      </c>
      <c r="AA7984" s="8" t="e">
        <f t="shared" si="2765"/>
        <v>#N/A</v>
      </c>
      <c r="AB7984" s="8" t="e">
        <f t="shared" si="2748"/>
        <v>#N/A</v>
      </c>
      <c r="AC7984" s="6" t="e">
        <f t="shared" si="2749"/>
        <v>#N/A</v>
      </c>
      <c r="AD7984" s="15" t="e">
        <f t="shared" si="2750"/>
        <v>#N/A</v>
      </c>
      <c r="AE7984" s="15" t="e">
        <f t="shared" si="2751"/>
        <v>#N/A</v>
      </c>
      <c r="AF7984" s="15" t="e">
        <f t="shared" si="2752"/>
        <v>#N/A</v>
      </c>
      <c r="AG7984" s="15" t="e">
        <f t="shared" si="2753"/>
        <v>#N/A</v>
      </c>
      <c r="AH7984" s="15" t="e">
        <f t="shared" si="2766"/>
        <v>#N/A</v>
      </c>
      <c r="AI7984" s="17" t="e">
        <f t="shared" si="2754"/>
        <v>#N/A</v>
      </c>
      <c r="AJ7984" s="17" t="e">
        <f t="shared" si="2755"/>
        <v>#N/A</v>
      </c>
      <c r="AK7984" s="17" t="e">
        <f t="shared" si="2756"/>
        <v>#N/A</v>
      </c>
      <c r="AL7984" s="17" t="e">
        <f t="shared" si="2757"/>
        <v>#N/A</v>
      </c>
      <c r="AM7984" s="17" t="e">
        <f t="shared" si="2758"/>
        <v>#N/A</v>
      </c>
      <c r="AN7984" s="17" t="e">
        <f t="shared" si="2759"/>
        <v>#N/A</v>
      </c>
      <c r="AO7984" s="17" t="e">
        <f t="shared" si="2760"/>
        <v>#N/A</v>
      </c>
      <c r="AP7984" s="17" t="e">
        <f t="shared" si="2761"/>
        <v>#N/A</v>
      </c>
      <c r="AQ7984" s="17" t="e">
        <f t="shared" si="2762"/>
        <v>#N/A</v>
      </c>
      <c r="AR7984" s="17" t="e">
        <f t="shared" si="2763"/>
        <v>#N/A</v>
      </c>
    </row>
    <row r="7985" spans="2:44" x14ac:dyDescent="0.25">
      <c r="B7985" t="e">
        <f>INDEX(RawData!$A$2:$A$1048576,MATCH(FmtData!$B$4+(ROW()-10),RawData!$A$2:$A$1048576,0))</f>
        <v>#N/A</v>
      </c>
      <c r="C79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5)</f>
        <v>#N/A</v>
      </c>
      <c r="D79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85" t="e">
        <f>INDEX(RawData!E$2:E$1048576,MATCH(FmtData!$B$4+(ROW()-10),RawData!$A$2:$A$1048576,0))</f>
        <v>#N/A</v>
      </c>
      <c r="F7985" t="e">
        <f>INDEX(RawData!F$2:F$1048576,MATCH(FmtData!$B$4+(ROW()-10),RawData!$A$2:$A$1048576,0))</f>
        <v>#N/A</v>
      </c>
      <c r="G7985" t="e">
        <f>INDEX(RawData!G$2:G$1048576,MATCH(FmtData!$B$4+(ROW()-10),RawData!$A$2:$A$1048576,0))</f>
        <v>#N/A</v>
      </c>
      <c r="H7985" t="e">
        <f>INDEX(RawData!H$2:H$1048576,MATCH(FmtData!$B$4+(ROW()-10),RawData!$A$2:$A$1048576,0))</f>
        <v>#N/A</v>
      </c>
      <c r="I7985" t="e">
        <f>INDEX(RawData!I$2:I$1048576,MATCH(FmtData!$B$4+(ROW()-10),RawData!$A$2:$A$1048576,0))</f>
        <v>#N/A</v>
      </c>
      <c r="J7985" t="e">
        <f>INDEX(RawData!J$2:J$1048576,MATCH(FmtData!$B$4+(ROW()-10),RawData!$A$2:$A$1048576,0))</f>
        <v>#N/A</v>
      </c>
      <c r="K7985" t="e">
        <f>INDEX(RawData!K$2:K$1048576,MATCH(FmtData!$B$4+(ROW()-10),RawData!$A$2:$A$1048576,0))</f>
        <v>#N/A</v>
      </c>
      <c r="L7985" t="e">
        <f>INDEX(RawData!L$2:L$1048576,MATCH(FmtData!$B$4+(ROW()-10),RawData!$A$2:$A$1048576,0))</f>
        <v>#N/A</v>
      </c>
      <c r="M7985" t="e">
        <f>INDEX(RawData!M$2:M$1048576,MATCH(FmtData!$B$4+(ROW()-10),RawData!$A$2:$A$1048576,0))</f>
        <v>#N/A</v>
      </c>
      <c r="N7985" t="e">
        <f>INDEX(RawData!N$2:N$1048576,MATCH(FmtData!$B$4+(ROW()-10),RawData!$A$2:$A$1048576,0))</f>
        <v>#N/A</v>
      </c>
      <c r="O7985" t="e">
        <f>INDEX(RawData!O$2:O$1048576,MATCH(FmtData!$B$4+(ROW()-10),RawData!$A$2:$A$1048576,0))</f>
        <v>#N/A</v>
      </c>
      <c r="P7985" t="e">
        <f>INDEX(RawData!P$2:P$1048576,MATCH(FmtData!$B$4+(ROW()-10),RawData!$A$2:$A$1048576,0))</f>
        <v>#N/A</v>
      </c>
      <c r="Q7985" t="e">
        <f>INDEX(RawData!Q$2:Q$1048576,MATCH(FmtData!$B$4+(ROW()-10),RawData!$A$2:$A$1048576,0))</f>
        <v>#N/A</v>
      </c>
      <c r="R7985" t="e">
        <f>INDEX(RawData!R$2:R$1048576,MATCH(FmtData!$B$4+(ROW()-10),RawData!$A$2:$A$1048576,0))</f>
        <v>#N/A</v>
      </c>
      <c r="S7985" t="e">
        <f>INDEX(RawData!S$2:S$1048576,MATCH(FmtData!$B$4+(ROW()-10),RawData!$A$2:$A$1048576,0))</f>
        <v>#N/A</v>
      </c>
      <c r="T7985" t="e">
        <f>INDEX(RawData!T$2:T$1048576,MATCH(FmtData!$B$4+(ROW()-10),RawData!$A$2:$A$1048576,0))</f>
        <v>#N/A</v>
      </c>
      <c r="U7985" t="e">
        <f>INDEX(RawData!U$2:U$1048576,MATCH(FmtData!$B$4+(ROW()-10),RawData!$A$2:$A$1048576,0))</f>
        <v>#N/A</v>
      </c>
      <c r="V7985" t="e">
        <f>INDEX(RawData!V$2:V$1048576,MATCH(FmtData!$B$4+(ROW()-10),RawData!$A$2:$A$1048576,0))</f>
        <v>#N/A</v>
      </c>
      <c r="W7985" s="8" t="e">
        <f t="shared" si="2745"/>
        <v>#N/A</v>
      </c>
      <c r="X7985" s="8" t="e">
        <f t="shared" si="2746"/>
        <v>#N/A</v>
      </c>
      <c r="Y7985" s="8" t="e">
        <f t="shared" si="2747"/>
        <v>#N/A</v>
      </c>
      <c r="Z7985" s="8" t="e">
        <f t="shared" si="2764"/>
        <v>#N/A</v>
      </c>
      <c r="AA7985" s="8" t="e">
        <f t="shared" si="2765"/>
        <v>#N/A</v>
      </c>
      <c r="AB7985" s="8" t="e">
        <f t="shared" si="2748"/>
        <v>#N/A</v>
      </c>
      <c r="AC7985" s="6" t="e">
        <f t="shared" si="2749"/>
        <v>#N/A</v>
      </c>
      <c r="AD7985" s="15" t="e">
        <f t="shared" si="2750"/>
        <v>#N/A</v>
      </c>
      <c r="AE7985" s="15" t="e">
        <f t="shared" si="2751"/>
        <v>#N/A</v>
      </c>
      <c r="AF7985" s="15" t="e">
        <f t="shared" si="2752"/>
        <v>#N/A</v>
      </c>
      <c r="AG7985" s="15" t="e">
        <f t="shared" si="2753"/>
        <v>#N/A</v>
      </c>
      <c r="AH7985" s="15" t="e">
        <f t="shared" si="2766"/>
        <v>#N/A</v>
      </c>
      <c r="AI7985" s="17" t="e">
        <f t="shared" si="2754"/>
        <v>#N/A</v>
      </c>
      <c r="AJ7985" s="17" t="e">
        <f t="shared" si="2755"/>
        <v>#N/A</v>
      </c>
      <c r="AK7985" s="17" t="e">
        <f t="shared" si="2756"/>
        <v>#N/A</v>
      </c>
      <c r="AL7985" s="17" t="e">
        <f t="shared" si="2757"/>
        <v>#N/A</v>
      </c>
      <c r="AM7985" s="17" t="e">
        <f t="shared" si="2758"/>
        <v>#N/A</v>
      </c>
      <c r="AN7985" s="17" t="e">
        <f t="shared" si="2759"/>
        <v>#N/A</v>
      </c>
      <c r="AO7985" s="17" t="e">
        <f t="shared" si="2760"/>
        <v>#N/A</v>
      </c>
      <c r="AP7985" s="17" t="e">
        <f t="shared" si="2761"/>
        <v>#N/A</v>
      </c>
      <c r="AQ7985" s="17" t="e">
        <f t="shared" si="2762"/>
        <v>#N/A</v>
      </c>
      <c r="AR7985" s="17" t="e">
        <f t="shared" si="2763"/>
        <v>#N/A</v>
      </c>
    </row>
    <row r="7986" spans="2:44" x14ac:dyDescent="0.25">
      <c r="B7986" t="e">
        <f>INDEX(RawData!$A$2:$A$1048576,MATCH(FmtData!$B$4+(ROW()-10),RawData!$A$2:$A$1048576,0))</f>
        <v>#N/A</v>
      </c>
      <c r="C79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6)</f>
        <v>#N/A</v>
      </c>
      <c r="D79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86" t="e">
        <f>INDEX(RawData!E$2:E$1048576,MATCH(FmtData!$B$4+(ROW()-10),RawData!$A$2:$A$1048576,0))</f>
        <v>#N/A</v>
      </c>
      <c r="F7986" t="e">
        <f>INDEX(RawData!F$2:F$1048576,MATCH(FmtData!$B$4+(ROW()-10),RawData!$A$2:$A$1048576,0))</f>
        <v>#N/A</v>
      </c>
      <c r="G7986" t="e">
        <f>INDEX(RawData!G$2:G$1048576,MATCH(FmtData!$B$4+(ROW()-10),RawData!$A$2:$A$1048576,0))</f>
        <v>#N/A</v>
      </c>
      <c r="H7986" t="e">
        <f>INDEX(RawData!H$2:H$1048576,MATCH(FmtData!$B$4+(ROW()-10),RawData!$A$2:$A$1048576,0))</f>
        <v>#N/A</v>
      </c>
      <c r="I7986" t="e">
        <f>INDEX(RawData!I$2:I$1048576,MATCH(FmtData!$B$4+(ROW()-10),RawData!$A$2:$A$1048576,0))</f>
        <v>#N/A</v>
      </c>
      <c r="J7986" t="e">
        <f>INDEX(RawData!J$2:J$1048576,MATCH(FmtData!$B$4+(ROW()-10),RawData!$A$2:$A$1048576,0))</f>
        <v>#N/A</v>
      </c>
      <c r="K7986" t="e">
        <f>INDEX(RawData!K$2:K$1048576,MATCH(FmtData!$B$4+(ROW()-10),RawData!$A$2:$A$1048576,0))</f>
        <v>#N/A</v>
      </c>
      <c r="L7986" t="e">
        <f>INDEX(RawData!L$2:L$1048576,MATCH(FmtData!$B$4+(ROW()-10),RawData!$A$2:$A$1048576,0))</f>
        <v>#N/A</v>
      </c>
      <c r="M7986" t="e">
        <f>INDEX(RawData!M$2:M$1048576,MATCH(FmtData!$B$4+(ROW()-10),RawData!$A$2:$A$1048576,0))</f>
        <v>#N/A</v>
      </c>
      <c r="N7986" t="e">
        <f>INDEX(RawData!N$2:N$1048576,MATCH(FmtData!$B$4+(ROW()-10),RawData!$A$2:$A$1048576,0))</f>
        <v>#N/A</v>
      </c>
      <c r="O7986" t="e">
        <f>INDEX(RawData!O$2:O$1048576,MATCH(FmtData!$B$4+(ROW()-10),RawData!$A$2:$A$1048576,0))</f>
        <v>#N/A</v>
      </c>
      <c r="P7986" t="e">
        <f>INDEX(RawData!P$2:P$1048576,MATCH(FmtData!$B$4+(ROW()-10),RawData!$A$2:$A$1048576,0))</f>
        <v>#N/A</v>
      </c>
      <c r="Q7986" t="e">
        <f>INDEX(RawData!Q$2:Q$1048576,MATCH(FmtData!$B$4+(ROW()-10),RawData!$A$2:$A$1048576,0))</f>
        <v>#N/A</v>
      </c>
      <c r="R7986" t="e">
        <f>INDEX(RawData!R$2:R$1048576,MATCH(FmtData!$B$4+(ROW()-10),RawData!$A$2:$A$1048576,0))</f>
        <v>#N/A</v>
      </c>
      <c r="S7986" t="e">
        <f>INDEX(RawData!S$2:S$1048576,MATCH(FmtData!$B$4+(ROW()-10),RawData!$A$2:$A$1048576,0))</f>
        <v>#N/A</v>
      </c>
      <c r="T7986" t="e">
        <f>INDEX(RawData!T$2:T$1048576,MATCH(FmtData!$B$4+(ROW()-10),RawData!$A$2:$A$1048576,0))</f>
        <v>#N/A</v>
      </c>
      <c r="U7986" t="e">
        <f>INDEX(RawData!U$2:U$1048576,MATCH(FmtData!$B$4+(ROW()-10),RawData!$A$2:$A$1048576,0))</f>
        <v>#N/A</v>
      </c>
      <c r="V7986" t="e">
        <f>INDEX(RawData!V$2:V$1048576,MATCH(FmtData!$B$4+(ROW()-10),RawData!$A$2:$A$1048576,0))</f>
        <v>#N/A</v>
      </c>
      <c r="W7986" s="8" t="e">
        <f t="shared" si="2745"/>
        <v>#N/A</v>
      </c>
      <c r="X7986" s="8" t="e">
        <f t="shared" si="2746"/>
        <v>#N/A</v>
      </c>
      <c r="Y7986" s="8" t="e">
        <f t="shared" si="2747"/>
        <v>#N/A</v>
      </c>
      <c r="Z7986" s="8" t="e">
        <f t="shared" si="2764"/>
        <v>#N/A</v>
      </c>
      <c r="AA7986" s="8" t="e">
        <f t="shared" si="2765"/>
        <v>#N/A</v>
      </c>
      <c r="AB7986" s="8" t="e">
        <f t="shared" si="2748"/>
        <v>#N/A</v>
      </c>
      <c r="AC7986" s="6" t="e">
        <f t="shared" si="2749"/>
        <v>#N/A</v>
      </c>
      <c r="AD7986" s="15" t="e">
        <f t="shared" si="2750"/>
        <v>#N/A</v>
      </c>
      <c r="AE7986" s="15" t="e">
        <f t="shared" si="2751"/>
        <v>#N/A</v>
      </c>
      <c r="AF7986" s="15" t="e">
        <f t="shared" si="2752"/>
        <v>#N/A</v>
      </c>
      <c r="AG7986" s="15" t="e">
        <f t="shared" si="2753"/>
        <v>#N/A</v>
      </c>
      <c r="AH7986" s="15" t="e">
        <f t="shared" si="2766"/>
        <v>#N/A</v>
      </c>
      <c r="AI7986" s="17" t="e">
        <f t="shared" si="2754"/>
        <v>#N/A</v>
      </c>
      <c r="AJ7986" s="17" t="e">
        <f t="shared" si="2755"/>
        <v>#N/A</v>
      </c>
      <c r="AK7986" s="17" t="e">
        <f t="shared" si="2756"/>
        <v>#N/A</v>
      </c>
      <c r="AL7986" s="17" t="e">
        <f t="shared" si="2757"/>
        <v>#N/A</v>
      </c>
      <c r="AM7986" s="17" t="e">
        <f t="shared" si="2758"/>
        <v>#N/A</v>
      </c>
      <c r="AN7986" s="17" t="e">
        <f t="shared" si="2759"/>
        <v>#N/A</v>
      </c>
      <c r="AO7986" s="17" t="e">
        <f t="shared" si="2760"/>
        <v>#N/A</v>
      </c>
      <c r="AP7986" s="17" t="e">
        <f t="shared" si="2761"/>
        <v>#N/A</v>
      </c>
      <c r="AQ7986" s="17" t="e">
        <f t="shared" si="2762"/>
        <v>#N/A</v>
      </c>
      <c r="AR7986" s="17" t="e">
        <f t="shared" si="2763"/>
        <v>#N/A</v>
      </c>
    </row>
    <row r="7987" spans="2:44" x14ac:dyDescent="0.25">
      <c r="B7987" t="e">
        <f>INDEX(RawData!$A$2:$A$1048576,MATCH(FmtData!$B$4+(ROW()-10),RawData!$A$2:$A$1048576,0))</f>
        <v>#N/A</v>
      </c>
      <c r="C79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7)</f>
        <v>#N/A</v>
      </c>
      <c r="D79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87" t="e">
        <f>INDEX(RawData!E$2:E$1048576,MATCH(FmtData!$B$4+(ROW()-10),RawData!$A$2:$A$1048576,0))</f>
        <v>#N/A</v>
      </c>
      <c r="F7987" t="e">
        <f>INDEX(RawData!F$2:F$1048576,MATCH(FmtData!$B$4+(ROW()-10),RawData!$A$2:$A$1048576,0))</f>
        <v>#N/A</v>
      </c>
      <c r="G7987" t="e">
        <f>INDEX(RawData!G$2:G$1048576,MATCH(FmtData!$B$4+(ROW()-10),RawData!$A$2:$A$1048576,0))</f>
        <v>#N/A</v>
      </c>
      <c r="H7987" t="e">
        <f>INDEX(RawData!H$2:H$1048576,MATCH(FmtData!$B$4+(ROW()-10),RawData!$A$2:$A$1048576,0))</f>
        <v>#N/A</v>
      </c>
      <c r="I7987" t="e">
        <f>INDEX(RawData!I$2:I$1048576,MATCH(FmtData!$B$4+(ROW()-10),RawData!$A$2:$A$1048576,0))</f>
        <v>#N/A</v>
      </c>
      <c r="J7987" t="e">
        <f>INDEX(RawData!J$2:J$1048576,MATCH(FmtData!$B$4+(ROW()-10),RawData!$A$2:$A$1048576,0))</f>
        <v>#N/A</v>
      </c>
      <c r="K7987" t="e">
        <f>INDEX(RawData!K$2:K$1048576,MATCH(FmtData!$B$4+(ROW()-10),RawData!$A$2:$A$1048576,0))</f>
        <v>#N/A</v>
      </c>
      <c r="L7987" t="e">
        <f>INDEX(RawData!L$2:L$1048576,MATCH(FmtData!$B$4+(ROW()-10),RawData!$A$2:$A$1048576,0))</f>
        <v>#N/A</v>
      </c>
      <c r="M7987" t="e">
        <f>INDEX(RawData!M$2:M$1048576,MATCH(FmtData!$B$4+(ROW()-10),RawData!$A$2:$A$1048576,0))</f>
        <v>#N/A</v>
      </c>
      <c r="N7987" t="e">
        <f>INDEX(RawData!N$2:N$1048576,MATCH(FmtData!$B$4+(ROW()-10),RawData!$A$2:$A$1048576,0))</f>
        <v>#N/A</v>
      </c>
      <c r="O7987" t="e">
        <f>INDEX(RawData!O$2:O$1048576,MATCH(FmtData!$B$4+(ROW()-10),RawData!$A$2:$A$1048576,0))</f>
        <v>#N/A</v>
      </c>
      <c r="P7987" t="e">
        <f>INDEX(RawData!P$2:P$1048576,MATCH(FmtData!$B$4+(ROW()-10),RawData!$A$2:$A$1048576,0))</f>
        <v>#N/A</v>
      </c>
      <c r="Q7987" t="e">
        <f>INDEX(RawData!Q$2:Q$1048576,MATCH(FmtData!$B$4+(ROW()-10),RawData!$A$2:$A$1048576,0))</f>
        <v>#N/A</v>
      </c>
      <c r="R7987" t="e">
        <f>INDEX(RawData!R$2:R$1048576,MATCH(FmtData!$B$4+(ROW()-10),RawData!$A$2:$A$1048576,0))</f>
        <v>#N/A</v>
      </c>
      <c r="S7987" t="e">
        <f>INDEX(RawData!S$2:S$1048576,MATCH(FmtData!$B$4+(ROW()-10),RawData!$A$2:$A$1048576,0))</f>
        <v>#N/A</v>
      </c>
      <c r="T7987" t="e">
        <f>INDEX(RawData!T$2:T$1048576,MATCH(FmtData!$B$4+(ROW()-10),RawData!$A$2:$A$1048576,0))</f>
        <v>#N/A</v>
      </c>
      <c r="U7987" t="e">
        <f>INDEX(RawData!U$2:U$1048576,MATCH(FmtData!$B$4+(ROW()-10),RawData!$A$2:$A$1048576,0))</f>
        <v>#N/A</v>
      </c>
      <c r="V7987" t="e">
        <f>INDEX(RawData!V$2:V$1048576,MATCH(FmtData!$B$4+(ROW()-10),RawData!$A$2:$A$1048576,0))</f>
        <v>#N/A</v>
      </c>
      <c r="W7987" s="8" t="e">
        <f t="shared" si="2745"/>
        <v>#N/A</v>
      </c>
      <c r="X7987" s="8" t="e">
        <f t="shared" si="2746"/>
        <v>#N/A</v>
      </c>
      <c r="Y7987" s="8" t="e">
        <f t="shared" si="2747"/>
        <v>#N/A</v>
      </c>
      <c r="Z7987" s="8" t="e">
        <f t="shared" si="2764"/>
        <v>#N/A</v>
      </c>
      <c r="AA7987" s="8" t="e">
        <f t="shared" si="2765"/>
        <v>#N/A</v>
      </c>
      <c r="AB7987" s="8" t="e">
        <f t="shared" si="2748"/>
        <v>#N/A</v>
      </c>
      <c r="AC7987" s="6" t="e">
        <f t="shared" si="2749"/>
        <v>#N/A</v>
      </c>
      <c r="AD7987" s="15" t="e">
        <f t="shared" si="2750"/>
        <v>#N/A</v>
      </c>
      <c r="AE7987" s="15" t="e">
        <f t="shared" si="2751"/>
        <v>#N/A</v>
      </c>
      <c r="AF7987" s="15" t="e">
        <f t="shared" si="2752"/>
        <v>#N/A</v>
      </c>
      <c r="AG7987" s="15" t="e">
        <f t="shared" si="2753"/>
        <v>#N/A</v>
      </c>
      <c r="AH7987" s="15" t="e">
        <f t="shared" si="2766"/>
        <v>#N/A</v>
      </c>
      <c r="AI7987" s="17" t="e">
        <f t="shared" si="2754"/>
        <v>#N/A</v>
      </c>
      <c r="AJ7987" s="17" t="e">
        <f t="shared" si="2755"/>
        <v>#N/A</v>
      </c>
      <c r="AK7987" s="17" t="e">
        <f t="shared" si="2756"/>
        <v>#N/A</v>
      </c>
      <c r="AL7987" s="17" t="e">
        <f t="shared" si="2757"/>
        <v>#N/A</v>
      </c>
      <c r="AM7987" s="17" t="e">
        <f t="shared" si="2758"/>
        <v>#N/A</v>
      </c>
      <c r="AN7987" s="17" t="e">
        <f t="shared" si="2759"/>
        <v>#N/A</v>
      </c>
      <c r="AO7987" s="17" t="e">
        <f t="shared" si="2760"/>
        <v>#N/A</v>
      </c>
      <c r="AP7987" s="17" t="e">
        <f t="shared" si="2761"/>
        <v>#N/A</v>
      </c>
      <c r="AQ7987" s="17" t="e">
        <f t="shared" si="2762"/>
        <v>#N/A</v>
      </c>
      <c r="AR7987" s="17" t="e">
        <f t="shared" si="2763"/>
        <v>#N/A</v>
      </c>
    </row>
    <row r="7988" spans="2:44" x14ac:dyDescent="0.25">
      <c r="B7988" t="e">
        <f>INDEX(RawData!$A$2:$A$1048576,MATCH(FmtData!$B$4+(ROW()-10),RawData!$A$2:$A$1048576,0))</f>
        <v>#N/A</v>
      </c>
      <c r="C79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8)</f>
        <v>#N/A</v>
      </c>
      <c r="D79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88" t="e">
        <f>INDEX(RawData!E$2:E$1048576,MATCH(FmtData!$B$4+(ROW()-10),RawData!$A$2:$A$1048576,0))</f>
        <v>#N/A</v>
      </c>
      <c r="F7988" t="e">
        <f>INDEX(RawData!F$2:F$1048576,MATCH(FmtData!$B$4+(ROW()-10),RawData!$A$2:$A$1048576,0))</f>
        <v>#N/A</v>
      </c>
      <c r="G7988" t="e">
        <f>INDEX(RawData!G$2:G$1048576,MATCH(FmtData!$B$4+(ROW()-10),RawData!$A$2:$A$1048576,0))</f>
        <v>#N/A</v>
      </c>
      <c r="H7988" t="e">
        <f>INDEX(RawData!H$2:H$1048576,MATCH(FmtData!$B$4+(ROW()-10),RawData!$A$2:$A$1048576,0))</f>
        <v>#N/A</v>
      </c>
      <c r="I7988" t="e">
        <f>INDEX(RawData!I$2:I$1048576,MATCH(FmtData!$B$4+(ROW()-10),RawData!$A$2:$A$1048576,0))</f>
        <v>#N/A</v>
      </c>
      <c r="J7988" t="e">
        <f>INDEX(RawData!J$2:J$1048576,MATCH(FmtData!$B$4+(ROW()-10),RawData!$A$2:$A$1048576,0))</f>
        <v>#N/A</v>
      </c>
      <c r="K7988" t="e">
        <f>INDEX(RawData!K$2:K$1048576,MATCH(FmtData!$B$4+(ROW()-10),RawData!$A$2:$A$1048576,0))</f>
        <v>#N/A</v>
      </c>
      <c r="L7988" t="e">
        <f>INDEX(RawData!L$2:L$1048576,MATCH(FmtData!$B$4+(ROW()-10),RawData!$A$2:$A$1048576,0))</f>
        <v>#N/A</v>
      </c>
      <c r="M7988" t="e">
        <f>INDEX(RawData!M$2:M$1048576,MATCH(FmtData!$B$4+(ROW()-10),RawData!$A$2:$A$1048576,0))</f>
        <v>#N/A</v>
      </c>
      <c r="N7988" t="e">
        <f>INDEX(RawData!N$2:N$1048576,MATCH(FmtData!$B$4+(ROW()-10),RawData!$A$2:$A$1048576,0))</f>
        <v>#N/A</v>
      </c>
      <c r="O7988" t="e">
        <f>INDEX(RawData!O$2:O$1048576,MATCH(FmtData!$B$4+(ROW()-10),RawData!$A$2:$A$1048576,0))</f>
        <v>#N/A</v>
      </c>
      <c r="P7988" t="e">
        <f>INDEX(RawData!P$2:P$1048576,MATCH(FmtData!$B$4+(ROW()-10),RawData!$A$2:$A$1048576,0))</f>
        <v>#N/A</v>
      </c>
      <c r="Q7988" t="e">
        <f>INDEX(RawData!Q$2:Q$1048576,MATCH(FmtData!$B$4+(ROW()-10),RawData!$A$2:$A$1048576,0))</f>
        <v>#N/A</v>
      </c>
      <c r="R7988" t="e">
        <f>INDEX(RawData!R$2:R$1048576,MATCH(FmtData!$B$4+(ROW()-10),RawData!$A$2:$A$1048576,0))</f>
        <v>#N/A</v>
      </c>
      <c r="S7988" t="e">
        <f>INDEX(RawData!S$2:S$1048576,MATCH(FmtData!$B$4+(ROW()-10),RawData!$A$2:$A$1048576,0))</f>
        <v>#N/A</v>
      </c>
      <c r="T7988" t="e">
        <f>INDEX(RawData!T$2:T$1048576,MATCH(FmtData!$B$4+(ROW()-10),RawData!$A$2:$A$1048576,0))</f>
        <v>#N/A</v>
      </c>
      <c r="U7988" t="e">
        <f>INDEX(RawData!U$2:U$1048576,MATCH(FmtData!$B$4+(ROW()-10),RawData!$A$2:$A$1048576,0))</f>
        <v>#N/A</v>
      </c>
      <c r="V7988" t="e">
        <f>INDEX(RawData!V$2:V$1048576,MATCH(FmtData!$B$4+(ROW()-10),RawData!$A$2:$A$1048576,0))</f>
        <v>#N/A</v>
      </c>
      <c r="W7988" s="8" t="e">
        <f t="shared" si="2745"/>
        <v>#N/A</v>
      </c>
      <c r="X7988" s="8" t="e">
        <f t="shared" si="2746"/>
        <v>#N/A</v>
      </c>
      <c r="Y7988" s="8" t="e">
        <f t="shared" si="2747"/>
        <v>#N/A</v>
      </c>
      <c r="Z7988" s="8" t="e">
        <f t="shared" si="2764"/>
        <v>#N/A</v>
      </c>
      <c r="AA7988" s="8" t="e">
        <f t="shared" si="2765"/>
        <v>#N/A</v>
      </c>
      <c r="AB7988" s="8" t="e">
        <f t="shared" si="2748"/>
        <v>#N/A</v>
      </c>
      <c r="AC7988" s="6" t="e">
        <f t="shared" si="2749"/>
        <v>#N/A</v>
      </c>
      <c r="AD7988" s="15" t="e">
        <f t="shared" si="2750"/>
        <v>#N/A</v>
      </c>
      <c r="AE7988" s="15" t="e">
        <f t="shared" si="2751"/>
        <v>#N/A</v>
      </c>
      <c r="AF7988" s="15" t="e">
        <f t="shared" si="2752"/>
        <v>#N/A</v>
      </c>
      <c r="AG7988" s="15" t="e">
        <f t="shared" si="2753"/>
        <v>#N/A</v>
      </c>
      <c r="AH7988" s="15" t="e">
        <f t="shared" si="2766"/>
        <v>#N/A</v>
      </c>
      <c r="AI7988" s="17" t="e">
        <f t="shared" si="2754"/>
        <v>#N/A</v>
      </c>
      <c r="AJ7988" s="17" t="e">
        <f t="shared" si="2755"/>
        <v>#N/A</v>
      </c>
      <c r="AK7988" s="17" t="e">
        <f t="shared" si="2756"/>
        <v>#N/A</v>
      </c>
      <c r="AL7988" s="17" t="e">
        <f t="shared" si="2757"/>
        <v>#N/A</v>
      </c>
      <c r="AM7988" s="17" t="e">
        <f t="shared" si="2758"/>
        <v>#N/A</v>
      </c>
      <c r="AN7988" s="17" t="e">
        <f t="shared" si="2759"/>
        <v>#N/A</v>
      </c>
      <c r="AO7988" s="17" t="e">
        <f t="shared" si="2760"/>
        <v>#N/A</v>
      </c>
      <c r="AP7988" s="17" t="e">
        <f t="shared" si="2761"/>
        <v>#N/A</v>
      </c>
      <c r="AQ7988" s="17" t="e">
        <f t="shared" si="2762"/>
        <v>#N/A</v>
      </c>
      <c r="AR7988" s="17" t="e">
        <f t="shared" si="2763"/>
        <v>#N/A</v>
      </c>
    </row>
    <row r="7989" spans="2:44" x14ac:dyDescent="0.25">
      <c r="B7989" t="e">
        <f>INDEX(RawData!$A$2:$A$1048576,MATCH(FmtData!$B$4+(ROW()-10),RawData!$A$2:$A$1048576,0))</f>
        <v>#N/A</v>
      </c>
      <c r="C79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9)</f>
        <v>#N/A</v>
      </c>
      <c r="D79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89" t="e">
        <f>INDEX(RawData!E$2:E$1048576,MATCH(FmtData!$B$4+(ROW()-10),RawData!$A$2:$A$1048576,0))</f>
        <v>#N/A</v>
      </c>
      <c r="F7989" t="e">
        <f>INDEX(RawData!F$2:F$1048576,MATCH(FmtData!$B$4+(ROW()-10),RawData!$A$2:$A$1048576,0))</f>
        <v>#N/A</v>
      </c>
      <c r="G7989" t="e">
        <f>INDEX(RawData!G$2:G$1048576,MATCH(FmtData!$B$4+(ROW()-10),RawData!$A$2:$A$1048576,0))</f>
        <v>#N/A</v>
      </c>
      <c r="H7989" t="e">
        <f>INDEX(RawData!H$2:H$1048576,MATCH(FmtData!$B$4+(ROW()-10),RawData!$A$2:$A$1048576,0))</f>
        <v>#N/A</v>
      </c>
      <c r="I7989" t="e">
        <f>INDEX(RawData!I$2:I$1048576,MATCH(FmtData!$B$4+(ROW()-10),RawData!$A$2:$A$1048576,0))</f>
        <v>#N/A</v>
      </c>
      <c r="J7989" t="e">
        <f>INDEX(RawData!J$2:J$1048576,MATCH(FmtData!$B$4+(ROW()-10),RawData!$A$2:$A$1048576,0))</f>
        <v>#N/A</v>
      </c>
      <c r="K7989" t="e">
        <f>INDEX(RawData!K$2:K$1048576,MATCH(FmtData!$B$4+(ROW()-10),RawData!$A$2:$A$1048576,0))</f>
        <v>#N/A</v>
      </c>
      <c r="L7989" t="e">
        <f>INDEX(RawData!L$2:L$1048576,MATCH(FmtData!$B$4+(ROW()-10),RawData!$A$2:$A$1048576,0))</f>
        <v>#N/A</v>
      </c>
      <c r="M7989" t="e">
        <f>INDEX(RawData!M$2:M$1048576,MATCH(FmtData!$B$4+(ROW()-10),RawData!$A$2:$A$1048576,0))</f>
        <v>#N/A</v>
      </c>
      <c r="N7989" t="e">
        <f>INDEX(RawData!N$2:N$1048576,MATCH(FmtData!$B$4+(ROW()-10),RawData!$A$2:$A$1048576,0))</f>
        <v>#N/A</v>
      </c>
      <c r="O7989" t="e">
        <f>INDEX(RawData!O$2:O$1048576,MATCH(FmtData!$B$4+(ROW()-10),RawData!$A$2:$A$1048576,0))</f>
        <v>#N/A</v>
      </c>
      <c r="P7989" t="e">
        <f>INDEX(RawData!P$2:P$1048576,MATCH(FmtData!$B$4+(ROW()-10),RawData!$A$2:$A$1048576,0))</f>
        <v>#N/A</v>
      </c>
      <c r="Q7989" t="e">
        <f>INDEX(RawData!Q$2:Q$1048576,MATCH(FmtData!$B$4+(ROW()-10),RawData!$A$2:$A$1048576,0))</f>
        <v>#N/A</v>
      </c>
      <c r="R7989" t="e">
        <f>INDEX(RawData!R$2:R$1048576,MATCH(FmtData!$B$4+(ROW()-10),RawData!$A$2:$A$1048576,0))</f>
        <v>#N/A</v>
      </c>
      <c r="S7989" t="e">
        <f>INDEX(RawData!S$2:S$1048576,MATCH(FmtData!$B$4+(ROW()-10),RawData!$A$2:$A$1048576,0))</f>
        <v>#N/A</v>
      </c>
      <c r="T7989" t="e">
        <f>INDEX(RawData!T$2:T$1048576,MATCH(FmtData!$B$4+(ROW()-10),RawData!$A$2:$A$1048576,0))</f>
        <v>#N/A</v>
      </c>
      <c r="U7989" t="e">
        <f>INDEX(RawData!U$2:U$1048576,MATCH(FmtData!$B$4+(ROW()-10),RawData!$A$2:$A$1048576,0))</f>
        <v>#N/A</v>
      </c>
      <c r="V7989" t="e">
        <f>INDEX(RawData!V$2:V$1048576,MATCH(FmtData!$B$4+(ROW()-10),RawData!$A$2:$A$1048576,0))</f>
        <v>#N/A</v>
      </c>
      <c r="W7989" s="8" t="e">
        <f t="shared" si="2745"/>
        <v>#N/A</v>
      </c>
      <c r="X7989" s="8" t="e">
        <f t="shared" si="2746"/>
        <v>#N/A</v>
      </c>
      <c r="Y7989" s="8" t="e">
        <f t="shared" si="2747"/>
        <v>#N/A</v>
      </c>
      <c r="Z7989" s="8" t="e">
        <f t="shared" si="2764"/>
        <v>#N/A</v>
      </c>
      <c r="AA7989" s="8" t="e">
        <f t="shared" si="2765"/>
        <v>#N/A</v>
      </c>
      <c r="AB7989" s="8" t="e">
        <f t="shared" si="2748"/>
        <v>#N/A</v>
      </c>
      <c r="AC7989" s="6" t="e">
        <f t="shared" si="2749"/>
        <v>#N/A</v>
      </c>
      <c r="AD7989" s="15" t="e">
        <f t="shared" si="2750"/>
        <v>#N/A</v>
      </c>
      <c r="AE7989" s="15" t="e">
        <f t="shared" si="2751"/>
        <v>#N/A</v>
      </c>
      <c r="AF7989" s="15" t="e">
        <f t="shared" si="2752"/>
        <v>#N/A</v>
      </c>
      <c r="AG7989" s="15" t="e">
        <f t="shared" si="2753"/>
        <v>#N/A</v>
      </c>
      <c r="AH7989" s="15" t="e">
        <f t="shared" si="2766"/>
        <v>#N/A</v>
      </c>
      <c r="AI7989" s="17" t="e">
        <f t="shared" si="2754"/>
        <v>#N/A</v>
      </c>
      <c r="AJ7989" s="17" t="e">
        <f t="shared" si="2755"/>
        <v>#N/A</v>
      </c>
      <c r="AK7989" s="17" t="e">
        <f t="shared" si="2756"/>
        <v>#N/A</v>
      </c>
      <c r="AL7989" s="17" t="e">
        <f t="shared" si="2757"/>
        <v>#N/A</v>
      </c>
      <c r="AM7989" s="17" t="e">
        <f t="shared" si="2758"/>
        <v>#N/A</v>
      </c>
      <c r="AN7989" s="17" t="e">
        <f t="shared" si="2759"/>
        <v>#N/A</v>
      </c>
      <c r="AO7989" s="17" t="e">
        <f t="shared" si="2760"/>
        <v>#N/A</v>
      </c>
      <c r="AP7989" s="17" t="e">
        <f t="shared" si="2761"/>
        <v>#N/A</v>
      </c>
      <c r="AQ7989" s="17" t="e">
        <f t="shared" si="2762"/>
        <v>#N/A</v>
      </c>
      <c r="AR7989" s="17" t="e">
        <f t="shared" si="2763"/>
        <v>#N/A</v>
      </c>
    </row>
    <row r="7990" spans="2:44" x14ac:dyDescent="0.25">
      <c r="B7990" t="e">
        <f>INDEX(RawData!$A$2:$A$1048576,MATCH(FmtData!$B$4+(ROW()-10),RawData!$A$2:$A$1048576,0))</f>
        <v>#N/A</v>
      </c>
      <c r="C79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0)</f>
        <v>#N/A</v>
      </c>
      <c r="D79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90" t="e">
        <f>INDEX(RawData!E$2:E$1048576,MATCH(FmtData!$B$4+(ROW()-10),RawData!$A$2:$A$1048576,0))</f>
        <v>#N/A</v>
      </c>
      <c r="F7990" t="e">
        <f>INDEX(RawData!F$2:F$1048576,MATCH(FmtData!$B$4+(ROW()-10),RawData!$A$2:$A$1048576,0))</f>
        <v>#N/A</v>
      </c>
      <c r="G7990" t="e">
        <f>INDEX(RawData!G$2:G$1048576,MATCH(FmtData!$B$4+(ROW()-10),RawData!$A$2:$A$1048576,0))</f>
        <v>#N/A</v>
      </c>
      <c r="H7990" t="e">
        <f>INDEX(RawData!H$2:H$1048576,MATCH(FmtData!$B$4+(ROW()-10),RawData!$A$2:$A$1048576,0))</f>
        <v>#N/A</v>
      </c>
      <c r="I7990" t="e">
        <f>INDEX(RawData!I$2:I$1048576,MATCH(FmtData!$B$4+(ROW()-10),RawData!$A$2:$A$1048576,0))</f>
        <v>#N/A</v>
      </c>
      <c r="J7990" t="e">
        <f>INDEX(RawData!J$2:J$1048576,MATCH(FmtData!$B$4+(ROW()-10),RawData!$A$2:$A$1048576,0))</f>
        <v>#N/A</v>
      </c>
      <c r="K7990" t="e">
        <f>INDEX(RawData!K$2:K$1048576,MATCH(FmtData!$B$4+(ROW()-10),RawData!$A$2:$A$1048576,0))</f>
        <v>#N/A</v>
      </c>
      <c r="L7990" t="e">
        <f>INDEX(RawData!L$2:L$1048576,MATCH(FmtData!$B$4+(ROW()-10),RawData!$A$2:$A$1048576,0))</f>
        <v>#N/A</v>
      </c>
      <c r="M7990" t="e">
        <f>INDEX(RawData!M$2:M$1048576,MATCH(FmtData!$B$4+(ROW()-10),RawData!$A$2:$A$1048576,0))</f>
        <v>#N/A</v>
      </c>
      <c r="N7990" t="e">
        <f>INDEX(RawData!N$2:N$1048576,MATCH(FmtData!$B$4+(ROW()-10),RawData!$A$2:$A$1048576,0))</f>
        <v>#N/A</v>
      </c>
      <c r="O7990" t="e">
        <f>INDEX(RawData!O$2:O$1048576,MATCH(FmtData!$B$4+(ROW()-10),RawData!$A$2:$A$1048576,0))</f>
        <v>#N/A</v>
      </c>
      <c r="P7990" t="e">
        <f>INDEX(RawData!P$2:P$1048576,MATCH(FmtData!$B$4+(ROW()-10),RawData!$A$2:$A$1048576,0))</f>
        <v>#N/A</v>
      </c>
      <c r="Q7990" t="e">
        <f>INDEX(RawData!Q$2:Q$1048576,MATCH(FmtData!$B$4+(ROW()-10),RawData!$A$2:$A$1048576,0))</f>
        <v>#N/A</v>
      </c>
      <c r="R7990" t="e">
        <f>INDEX(RawData!R$2:R$1048576,MATCH(FmtData!$B$4+(ROW()-10),RawData!$A$2:$A$1048576,0))</f>
        <v>#N/A</v>
      </c>
      <c r="S7990" t="e">
        <f>INDEX(RawData!S$2:S$1048576,MATCH(FmtData!$B$4+(ROW()-10),RawData!$A$2:$A$1048576,0))</f>
        <v>#N/A</v>
      </c>
      <c r="T7990" t="e">
        <f>INDEX(RawData!T$2:T$1048576,MATCH(FmtData!$B$4+(ROW()-10),RawData!$A$2:$A$1048576,0))</f>
        <v>#N/A</v>
      </c>
      <c r="U7990" t="e">
        <f>INDEX(RawData!U$2:U$1048576,MATCH(FmtData!$B$4+(ROW()-10),RawData!$A$2:$A$1048576,0))</f>
        <v>#N/A</v>
      </c>
      <c r="V7990" t="e">
        <f>INDEX(RawData!V$2:V$1048576,MATCH(FmtData!$B$4+(ROW()-10),RawData!$A$2:$A$1048576,0))</f>
        <v>#N/A</v>
      </c>
      <c r="W7990" s="8" t="e">
        <f t="shared" si="2745"/>
        <v>#N/A</v>
      </c>
      <c r="X7990" s="8" t="e">
        <f t="shared" si="2746"/>
        <v>#N/A</v>
      </c>
      <c r="Y7990" s="8" t="e">
        <f t="shared" si="2747"/>
        <v>#N/A</v>
      </c>
      <c r="Z7990" s="8" t="e">
        <f t="shared" si="2764"/>
        <v>#N/A</v>
      </c>
      <c r="AA7990" s="8" t="e">
        <f t="shared" si="2765"/>
        <v>#N/A</v>
      </c>
      <c r="AB7990" s="8" t="e">
        <f t="shared" si="2748"/>
        <v>#N/A</v>
      </c>
      <c r="AC7990" s="6" t="e">
        <f t="shared" si="2749"/>
        <v>#N/A</v>
      </c>
      <c r="AD7990" s="15" t="e">
        <f t="shared" si="2750"/>
        <v>#N/A</v>
      </c>
      <c r="AE7990" s="15" t="e">
        <f t="shared" si="2751"/>
        <v>#N/A</v>
      </c>
      <c r="AF7990" s="15" t="e">
        <f t="shared" si="2752"/>
        <v>#N/A</v>
      </c>
      <c r="AG7990" s="15" t="e">
        <f t="shared" si="2753"/>
        <v>#N/A</v>
      </c>
      <c r="AH7990" s="15" t="e">
        <f t="shared" si="2766"/>
        <v>#N/A</v>
      </c>
      <c r="AI7990" s="17" t="e">
        <f t="shared" si="2754"/>
        <v>#N/A</v>
      </c>
      <c r="AJ7990" s="17" t="e">
        <f t="shared" si="2755"/>
        <v>#N/A</v>
      </c>
      <c r="AK7990" s="17" t="e">
        <f t="shared" si="2756"/>
        <v>#N/A</v>
      </c>
      <c r="AL7990" s="17" t="e">
        <f t="shared" si="2757"/>
        <v>#N/A</v>
      </c>
      <c r="AM7990" s="17" t="e">
        <f t="shared" si="2758"/>
        <v>#N/A</v>
      </c>
      <c r="AN7990" s="17" t="e">
        <f t="shared" si="2759"/>
        <v>#N/A</v>
      </c>
      <c r="AO7990" s="17" t="e">
        <f t="shared" si="2760"/>
        <v>#N/A</v>
      </c>
      <c r="AP7990" s="17" t="e">
        <f t="shared" si="2761"/>
        <v>#N/A</v>
      </c>
      <c r="AQ7990" s="17" t="e">
        <f t="shared" si="2762"/>
        <v>#N/A</v>
      </c>
      <c r="AR7990" s="17" t="e">
        <f t="shared" si="2763"/>
        <v>#N/A</v>
      </c>
    </row>
    <row r="7991" spans="2:44" x14ac:dyDescent="0.25">
      <c r="B7991" t="e">
        <f>INDEX(RawData!$A$2:$A$1048576,MATCH(FmtData!$B$4+(ROW()-10),RawData!$A$2:$A$1048576,0))</f>
        <v>#N/A</v>
      </c>
      <c r="C79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1)</f>
        <v>#N/A</v>
      </c>
      <c r="D79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91" t="e">
        <f>INDEX(RawData!E$2:E$1048576,MATCH(FmtData!$B$4+(ROW()-10),RawData!$A$2:$A$1048576,0))</f>
        <v>#N/A</v>
      </c>
      <c r="F7991" t="e">
        <f>INDEX(RawData!F$2:F$1048576,MATCH(FmtData!$B$4+(ROW()-10),RawData!$A$2:$A$1048576,0))</f>
        <v>#N/A</v>
      </c>
      <c r="G7991" t="e">
        <f>INDEX(RawData!G$2:G$1048576,MATCH(FmtData!$B$4+(ROW()-10),RawData!$A$2:$A$1048576,0))</f>
        <v>#N/A</v>
      </c>
      <c r="H7991" t="e">
        <f>INDEX(RawData!H$2:H$1048576,MATCH(FmtData!$B$4+(ROW()-10),RawData!$A$2:$A$1048576,0))</f>
        <v>#N/A</v>
      </c>
      <c r="I7991" t="e">
        <f>INDEX(RawData!I$2:I$1048576,MATCH(FmtData!$B$4+(ROW()-10),RawData!$A$2:$A$1048576,0))</f>
        <v>#N/A</v>
      </c>
      <c r="J7991" t="e">
        <f>INDEX(RawData!J$2:J$1048576,MATCH(FmtData!$B$4+(ROW()-10),RawData!$A$2:$A$1048576,0))</f>
        <v>#N/A</v>
      </c>
      <c r="K7991" t="e">
        <f>INDEX(RawData!K$2:K$1048576,MATCH(FmtData!$B$4+(ROW()-10),RawData!$A$2:$A$1048576,0))</f>
        <v>#N/A</v>
      </c>
      <c r="L7991" t="e">
        <f>INDEX(RawData!L$2:L$1048576,MATCH(FmtData!$B$4+(ROW()-10),RawData!$A$2:$A$1048576,0))</f>
        <v>#N/A</v>
      </c>
      <c r="M7991" t="e">
        <f>INDEX(RawData!M$2:M$1048576,MATCH(FmtData!$B$4+(ROW()-10),RawData!$A$2:$A$1048576,0))</f>
        <v>#N/A</v>
      </c>
      <c r="N7991" t="e">
        <f>INDEX(RawData!N$2:N$1048576,MATCH(FmtData!$B$4+(ROW()-10),RawData!$A$2:$A$1048576,0))</f>
        <v>#N/A</v>
      </c>
      <c r="O7991" t="e">
        <f>INDEX(RawData!O$2:O$1048576,MATCH(FmtData!$B$4+(ROW()-10),RawData!$A$2:$A$1048576,0))</f>
        <v>#N/A</v>
      </c>
      <c r="P7991" t="e">
        <f>INDEX(RawData!P$2:P$1048576,MATCH(FmtData!$B$4+(ROW()-10),RawData!$A$2:$A$1048576,0))</f>
        <v>#N/A</v>
      </c>
      <c r="Q7991" t="e">
        <f>INDEX(RawData!Q$2:Q$1048576,MATCH(FmtData!$B$4+(ROW()-10),RawData!$A$2:$A$1048576,0))</f>
        <v>#N/A</v>
      </c>
      <c r="R7991" t="e">
        <f>INDEX(RawData!R$2:R$1048576,MATCH(FmtData!$B$4+(ROW()-10),RawData!$A$2:$A$1048576,0))</f>
        <v>#N/A</v>
      </c>
      <c r="S7991" t="e">
        <f>INDEX(RawData!S$2:S$1048576,MATCH(FmtData!$B$4+(ROW()-10),RawData!$A$2:$A$1048576,0))</f>
        <v>#N/A</v>
      </c>
      <c r="T7991" t="e">
        <f>INDEX(RawData!T$2:T$1048576,MATCH(FmtData!$B$4+(ROW()-10),RawData!$A$2:$A$1048576,0))</f>
        <v>#N/A</v>
      </c>
      <c r="U7991" t="e">
        <f>INDEX(RawData!U$2:U$1048576,MATCH(FmtData!$B$4+(ROW()-10),RawData!$A$2:$A$1048576,0))</f>
        <v>#N/A</v>
      </c>
      <c r="V7991" t="e">
        <f>INDEX(RawData!V$2:V$1048576,MATCH(FmtData!$B$4+(ROW()-10),RawData!$A$2:$A$1048576,0))</f>
        <v>#N/A</v>
      </c>
      <c r="W7991" s="8" t="e">
        <f t="shared" si="2745"/>
        <v>#N/A</v>
      </c>
      <c r="X7991" s="8" t="e">
        <f t="shared" si="2746"/>
        <v>#N/A</v>
      </c>
      <c r="Y7991" s="8" t="e">
        <f t="shared" si="2747"/>
        <v>#N/A</v>
      </c>
      <c r="Z7991" s="8" t="e">
        <f t="shared" si="2764"/>
        <v>#N/A</v>
      </c>
      <c r="AA7991" s="8" t="e">
        <f t="shared" si="2765"/>
        <v>#N/A</v>
      </c>
      <c r="AB7991" s="8" t="e">
        <f t="shared" si="2748"/>
        <v>#N/A</v>
      </c>
      <c r="AC7991" s="6" t="e">
        <f t="shared" si="2749"/>
        <v>#N/A</v>
      </c>
      <c r="AD7991" s="15" t="e">
        <f t="shared" si="2750"/>
        <v>#N/A</v>
      </c>
      <c r="AE7991" s="15" t="e">
        <f t="shared" si="2751"/>
        <v>#N/A</v>
      </c>
      <c r="AF7991" s="15" t="e">
        <f t="shared" si="2752"/>
        <v>#N/A</v>
      </c>
      <c r="AG7991" s="15" t="e">
        <f t="shared" si="2753"/>
        <v>#N/A</v>
      </c>
      <c r="AH7991" s="15" t="e">
        <f t="shared" si="2766"/>
        <v>#N/A</v>
      </c>
      <c r="AI7991" s="17" t="e">
        <f t="shared" si="2754"/>
        <v>#N/A</v>
      </c>
      <c r="AJ7991" s="17" t="e">
        <f t="shared" si="2755"/>
        <v>#N/A</v>
      </c>
      <c r="AK7991" s="17" t="e">
        <f t="shared" si="2756"/>
        <v>#N/A</v>
      </c>
      <c r="AL7991" s="17" t="e">
        <f t="shared" si="2757"/>
        <v>#N/A</v>
      </c>
      <c r="AM7991" s="17" t="e">
        <f t="shared" si="2758"/>
        <v>#N/A</v>
      </c>
      <c r="AN7991" s="17" t="e">
        <f t="shared" si="2759"/>
        <v>#N/A</v>
      </c>
      <c r="AO7991" s="17" t="e">
        <f t="shared" si="2760"/>
        <v>#N/A</v>
      </c>
      <c r="AP7991" s="17" t="e">
        <f t="shared" si="2761"/>
        <v>#N/A</v>
      </c>
      <c r="AQ7991" s="17" t="e">
        <f t="shared" si="2762"/>
        <v>#N/A</v>
      </c>
      <c r="AR7991" s="17" t="e">
        <f t="shared" si="2763"/>
        <v>#N/A</v>
      </c>
    </row>
    <row r="7992" spans="2:44" x14ac:dyDescent="0.25">
      <c r="B7992" t="e">
        <f>INDEX(RawData!$A$2:$A$1048576,MATCH(FmtData!$B$4+(ROW()-10),RawData!$A$2:$A$1048576,0))</f>
        <v>#N/A</v>
      </c>
      <c r="C79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2)</f>
        <v>#N/A</v>
      </c>
      <c r="D79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92" t="e">
        <f>INDEX(RawData!E$2:E$1048576,MATCH(FmtData!$B$4+(ROW()-10),RawData!$A$2:$A$1048576,0))</f>
        <v>#N/A</v>
      </c>
      <c r="F7992" t="e">
        <f>INDEX(RawData!F$2:F$1048576,MATCH(FmtData!$B$4+(ROW()-10),RawData!$A$2:$A$1048576,0))</f>
        <v>#N/A</v>
      </c>
      <c r="G7992" t="e">
        <f>INDEX(RawData!G$2:G$1048576,MATCH(FmtData!$B$4+(ROW()-10),RawData!$A$2:$A$1048576,0))</f>
        <v>#N/A</v>
      </c>
      <c r="H7992" t="e">
        <f>INDEX(RawData!H$2:H$1048576,MATCH(FmtData!$B$4+(ROW()-10),RawData!$A$2:$A$1048576,0))</f>
        <v>#N/A</v>
      </c>
      <c r="I7992" t="e">
        <f>INDEX(RawData!I$2:I$1048576,MATCH(FmtData!$B$4+(ROW()-10),RawData!$A$2:$A$1048576,0))</f>
        <v>#N/A</v>
      </c>
      <c r="J7992" t="e">
        <f>INDEX(RawData!J$2:J$1048576,MATCH(FmtData!$B$4+(ROW()-10),RawData!$A$2:$A$1048576,0))</f>
        <v>#N/A</v>
      </c>
      <c r="K7992" t="e">
        <f>INDEX(RawData!K$2:K$1048576,MATCH(FmtData!$B$4+(ROW()-10),RawData!$A$2:$A$1048576,0))</f>
        <v>#N/A</v>
      </c>
      <c r="L7992" t="e">
        <f>INDEX(RawData!L$2:L$1048576,MATCH(FmtData!$B$4+(ROW()-10),RawData!$A$2:$A$1048576,0))</f>
        <v>#N/A</v>
      </c>
      <c r="M7992" t="e">
        <f>INDEX(RawData!M$2:M$1048576,MATCH(FmtData!$B$4+(ROW()-10),RawData!$A$2:$A$1048576,0))</f>
        <v>#N/A</v>
      </c>
      <c r="N7992" t="e">
        <f>INDEX(RawData!N$2:N$1048576,MATCH(FmtData!$B$4+(ROW()-10),RawData!$A$2:$A$1048576,0))</f>
        <v>#N/A</v>
      </c>
      <c r="O7992" t="e">
        <f>INDEX(RawData!O$2:O$1048576,MATCH(FmtData!$B$4+(ROW()-10),RawData!$A$2:$A$1048576,0))</f>
        <v>#N/A</v>
      </c>
      <c r="P7992" t="e">
        <f>INDEX(RawData!P$2:P$1048576,MATCH(FmtData!$B$4+(ROW()-10),RawData!$A$2:$A$1048576,0))</f>
        <v>#N/A</v>
      </c>
      <c r="Q7992" t="e">
        <f>INDEX(RawData!Q$2:Q$1048576,MATCH(FmtData!$B$4+(ROW()-10),RawData!$A$2:$A$1048576,0))</f>
        <v>#N/A</v>
      </c>
      <c r="R7992" t="e">
        <f>INDEX(RawData!R$2:R$1048576,MATCH(FmtData!$B$4+(ROW()-10),RawData!$A$2:$A$1048576,0))</f>
        <v>#N/A</v>
      </c>
      <c r="S7992" t="e">
        <f>INDEX(RawData!S$2:S$1048576,MATCH(FmtData!$B$4+(ROW()-10),RawData!$A$2:$A$1048576,0))</f>
        <v>#N/A</v>
      </c>
      <c r="T7992" t="e">
        <f>INDEX(RawData!T$2:T$1048576,MATCH(FmtData!$B$4+(ROW()-10),RawData!$A$2:$A$1048576,0))</f>
        <v>#N/A</v>
      </c>
      <c r="U7992" t="e">
        <f>INDEX(RawData!U$2:U$1048576,MATCH(FmtData!$B$4+(ROW()-10),RawData!$A$2:$A$1048576,0))</f>
        <v>#N/A</v>
      </c>
      <c r="V7992" t="e">
        <f>INDEX(RawData!V$2:V$1048576,MATCH(FmtData!$B$4+(ROW()-10),RawData!$A$2:$A$1048576,0))</f>
        <v>#N/A</v>
      </c>
      <c r="W7992" s="8" t="e">
        <f t="shared" si="2745"/>
        <v>#N/A</v>
      </c>
      <c r="X7992" s="8" t="e">
        <f t="shared" si="2746"/>
        <v>#N/A</v>
      </c>
      <c r="Y7992" s="8" t="e">
        <f t="shared" si="2747"/>
        <v>#N/A</v>
      </c>
      <c r="Z7992" s="8" t="e">
        <f t="shared" si="2764"/>
        <v>#N/A</v>
      </c>
      <c r="AA7992" s="8" t="e">
        <f t="shared" si="2765"/>
        <v>#N/A</v>
      </c>
      <c r="AB7992" s="8" t="e">
        <f t="shared" si="2748"/>
        <v>#N/A</v>
      </c>
      <c r="AC7992" s="6" t="e">
        <f t="shared" si="2749"/>
        <v>#N/A</v>
      </c>
      <c r="AD7992" s="15" t="e">
        <f t="shared" si="2750"/>
        <v>#N/A</v>
      </c>
      <c r="AE7992" s="15" t="e">
        <f t="shared" si="2751"/>
        <v>#N/A</v>
      </c>
      <c r="AF7992" s="15" t="e">
        <f t="shared" si="2752"/>
        <v>#N/A</v>
      </c>
      <c r="AG7992" s="15" t="e">
        <f t="shared" si="2753"/>
        <v>#N/A</v>
      </c>
      <c r="AH7992" s="15" t="e">
        <f t="shared" si="2766"/>
        <v>#N/A</v>
      </c>
      <c r="AI7992" s="17" t="e">
        <f t="shared" si="2754"/>
        <v>#N/A</v>
      </c>
      <c r="AJ7992" s="17" t="e">
        <f t="shared" si="2755"/>
        <v>#N/A</v>
      </c>
      <c r="AK7992" s="17" t="e">
        <f t="shared" si="2756"/>
        <v>#N/A</v>
      </c>
      <c r="AL7992" s="17" t="e">
        <f t="shared" si="2757"/>
        <v>#N/A</v>
      </c>
      <c r="AM7992" s="17" t="e">
        <f t="shared" si="2758"/>
        <v>#N/A</v>
      </c>
      <c r="AN7992" s="17" t="e">
        <f t="shared" si="2759"/>
        <v>#N/A</v>
      </c>
      <c r="AO7992" s="17" t="e">
        <f t="shared" si="2760"/>
        <v>#N/A</v>
      </c>
      <c r="AP7992" s="17" t="e">
        <f t="shared" si="2761"/>
        <v>#N/A</v>
      </c>
      <c r="AQ7992" s="17" t="e">
        <f t="shared" si="2762"/>
        <v>#N/A</v>
      </c>
      <c r="AR7992" s="17" t="e">
        <f t="shared" si="2763"/>
        <v>#N/A</v>
      </c>
    </row>
    <row r="7993" spans="2:44" x14ac:dyDescent="0.25">
      <c r="B7993" t="e">
        <f>INDEX(RawData!$A$2:$A$1048576,MATCH(FmtData!$B$4+(ROW()-10),RawData!$A$2:$A$1048576,0))</f>
        <v>#N/A</v>
      </c>
      <c r="C79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3)</f>
        <v>#N/A</v>
      </c>
      <c r="D79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93" t="e">
        <f>INDEX(RawData!E$2:E$1048576,MATCH(FmtData!$B$4+(ROW()-10),RawData!$A$2:$A$1048576,0))</f>
        <v>#N/A</v>
      </c>
      <c r="F7993" t="e">
        <f>INDEX(RawData!F$2:F$1048576,MATCH(FmtData!$B$4+(ROW()-10),RawData!$A$2:$A$1048576,0))</f>
        <v>#N/A</v>
      </c>
      <c r="G7993" t="e">
        <f>INDEX(RawData!G$2:G$1048576,MATCH(FmtData!$B$4+(ROW()-10),RawData!$A$2:$A$1048576,0))</f>
        <v>#N/A</v>
      </c>
      <c r="H7993" t="e">
        <f>INDEX(RawData!H$2:H$1048576,MATCH(FmtData!$B$4+(ROW()-10),RawData!$A$2:$A$1048576,0))</f>
        <v>#N/A</v>
      </c>
      <c r="I7993" t="e">
        <f>INDEX(RawData!I$2:I$1048576,MATCH(FmtData!$B$4+(ROW()-10),RawData!$A$2:$A$1048576,0))</f>
        <v>#N/A</v>
      </c>
      <c r="J7993" t="e">
        <f>INDEX(RawData!J$2:J$1048576,MATCH(FmtData!$B$4+(ROW()-10),RawData!$A$2:$A$1048576,0))</f>
        <v>#N/A</v>
      </c>
      <c r="K7993" t="e">
        <f>INDEX(RawData!K$2:K$1048576,MATCH(FmtData!$B$4+(ROW()-10),RawData!$A$2:$A$1048576,0))</f>
        <v>#N/A</v>
      </c>
      <c r="L7993" t="e">
        <f>INDEX(RawData!L$2:L$1048576,MATCH(FmtData!$B$4+(ROW()-10),RawData!$A$2:$A$1048576,0))</f>
        <v>#N/A</v>
      </c>
      <c r="M7993" t="e">
        <f>INDEX(RawData!M$2:M$1048576,MATCH(FmtData!$B$4+(ROW()-10),RawData!$A$2:$A$1048576,0))</f>
        <v>#N/A</v>
      </c>
      <c r="N7993" t="e">
        <f>INDEX(RawData!N$2:N$1048576,MATCH(FmtData!$B$4+(ROW()-10),RawData!$A$2:$A$1048576,0))</f>
        <v>#N/A</v>
      </c>
      <c r="O7993" t="e">
        <f>INDEX(RawData!O$2:O$1048576,MATCH(FmtData!$B$4+(ROW()-10),RawData!$A$2:$A$1048576,0))</f>
        <v>#N/A</v>
      </c>
      <c r="P7993" t="e">
        <f>INDEX(RawData!P$2:P$1048576,MATCH(FmtData!$B$4+(ROW()-10),RawData!$A$2:$A$1048576,0))</f>
        <v>#N/A</v>
      </c>
      <c r="Q7993" t="e">
        <f>INDEX(RawData!Q$2:Q$1048576,MATCH(FmtData!$B$4+(ROW()-10),RawData!$A$2:$A$1048576,0))</f>
        <v>#N/A</v>
      </c>
      <c r="R7993" t="e">
        <f>INDEX(RawData!R$2:R$1048576,MATCH(FmtData!$B$4+(ROW()-10),RawData!$A$2:$A$1048576,0))</f>
        <v>#N/A</v>
      </c>
      <c r="S7993" t="e">
        <f>INDEX(RawData!S$2:S$1048576,MATCH(FmtData!$B$4+(ROW()-10),RawData!$A$2:$A$1048576,0))</f>
        <v>#N/A</v>
      </c>
      <c r="T7993" t="e">
        <f>INDEX(RawData!T$2:T$1048576,MATCH(FmtData!$B$4+(ROW()-10),RawData!$A$2:$A$1048576,0))</f>
        <v>#N/A</v>
      </c>
      <c r="U7993" t="e">
        <f>INDEX(RawData!U$2:U$1048576,MATCH(FmtData!$B$4+(ROW()-10),RawData!$A$2:$A$1048576,0))</f>
        <v>#N/A</v>
      </c>
      <c r="V7993" t="e">
        <f>INDEX(RawData!V$2:V$1048576,MATCH(FmtData!$B$4+(ROW()-10),RawData!$A$2:$A$1048576,0))</f>
        <v>#N/A</v>
      </c>
      <c r="W7993" s="8" t="e">
        <f t="shared" si="2745"/>
        <v>#N/A</v>
      </c>
      <c r="X7993" s="8" t="e">
        <f t="shared" si="2746"/>
        <v>#N/A</v>
      </c>
      <c r="Y7993" s="8" t="e">
        <f t="shared" si="2747"/>
        <v>#N/A</v>
      </c>
      <c r="Z7993" s="8" t="e">
        <f t="shared" si="2764"/>
        <v>#N/A</v>
      </c>
      <c r="AA7993" s="8" t="e">
        <f t="shared" si="2765"/>
        <v>#N/A</v>
      </c>
      <c r="AB7993" s="8" t="e">
        <f t="shared" si="2748"/>
        <v>#N/A</v>
      </c>
      <c r="AC7993" s="6" t="e">
        <f t="shared" si="2749"/>
        <v>#N/A</v>
      </c>
      <c r="AD7993" s="15" t="e">
        <f t="shared" si="2750"/>
        <v>#N/A</v>
      </c>
      <c r="AE7993" s="15" t="e">
        <f t="shared" si="2751"/>
        <v>#N/A</v>
      </c>
      <c r="AF7993" s="15" t="e">
        <f t="shared" si="2752"/>
        <v>#N/A</v>
      </c>
      <c r="AG7993" s="15" t="e">
        <f t="shared" si="2753"/>
        <v>#N/A</v>
      </c>
      <c r="AH7993" s="15" t="e">
        <f t="shared" si="2766"/>
        <v>#N/A</v>
      </c>
      <c r="AI7993" s="17" t="e">
        <f t="shared" si="2754"/>
        <v>#N/A</v>
      </c>
      <c r="AJ7993" s="17" t="e">
        <f t="shared" si="2755"/>
        <v>#N/A</v>
      </c>
      <c r="AK7993" s="17" t="e">
        <f t="shared" si="2756"/>
        <v>#N/A</v>
      </c>
      <c r="AL7993" s="17" t="e">
        <f t="shared" si="2757"/>
        <v>#N/A</v>
      </c>
      <c r="AM7993" s="17" t="e">
        <f t="shared" si="2758"/>
        <v>#N/A</v>
      </c>
      <c r="AN7993" s="17" t="e">
        <f t="shared" si="2759"/>
        <v>#N/A</v>
      </c>
      <c r="AO7993" s="17" t="e">
        <f t="shared" si="2760"/>
        <v>#N/A</v>
      </c>
      <c r="AP7993" s="17" t="e">
        <f t="shared" si="2761"/>
        <v>#N/A</v>
      </c>
      <c r="AQ7993" s="17" t="e">
        <f t="shared" si="2762"/>
        <v>#N/A</v>
      </c>
      <c r="AR7993" s="17" t="e">
        <f t="shared" si="2763"/>
        <v>#N/A</v>
      </c>
    </row>
    <row r="7994" spans="2:44" x14ac:dyDescent="0.25">
      <c r="B7994" t="e">
        <f>INDEX(RawData!$A$2:$A$1048576,MATCH(FmtData!$B$4+(ROW()-10),RawData!$A$2:$A$1048576,0))</f>
        <v>#N/A</v>
      </c>
      <c r="C79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4)</f>
        <v>#N/A</v>
      </c>
      <c r="D79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94" t="e">
        <f>INDEX(RawData!E$2:E$1048576,MATCH(FmtData!$B$4+(ROW()-10),RawData!$A$2:$A$1048576,0))</f>
        <v>#N/A</v>
      </c>
      <c r="F7994" t="e">
        <f>INDEX(RawData!F$2:F$1048576,MATCH(FmtData!$B$4+(ROW()-10),RawData!$A$2:$A$1048576,0))</f>
        <v>#N/A</v>
      </c>
      <c r="G7994" t="e">
        <f>INDEX(RawData!G$2:G$1048576,MATCH(FmtData!$B$4+(ROW()-10),RawData!$A$2:$A$1048576,0))</f>
        <v>#N/A</v>
      </c>
      <c r="H7994" t="e">
        <f>INDEX(RawData!H$2:H$1048576,MATCH(FmtData!$B$4+(ROW()-10),RawData!$A$2:$A$1048576,0))</f>
        <v>#N/A</v>
      </c>
      <c r="I7994" t="e">
        <f>INDEX(RawData!I$2:I$1048576,MATCH(FmtData!$B$4+(ROW()-10),RawData!$A$2:$A$1048576,0))</f>
        <v>#N/A</v>
      </c>
      <c r="J7994" t="e">
        <f>INDEX(RawData!J$2:J$1048576,MATCH(FmtData!$B$4+(ROW()-10),RawData!$A$2:$A$1048576,0))</f>
        <v>#N/A</v>
      </c>
      <c r="K7994" t="e">
        <f>INDEX(RawData!K$2:K$1048576,MATCH(FmtData!$B$4+(ROW()-10),RawData!$A$2:$A$1048576,0))</f>
        <v>#N/A</v>
      </c>
      <c r="L7994" t="e">
        <f>INDEX(RawData!L$2:L$1048576,MATCH(FmtData!$B$4+(ROW()-10),RawData!$A$2:$A$1048576,0))</f>
        <v>#N/A</v>
      </c>
      <c r="M7994" t="e">
        <f>INDEX(RawData!M$2:M$1048576,MATCH(FmtData!$B$4+(ROW()-10),RawData!$A$2:$A$1048576,0))</f>
        <v>#N/A</v>
      </c>
      <c r="N7994" t="e">
        <f>INDEX(RawData!N$2:N$1048576,MATCH(FmtData!$B$4+(ROW()-10),RawData!$A$2:$A$1048576,0))</f>
        <v>#N/A</v>
      </c>
      <c r="O7994" t="e">
        <f>INDEX(RawData!O$2:O$1048576,MATCH(FmtData!$B$4+(ROW()-10),RawData!$A$2:$A$1048576,0))</f>
        <v>#N/A</v>
      </c>
      <c r="P7994" t="e">
        <f>INDEX(RawData!P$2:P$1048576,MATCH(FmtData!$B$4+(ROW()-10),RawData!$A$2:$A$1048576,0))</f>
        <v>#N/A</v>
      </c>
      <c r="Q7994" t="e">
        <f>INDEX(RawData!Q$2:Q$1048576,MATCH(FmtData!$B$4+(ROW()-10),RawData!$A$2:$A$1048576,0))</f>
        <v>#N/A</v>
      </c>
      <c r="R7994" t="e">
        <f>INDEX(RawData!R$2:R$1048576,MATCH(FmtData!$B$4+(ROW()-10),RawData!$A$2:$A$1048576,0))</f>
        <v>#N/A</v>
      </c>
      <c r="S7994" t="e">
        <f>INDEX(RawData!S$2:S$1048576,MATCH(FmtData!$B$4+(ROW()-10),RawData!$A$2:$A$1048576,0))</f>
        <v>#N/A</v>
      </c>
      <c r="T7994" t="e">
        <f>INDEX(RawData!T$2:T$1048576,MATCH(FmtData!$B$4+(ROW()-10),RawData!$A$2:$A$1048576,0))</f>
        <v>#N/A</v>
      </c>
      <c r="U7994" t="e">
        <f>INDEX(RawData!U$2:U$1048576,MATCH(FmtData!$B$4+(ROW()-10),RawData!$A$2:$A$1048576,0))</f>
        <v>#N/A</v>
      </c>
      <c r="V7994" t="e">
        <f>INDEX(RawData!V$2:V$1048576,MATCH(FmtData!$B$4+(ROW()-10),RawData!$A$2:$A$1048576,0))</f>
        <v>#N/A</v>
      </c>
      <c r="W7994" s="8" t="e">
        <f t="shared" si="2745"/>
        <v>#N/A</v>
      </c>
      <c r="X7994" s="8" t="e">
        <f t="shared" si="2746"/>
        <v>#N/A</v>
      </c>
      <c r="Y7994" s="8" t="e">
        <f t="shared" si="2747"/>
        <v>#N/A</v>
      </c>
      <c r="Z7994" s="8" t="e">
        <f t="shared" si="2764"/>
        <v>#N/A</v>
      </c>
      <c r="AA7994" s="8" t="e">
        <f t="shared" si="2765"/>
        <v>#N/A</v>
      </c>
      <c r="AB7994" s="8" t="e">
        <f t="shared" si="2748"/>
        <v>#N/A</v>
      </c>
      <c r="AC7994" s="6" t="e">
        <f t="shared" si="2749"/>
        <v>#N/A</v>
      </c>
      <c r="AD7994" s="15" t="e">
        <f t="shared" si="2750"/>
        <v>#N/A</v>
      </c>
      <c r="AE7994" s="15" t="e">
        <f t="shared" si="2751"/>
        <v>#N/A</v>
      </c>
      <c r="AF7994" s="15" t="e">
        <f t="shared" si="2752"/>
        <v>#N/A</v>
      </c>
      <c r="AG7994" s="15" t="e">
        <f t="shared" si="2753"/>
        <v>#N/A</v>
      </c>
      <c r="AH7994" s="15" t="e">
        <f t="shared" si="2766"/>
        <v>#N/A</v>
      </c>
      <c r="AI7994" s="17" t="e">
        <f t="shared" si="2754"/>
        <v>#N/A</v>
      </c>
      <c r="AJ7994" s="17" t="e">
        <f t="shared" si="2755"/>
        <v>#N/A</v>
      </c>
      <c r="AK7994" s="17" t="e">
        <f t="shared" si="2756"/>
        <v>#N/A</v>
      </c>
      <c r="AL7994" s="17" t="e">
        <f t="shared" si="2757"/>
        <v>#N/A</v>
      </c>
      <c r="AM7994" s="17" t="e">
        <f t="shared" si="2758"/>
        <v>#N/A</v>
      </c>
      <c r="AN7994" s="17" t="e">
        <f t="shared" si="2759"/>
        <v>#N/A</v>
      </c>
      <c r="AO7994" s="17" t="e">
        <f t="shared" si="2760"/>
        <v>#N/A</v>
      </c>
      <c r="AP7994" s="17" t="e">
        <f t="shared" si="2761"/>
        <v>#N/A</v>
      </c>
      <c r="AQ7994" s="17" t="e">
        <f t="shared" si="2762"/>
        <v>#N/A</v>
      </c>
      <c r="AR7994" s="17" t="e">
        <f t="shared" si="2763"/>
        <v>#N/A</v>
      </c>
    </row>
    <row r="7995" spans="2:44" x14ac:dyDescent="0.25">
      <c r="B7995" t="e">
        <f>INDEX(RawData!$A$2:$A$1048576,MATCH(FmtData!$B$4+(ROW()-10),RawData!$A$2:$A$1048576,0))</f>
        <v>#N/A</v>
      </c>
      <c r="C79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5)</f>
        <v>#N/A</v>
      </c>
      <c r="D79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95" t="e">
        <f>INDEX(RawData!E$2:E$1048576,MATCH(FmtData!$B$4+(ROW()-10),RawData!$A$2:$A$1048576,0))</f>
        <v>#N/A</v>
      </c>
      <c r="F7995" t="e">
        <f>INDEX(RawData!F$2:F$1048576,MATCH(FmtData!$B$4+(ROW()-10),RawData!$A$2:$A$1048576,0))</f>
        <v>#N/A</v>
      </c>
      <c r="G7995" t="e">
        <f>INDEX(RawData!G$2:G$1048576,MATCH(FmtData!$B$4+(ROW()-10),RawData!$A$2:$A$1048576,0))</f>
        <v>#N/A</v>
      </c>
      <c r="H7995" t="e">
        <f>INDEX(RawData!H$2:H$1048576,MATCH(FmtData!$B$4+(ROW()-10),RawData!$A$2:$A$1048576,0))</f>
        <v>#N/A</v>
      </c>
      <c r="I7995" t="e">
        <f>INDEX(RawData!I$2:I$1048576,MATCH(FmtData!$B$4+(ROW()-10),RawData!$A$2:$A$1048576,0))</f>
        <v>#N/A</v>
      </c>
      <c r="J7995" t="e">
        <f>INDEX(RawData!J$2:J$1048576,MATCH(FmtData!$B$4+(ROW()-10),RawData!$A$2:$A$1048576,0))</f>
        <v>#N/A</v>
      </c>
      <c r="K7995" t="e">
        <f>INDEX(RawData!K$2:K$1048576,MATCH(FmtData!$B$4+(ROW()-10),RawData!$A$2:$A$1048576,0))</f>
        <v>#N/A</v>
      </c>
      <c r="L7995" t="e">
        <f>INDEX(RawData!L$2:L$1048576,MATCH(FmtData!$B$4+(ROW()-10),RawData!$A$2:$A$1048576,0))</f>
        <v>#N/A</v>
      </c>
      <c r="M7995" t="e">
        <f>INDEX(RawData!M$2:M$1048576,MATCH(FmtData!$B$4+(ROW()-10),RawData!$A$2:$A$1048576,0))</f>
        <v>#N/A</v>
      </c>
      <c r="N7995" t="e">
        <f>INDEX(RawData!N$2:N$1048576,MATCH(FmtData!$B$4+(ROW()-10),RawData!$A$2:$A$1048576,0))</f>
        <v>#N/A</v>
      </c>
      <c r="O7995" t="e">
        <f>INDEX(RawData!O$2:O$1048576,MATCH(FmtData!$B$4+(ROW()-10),RawData!$A$2:$A$1048576,0))</f>
        <v>#N/A</v>
      </c>
      <c r="P7995" t="e">
        <f>INDEX(RawData!P$2:P$1048576,MATCH(FmtData!$B$4+(ROW()-10),RawData!$A$2:$A$1048576,0))</f>
        <v>#N/A</v>
      </c>
      <c r="Q7995" t="e">
        <f>INDEX(RawData!Q$2:Q$1048576,MATCH(FmtData!$B$4+(ROW()-10),RawData!$A$2:$A$1048576,0))</f>
        <v>#N/A</v>
      </c>
      <c r="R7995" t="e">
        <f>INDEX(RawData!R$2:R$1048576,MATCH(FmtData!$B$4+(ROW()-10),RawData!$A$2:$A$1048576,0))</f>
        <v>#N/A</v>
      </c>
      <c r="S7995" t="e">
        <f>INDEX(RawData!S$2:S$1048576,MATCH(FmtData!$B$4+(ROW()-10),RawData!$A$2:$A$1048576,0))</f>
        <v>#N/A</v>
      </c>
      <c r="T7995" t="e">
        <f>INDEX(RawData!T$2:T$1048576,MATCH(FmtData!$B$4+(ROW()-10),RawData!$A$2:$A$1048576,0))</f>
        <v>#N/A</v>
      </c>
      <c r="U7995" t="e">
        <f>INDEX(RawData!U$2:U$1048576,MATCH(FmtData!$B$4+(ROW()-10),RawData!$A$2:$A$1048576,0))</f>
        <v>#N/A</v>
      </c>
      <c r="V7995" t="e">
        <f>INDEX(RawData!V$2:V$1048576,MATCH(FmtData!$B$4+(ROW()-10),RawData!$A$2:$A$1048576,0))</f>
        <v>#N/A</v>
      </c>
      <c r="W7995" s="8" t="e">
        <f t="shared" si="2745"/>
        <v>#N/A</v>
      </c>
      <c r="X7995" s="8" t="e">
        <f t="shared" si="2746"/>
        <v>#N/A</v>
      </c>
      <c r="Y7995" s="8" t="e">
        <f t="shared" si="2747"/>
        <v>#N/A</v>
      </c>
      <c r="Z7995" s="8" t="e">
        <f t="shared" si="2764"/>
        <v>#N/A</v>
      </c>
      <c r="AA7995" s="8" t="e">
        <f t="shared" si="2765"/>
        <v>#N/A</v>
      </c>
      <c r="AB7995" s="8" t="e">
        <f t="shared" si="2748"/>
        <v>#N/A</v>
      </c>
      <c r="AC7995" s="6" t="e">
        <f t="shared" si="2749"/>
        <v>#N/A</v>
      </c>
      <c r="AD7995" s="15" t="e">
        <f t="shared" si="2750"/>
        <v>#N/A</v>
      </c>
      <c r="AE7995" s="15" t="e">
        <f t="shared" si="2751"/>
        <v>#N/A</v>
      </c>
      <c r="AF7995" s="15" t="e">
        <f t="shared" si="2752"/>
        <v>#N/A</v>
      </c>
      <c r="AG7995" s="15" t="e">
        <f t="shared" si="2753"/>
        <v>#N/A</v>
      </c>
      <c r="AH7995" s="15" t="e">
        <f t="shared" si="2766"/>
        <v>#N/A</v>
      </c>
      <c r="AI7995" s="17" t="e">
        <f t="shared" si="2754"/>
        <v>#N/A</v>
      </c>
      <c r="AJ7995" s="17" t="e">
        <f t="shared" si="2755"/>
        <v>#N/A</v>
      </c>
      <c r="AK7995" s="17" t="e">
        <f t="shared" si="2756"/>
        <v>#N/A</v>
      </c>
      <c r="AL7995" s="17" t="e">
        <f t="shared" si="2757"/>
        <v>#N/A</v>
      </c>
      <c r="AM7995" s="17" t="e">
        <f t="shared" si="2758"/>
        <v>#N/A</v>
      </c>
      <c r="AN7995" s="17" t="e">
        <f t="shared" si="2759"/>
        <v>#N/A</v>
      </c>
      <c r="AO7995" s="17" t="e">
        <f t="shared" si="2760"/>
        <v>#N/A</v>
      </c>
      <c r="AP7995" s="17" t="e">
        <f t="shared" si="2761"/>
        <v>#N/A</v>
      </c>
      <c r="AQ7995" s="17" t="e">
        <f t="shared" si="2762"/>
        <v>#N/A</v>
      </c>
      <c r="AR7995" s="17" t="e">
        <f t="shared" si="2763"/>
        <v>#N/A</v>
      </c>
    </row>
    <row r="7996" spans="2:44" x14ac:dyDescent="0.25">
      <c r="B7996" t="e">
        <f>INDEX(RawData!$A$2:$A$1048576,MATCH(FmtData!$B$4+(ROW()-10),RawData!$A$2:$A$1048576,0))</f>
        <v>#N/A</v>
      </c>
      <c r="C79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6)</f>
        <v>#N/A</v>
      </c>
      <c r="D79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96" t="e">
        <f>INDEX(RawData!E$2:E$1048576,MATCH(FmtData!$B$4+(ROW()-10),RawData!$A$2:$A$1048576,0))</f>
        <v>#N/A</v>
      </c>
      <c r="F7996" t="e">
        <f>INDEX(RawData!F$2:F$1048576,MATCH(FmtData!$B$4+(ROW()-10),RawData!$A$2:$A$1048576,0))</f>
        <v>#N/A</v>
      </c>
      <c r="G7996" t="e">
        <f>INDEX(RawData!G$2:G$1048576,MATCH(FmtData!$B$4+(ROW()-10),RawData!$A$2:$A$1048576,0))</f>
        <v>#N/A</v>
      </c>
      <c r="H7996" t="e">
        <f>INDEX(RawData!H$2:H$1048576,MATCH(FmtData!$B$4+(ROW()-10),RawData!$A$2:$A$1048576,0))</f>
        <v>#N/A</v>
      </c>
      <c r="I7996" t="e">
        <f>INDEX(RawData!I$2:I$1048576,MATCH(FmtData!$B$4+(ROW()-10),RawData!$A$2:$A$1048576,0))</f>
        <v>#N/A</v>
      </c>
      <c r="J7996" t="e">
        <f>INDEX(RawData!J$2:J$1048576,MATCH(FmtData!$B$4+(ROW()-10),RawData!$A$2:$A$1048576,0))</f>
        <v>#N/A</v>
      </c>
      <c r="K7996" t="e">
        <f>INDEX(RawData!K$2:K$1048576,MATCH(FmtData!$B$4+(ROW()-10),RawData!$A$2:$A$1048576,0))</f>
        <v>#N/A</v>
      </c>
      <c r="L7996" t="e">
        <f>INDEX(RawData!L$2:L$1048576,MATCH(FmtData!$B$4+(ROW()-10),RawData!$A$2:$A$1048576,0))</f>
        <v>#N/A</v>
      </c>
      <c r="M7996" t="e">
        <f>INDEX(RawData!M$2:M$1048576,MATCH(FmtData!$B$4+(ROW()-10),RawData!$A$2:$A$1048576,0))</f>
        <v>#N/A</v>
      </c>
      <c r="N7996" t="e">
        <f>INDEX(RawData!N$2:N$1048576,MATCH(FmtData!$B$4+(ROW()-10),RawData!$A$2:$A$1048576,0))</f>
        <v>#N/A</v>
      </c>
      <c r="O7996" t="e">
        <f>INDEX(RawData!O$2:O$1048576,MATCH(FmtData!$B$4+(ROW()-10),RawData!$A$2:$A$1048576,0))</f>
        <v>#N/A</v>
      </c>
      <c r="P7996" t="e">
        <f>INDEX(RawData!P$2:P$1048576,MATCH(FmtData!$B$4+(ROW()-10),RawData!$A$2:$A$1048576,0))</f>
        <v>#N/A</v>
      </c>
      <c r="Q7996" t="e">
        <f>INDEX(RawData!Q$2:Q$1048576,MATCH(FmtData!$B$4+(ROW()-10),RawData!$A$2:$A$1048576,0))</f>
        <v>#N/A</v>
      </c>
      <c r="R7996" t="e">
        <f>INDEX(RawData!R$2:R$1048576,MATCH(FmtData!$B$4+(ROW()-10),RawData!$A$2:$A$1048576,0))</f>
        <v>#N/A</v>
      </c>
      <c r="S7996" t="e">
        <f>INDEX(RawData!S$2:S$1048576,MATCH(FmtData!$B$4+(ROW()-10),RawData!$A$2:$A$1048576,0))</f>
        <v>#N/A</v>
      </c>
      <c r="T7996" t="e">
        <f>INDEX(RawData!T$2:T$1048576,MATCH(FmtData!$B$4+(ROW()-10),RawData!$A$2:$A$1048576,0))</f>
        <v>#N/A</v>
      </c>
      <c r="U7996" t="e">
        <f>INDEX(RawData!U$2:U$1048576,MATCH(FmtData!$B$4+(ROW()-10),RawData!$A$2:$A$1048576,0))</f>
        <v>#N/A</v>
      </c>
      <c r="V7996" t="e">
        <f>INDEX(RawData!V$2:V$1048576,MATCH(FmtData!$B$4+(ROW()-10),RawData!$A$2:$A$1048576,0))</f>
        <v>#N/A</v>
      </c>
      <c r="W7996" s="8" t="e">
        <f t="shared" si="2745"/>
        <v>#N/A</v>
      </c>
      <c r="X7996" s="8" t="e">
        <f t="shared" si="2746"/>
        <v>#N/A</v>
      </c>
      <c r="Y7996" s="8" t="e">
        <f t="shared" si="2747"/>
        <v>#N/A</v>
      </c>
      <c r="Z7996" s="8" t="e">
        <f t="shared" si="2764"/>
        <v>#N/A</v>
      </c>
      <c r="AA7996" s="8" t="e">
        <f t="shared" si="2765"/>
        <v>#N/A</v>
      </c>
      <c r="AB7996" s="8" t="e">
        <f t="shared" si="2748"/>
        <v>#N/A</v>
      </c>
      <c r="AC7996" s="6" t="e">
        <f t="shared" si="2749"/>
        <v>#N/A</v>
      </c>
      <c r="AD7996" s="15" t="e">
        <f t="shared" si="2750"/>
        <v>#N/A</v>
      </c>
      <c r="AE7996" s="15" t="e">
        <f t="shared" si="2751"/>
        <v>#N/A</v>
      </c>
      <c r="AF7996" s="15" t="e">
        <f t="shared" si="2752"/>
        <v>#N/A</v>
      </c>
      <c r="AG7996" s="15" t="e">
        <f t="shared" si="2753"/>
        <v>#N/A</v>
      </c>
      <c r="AH7996" s="15" t="e">
        <f t="shared" si="2766"/>
        <v>#N/A</v>
      </c>
      <c r="AI7996" s="17" t="e">
        <f t="shared" si="2754"/>
        <v>#N/A</v>
      </c>
      <c r="AJ7996" s="17" t="e">
        <f t="shared" si="2755"/>
        <v>#N/A</v>
      </c>
      <c r="AK7996" s="17" t="e">
        <f t="shared" si="2756"/>
        <v>#N/A</v>
      </c>
      <c r="AL7996" s="17" t="e">
        <f t="shared" si="2757"/>
        <v>#N/A</v>
      </c>
      <c r="AM7996" s="17" t="e">
        <f t="shared" si="2758"/>
        <v>#N/A</v>
      </c>
      <c r="AN7996" s="17" t="e">
        <f t="shared" si="2759"/>
        <v>#N/A</v>
      </c>
      <c r="AO7996" s="17" t="e">
        <f t="shared" si="2760"/>
        <v>#N/A</v>
      </c>
      <c r="AP7996" s="17" t="e">
        <f t="shared" si="2761"/>
        <v>#N/A</v>
      </c>
      <c r="AQ7996" s="17" t="e">
        <f t="shared" si="2762"/>
        <v>#N/A</v>
      </c>
      <c r="AR7996" s="17" t="e">
        <f t="shared" si="2763"/>
        <v>#N/A</v>
      </c>
    </row>
    <row r="7997" spans="2:44" x14ac:dyDescent="0.25">
      <c r="B7997" t="e">
        <f>INDEX(RawData!$A$2:$A$1048576,MATCH(FmtData!$B$4+(ROW()-10),RawData!$A$2:$A$1048576,0))</f>
        <v>#N/A</v>
      </c>
      <c r="C79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7)</f>
        <v>#N/A</v>
      </c>
      <c r="D79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97" t="e">
        <f>INDEX(RawData!E$2:E$1048576,MATCH(FmtData!$B$4+(ROW()-10),RawData!$A$2:$A$1048576,0))</f>
        <v>#N/A</v>
      </c>
      <c r="F7997" t="e">
        <f>INDEX(RawData!F$2:F$1048576,MATCH(FmtData!$B$4+(ROW()-10),RawData!$A$2:$A$1048576,0))</f>
        <v>#N/A</v>
      </c>
      <c r="G7997" t="e">
        <f>INDEX(RawData!G$2:G$1048576,MATCH(FmtData!$B$4+(ROW()-10),RawData!$A$2:$A$1048576,0))</f>
        <v>#N/A</v>
      </c>
      <c r="H7997" t="e">
        <f>INDEX(RawData!H$2:H$1048576,MATCH(FmtData!$B$4+(ROW()-10),RawData!$A$2:$A$1048576,0))</f>
        <v>#N/A</v>
      </c>
      <c r="I7997" t="e">
        <f>INDEX(RawData!I$2:I$1048576,MATCH(FmtData!$B$4+(ROW()-10),RawData!$A$2:$A$1048576,0))</f>
        <v>#N/A</v>
      </c>
      <c r="J7997" t="e">
        <f>INDEX(RawData!J$2:J$1048576,MATCH(FmtData!$B$4+(ROW()-10),RawData!$A$2:$A$1048576,0))</f>
        <v>#N/A</v>
      </c>
      <c r="K7997" t="e">
        <f>INDEX(RawData!K$2:K$1048576,MATCH(FmtData!$B$4+(ROW()-10),RawData!$A$2:$A$1048576,0))</f>
        <v>#N/A</v>
      </c>
      <c r="L7997" t="e">
        <f>INDEX(RawData!L$2:L$1048576,MATCH(FmtData!$B$4+(ROW()-10),RawData!$A$2:$A$1048576,0))</f>
        <v>#N/A</v>
      </c>
      <c r="M7997" t="e">
        <f>INDEX(RawData!M$2:M$1048576,MATCH(FmtData!$B$4+(ROW()-10),RawData!$A$2:$A$1048576,0))</f>
        <v>#N/A</v>
      </c>
      <c r="N7997" t="e">
        <f>INDEX(RawData!N$2:N$1048576,MATCH(FmtData!$B$4+(ROW()-10),RawData!$A$2:$A$1048576,0))</f>
        <v>#N/A</v>
      </c>
      <c r="O7997" t="e">
        <f>INDEX(RawData!O$2:O$1048576,MATCH(FmtData!$B$4+(ROW()-10),RawData!$A$2:$A$1048576,0))</f>
        <v>#N/A</v>
      </c>
      <c r="P7997" t="e">
        <f>INDEX(RawData!P$2:P$1048576,MATCH(FmtData!$B$4+(ROW()-10),RawData!$A$2:$A$1048576,0))</f>
        <v>#N/A</v>
      </c>
      <c r="Q7997" t="e">
        <f>INDEX(RawData!Q$2:Q$1048576,MATCH(FmtData!$B$4+(ROW()-10),RawData!$A$2:$A$1048576,0))</f>
        <v>#N/A</v>
      </c>
      <c r="R7997" t="e">
        <f>INDEX(RawData!R$2:R$1048576,MATCH(FmtData!$B$4+(ROW()-10),RawData!$A$2:$A$1048576,0))</f>
        <v>#N/A</v>
      </c>
      <c r="S7997" t="e">
        <f>INDEX(RawData!S$2:S$1048576,MATCH(FmtData!$B$4+(ROW()-10),RawData!$A$2:$A$1048576,0))</f>
        <v>#N/A</v>
      </c>
      <c r="T7997" t="e">
        <f>INDEX(RawData!T$2:T$1048576,MATCH(FmtData!$B$4+(ROW()-10),RawData!$A$2:$A$1048576,0))</f>
        <v>#N/A</v>
      </c>
      <c r="U7997" t="e">
        <f>INDEX(RawData!U$2:U$1048576,MATCH(FmtData!$B$4+(ROW()-10),RawData!$A$2:$A$1048576,0))</f>
        <v>#N/A</v>
      </c>
      <c r="V7997" t="e">
        <f>INDEX(RawData!V$2:V$1048576,MATCH(FmtData!$B$4+(ROW()-10),RawData!$A$2:$A$1048576,0))</f>
        <v>#N/A</v>
      </c>
      <c r="W7997" s="8" t="e">
        <f t="shared" si="2745"/>
        <v>#N/A</v>
      </c>
      <c r="X7997" s="8" t="e">
        <f t="shared" si="2746"/>
        <v>#N/A</v>
      </c>
      <c r="Y7997" s="8" t="e">
        <f t="shared" si="2747"/>
        <v>#N/A</v>
      </c>
      <c r="Z7997" s="8" t="e">
        <f t="shared" si="2764"/>
        <v>#N/A</v>
      </c>
      <c r="AA7997" s="8" t="e">
        <f t="shared" si="2765"/>
        <v>#N/A</v>
      </c>
      <c r="AB7997" s="8" t="e">
        <f t="shared" si="2748"/>
        <v>#N/A</v>
      </c>
      <c r="AC7997" s="6" t="e">
        <f t="shared" si="2749"/>
        <v>#N/A</v>
      </c>
      <c r="AD7997" s="15" t="e">
        <f t="shared" si="2750"/>
        <v>#N/A</v>
      </c>
      <c r="AE7997" s="15" t="e">
        <f t="shared" si="2751"/>
        <v>#N/A</v>
      </c>
      <c r="AF7997" s="15" t="e">
        <f t="shared" si="2752"/>
        <v>#N/A</v>
      </c>
      <c r="AG7997" s="15" t="e">
        <f t="shared" si="2753"/>
        <v>#N/A</v>
      </c>
      <c r="AH7997" s="15" t="e">
        <f t="shared" si="2766"/>
        <v>#N/A</v>
      </c>
      <c r="AI7997" s="17" t="e">
        <f t="shared" si="2754"/>
        <v>#N/A</v>
      </c>
      <c r="AJ7997" s="17" t="e">
        <f t="shared" si="2755"/>
        <v>#N/A</v>
      </c>
      <c r="AK7997" s="17" t="e">
        <f t="shared" si="2756"/>
        <v>#N/A</v>
      </c>
      <c r="AL7997" s="17" t="e">
        <f t="shared" si="2757"/>
        <v>#N/A</v>
      </c>
      <c r="AM7997" s="17" t="e">
        <f t="shared" si="2758"/>
        <v>#N/A</v>
      </c>
      <c r="AN7997" s="17" t="e">
        <f t="shared" si="2759"/>
        <v>#N/A</v>
      </c>
      <c r="AO7997" s="17" t="e">
        <f t="shared" si="2760"/>
        <v>#N/A</v>
      </c>
      <c r="AP7997" s="17" t="e">
        <f t="shared" si="2761"/>
        <v>#N/A</v>
      </c>
      <c r="AQ7997" s="17" t="e">
        <f t="shared" si="2762"/>
        <v>#N/A</v>
      </c>
      <c r="AR7997" s="17" t="e">
        <f t="shared" si="2763"/>
        <v>#N/A</v>
      </c>
    </row>
    <row r="7998" spans="2:44" x14ac:dyDescent="0.25">
      <c r="B7998" t="e">
        <f>INDEX(RawData!$A$2:$A$1048576,MATCH(FmtData!$B$4+(ROW()-10),RawData!$A$2:$A$1048576,0))</f>
        <v>#N/A</v>
      </c>
      <c r="C79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8)</f>
        <v>#N/A</v>
      </c>
      <c r="D79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98" t="e">
        <f>INDEX(RawData!E$2:E$1048576,MATCH(FmtData!$B$4+(ROW()-10),RawData!$A$2:$A$1048576,0))</f>
        <v>#N/A</v>
      </c>
      <c r="F7998" t="e">
        <f>INDEX(RawData!F$2:F$1048576,MATCH(FmtData!$B$4+(ROW()-10),RawData!$A$2:$A$1048576,0))</f>
        <v>#N/A</v>
      </c>
      <c r="G7998" t="e">
        <f>INDEX(RawData!G$2:G$1048576,MATCH(FmtData!$B$4+(ROW()-10),RawData!$A$2:$A$1048576,0))</f>
        <v>#N/A</v>
      </c>
      <c r="H7998" t="e">
        <f>INDEX(RawData!H$2:H$1048576,MATCH(FmtData!$B$4+(ROW()-10),RawData!$A$2:$A$1048576,0))</f>
        <v>#N/A</v>
      </c>
      <c r="I7998" t="e">
        <f>INDEX(RawData!I$2:I$1048576,MATCH(FmtData!$B$4+(ROW()-10),RawData!$A$2:$A$1048576,0))</f>
        <v>#N/A</v>
      </c>
      <c r="J7998" t="e">
        <f>INDEX(RawData!J$2:J$1048576,MATCH(FmtData!$B$4+(ROW()-10),RawData!$A$2:$A$1048576,0))</f>
        <v>#N/A</v>
      </c>
      <c r="K7998" t="e">
        <f>INDEX(RawData!K$2:K$1048576,MATCH(FmtData!$B$4+(ROW()-10),RawData!$A$2:$A$1048576,0))</f>
        <v>#N/A</v>
      </c>
      <c r="L7998" t="e">
        <f>INDEX(RawData!L$2:L$1048576,MATCH(FmtData!$B$4+(ROW()-10),RawData!$A$2:$A$1048576,0))</f>
        <v>#N/A</v>
      </c>
      <c r="M7998" t="e">
        <f>INDEX(RawData!M$2:M$1048576,MATCH(FmtData!$B$4+(ROW()-10),RawData!$A$2:$A$1048576,0))</f>
        <v>#N/A</v>
      </c>
      <c r="N7998" t="e">
        <f>INDEX(RawData!N$2:N$1048576,MATCH(FmtData!$B$4+(ROW()-10),RawData!$A$2:$A$1048576,0))</f>
        <v>#N/A</v>
      </c>
      <c r="O7998" t="e">
        <f>INDEX(RawData!O$2:O$1048576,MATCH(FmtData!$B$4+(ROW()-10),RawData!$A$2:$A$1048576,0))</f>
        <v>#N/A</v>
      </c>
      <c r="P7998" t="e">
        <f>INDEX(RawData!P$2:P$1048576,MATCH(FmtData!$B$4+(ROW()-10),RawData!$A$2:$A$1048576,0))</f>
        <v>#N/A</v>
      </c>
      <c r="Q7998" t="e">
        <f>INDEX(RawData!Q$2:Q$1048576,MATCH(FmtData!$B$4+(ROW()-10),RawData!$A$2:$A$1048576,0))</f>
        <v>#N/A</v>
      </c>
      <c r="R7998" t="e">
        <f>INDEX(RawData!R$2:R$1048576,MATCH(FmtData!$B$4+(ROW()-10),RawData!$A$2:$A$1048576,0))</f>
        <v>#N/A</v>
      </c>
      <c r="S7998" t="e">
        <f>INDEX(RawData!S$2:S$1048576,MATCH(FmtData!$B$4+(ROW()-10),RawData!$A$2:$A$1048576,0))</f>
        <v>#N/A</v>
      </c>
      <c r="T7998" t="e">
        <f>INDEX(RawData!T$2:T$1048576,MATCH(FmtData!$B$4+(ROW()-10),RawData!$A$2:$A$1048576,0))</f>
        <v>#N/A</v>
      </c>
      <c r="U7998" t="e">
        <f>INDEX(RawData!U$2:U$1048576,MATCH(FmtData!$B$4+(ROW()-10),RawData!$A$2:$A$1048576,0))</f>
        <v>#N/A</v>
      </c>
      <c r="V7998" t="e">
        <f>INDEX(RawData!V$2:V$1048576,MATCH(FmtData!$B$4+(ROW()-10),RawData!$A$2:$A$1048576,0))</f>
        <v>#N/A</v>
      </c>
      <c r="W7998" s="8" t="e">
        <f t="shared" si="2745"/>
        <v>#N/A</v>
      </c>
      <c r="X7998" s="8" t="e">
        <f t="shared" si="2746"/>
        <v>#N/A</v>
      </c>
      <c r="Y7998" s="8" t="e">
        <f t="shared" si="2747"/>
        <v>#N/A</v>
      </c>
      <c r="Z7998" s="8" t="e">
        <f t="shared" si="2764"/>
        <v>#N/A</v>
      </c>
      <c r="AA7998" s="8" t="e">
        <f t="shared" si="2765"/>
        <v>#N/A</v>
      </c>
      <c r="AB7998" s="8" t="e">
        <f t="shared" si="2748"/>
        <v>#N/A</v>
      </c>
      <c r="AC7998" s="6" t="e">
        <f t="shared" si="2749"/>
        <v>#N/A</v>
      </c>
      <c r="AD7998" s="15" t="e">
        <f t="shared" si="2750"/>
        <v>#N/A</v>
      </c>
      <c r="AE7998" s="15" t="e">
        <f t="shared" si="2751"/>
        <v>#N/A</v>
      </c>
      <c r="AF7998" s="15" t="e">
        <f t="shared" si="2752"/>
        <v>#N/A</v>
      </c>
      <c r="AG7998" s="15" t="e">
        <f t="shared" si="2753"/>
        <v>#N/A</v>
      </c>
      <c r="AH7998" s="15" t="e">
        <f t="shared" si="2766"/>
        <v>#N/A</v>
      </c>
      <c r="AI7998" s="17" t="e">
        <f t="shared" si="2754"/>
        <v>#N/A</v>
      </c>
      <c r="AJ7998" s="17" t="e">
        <f t="shared" si="2755"/>
        <v>#N/A</v>
      </c>
      <c r="AK7998" s="17" t="e">
        <f t="shared" si="2756"/>
        <v>#N/A</v>
      </c>
      <c r="AL7998" s="17" t="e">
        <f t="shared" si="2757"/>
        <v>#N/A</v>
      </c>
      <c r="AM7998" s="17" t="e">
        <f t="shared" si="2758"/>
        <v>#N/A</v>
      </c>
      <c r="AN7998" s="17" t="e">
        <f t="shared" si="2759"/>
        <v>#N/A</v>
      </c>
      <c r="AO7998" s="17" t="e">
        <f t="shared" si="2760"/>
        <v>#N/A</v>
      </c>
      <c r="AP7998" s="17" t="e">
        <f t="shared" si="2761"/>
        <v>#N/A</v>
      </c>
      <c r="AQ7998" s="17" t="e">
        <f t="shared" si="2762"/>
        <v>#N/A</v>
      </c>
      <c r="AR7998" s="17" t="e">
        <f t="shared" si="2763"/>
        <v>#N/A</v>
      </c>
    </row>
    <row r="7999" spans="2:44" x14ac:dyDescent="0.25">
      <c r="B7999" t="e">
        <f>INDEX(RawData!$A$2:$A$1048576,MATCH(FmtData!$B$4+(ROW()-10),RawData!$A$2:$A$1048576,0))</f>
        <v>#N/A</v>
      </c>
      <c r="C79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9)</f>
        <v>#N/A</v>
      </c>
      <c r="D79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7999" t="e">
        <f>INDEX(RawData!E$2:E$1048576,MATCH(FmtData!$B$4+(ROW()-10),RawData!$A$2:$A$1048576,0))</f>
        <v>#N/A</v>
      </c>
      <c r="F7999" t="e">
        <f>INDEX(RawData!F$2:F$1048576,MATCH(FmtData!$B$4+(ROW()-10),RawData!$A$2:$A$1048576,0))</f>
        <v>#N/A</v>
      </c>
      <c r="G7999" t="e">
        <f>INDEX(RawData!G$2:G$1048576,MATCH(FmtData!$B$4+(ROW()-10),RawData!$A$2:$A$1048576,0))</f>
        <v>#N/A</v>
      </c>
      <c r="H7999" t="e">
        <f>INDEX(RawData!H$2:H$1048576,MATCH(FmtData!$B$4+(ROW()-10),RawData!$A$2:$A$1048576,0))</f>
        <v>#N/A</v>
      </c>
      <c r="I7999" t="e">
        <f>INDEX(RawData!I$2:I$1048576,MATCH(FmtData!$B$4+(ROW()-10),RawData!$A$2:$A$1048576,0))</f>
        <v>#N/A</v>
      </c>
      <c r="J7999" t="e">
        <f>INDEX(RawData!J$2:J$1048576,MATCH(FmtData!$B$4+(ROW()-10),RawData!$A$2:$A$1048576,0))</f>
        <v>#N/A</v>
      </c>
      <c r="K7999" t="e">
        <f>INDEX(RawData!K$2:K$1048576,MATCH(FmtData!$B$4+(ROW()-10),RawData!$A$2:$A$1048576,0))</f>
        <v>#N/A</v>
      </c>
      <c r="L7999" t="e">
        <f>INDEX(RawData!L$2:L$1048576,MATCH(FmtData!$B$4+(ROW()-10),RawData!$A$2:$A$1048576,0))</f>
        <v>#N/A</v>
      </c>
      <c r="M7999" t="e">
        <f>INDEX(RawData!M$2:M$1048576,MATCH(FmtData!$B$4+(ROW()-10),RawData!$A$2:$A$1048576,0))</f>
        <v>#N/A</v>
      </c>
      <c r="N7999" t="e">
        <f>INDEX(RawData!N$2:N$1048576,MATCH(FmtData!$B$4+(ROW()-10),RawData!$A$2:$A$1048576,0))</f>
        <v>#N/A</v>
      </c>
      <c r="O7999" t="e">
        <f>INDEX(RawData!O$2:O$1048576,MATCH(FmtData!$B$4+(ROW()-10),RawData!$A$2:$A$1048576,0))</f>
        <v>#N/A</v>
      </c>
      <c r="P7999" t="e">
        <f>INDEX(RawData!P$2:P$1048576,MATCH(FmtData!$B$4+(ROW()-10),RawData!$A$2:$A$1048576,0))</f>
        <v>#N/A</v>
      </c>
      <c r="Q7999" t="e">
        <f>INDEX(RawData!Q$2:Q$1048576,MATCH(FmtData!$B$4+(ROW()-10),RawData!$A$2:$A$1048576,0))</f>
        <v>#N/A</v>
      </c>
      <c r="R7999" t="e">
        <f>INDEX(RawData!R$2:R$1048576,MATCH(FmtData!$B$4+(ROW()-10),RawData!$A$2:$A$1048576,0))</f>
        <v>#N/A</v>
      </c>
      <c r="S7999" t="e">
        <f>INDEX(RawData!S$2:S$1048576,MATCH(FmtData!$B$4+(ROW()-10),RawData!$A$2:$A$1048576,0))</f>
        <v>#N/A</v>
      </c>
      <c r="T7999" t="e">
        <f>INDEX(RawData!T$2:T$1048576,MATCH(FmtData!$B$4+(ROW()-10),RawData!$A$2:$A$1048576,0))</f>
        <v>#N/A</v>
      </c>
      <c r="U7999" t="e">
        <f>INDEX(RawData!U$2:U$1048576,MATCH(FmtData!$B$4+(ROW()-10),RawData!$A$2:$A$1048576,0))</f>
        <v>#N/A</v>
      </c>
      <c r="V7999" t="e">
        <f>INDEX(RawData!V$2:V$1048576,MATCH(FmtData!$B$4+(ROW()-10),RawData!$A$2:$A$1048576,0))</f>
        <v>#N/A</v>
      </c>
      <c r="W7999" s="8" t="e">
        <f t="shared" si="2745"/>
        <v>#N/A</v>
      </c>
      <c r="X7999" s="8" t="e">
        <f t="shared" si="2746"/>
        <v>#N/A</v>
      </c>
      <c r="Y7999" s="8" t="e">
        <f t="shared" si="2747"/>
        <v>#N/A</v>
      </c>
      <c r="Z7999" s="8" t="e">
        <f t="shared" si="2764"/>
        <v>#N/A</v>
      </c>
      <c r="AA7999" s="8" t="e">
        <f t="shared" si="2765"/>
        <v>#N/A</v>
      </c>
      <c r="AB7999" s="8" t="e">
        <f t="shared" si="2748"/>
        <v>#N/A</v>
      </c>
      <c r="AC7999" s="6" t="e">
        <f t="shared" si="2749"/>
        <v>#N/A</v>
      </c>
      <c r="AD7999" s="15" t="e">
        <f t="shared" si="2750"/>
        <v>#N/A</v>
      </c>
      <c r="AE7999" s="15" t="e">
        <f t="shared" si="2751"/>
        <v>#N/A</v>
      </c>
      <c r="AF7999" s="15" t="e">
        <f t="shared" si="2752"/>
        <v>#N/A</v>
      </c>
      <c r="AG7999" s="15" t="e">
        <f t="shared" si="2753"/>
        <v>#N/A</v>
      </c>
      <c r="AH7999" s="15" t="e">
        <f t="shared" si="2766"/>
        <v>#N/A</v>
      </c>
      <c r="AI7999" s="17" t="e">
        <f t="shared" si="2754"/>
        <v>#N/A</v>
      </c>
      <c r="AJ7999" s="17" t="e">
        <f t="shared" si="2755"/>
        <v>#N/A</v>
      </c>
      <c r="AK7999" s="17" t="e">
        <f t="shared" si="2756"/>
        <v>#N/A</v>
      </c>
      <c r="AL7999" s="17" t="e">
        <f t="shared" si="2757"/>
        <v>#N/A</v>
      </c>
      <c r="AM7999" s="17" t="e">
        <f t="shared" si="2758"/>
        <v>#N/A</v>
      </c>
      <c r="AN7999" s="17" t="e">
        <f t="shared" si="2759"/>
        <v>#N/A</v>
      </c>
      <c r="AO7999" s="17" t="e">
        <f t="shared" si="2760"/>
        <v>#N/A</v>
      </c>
      <c r="AP7999" s="17" t="e">
        <f t="shared" si="2761"/>
        <v>#N/A</v>
      </c>
      <c r="AQ7999" s="17" t="e">
        <f t="shared" si="2762"/>
        <v>#N/A</v>
      </c>
      <c r="AR7999" s="17" t="e">
        <f t="shared" si="2763"/>
        <v>#N/A</v>
      </c>
    </row>
    <row r="8000" spans="2:44" x14ac:dyDescent="0.25">
      <c r="B8000" t="e">
        <f>INDEX(RawData!$A$2:$A$1048576,MATCH(FmtData!$B$4+(ROW()-10),RawData!$A$2:$A$1048576,0))</f>
        <v>#N/A</v>
      </c>
      <c r="C80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0)</f>
        <v>#N/A</v>
      </c>
      <c r="D80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00" t="e">
        <f>INDEX(RawData!E$2:E$1048576,MATCH(FmtData!$B$4+(ROW()-10),RawData!$A$2:$A$1048576,0))</f>
        <v>#N/A</v>
      </c>
      <c r="F8000" t="e">
        <f>INDEX(RawData!F$2:F$1048576,MATCH(FmtData!$B$4+(ROW()-10),RawData!$A$2:$A$1048576,0))</f>
        <v>#N/A</v>
      </c>
      <c r="G8000" t="e">
        <f>INDEX(RawData!G$2:G$1048576,MATCH(FmtData!$B$4+(ROW()-10),RawData!$A$2:$A$1048576,0))</f>
        <v>#N/A</v>
      </c>
      <c r="H8000" t="e">
        <f>INDEX(RawData!H$2:H$1048576,MATCH(FmtData!$B$4+(ROW()-10),RawData!$A$2:$A$1048576,0))</f>
        <v>#N/A</v>
      </c>
      <c r="I8000" t="e">
        <f>INDEX(RawData!I$2:I$1048576,MATCH(FmtData!$B$4+(ROW()-10),RawData!$A$2:$A$1048576,0))</f>
        <v>#N/A</v>
      </c>
      <c r="J8000" t="e">
        <f>INDEX(RawData!J$2:J$1048576,MATCH(FmtData!$B$4+(ROW()-10),RawData!$A$2:$A$1048576,0))</f>
        <v>#N/A</v>
      </c>
      <c r="K8000" t="e">
        <f>INDEX(RawData!K$2:K$1048576,MATCH(FmtData!$B$4+(ROW()-10),RawData!$A$2:$A$1048576,0))</f>
        <v>#N/A</v>
      </c>
      <c r="L8000" t="e">
        <f>INDEX(RawData!L$2:L$1048576,MATCH(FmtData!$B$4+(ROW()-10),RawData!$A$2:$A$1048576,0))</f>
        <v>#N/A</v>
      </c>
      <c r="M8000" t="e">
        <f>INDEX(RawData!M$2:M$1048576,MATCH(FmtData!$B$4+(ROW()-10),RawData!$A$2:$A$1048576,0))</f>
        <v>#N/A</v>
      </c>
      <c r="N8000" t="e">
        <f>INDEX(RawData!N$2:N$1048576,MATCH(FmtData!$B$4+(ROW()-10),RawData!$A$2:$A$1048576,0))</f>
        <v>#N/A</v>
      </c>
      <c r="O8000" t="e">
        <f>INDEX(RawData!O$2:O$1048576,MATCH(FmtData!$B$4+(ROW()-10),RawData!$A$2:$A$1048576,0))</f>
        <v>#N/A</v>
      </c>
      <c r="P8000" t="e">
        <f>INDEX(RawData!P$2:P$1048576,MATCH(FmtData!$B$4+(ROW()-10),RawData!$A$2:$A$1048576,0))</f>
        <v>#N/A</v>
      </c>
      <c r="Q8000" t="e">
        <f>INDEX(RawData!Q$2:Q$1048576,MATCH(FmtData!$B$4+(ROW()-10),RawData!$A$2:$A$1048576,0))</f>
        <v>#N/A</v>
      </c>
      <c r="R8000" t="e">
        <f>INDEX(RawData!R$2:R$1048576,MATCH(FmtData!$B$4+(ROW()-10),RawData!$A$2:$A$1048576,0))</f>
        <v>#N/A</v>
      </c>
      <c r="S8000" t="e">
        <f>INDEX(RawData!S$2:S$1048576,MATCH(FmtData!$B$4+(ROW()-10),RawData!$A$2:$A$1048576,0))</f>
        <v>#N/A</v>
      </c>
      <c r="T8000" t="e">
        <f>INDEX(RawData!T$2:T$1048576,MATCH(FmtData!$B$4+(ROW()-10),RawData!$A$2:$A$1048576,0))</f>
        <v>#N/A</v>
      </c>
      <c r="U8000" t="e">
        <f>INDEX(RawData!U$2:U$1048576,MATCH(FmtData!$B$4+(ROW()-10),RawData!$A$2:$A$1048576,0))</f>
        <v>#N/A</v>
      </c>
      <c r="V8000" t="e">
        <f>INDEX(RawData!V$2:V$1048576,MATCH(FmtData!$B$4+(ROW()-10),RawData!$A$2:$A$1048576,0))</f>
        <v>#N/A</v>
      </c>
      <c r="W8000" s="8" t="e">
        <f t="shared" si="2745"/>
        <v>#N/A</v>
      </c>
      <c r="X8000" s="8" t="e">
        <f t="shared" si="2746"/>
        <v>#N/A</v>
      </c>
      <c r="Y8000" s="8" t="e">
        <f t="shared" si="2747"/>
        <v>#N/A</v>
      </c>
      <c r="Z8000" s="8" t="e">
        <f t="shared" si="2764"/>
        <v>#N/A</v>
      </c>
      <c r="AA8000" s="8" t="e">
        <f t="shared" si="2765"/>
        <v>#N/A</v>
      </c>
      <c r="AB8000" s="8" t="e">
        <f t="shared" si="2748"/>
        <v>#N/A</v>
      </c>
      <c r="AC8000" s="6" t="e">
        <f t="shared" si="2749"/>
        <v>#N/A</v>
      </c>
      <c r="AD8000" s="15" t="e">
        <f t="shared" si="2750"/>
        <v>#N/A</v>
      </c>
      <c r="AE8000" s="15" t="e">
        <f t="shared" si="2751"/>
        <v>#N/A</v>
      </c>
      <c r="AF8000" s="15" t="e">
        <f t="shared" si="2752"/>
        <v>#N/A</v>
      </c>
      <c r="AG8000" s="15" t="e">
        <f t="shared" si="2753"/>
        <v>#N/A</v>
      </c>
      <c r="AH8000" s="15" t="e">
        <f t="shared" si="2766"/>
        <v>#N/A</v>
      </c>
      <c r="AI8000" s="17" t="e">
        <f t="shared" si="2754"/>
        <v>#N/A</v>
      </c>
      <c r="AJ8000" s="17" t="e">
        <f t="shared" si="2755"/>
        <v>#N/A</v>
      </c>
      <c r="AK8000" s="17" t="e">
        <f t="shared" si="2756"/>
        <v>#N/A</v>
      </c>
      <c r="AL8000" s="17" t="e">
        <f t="shared" si="2757"/>
        <v>#N/A</v>
      </c>
      <c r="AM8000" s="17" t="e">
        <f t="shared" si="2758"/>
        <v>#N/A</v>
      </c>
      <c r="AN8000" s="17" t="e">
        <f t="shared" si="2759"/>
        <v>#N/A</v>
      </c>
      <c r="AO8000" s="17" t="e">
        <f t="shared" si="2760"/>
        <v>#N/A</v>
      </c>
      <c r="AP8000" s="17" t="e">
        <f t="shared" si="2761"/>
        <v>#N/A</v>
      </c>
      <c r="AQ8000" s="17" t="e">
        <f t="shared" si="2762"/>
        <v>#N/A</v>
      </c>
      <c r="AR8000" s="17" t="e">
        <f t="shared" si="2763"/>
        <v>#N/A</v>
      </c>
    </row>
    <row r="8001" spans="2:44" x14ac:dyDescent="0.25">
      <c r="B8001" t="e">
        <f>INDEX(RawData!$A$2:$A$1048576,MATCH(FmtData!$B$4+(ROW()-10),RawData!$A$2:$A$1048576,0))</f>
        <v>#N/A</v>
      </c>
      <c r="C80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1)</f>
        <v>#N/A</v>
      </c>
      <c r="D80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01" t="e">
        <f>INDEX(RawData!E$2:E$1048576,MATCH(FmtData!$B$4+(ROW()-10),RawData!$A$2:$A$1048576,0))</f>
        <v>#N/A</v>
      </c>
      <c r="F8001" t="e">
        <f>INDEX(RawData!F$2:F$1048576,MATCH(FmtData!$B$4+(ROW()-10),RawData!$A$2:$A$1048576,0))</f>
        <v>#N/A</v>
      </c>
      <c r="G8001" t="e">
        <f>INDEX(RawData!G$2:G$1048576,MATCH(FmtData!$B$4+(ROW()-10),RawData!$A$2:$A$1048576,0))</f>
        <v>#N/A</v>
      </c>
      <c r="H8001" t="e">
        <f>INDEX(RawData!H$2:H$1048576,MATCH(FmtData!$B$4+(ROW()-10),RawData!$A$2:$A$1048576,0))</f>
        <v>#N/A</v>
      </c>
      <c r="I8001" t="e">
        <f>INDEX(RawData!I$2:I$1048576,MATCH(FmtData!$B$4+(ROW()-10),RawData!$A$2:$A$1048576,0))</f>
        <v>#N/A</v>
      </c>
      <c r="J8001" t="e">
        <f>INDEX(RawData!J$2:J$1048576,MATCH(FmtData!$B$4+(ROW()-10),RawData!$A$2:$A$1048576,0))</f>
        <v>#N/A</v>
      </c>
      <c r="K8001" t="e">
        <f>INDEX(RawData!K$2:K$1048576,MATCH(FmtData!$B$4+(ROW()-10),RawData!$A$2:$A$1048576,0))</f>
        <v>#N/A</v>
      </c>
      <c r="L8001" t="e">
        <f>INDEX(RawData!L$2:L$1048576,MATCH(FmtData!$B$4+(ROW()-10),RawData!$A$2:$A$1048576,0))</f>
        <v>#N/A</v>
      </c>
      <c r="M8001" t="e">
        <f>INDEX(RawData!M$2:M$1048576,MATCH(FmtData!$B$4+(ROW()-10),RawData!$A$2:$A$1048576,0))</f>
        <v>#N/A</v>
      </c>
      <c r="N8001" t="e">
        <f>INDEX(RawData!N$2:N$1048576,MATCH(FmtData!$B$4+(ROW()-10),RawData!$A$2:$A$1048576,0))</f>
        <v>#N/A</v>
      </c>
      <c r="O8001" t="e">
        <f>INDEX(RawData!O$2:O$1048576,MATCH(FmtData!$B$4+(ROW()-10),RawData!$A$2:$A$1048576,0))</f>
        <v>#N/A</v>
      </c>
      <c r="P8001" t="e">
        <f>INDEX(RawData!P$2:P$1048576,MATCH(FmtData!$B$4+(ROW()-10),RawData!$A$2:$A$1048576,0))</f>
        <v>#N/A</v>
      </c>
      <c r="Q8001" t="e">
        <f>INDEX(RawData!Q$2:Q$1048576,MATCH(FmtData!$B$4+(ROW()-10),RawData!$A$2:$A$1048576,0))</f>
        <v>#N/A</v>
      </c>
      <c r="R8001" t="e">
        <f>INDEX(RawData!R$2:R$1048576,MATCH(FmtData!$B$4+(ROW()-10),RawData!$A$2:$A$1048576,0))</f>
        <v>#N/A</v>
      </c>
      <c r="S8001" t="e">
        <f>INDEX(RawData!S$2:S$1048576,MATCH(FmtData!$B$4+(ROW()-10),RawData!$A$2:$A$1048576,0))</f>
        <v>#N/A</v>
      </c>
      <c r="T8001" t="e">
        <f>INDEX(RawData!T$2:T$1048576,MATCH(FmtData!$B$4+(ROW()-10),RawData!$A$2:$A$1048576,0))</f>
        <v>#N/A</v>
      </c>
      <c r="U8001" t="e">
        <f>INDEX(RawData!U$2:U$1048576,MATCH(FmtData!$B$4+(ROW()-10),RawData!$A$2:$A$1048576,0))</f>
        <v>#N/A</v>
      </c>
      <c r="V8001" t="e">
        <f>INDEX(RawData!V$2:V$1048576,MATCH(FmtData!$B$4+(ROW()-10),RawData!$A$2:$A$1048576,0))</f>
        <v>#N/A</v>
      </c>
      <c r="W8001" s="8" t="e">
        <f t="shared" si="2745"/>
        <v>#N/A</v>
      </c>
      <c r="X8001" s="8" t="e">
        <f t="shared" si="2746"/>
        <v>#N/A</v>
      </c>
      <c r="Y8001" s="8" t="e">
        <f t="shared" si="2747"/>
        <v>#N/A</v>
      </c>
      <c r="Z8001" s="8" t="e">
        <f t="shared" si="2764"/>
        <v>#N/A</v>
      </c>
      <c r="AA8001" s="8" t="e">
        <f t="shared" si="2765"/>
        <v>#N/A</v>
      </c>
      <c r="AB8001" s="8" t="e">
        <f t="shared" si="2748"/>
        <v>#N/A</v>
      </c>
      <c r="AC8001" s="6" t="e">
        <f t="shared" si="2749"/>
        <v>#N/A</v>
      </c>
      <c r="AD8001" s="15" t="e">
        <f t="shared" si="2750"/>
        <v>#N/A</v>
      </c>
      <c r="AE8001" s="15" t="e">
        <f t="shared" si="2751"/>
        <v>#N/A</v>
      </c>
      <c r="AF8001" s="15" t="e">
        <f t="shared" si="2752"/>
        <v>#N/A</v>
      </c>
      <c r="AG8001" s="15" t="e">
        <f t="shared" si="2753"/>
        <v>#N/A</v>
      </c>
      <c r="AH8001" s="15" t="e">
        <f t="shared" si="2766"/>
        <v>#N/A</v>
      </c>
      <c r="AI8001" s="17" t="e">
        <f t="shared" si="2754"/>
        <v>#N/A</v>
      </c>
      <c r="AJ8001" s="17" t="e">
        <f t="shared" si="2755"/>
        <v>#N/A</v>
      </c>
      <c r="AK8001" s="17" t="e">
        <f t="shared" si="2756"/>
        <v>#N/A</v>
      </c>
      <c r="AL8001" s="17" t="e">
        <f t="shared" si="2757"/>
        <v>#N/A</v>
      </c>
      <c r="AM8001" s="17" t="e">
        <f t="shared" si="2758"/>
        <v>#N/A</v>
      </c>
      <c r="AN8001" s="17" t="e">
        <f t="shared" si="2759"/>
        <v>#N/A</v>
      </c>
      <c r="AO8001" s="17" t="e">
        <f t="shared" si="2760"/>
        <v>#N/A</v>
      </c>
      <c r="AP8001" s="17" t="e">
        <f t="shared" si="2761"/>
        <v>#N/A</v>
      </c>
      <c r="AQ8001" s="17" t="e">
        <f t="shared" si="2762"/>
        <v>#N/A</v>
      </c>
      <c r="AR8001" s="17" t="e">
        <f t="shared" si="2763"/>
        <v>#N/A</v>
      </c>
    </row>
    <row r="8002" spans="2:44" x14ac:dyDescent="0.25">
      <c r="B8002" t="e">
        <f>INDEX(RawData!$A$2:$A$1048576,MATCH(FmtData!$B$4+(ROW()-10),RawData!$A$2:$A$1048576,0))</f>
        <v>#N/A</v>
      </c>
      <c r="C80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2)</f>
        <v>#N/A</v>
      </c>
      <c r="D80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02" t="e">
        <f>INDEX(RawData!E$2:E$1048576,MATCH(FmtData!$B$4+(ROW()-10),RawData!$A$2:$A$1048576,0))</f>
        <v>#N/A</v>
      </c>
      <c r="F8002" t="e">
        <f>INDEX(RawData!F$2:F$1048576,MATCH(FmtData!$B$4+(ROW()-10),RawData!$A$2:$A$1048576,0))</f>
        <v>#N/A</v>
      </c>
      <c r="G8002" t="e">
        <f>INDEX(RawData!G$2:G$1048576,MATCH(FmtData!$B$4+(ROW()-10),RawData!$A$2:$A$1048576,0))</f>
        <v>#N/A</v>
      </c>
      <c r="H8002" t="e">
        <f>INDEX(RawData!H$2:H$1048576,MATCH(FmtData!$B$4+(ROW()-10),RawData!$A$2:$A$1048576,0))</f>
        <v>#N/A</v>
      </c>
      <c r="I8002" t="e">
        <f>INDEX(RawData!I$2:I$1048576,MATCH(FmtData!$B$4+(ROW()-10),RawData!$A$2:$A$1048576,0))</f>
        <v>#N/A</v>
      </c>
      <c r="J8002" t="e">
        <f>INDEX(RawData!J$2:J$1048576,MATCH(FmtData!$B$4+(ROW()-10),RawData!$A$2:$A$1048576,0))</f>
        <v>#N/A</v>
      </c>
      <c r="K8002" t="e">
        <f>INDEX(RawData!K$2:K$1048576,MATCH(FmtData!$B$4+(ROW()-10),RawData!$A$2:$A$1048576,0))</f>
        <v>#N/A</v>
      </c>
      <c r="L8002" t="e">
        <f>INDEX(RawData!L$2:L$1048576,MATCH(FmtData!$B$4+(ROW()-10),RawData!$A$2:$A$1048576,0))</f>
        <v>#N/A</v>
      </c>
      <c r="M8002" t="e">
        <f>INDEX(RawData!M$2:M$1048576,MATCH(FmtData!$B$4+(ROW()-10),RawData!$A$2:$A$1048576,0))</f>
        <v>#N/A</v>
      </c>
      <c r="N8002" t="e">
        <f>INDEX(RawData!N$2:N$1048576,MATCH(FmtData!$B$4+(ROW()-10),RawData!$A$2:$A$1048576,0))</f>
        <v>#N/A</v>
      </c>
      <c r="O8002" t="e">
        <f>INDEX(RawData!O$2:O$1048576,MATCH(FmtData!$B$4+(ROW()-10),RawData!$A$2:$A$1048576,0))</f>
        <v>#N/A</v>
      </c>
      <c r="P8002" t="e">
        <f>INDEX(RawData!P$2:P$1048576,MATCH(FmtData!$B$4+(ROW()-10),RawData!$A$2:$A$1048576,0))</f>
        <v>#N/A</v>
      </c>
      <c r="Q8002" t="e">
        <f>INDEX(RawData!Q$2:Q$1048576,MATCH(FmtData!$B$4+(ROW()-10),RawData!$A$2:$A$1048576,0))</f>
        <v>#N/A</v>
      </c>
      <c r="R8002" t="e">
        <f>INDEX(RawData!R$2:R$1048576,MATCH(FmtData!$B$4+(ROW()-10),RawData!$A$2:$A$1048576,0))</f>
        <v>#N/A</v>
      </c>
      <c r="S8002" t="e">
        <f>INDEX(RawData!S$2:S$1048576,MATCH(FmtData!$B$4+(ROW()-10),RawData!$A$2:$A$1048576,0))</f>
        <v>#N/A</v>
      </c>
      <c r="T8002" t="e">
        <f>INDEX(RawData!T$2:T$1048576,MATCH(FmtData!$B$4+(ROW()-10),RawData!$A$2:$A$1048576,0))</f>
        <v>#N/A</v>
      </c>
      <c r="U8002" t="e">
        <f>INDEX(RawData!U$2:U$1048576,MATCH(FmtData!$B$4+(ROW()-10),RawData!$A$2:$A$1048576,0))</f>
        <v>#N/A</v>
      </c>
      <c r="V8002" t="e">
        <f>INDEX(RawData!V$2:V$1048576,MATCH(FmtData!$B$4+(ROW()-10),RawData!$A$2:$A$1048576,0))</f>
        <v>#N/A</v>
      </c>
      <c r="W8002" s="8" t="e">
        <f t="shared" si="2745"/>
        <v>#N/A</v>
      </c>
      <c r="X8002" s="8" t="e">
        <f t="shared" si="2746"/>
        <v>#N/A</v>
      </c>
      <c r="Y8002" s="8" t="e">
        <f t="shared" si="2747"/>
        <v>#N/A</v>
      </c>
      <c r="Z8002" s="8" t="e">
        <f t="shared" si="2764"/>
        <v>#N/A</v>
      </c>
      <c r="AA8002" s="8" t="e">
        <f t="shared" si="2765"/>
        <v>#N/A</v>
      </c>
      <c r="AB8002" s="8" t="e">
        <f t="shared" si="2748"/>
        <v>#N/A</v>
      </c>
      <c r="AC8002" s="6" t="e">
        <f t="shared" si="2749"/>
        <v>#N/A</v>
      </c>
      <c r="AD8002" s="15" t="e">
        <f t="shared" si="2750"/>
        <v>#N/A</v>
      </c>
      <c r="AE8002" s="15" t="e">
        <f t="shared" si="2751"/>
        <v>#N/A</v>
      </c>
      <c r="AF8002" s="15" t="e">
        <f t="shared" si="2752"/>
        <v>#N/A</v>
      </c>
      <c r="AG8002" s="15" t="e">
        <f t="shared" si="2753"/>
        <v>#N/A</v>
      </c>
      <c r="AH8002" s="15" t="e">
        <f t="shared" si="2766"/>
        <v>#N/A</v>
      </c>
      <c r="AI8002" s="17" t="e">
        <f t="shared" si="2754"/>
        <v>#N/A</v>
      </c>
      <c r="AJ8002" s="17" t="e">
        <f t="shared" si="2755"/>
        <v>#N/A</v>
      </c>
      <c r="AK8002" s="17" t="e">
        <f t="shared" si="2756"/>
        <v>#N/A</v>
      </c>
      <c r="AL8002" s="17" t="e">
        <f t="shared" si="2757"/>
        <v>#N/A</v>
      </c>
      <c r="AM8002" s="17" t="e">
        <f t="shared" si="2758"/>
        <v>#N/A</v>
      </c>
      <c r="AN8002" s="17" t="e">
        <f t="shared" si="2759"/>
        <v>#N/A</v>
      </c>
      <c r="AO8002" s="17" t="e">
        <f t="shared" si="2760"/>
        <v>#N/A</v>
      </c>
      <c r="AP8002" s="17" t="e">
        <f t="shared" si="2761"/>
        <v>#N/A</v>
      </c>
      <c r="AQ8002" s="17" t="e">
        <f t="shared" si="2762"/>
        <v>#N/A</v>
      </c>
      <c r="AR8002" s="17" t="e">
        <f t="shared" si="2763"/>
        <v>#N/A</v>
      </c>
    </row>
    <row r="8003" spans="2:44" x14ac:dyDescent="0.25">
      <c r="B8003" t="e">
        <f>INDEX(RawData!$A$2:$A$1048576,MATCH(FmtData!$B$4+(ROW()-10),RawData!$A$2:$A$1048576,0))</f>
        <v>#N/A</v>
      </c>
      <c r="C80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3)</f>
        <v>#N/A</v>
      </c>
      <c r="D80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03" t="e">
        <f>INDEX(RawData!E$2:E$1048576,MATCH(FmtData!$B$4+(ROW()-10),RawData!$A$2:$A$1048576,0))</f>
        <v>#N/A</v>
      </c>
      <c r="F8003" t="e">
        <f>INDEX(RawData!F$2:F$1048576,MATCH(FmtData!$B$4+(ROW()-10),RawData!$A$2:$A$1048576,0))</f>
        <v>#N/A</v>
      </c>
      <c r="G8003" t="e">
        <f>INDEX(RawData!G$2:G$1048576,MATCH(FmtData!$B$4+(ROW()-10),RawData!$A$2:$A$1048576,0))</f>
        <v>#N/A</v>
      </c>
      <c r="H8003" t="e">
        <f>INDEX(RawData!H$2:H$1048576,MATCH(FmtData!$B$4+(ROW()-10),RawData!$A$2:$A$1048576,0))</f>
        <v>#N/A</v>
      </c>
      <c r="I8003" t="e">
        <f>INDEX(RawData!I$2:I$1048576,MATCH(FmtData!$B$4+(ROW()-10),RawData!$A$2:$A$1048576,0))</f>
        <v>#N/A</v>
      </c>
      <c r="J8003" t="e">
        <f>INDEX(RawData!J$2:J$1048576,MATCH(FmtData!$B$4+(ROW()-10),RawData!$A$2:$A$1048576,0))</f>
        <v>#N/A</v>
      </c>
      <c r="K8003" t="e">
        <f>INDEX(RawData!K$2:K$1048576,MATCH(FmtData!$B$4+(ROW()-10),RawData!$A$2:$A$1048576,0))</f>
        <v>#N/A</v>
      </c>
      <c r="L8003" t="e">
        <f>INDEX(RawData!L$2:L$1048576,MATCH(FmtData!$B$4+(ROW()-10),RawData!$A$2:$A$1048576,0))</f>
        <v>#N/A</v>
      </c>
      <c r="M8003" t="e">
        <f>INDEX(RawData!M$2:M$1048576,MATCH(FmtData!$B$4+(ROW()-10),RawData!$A$2:$A$1048576,0))</f>
        <v>#N/A</v>
      </c>
      <c r="N8003" t="e">
        <f>INDEX(RawData!N$2:N$1048576,MATCH(FmtData!$B$4+(ROW()-10),RawData!$A$2:$A$1048576,0))</f>
        <v>#N/A</v>
      </c>
      <c r="O8003" t="e">
        <f>INDEX(RawData!O$2:O$1048576,MATCH(FmtData!$B$4+(ROW()-10),RawData!$A$2:$A$1048576,0))</f>
        <v>#N/A</v>
      </c>
      <c r="P8003" t="e">
        <f>INDEX(RawData!P$2:P$1048576,MATCH(FmtData!$B$4+(ROW()-10),RawData!$A$2:$A$1048576,0))</f>
        <v>#N/A</v>
      </c>
      <c r="Q8003" t="e">
        <f>INDEX(RawData!Q$2:Q$1048576,MATCH(FmtData!$B$4+(ROW()-10),RawData!$A$2:$A$1048576,0))</f>
        <v>#N/A</v>
      </c>
      <c r="R8003" t="e">
        <f>INDEX(RawData!R$2:R$1048576,MATCH(FmtData!$B$4+(ROW()-10),RawData!$A$2:$A$1048576,0))</f>
        <v>#N/A</v>
      </c>
      <c r="S8003" t="e">
        <f>INDEX(RawData!S$2:S$1048576,MATCH(FmtData!$B$4+(ROW()-10),RawData!$A$2:$A$1048576,0))</f>
        <v>#N/A</v>
      </c>
      <c r="T8003" t="e">
        <f>INDEX(RawData!T$2:T$1048576,MATCH(FmtData!$B$4+(ROW()-10),RawData!$A$2:$A$1048576,0))</f>
        <v>#N/A</v>
      </c>
      <c r="U8003" t="e">
        <f>INDEX(RawData!U$2:U$1048576,MATCH(FmtData!$B$4+(ROW()-10),RawData!$A$2:$A$1048576,0))</f>
        <v>#N/A</v>
      </c>
      <c r="V8003" t="e">
        <f>INDEX(RawData!V$2:V$1048576,MATCH(FmtData!$B$4+(ROW()-10),RawData!$A$2:$A$1048576,0))</f>
        <v>#N/A</v>
      </c>
      <c r="W8003" s="8" t="e">
        <f t="shared" si="2745"/>
        <v>#N/A</v>
      </c>
      <c r="X8003" s="8" t="e">
        <f t="shared" si="2746"/>
        <v>#N/A</v>
      </c>
      <c r="Y8003" s="8" t="e">
        <f t="shared" si="2747"/>
        <v>#N/A</v>
      </c>
      <c r="Z8003" s="8" t="e">
        <f t="shared" si="2764"/>
        <v>#N/A</v>
      </c>
      <c r="AA8003" s="8" t="e">
        <f t="shared" si="2765"/>
        <v>#N/A</v>
      </c>
      <c r="AB8003" s="8" t="e">
        <f t="shared" si="2748"/>
        <v>#N/A</v>
      </c>
      <c r="AC8003" s="6" t="e">
        <f t="shared" si="2749"/>
        <v>#N/A</v>
      </c>
      <c r="AD8003" s="15" t="e">
        <f t="shared" si="2750"/>
        <v>#N/A</v>
      </c>
      <c r="AE8003" s="15" t="e">
        <f t="shared" si="2751"/>
        <v>#N/A</v>
      </c>
      <c r="AF8003" s="15" t="e">
        <f t="shared" si="2752"/>
        <v>#N/A</v>
      </c>
      <c r="AG8003" s="15" t="e">
        <f t="shared" si="2753"/>
        <v>#N/A</v>
      </c>
      <c r="AH8003" s="15" t="e">
        <f t="shared" si="2766"/>
        <v>#N/A</v>
      </c>
      <c r="AI8003" s="17" t="e">
        <f t="shared" si="2754"/>
        <v>#N/A</v>
      </c>
      <c r="AJ8003" s="17" t="e">
        <f t="shared" si="2755"/>
        <v>#N/A</v>
      </c>
      <c r="AK8003" s="17" t="e">
        <f t="shared" si="2756"/>
        <v>#N/A</v>
      </c>
      <c r="AL8003" s="17" t="e">
        <f t="shared" si="2757"/>
        <v>#N/A</v>
      </c>
      <c r="AM8003" s="17" t="e">
        <f t="shared" si="2758"/>
        <v>#N/A</v>
      </c>
      <c r="AN8003" s="17" t="e">
        <f t="shared" si="2759"/>
        <v>#N/A</v>
      </c>
      <c r="AO8003" s="17" t="e">
        <f t="shared" si="2760"/>
        <v>#N/A</v>
      </c>
      <c r="AP8003" s="17" t="e">
        <f t="shared" si="2761"/>
        <v>#N/A</v>
      </c>
      <c r="AQ8003" s="17" t="e">
        <f t="shared" si="2762"/>
        <v>#N/A</v>
      </c>
      <c r="AR8003" s="17" t="e">
        <f t="shared" si="2763"/>
        <v>#N/A</v>
      </c>
    </row>
    <row r="8004" spans="2:44" x14ac:dyDescent="0.25">
      <c r="B8004" t="e">
        <f>INDEX(RawData!$A$2:$A$1048576,MATCH(FmtData!$B$4+(ROW()-10),RawData!$A$2:$A$1048576,0))</f>
        <v>#N/A</v>
      </c>
      <c r="C80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4)</f>
        <v>#N/A</v>
      </c>
      <c r="D80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04" t="e">
        <f>INDEX(RawData!E$2:E$1048576,MATCH(FmtData!$B$4+(ROW()-10),RawData!$A$2:$A$1048576,0))</f>
        <v>#N/A</v>
      </c>
      <c r="F8004" t="e">
        <f>INDEX(RawData!F$2:F$1048576,MATCH(FmtData!$B$4+(ROW()-10),RawData!$A$2:$A$1048576,0))</f>
        <v>#N/A</v>
      </c>
      <c r="G8004" t="e">
        <f>INDEX(RawData!G$2:G$1048576,MATCH(FmtData!$B$4+(ROW()-10),RawData!$A$2:$A$1048576,0))</f>
        <v>#N/A</v>
      </c>
      <c r="H8004" t="e">
        <f>INDEX(RawData!H$2:H$1048576,MATCH(FmtData!$B$4+(ROW()-10),RawData!$A$2:$A$1048576,0))</f>
        <v>#N/A</v>
      </c>
      <c r="I8004" t="e">
        <f>INDEX(RawData!I$2:I$1048576,MATCH(FmtData!$B$4+(ROW()-10),RawData!$A$2:$A$1048576,0))</f>
        <v>#N/A</v>
      </c>
      <c r="J8004" t="e">
        <f>INDEX(RawData!J$2:J$1048576,MATCH(FmtData!$B$4+(ROW()-10),RawData!$A$2:$A$1048576,0))</f>
        <v>#N/A</v>
      </c>
      <c r="K8004" t="e">
        <f>INDEX(RawData!K$2:K$1048576,MATCH(FmtData!$B$4+(ROW()-10),RawData!$A$2:$A$1048576,0))</f>
        <v>#N/A</v>
      </c>
      <c r="L8004" t="e">
        <f>INDEX(RawData!L$2:L$1048576,MATCH(FmtData!$B$4+(ROW()-10),RawData!$A$2:$A$1048576,0))</f>
        <v>#N/A</v>
      </c>
      <c r="M8004" t="e">
        <f>INDEX(RawData!M$2:M$1048576,MATCH(FmtData!$B$4+(ROW()-10),RawData!$A$2:$A$1048576,0))</f>
        <v>#N/A</v>
      </c>
      <c r="N8004" t="e">
        <f>INDEX(RawData!N$2:N$1048576,MATCH(FmtData!$B$4+(ROW()-10),RawData!$A$2:$A$1048576,0))</f>
        <v>#N/A</v>
      </c>
      <c r="O8004" t="e">
        <f>INDEX(RawData!O$2:O$1048576,MATCH(FmtData!$B$4+(ROW()-10),RawData!$A$2:$A$1048576,0))</f>
        <v>#N/A</v>
      </c>
      <c r="P8004" t="e">
        <f>INDEX(RawData!P$2:P$1048576,MATCH(FmtData!$B$4+(ROW()-10),RawData!$A$2:$A$1048576,0))</f>
        <v>#N/A</v>
      </c>
      <c r="Q8004" t="e">
        <f>INDEX(RawData!Q$2:Q$1048576,MATCH(FmtData!$B$4+(ROW()-10),RawData!$A$2:$A$1048576,0))</f>
        <v>#N/A</v>
      </c>
      <c r="R8004" t="e">
        <f>INDEX(RawData!R$2:R$1048576,MATCH(FmtData!$B$4+(ROW()-10),RawData!$A$2:$A$1048576,0))</f>
        <v>#N/A</v>
      </c>
      <c r="S8004" t="e">
        <f>INDEX(RawData!S$2:S$1048576,MATCH(FmtData!$B$4+(ROW()-10),RawData!$A$2:$A$1048576,0))</f>
        <v>#N/A</v>
      </c>
      <c r="T8004" t="e">
        <f>INDEX(RawData!T$2:T$1048576,MATCH(FmtData!$B$4+(ROW()-10),RawData!$A$2:$A$1048576,0))</f>
        <v>#N/A</v>
      </c>
      <c r="U8004" t="e">
        <f>INDEX(RawData!U$2:U$1048576,MATCH(FmtData!$B$4+(ROW()-10),RawData!$A$2:$A$1048576,0))</f>
        <v>#N/A</v>
      </c>
      <c r="V8004" t="e">
        <f>INDEX(RawData!V$2:V$1048576,MATCH(FmtData!$B$4+(ROW()-10),RawData!$A$2:$A$1048576,0))</f>
        <v>#N/A</v>
      </c>
      <c r="W8004" s="8" t="e">
        <f t="shared" si="2745"/>
        <v>#N/A</v>
      </c>
      <c r="X8004" s="8" t="e">
        <f t="shared" si="2746"/>
        <v>#N/A</v>
      </c>
      <c r="Y8004" s="8" t="e">
        <f t="shared" si="2747"/>
        <v>#N/A</v>
      </c>
      <c r="Z8004" s="8" t="e">
        <f t="shared" si="2764"/>
        <v>#N/A</v>
      </c>
      <c r="AA8004" s="8" t="e">
        <f t="shared" si="2765"/>
        <v>#N/A</v>
      </c>
      <c r="AB8004" s="8" t="e">
        <f t="shared" si="2748"/>
        <v>#N/A</v>
      </c>
      <c r="AC8004" s="6" t="e">
        <f t="shared" si="2749"/>
        <v>#N/A</v>
      </c>
      <c r="AD8004" s="15" t="e">
        <f t="shared" si="2750"/>
        <v>#N/A</v>
      </c>
      <c r="AE8004" s="15" t="e">
        <f t="shared" si="2751"/>
        <v>#N/A</v>
      </c>
      <c r="AF8004" s="15" t="e">
        <f t="shared" si="2752"/>
        <v>#N/A</v>
      </c>
      <c r="AG8004" s="15" t="e">
        <f t="shared" si="2753"/>
        <v>#N/A</v>
      </c>
      <c r="AH8004" s="15" t="e">
        <f t="shared" si="2766"/>
        <v>#N/A</v>
      </c>
      <c r="AI8004" s="17" t="e">
        <f t="shared" si="2754"/>
        <v>#N/A</v>
      </c>
      <c r="AJ8004" s="17" t="e">
        <f t="shared" si="2755"/>
        <v>#N/A</v>
      </c>
      <c r="AK8004" s="17" t="e">
        <f t="shared" si="2756"/>
        <v>#N/A</v>
      </c>
      <c r="AL8004" s="17" t="e">
        <f t="shared" si="2757"/>
        <v>#N/A</v>
      </c>
      <c r="AM8004" s="17" t="e">
        <f t="shared" si="2758"/>
        <v>#N/A</v>
      </c>
      <c r="AN8004" s="17" t="e">
        <f t="shared" si="2759"/>
        <v>#N/A</v>
      </c>
      <c r="AO8004" s="17" t="e">
        <f t="shared" si="2760"/>
        <v>#N/A</v>
      </c>
      <c r="AP8004" s="17" t="e">
        <f t="shared" si="2761"/>
        <v>#N/A</v>
      </c>
      <c r="AQ8004" s="17" t="e">
        <f t="shared" si="2762"/>
        <v>#N/A</v>
      </c>
      <c r="AR8004" s="17" t="e">
        <f t="shared" si="2763"/>
        <v>#N/A</v>
      </c>
    </row>
    <row r="8005" spans="2:44" x14ac:dyDescent="0.25">
      <c r="B8005" t="e">
        <f>INDEX(RawData!$A$2:$A$1048576,MATCH(FmtData!$B$4+(ROW()-10),RawData!$A$2:$A$1048576,0))</f>
        <v>#N/A</v>
      </c>
      <c r="C80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5)</f>
        <v>#N/A</v>
      </c>
      <c r="D80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05" t="e">
        <f>INDEX(RawData!E$2:E$1048576,MATCH(FmtData!$B$4+(ROW()-10),RawData!$A$2:$A$1048576,0))</f>
        <v>#N/A</v>
      </c>
      <c r="F8005" t="e">
        <f>INDEX(RawData!F$2:F$1048576,MATCH(FmtData!$B$4+(ROW()-10),RawData!$A$2:$A$1048576,0))</f>
        <v>#N/A</v>
      </c>
      <c r="G8005" t="e">
        <f>INDEX(RawData!G$2:G$1048576,MATCH(FmtData!$B$4+(ROW()-10),RawData!$A$2:$A$1048576,0))</f>
        <v>#N/A</v>
      </c>
      <c r="H8005" t="e">
        <f>INDEX(RawData!H$2:H$1048576,MATCH(FmtData!$B$4+(ROW()-10),RawData!$A$2:$A$1048576,0))</f>
        <v>#N/A</v>
      </c>
      <c r="I8005" t="e">
        <f>INDEX(RawData!I$2:I$1048576,MATCH(FmtData!$B$4+(ROW()-10),RawData!$A$2:$A$1048576,0))</f>
        <v>#N/A</v>
      </c>
      <c r="J8005" t="e">
        <f>INDEX(RawData!J$2:J$1048576,MATCH(FmtData!$B$4+(ROW()-10),RawData!$A$2:$A$1048576,0))</f>
        <v>#N/A</v>
      </c>
      <c r="K8005" t="e">
        <f>INDEX(RawData!K$2:K$1048576,MATCH(FmtData!$B$4+(ROW()-10),RawData!$A$2:$A$1048576,0))</f>
        <v>#N/A</v>
      </c>
      <c r="L8005" t="e">
        <f>INDEX(RawData!L$2:L$1048576,MATCH(FmtData!$B$4+(ROW()-10),RawData!$A$2:$A$1048576,0))</f>
        <v>#N/A</v>
      </c>
      <c r="M8005" t="e">
        <f>INDEX(RawData!M$2:M$1048576,MATCH(FmtData!$B$4+(ROW()-10),RawData!$A$2:$A$1048576,0))</f>
        <v>#N/A</v>
      </c>
      <c r="N8005" t="e">
        <f>INDEX(RawData!N$2:N$1048576,MATCH(FmtData!$B$4+(ROW()-10),RawData!$A$2:$A$1048576,0))</f>
        <v>#N/A</v>
      </c>
      <c r="O8005" t="e">
        <f>INDEX(RawData!O$2:O$1048576,MATCH(FmtData!$B$4+(ROW()-10),RawData!$A$2:$A$1048576,0))</f>
        <v>#N/A</v>
      </c>
      <c r="P8005" t="e">
        <f>INDEX(RawData!P$2:P$1048576,MATCH(FmtData!$B$4+(ROW()-10),RawData!$A$2:$A$1048576,0))</f>
        <v>#N/A</v>
      </c>
      <c r="Q8005" t="e">
        <f>INDEX(RawData!Q$2:Q$1048576,MATCH(FmtData!$B$4+(ROW()-10),RawData!$A$2:$A$1048576,0))</f>
        <v>#N/A</v>
      </c>
      <c r="R8005" t="e">
        <f>INDEX(RawData!R$2:R$1048576,MATCH(FmtData!$B$4+(ROW()-10),RawData!$A$2:$A$1048576,0))</f>
        <v>#N/A</v>
      </c>
      <c r="S8005" t="e">
        <f>INDEX(RawData!S$2:S$1048576,MATCH(FmtData!$B$4+(ROW()-10),RawData!$A$2:$A$1048576,0))</f>
        <v>#N/A</v>
      </c>
      <c r="T8005" t="e">
        <f>INDEX(RawData!T$2:T$1048576,MATCH(FmtData!$B$4+(ROW()-10),RawData!$A$2:$A$1048576,0))</f>
        <v>#N/A</v>
      </c>
      <c r="U8005" t="e">
        <f>INDEX(RawData!U$2:U$1048576,MATCH(FmtData!$B$4+(ROW()-10),RawData!$A$2:$A$1048576,0))</f>
        <v>#N/A</v>
      </c>
      <c r="V8005" t="e">
        <f>INDEX(RawData!V$2:V$1048576,MATCH(FmtData!$B$4+(ROW()-10),RawData!$A$2:$A$1048576,0))</f>
        <v>#N/A</v>
      </c>
      <c r="W8005" s="8" t="e">
        <f t="shared" si="2745"/>
        <v>#N/A</v>
      </c>
      <c r="X8005" s="8" t="e">
        <f t="shared" si="2746"/>
        <v>#N/A</v>
      </c>
      <c r="Y8005" s="8" t="e">
        <f t="shared" si="2747"/>
        <v>#N/A</v>
      </c>
      <c r="Z8005" s="8" t="e">
        <f t="shared" si="2764"/>
        <v>#N/A</v>
      </c>
      <c r="AA8005" s="8" t="e">
        <f t="shared" si="2765"/>
        <v>#N/A</v>
      </c>
      <c r="AB8005" s="8" t="e">
        <f t="shared" si="2748"/>
        <v>#N/A</v>
      </c>
      <c r="AC8005" s="6" t="e">
        <f t="shared" si="2749"/>
        <v>#N/A</v>
      </c>
      <c r="AD8005" s="15" t="e">
        <f t="shared" si="2750"/>
        <v>#N/A</v>
      </c>
      <c r="AE8005" s="15" t="e">
        <f t="shared" si="2751"/>
        <v>#N/A</v>
      </c>
      <c r="AF8005" s="15" t="e">
        <f t="shared" si="2752"/>
        <v>#N/A</v>
      </c>
      <c r="AG8005" s="15" t="e">
        <f t="shared" si="2753"/>
        <v>#N/A</v>
      </c>
      <c r="AH8005" s="15" t="e">
        <f t="shared" si="2766"/>
        <v>#N/A</v>
      </c>
      <c r="AI8005" s="17" t="e">
        <f t="shared" si="2754"/>
        <v>#N/A</v>
      </c>
      <c r="AJ8005" s="17" t="e">
        <f t="shared" si="2755"/>
        <v>#N/A</v>
      </c>
      <c r="AK8005" s="17" t="e">
        <f t="shared" si="2756"/>
        <v>#N/A</v>
      </c>
      <c r="AL8005" s="17" t="e">
        <f t="shared" si="2757"/>
        <v>#N/A</v>
      </c>
      <c r="AM8005" s="17" t="e">
        <f t="shared" si="2758"/>
        <v>#N/A</v>
      </c>
      <c r="AN8005" s="17" t="e">
        <f t="shared" si="2759"/>
        <v>#N/A</v>
      </c>
      <c r="AO8005" s="17" t="e">
        <f t="shared" si="2760"/>
        <v>#N/A</v>
      </c>
      <c r="AP8005" s="17" t="e">
        <f t="shared" si="2761"/>
        <v>#N/A</v>
      </c>
      <c r="AQ8005" s="17" t="e">
        <f t="shared" si="2762"/>
        <v>#N/A</v>
      </c>
      <c r="AR8005" s="17" t="e">
        <f t="shared" si="2763"/>
        <v>#N/A</v>
      </c>
    </row>
    <row r="8006" spans="2:44" x14ac:dyDescent="0.25">
      <c r="B8006" t="e">
        <f>INDEX(RawData!$A$2:$A$1048576,MATCH(FmtData!$B$4+(ROW()-10),RawData!$A$2:$A$1048576,0))</f>
        <v>#N/A</v>
      </c>
      <c r="C80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6)</f>
        <v>#N/A</v>
      </c>
      <c r="D80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06" t="e">
        <f>INDEX(RawData!E$2:E$1048576,MATCH(FmtData!$B$4+(ROW()-10),RawData!$A$2:$A$1048576,0))</f>
        <v>#N/A</v>
      </c>
      <c r="F8006" t="e">
        <f>INDEX(RawData!F$2:F$1048576,MATCH(FmtData!$B$4+(ROW()-10),RawData!$A$2:$A$1048576,0))</f>
        <v>#N/A</v>
      </c>
      <c r="G8006" t="e">
        <f>INDEX(RawData!G$2:G$1048576,MATCH(FmtData!$B$4+(ROW()-10),RawData!$A$2:$A$1048576,0))</f>
        <v>#N/A</v>
      </c>
      <c r="H8006" t="e">
        <f>INDEX(RawData!H$2:H$1048576,MATCH(FmtData!$B$4+(ROW()-10),RawData!$A$2:$A$1048576,0))</f>
        <v>#N/A</v>
      </c>
      <c r="I8006" t="e">
        <f>INDEX(RawData!I$2:I$1048576,MATCH(FmtData!$B$4+(ROW()-10),RawData!$A$2:$A$1048576,0))</f>
        <v>#N/A</v>
      </c>
      <c r="J8006" t="e">
        <f>INDEX(RawData!J$2:J$1048576,MATCH(FmtData!$B$4+(ROW()-10),RawData!$A$2:$A$1048576,0))</f>
        <v>#N/A</v>
      </c>
      <c r="K8006" t="e">
        <f>INDEX(RawData!K$2:K$1048576,MATCH(FmtData!$B$4+(ROW()-10),RawData!$A$2:$A$1048576,0))</f>
        <v>#N/A</v>
      </c>
      <c r="L8006" t="e">
        <f>INDEX(RawData!L$2:L$1048576,MATCH(FmtData!$B$4+(ROW()-10),RawData!$A$2:$A$1048576,0))</f>
        <v>#N/A</v>
      </c>
      <c r="M8006" t="e">
        <f>INDEX(RawData!M$2:M$1048576,MATCH(FmtData!$B$4+(ROW()-10),RawData!$A$2:$A$1048576,0))</f>
        <v>#N/A</v>
      </c>
      <c r="N8006" t="e">
        <f>INDEX(RawData!N$2:N$1048576,MATCH(FmtData!$B$4+(ROW()-10),RawData!$A$2:$A$1048576,0))</f>
        <v>#N/A</v>
      </c>
      <c r="O8006" t="e">
        <f>INDEX(RawData!O$2:O$1048576,MATCH(FmtData!$B$4+(ROW()-10),RawData!$A$2:$A$1048576,0))</f>
        <v>#N/A</v>
      </c>
      <c r="P8006" t="e">
        <f>INDEX(RawData!P$2:P$1048576,MATCH(FmtData!$B$4+(ROW()-10),RawData!$A$2:$A$1048576,0))</f>
        <v>#N/A</v>
      </c>
      <c r="Q8006" t="e">
        <f>INDEX(RawData!Q$2:Q$1048576,MATCH(FmtData!$B$4+(ROW()-10),RawData!$A$2:$A$1048576,0))</f>
        <v>#N/A</v>
      </c>
      <c r="R8006" t="e">
        <f>INDEX(RawData!R$2:R$1048576,MATCH(FmtData!$B$4+(ROW()-10),RawData!$A$2:$A$1048576,0))</f>
        <v>#N/A</v>
      </c>
      <c r="S8006" t="e">
        <f>INDEX(RawData!S$2:S$1048576,MATCH(FmtData!$B$4+(ROW()-10),RawData!$A$2:$A$1048576,0))</f>
        <v>#N/A</v>
      </c>
      <c r="T8006" t="e">
        <f>INDEX(RawData!T$2:T$1048576,MATCH(FmtData!$B$4+(ROW()-10),RawData!$A$2:$A$1048576,0))</f>
        <v>#N/A</v>
      </c>
      <c r="U8006" t="e">
        <f>INDEX(RawData!U$2:U$1048576,MATCH(FmtData!$B$4+(ROW()-10),RawData!$A$2:$A$1048576,0))</f>
        <v>#N/A</v>
      </c>
      <c r="V8006" t="e">
        <f>INDEX(RawData!V$2:V$1048576,MATCH(FmtData!$B$4+(ROW()-10),RawData!$A$2:$A$1048576,0))</f>
        <v>#N/A</v>
      </c>
      <c r="W8006" s="8" t="e">
        <f t="shared" si="2745"/>
        <v>#N/A</v>
      </c>
      <c r="X8006" s="8" t="e">
        <f t="shared" si="2746"/>
        <v>#N/A</v>
      </c>
      <c r="Y8006" s="8" t="e">
        <f t="shared" si="2747"/>
        <v>#N/A</v>
      </c>
      <c r="Z8006" s="8" t="e">
        <f t="shared" si="2764"/>
        <v>#N/A</v>
      </c>
      <c r="AA8006" s="8" t="e">
        <f t="shared" si="2765"/>
        <v>#N/A</v>
      </c>
      <c r="AB8006" s="8" t="e">
        <f t="shared" si="2748"/>
        <v>#N/A</v>
      </c>
      <c r="AC8006" s="6" t="e">
        <f t="shared" si="2749"/>
        <v>#N/A</v>
      </c>
      <c r="AD8006" s="15" t="e">
        <f t="shared" si="2750"/>
        <v>#N/A</v>
      </c>
      <c r="AE8006" s="15" t="e">
        <f t="shared" si="2751"/>
        <v>#N/A</v>
      </c>
      <c r="AF8006" s="15" t="e">
        <f t="shared" si="2752"/>
        <v>#N/A</v>
      </c>
      <c r="AG8006" s="15" t="e">
        <f t="shared" si="2753"/>
        <v>#N/A</v>
      </c>
      <c r="AH8006" s="15" t="e">
        <f t="shared" si="2766"/>
        <v>#N/A</v>
      </c>
      <c r="AI8006" s="17" t="e">
        <f t="shared" si="2754"/>
        <v>#N/A</v>
      </c>
      <c r="AJ8006" s="17" t="e">
        <f t="shared" si="2755"/>
        <v>#N/A</v>
      </c>
      <c r="AK8006" s="17" t="e">
        <f t="shared" si="2756"/>
        <v>#N/A</v>
      </c>
      <c r="AL8006" s="17" t="e">
        <f t="shared" si="2757"/>
        <v>#N/A</v>
      </c>
      <c r="AM8006" s="17" t="e">
        <f t="shared" si="2758"/>
        <v>#N/A</v>
      </c>
      <c r="AN8006" s="17" t="e">
        <f t="shared" si="2759"/>
        <v>#N/A</v>
      </c>
      <c r="AO8006" s="17" t="e">
        <f t="shared" si="2760"/>
        <v>#N/A</v>
      </c>
      <c r="AP8006" s="17" t="e">
        <f t="shared" si="2761"/>
        <v>#N/A</v>
      </c>
      <c r="AQ8006" s="17" t="e">
        <f t="shared" si="2762"/>
        <v>#N/A</v>
      </c>
      <c r="AR8006" s="17" t="e">
        <f t="shared" si="2763"/>
        <v>#N/A</v>
      </c>
    </row>
    <row r="8007" spans="2:44" x14ac:dyDescent="0.25">
      <c r="B8007" t="e">
        <f>INDEX(RawData!$A$2:$A$1048576,MATCH(FmtData!$B$4+(ROW()-10),RawData!$A$2:$A$1048576,0))</f>
        <v>#N/A</v>
      </c>
      <c r="C80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7)</f>
        <v>#N/A</v>
      </c>
      <c r="D80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07" t="e">
        <f>INDEX(RawData!E$2:E$1048576,MATCH(FmtData!$B$4+(ROW()-10),RawData!$A$2:$A$1048576,0))</f>
        <v>#N/A</v>
      </c>
      <c r="F8007" t="e">
        <f>INDEX(RawData!F$2:F$1048576,MATCH(FmtData!$B$4+(ROW()-10),RawData!$A$2:$A$1048576,0))</f>
        <v>#N/A</v>
      </c>
      <c r="G8007" t="e">
        <f>INDEX(RawData!G$2:G$1048576,MATCH(FmtData!$B$4+(ROW()-10),RawData!$A$2:$A$1048576,0))</f>
        <v>#N/A</v>
      </c>
      <c r="H8007" t="e">
        <f>INDEX(RawData!H$2:H$1048576,MATCH(FmtData!$B$4+(ROW()-10),RawData!$A$2:$A$1048576,0))</f>
        <v>#N/A</v>
      </c>
      <c r="I8007" t="e">
        <f>INDEX(RawData!I$2:I$1048576,MATCH(FmtData!$B$4+(ROW()-10),RawData!$A$2:$A$1048576,0))</f>
        <v>#N/A</v>
      </c>
      <c r="J8007" t="e">
        <f>INDEX(RawData!J$2:J$1048576,MATCH(FmtData!$B$4+(ROW()-10),RawData!$A$2:$A$1048576,0))</f>
        <v>#N/A</v>
      </c>
      <c r="K8007" t="e">
        <f>INDEX(RawData!K$2:K$1048576,MATCH(FmtData!$B$4+(ROW()-10),RawData!$A$2:$A$1048576,0))</f>
        <v>#N/A</v>
      </c>
      <c r="L8007" t="e">
        <f>INDEX(RawData!L$2:L$1048576,MATCH(FmtData!$B$4+(ROW()-10),RawData!$A$2:$A$1048576,0))</f>
        <v>#N/A</v>
      </c>
      <c r="M8007" t="e">
        <f>INDEX(RawData!M$2:M$1048576,MATCH(FmtData!$B$4+(ROW()-10),RawData!$A$2:$A$1048576,0))</f>
        <v>#N/A</v>
      </c>
      <c r="N8007" t="e">
        <f>INDEX(RawData!N$2:N$1048576,MATCH(FmtData!$B$4+(ROW()-10),RawData!$A$2:$A$1048576,0))</f>
        <v>#N/A</v>
      </c>
      <c r="O8007" t="e">
        <f>INDEX(RawData!O$2:O$1048576,MATCH(FmtData!$B$4+(ROW()-10),RawData!$A$2:$A$1048576,0))</f>
        <v>#N/A</v>
      </c>
      <c r="P8007" t="e">
        <f>INDEX(RawData!P$2:P$1048576,MATCH(FmtData!$B$4+(ROW()-10),RawData!$A$2:$A$1048576,0))</f>
        <v>#N/A</v>
      </c>
      <c r="Q8007" t="e">
        <f>INDEX(RawData!Q$2:Q$1048576,MATCH(FmtData!$B$4+(ROW()-10),RawData!$A$2:$A$1048576,0))</f>
        <v>#N/A</v>
      </c>
      <c r="R8007" t="e">
        <f>INDEX(RawData!R$2:R$1048576,MATCH(FmtData!$B$4+(ROW()-10),RawData!$A$2:$A$1048576,0))</f>
        <v>#N/A</v>
      </c>
      <c r="S8007" t="e">
        <f>INDEX(RawData!S$2:S$1048576,MATCH(FmtData!$B$4+(ROW()-10),RawData!$A$2:$A$1048576,0))</f>
        <v>#N/A</v>
      </c>
      <c r="T8007" t="e">
        <f>INDEX(RawData!T$2:T$1048576,MATCH(FmtData!$B$4+(ROW()-10),RawData!$A$2:$A$1048576,0))</f>
        <v>#N/A</v>
      </c>
      <c r="U8007" t="e">
        <f>INDEX(RawData!U$2:U$1048576,MATCH(FmtData!$B$4+(ROW()-10),RawData!$A$2:$A$1048576,0))</f>
        <v>#N/A</v>
      </c>
      <c r="V8007" t="e">
        <f>INDEX(RawData!V$2:V$1048576,MATCH(FmtData!$B$4+(ROW()-10),RawData!$A$2:$A$1048576,0))</f>
        <v>#N/A</v>
      </c>
      <c r="W8007" s="8" t="e">
        <f t="shared" si="2745"/>
        <v>#N/A</v>
      </c>
      <c r="X8007" s="8" t="e">
        <f t="shared" si="2746"/>
        <v>#N/A</v>
      </c>
      <c r="Y8007" s="8" t="e">
        <f t="shared" si="2747"/>
        <v>#N/A</v>
      </c>
      <c r="Z8007" s="8" t="e">
        <f t="shared" si="2764"/>
        <v>#N/A</v>
      </c>
      <c r="AA8007" s="8" t="e">
        <f t="shared" si="2765"/>
        <v>#N/A</v>
      </c>
      <c r="AB8007" s="8" t="e">
        <f t="shared" si="2748"/>
        <v>#N/A</v>
      </c>
      <c r="AC8007" s="6" t="e">
        <f t="shared" si="2749"/>
        <v>#N/A</v>
      </c>
      <c r="AD8007" s="15" t="e">
        <f t="shared" si="2750"/>
        <v>#N/A</v>
      </c>
      <c r="AE8007" s="15" t="e">
        <f t="shared" si="2751"/>
        <v>#N/A</v>
      </c>
      <c r="AF8007" s="15" t="e">
        <f t="shared" si="2752"/>
        <v>#N/A</v>
      </c>
      <c r="AG8007" s="15" t="e">
        <f t="shared" si="2753"/>
        <v>#N/A</v>
      </c>
      <c r="AH8007" s="15" t="e">
        <f t="shared" si="2766"/>
        <v>#N/A</v>
      </c>
      <c r="AI8007" s="17" t="e">
        <f t="shared" si="2754"/>
        <v>#N/A</v>
      </c>
      <c r="AJ8007" s="17" t="e">
        <f t="shared" si="2755"/>
        <v>#N/A</v>
      </c>
      <c r="AK8007" s="17" t="e">
        <f t="shared" si="2756"/>
        <v>#N/A</v>
      </c>
      <c r="AL8007" s="17" t="e">
        <f t="shared" si="2757"/>
        <v>#N/A</v>
      </c>
      <c r="AM8007" s="17" t="e">
        <f t="shared" si="2758"/>
        <v>#N/A</v>
      </c>
      <c r="AN8007" s="17" t="e">
        <f t="shared" si="2759"/>
        <v>#N/A</v>
      </c>
      <c r="AO8007" s="17" t="e">
        <f t="shared" si="2760"/>
        <v>#N/A</v>
      </c>
      <c r="AP8007" s="17" t="e">
        <f t="shared" si="2761"/>
        <v>#N/A</v>
      </c>
      <c r="AQ8007" s="17" t="e">
        <f t="shared" si="2762"/>
        <v>#N/A</v>
      </c>
      <c r="AR8007" s="17" t="e">
        <f t="shared" si="2763"/>
        <v>#N/A</v>
      </c>
    </row>
    <row r="8008" spans="2:44" x14ac:dyDescent="0.25">
      <c r="B8008" t="e">
        <f>INDEX(RawData!$A$2:$A$1048576,MATCH(FmtData!$B$4+(ROW()-10),RawData!$A$2:$A$1048576,0))</f>
        <v>#N/A</v>
      </c>
      <c r="C80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8)</f>
        <v>#N/A</v>
      </c>
      <c r="D80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08" t="e">
        <f>INDEX(RawData!E$2:E$1048576,MATCH(FmtData!$B$4+(ROW()-10),RawData!$A$2:$A$1048576,0))</f>
        <v>#N/A</v>
      </c>
      <c r="F8008" t="e">
        <f>INDEX(RawData!F$2:F$1048576,MATCH(FmtData!$B$4+(ROW()-10),RawData!$A$2:$A$1048576,0))</f>
        <v>#N/A</v>
      </c>
      <c r="G8008" t="e">
        <f>INDEX(RawData!G$2:G$1048576,MATCH(FmtData!$B$4+(ROW()-10),RawData!$A$2:$A$1048576,0))</f>
        <v>#N/A</v>
      </c>
      <c r="H8008" t="e">
        <f>INDEX(RawData!H$2:H$1048576,MATCH(FmtData!$B$4+(ROW()-10),RawData!$A$2:$A$1048576,0))</f>
        <v>#N/A</v>
      </c>
      <c r="I8008" t="e">
        <f>INDEX(RawData!I$2:I$1048576,MATCH(FmtData!$B$4+(ROW()-10),RawData!$A$2:$A$1048576,0))</f>
        <v>#N/A</v>
      </c>
      <c r="J8008" t="e">
        <f>INDEX(RawData!J$2:J$1048576,MATCH(FmtData!$B$4+(ROW()-10),RawData!$A$2:$A$1048576,0))</f>
        <v>#N/A</v>
      </c>
      <c r="K8008" t="e">
        <f>INDEX(RawData!K$2:K$1048576,MATCH(FmtData!$B$4+(ROW()-10),RawData!$A$2:$A$1048576,0))</f>
        <v>#N/A</v>
      </c>
      <c r="L8008" t="e">
        <f>INDEX(RawData!L$2:L$1048576,MATCH(FmtData!$B$4+(ROW()-10),RawData!$A$2:$A$1048576,0))</f>
        <v>#N/A</v>
      </c>
      <c r="M8008" t="e">
        <f>INDEX(RawData!M$2:M$1048576,MATCH(FmtData!$B$4+(ROW()-10),RawData!$A$2:$A$1048576,0))</f>
        <v>#N/A</v>
      </c>
      <c r="N8008" t="e">
        <f>INDEX(RawData!N$2:N$1048576,MATCH(FmtData!$B$4+(ROW()-10),RawData!$A$2:$A$1048576,0))</f>
        <v>#N/A</v>
      </c>
      <c r="O8008" t="e">
        <f>INDEX(RawData!O$2:O$1048576,MATCH(FmtData!$B$4+(ROW()-10),RawData!$A$2:$A$1048576,0))</f>
        <v>#N/A</v>
      </c>
      <c r="P8008" t="e">
        <f>INDEX(RawData!P$2:P$1048576,MATCH(FmtData!$B$4+(ROW()-10),RawData!$A$2:$A$1048576,0))</f>
        <v>#N/A</v>
      </c>
      <c r="Q8008" t="e">
        <f>INDEX(RawData!Q$2:Q$1048576,MATCH(FmtData!$B$4+(ROW()-10),RawData!$A$2:$A$1048576,0))</f>
        <v>#N/A</v>
      </c>
      <c r="R8008" t="e">
        <f>INDEX(RawData!R$2:R$1048576,MATCH(FmtData!$B$4+(ROW()-10),RawData!$A$2:$A$1048576,0))</f>
        <v>#N/A</v>
      </c>
      <c r="S8008" t="e">
        <f>INDEX(RawData!S$2:S$1048576,MATCH(FmtData!$B$4+(ROW()-10),RawData!$A$2:$A$1048576,0))</f>
        <v>#N/A</v>
      </c>
      <c r="T8008" t="e">
        <f>INDEX(RawData!T$2:T$1048576,MATCH(FmtData!$B$4+(ROW()-10),RawData!$A$2:$A$1048576,0))</f>
        <v>#N/A</v>
      </c>
      <c r="U8008" t="e">
        <f>INDEX(RawData!U$2:U$1048576,MATCH(FmtData!$B$4+(ROW()-10),RawData!$A$2:$A$1048576,0))</f>
        <v>#N/A</v>
      </c>
      <c r="V8008" t="e">
        <f>INDEX(RawData!V$2:V$1048576,MATCH(FmtData!$B$4+(ROW()-10),RawData!$A$2:$A$1048576,0))</f>
        <v>#N/A</v>
      </c>
      <c r="W8008" s="8" t="e">
        <f t="shared" si="2745"/>
        <v>#N/A</v>
      </c>
      <c r="X8008" s="8" t="e">
        <f t="shared" si="2746"/>
        <v>#N/A</v>
      </c>
      <c r="Y8008" s="8" t="e">
        <f t="shared" si="2747"/>
        <v>#N/A</v>
      </c>
      <c r="Z8008" s="8" t="e">
        <f t="shared" si="2764"/>
        <v>#N/A</v>
      </c>
      <c r="AA8008" s="8" t="e">
        <f t="shared" si="2765"/>
        <v>#N/A</v>
      </c>
      <c r="AB8008" s="8" t="e">
        <f t="shared" si="2748"/>
        <v>#N/A</v>
      </c>
      <c r="AC8008" s="6" t="e">
        <f t="shared" si="2749"/>
        <v>#N/A</v>
      </c>
      <c r="AD8008" s="15" t="e">
        <f t="shared" si="2750"/>
        <v>#N/A</v>
      </c>
      <c r="AE8008" s="15" t="e">
        <f t="shared" si="2751"/>
        <v>#N/A</v>
      </c>
      <c r="AF8008" s="15" t="e">
        <f t="shared" si="2752"/>
        <v>#N/A</v>
      </c>
      <c r="AG8008" s="15" t="e">
        <f t="shared" si="2753"/>
        <v>#N/A</v>
      </c>
      <c r="AH8008" s="15" t="e">
        <f t="shared" si="2766"/>
        <v>#N/A</v>
      </c>
      <c r="AI8008" s="17" t="e">
        <f t="shared" si="2754"/>
        <v>#N/A</v>
      </c>
      <c r="AJ8008" s="17" t="e">
        <f t="shared" si="2755"/>
        <v>#N/A</v>
      </c>
      <c r="AK8008" s="17" t="e">
        <f t="shared" si="2756"/>
        <v>#N/A</v>
      </c>
      <c r="AL8008" s="17" t="e">
        <f t="shared" si="2757"/>
        <v>#N/A</v>
      </c>
      <c r="AM8008" s="17" t="e">
        <f t="shared" si="2758"/>
        <v>#N/A</v>
      </c>
      <c r="AN8008" s="17" t="e">
        <f t="shared" si="2759"/>
        <v>#N/A</v>
      </c>
      <c r="AO8008" s="17" t="e">
        <f t="shared" si="2760"/>
        <v>#N/A</v>
      </c>
      <c r="AP8008" s="17" t="e">
        <f t="shared" si="2761"/>
        <v>#N/A</v>
      </c>
      <c r="AQ8008" s="17" t="e">
        <f t="shared" si="2762"/>
        <v>#N/A</v>
      </c>
      <c r="AR8008" s="17" t="e">
        <f t="shared" si="2763"/>
        <v>#N/A</v>
      </c>
    </row>
    <row r="8009" spans="2:44" x14ac:dyDescent="0.25">
      <c r="B8009" t="e">
        <f>INDEX(RawData!$A$2:$A$1048576,MATCH(FmtData!$B$4+(ROW()-10),RawData!$A$2:$A$1048576,0))</f>
        <v>#N/A</v>
      </c>
      <c r="C80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9)</f>
        <v>#N/A</v>
      </c>
      <c r="D80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09" t="e">
        <f>INDEX(RawData!E$2:E$1048576,MATCH(FmtData!$B$4+(ROW()-10),RawData!$A$2:$A$1048576,0))</f>
        <v>#N/A</v>
      </c>
      <c r="F8009" t="e">
        <f>INDEX(RawData!F$2:F$1048576,MATCH(FmtData!$B$4+(ROW()-10),RawData!$A$2:$A$1048576,0))</f>
        <v>#N/A</v>
      </c>
      <c r="G8009" t="e">
        <f>INDEX(RawData!G$2:G$1048576,MATCH(FmtData!$B$4+(ROW()-10),RawData!$A$2:$A$1048576,0))</f>
        <v>#N/A</v>
      </c>
      <c r="H8009" t="e">
        <f>INDEX(RawData!H$2:H$1048576,MATCH(FmtData!$B$4+(ROW()-10),RawData!$A$2:$A$1048576,0))</f>
        <v>#N/A</v>
      </c>
      <c r="I8009" t="e">
        <f>INDEX(RawData!I$2:I$1048576,MATCH(FmtData!$B$4+(ROW()-10),RawData!$A$2:$A$1048576,0))</f>
        <v>#N/A</v>
      </c>
      <c r="J8009" t="e">
        <f>INDEX(RawData!J$2:J$1048576,MATCH(FmtData!$B$4+(ROW()-10),RawData!$A$2:$A$1048576,0))</f>
        <v>#N/A</v>
      </c>
      <c r="K8009" t="e">
        <f>INDEX(RawData!K$2:K$1048576,MATCH(FmtData!$B$4+(ROW()-10),RawData!$A$2:$A$1048576,0))</f>
        <v>#N/A</v>
      </c>
      <c r="L8009" t="e">
        <f>INDEX(RawData!L$2:L$1048576,MATCH(FmtData!$B$4+(ROW()-10),RawData!$A$2:$A$1048576,0))</f>
        <v>#N/A</v>
      </c>
      <c r="M8009" t="e">
        <f>INDEX(RawData!M$2:M$1048576,MATCH(FmtData!$B$4+(ROW()-10),RawData!$A$2:$A$1048576,0))</f>
        <v>#N/A</v>
      </c>
      <c r="N8009" t="e">
        <f>INDEX(RawData!N$2:N$1048576,MATCH(FmtData!$B$4+(ROW()-10),RawData!$A$2:$A$1048576,0))</f>
        <v>#N/A</v>
      </c>
      <c r="O8009" t="e">
        <f>INDEX(RawData!O$2:O$1048576,MATCH(FmtData!$B$4+(ROW()-10),RawData!$A$2:$A$1048576,0))</f>
        <v>#N/A</v>
      </c>
      <c r="P8009" t="e">
        <f>INDEX(RawData!P$2:P$1048576,MATCH(FmtData!$B$4+(ROW()-10),RawData!$A$2:$A$1048576,0))</f>
        <v>#N/A</v>
      </c>
      <c r="Q8009" t="e">
        <f>INDEX(RawData!Q$2:Q$1048576,MATCH(FmtData!$B$4+(ROW()-10),RawData!$A$2:$A$1048576,0))</f>
        <v>#N/A</v>
      </c>
      <c r="R8009" t="e">
        <f>INDEX(RawData!R$2:R$1048576,MATCH(FmtData!$B$4+(ROW()-10),RawData!$A$2:$A$1048576,0))</f>
        <v>#N/A</v>
      </c>
      <c r="S8009" t="e">
        <f>INDEX(RawData!S$2:S$1048576,MATCH(FmtData!$B$4+(ROW()-10),RawData!$A$2:$A$1048576,0))</f>
        <v>#N/A</v>
      </c>
      <c r="T8009" t="e">
        <f>INDEX(RawData!T$2:T$1048576,MATCH(FmtData!$B$4+(ROW()-10),RawData!$A$2:$A$1048576,0))</f>
        <v>#N/A</v>
      </c>
      <c r="U8009" t="e">
        <f>INDEX(RawData!U$2:U$1048576,MATCH(FmtData!$B$4+(ROW()-10),RawData!$A$2:$A$1048576,0))</f>
        <v>#N/A</v>
      </c>
      <c r="V8009" t="e">
        <f>INDEX(RawData!V$2:V$1048576,MATCH(FmtData!$B$4+(ROW()-10),RawData!$A$2:$A$1048576,0))</f>
        <v>#N/A</v>
      </c>
      <c r="W8009" s="8" t="e">
        <f t="shared" si="2745"/>
        <v>#N/A</v>
      </c>
      <c r="X8009" s="8" t="e">
        <f t="shared" si="2746"/>
        <v>#N/A</v>
      </c>
      <c r="Y8009" s="8" t="e">
        <f t="shared" si="2747"/>
        <v>#N/A</v>
      </c>
      <c r="Z8009" s="8" t="e">
        <f t="shared" si="2764"/>
        <v>#N/A</v>
      </c>
      <c r="AA8009" s="8" t="e">
        <f t="shared" si="2765"/>
        <v>#N/A</v>
      </c>
      <c r="AB8009" s="8" t="e">
        <f t="shared" si="2748"/>
        <v>#N/A</v>
      </c>
      <c r="AC8009" s="6" t="e">
        <f t="shared" si="2749"/>
        <v>#N/A</v>
      </c>
      <c r="AD8009" s="15" t="e">
        <f t="shared" si="2750"/>
        <v>#N/A</v>
      </c>
      <c r="AE8009" s="15" t="e">
        <f t="shared" si="2751"/>
        <v>#N/A</v>
      </c>
      <c r="AF8009" s="15" t="e">
        <f t="shared" si="2752"/>
        <v>#N/A</v>
      </c>
      <c r="AG8009" s="15" t="e">
        <f t="shared" si="2753"/>
        <v>#N/A</v>
      </c>
      <c r="AH8009" s="15" t="e">
        <f t="shared" si="2766"/>
        <v>#N/A</v>
      </c>
      <c r="AI8009" s="17" t="e">
        <f t="shared" si="2754"/>
        <v>#N/A</v>
      </c>
      <c r="AJ8009" s="17" t="e">
        <f t="shared" si="2755"/>
        <v>#N/A</v>
      </c>
      <c r="AK8009" s="17" t="e">
        <f t="shared" si="2756"/>
        <v>#N/A</v>
      </c>
      <c r="AL8009" s="17" t="e">
        <f t="shared" si="2757"/>
        <v>#N/A</v>
      </c>
      <c r="AM8009" s="17" t="e">
        <f t="shared" si="2758"/>
        <v>#N/A</v>
      </c>
      <c r="AN8009" s="17" t="e">
        <f t="shared" si="2759"/>
        <v>#N/A</v>
      </c>
      <c r="AO8009" s="17" t="e">
        <f t="shared" si="2760"/>
        <v>#N/A</v>
      </c>
      <c r="AP8009" s="17" t="e">
        <f t="shared" si="2761"/>
        <v>#N/A</v>
      </c>
      <c r="AQ8009" s="17" t="e">
        <f t="shared" si="2762"/>
        <v>#N/A</v>
      </c>
      <c r="AR8009" s="17" t="e">
        <f t="shared" si="2763"/>
        <v>#N/A</v>
      </c>
    </row>
    <row r="8010" spans="2:44" x14ac:dyDescent="0.25">
      <c r="B8010" t="e">
        <f>INDEX(RawData!$A$2:$A$1048576,MATCH(FmtData!$B$4+(ROW()-10),RawData!$A$2:$A$1048576,0))</f>
        <v>#N/A</v>
      </c>
      <c r="C80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0)</f>
        <v>#N/A</v>
      </c>
      <c r="D80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10" t="e">
        <f>INDEX(RawData!E$2:E$1048576,MATCH(FmtData!$B$4+(ROW()-10),RawData!$A$2:$A$1048576,0))</f>
        <v>#N/A</v>
      </c>
      <c r="F8010" t="e">
        <f>INDEX(RawData!F$2:F$1048576,MATCH(FmtData!$B$4+(ROW()-10),RawData!$A$2:$A$1048576,0))</f>
        <v>#N/A</v>
      </c>
      <c r="G8010" t="e">
        <f>INDEX(RawData!G$2:G$1048576,MATCH(FmtData!$B$4+(ROW()-10),RawData!$A$2:$A$1048576,0))</f>
        <v>#N/A</v>
      </c>
      <c r="H8010" t="e">
        <f>INDEX(RawData!H$2:H$1048576,MATCH(FmtData!$B$4+(ROW()-10),RawData!$A$2:$A$1048576,0))</f>
        <v>#N/A</v>
      </c>
      <c r="I8010" t="e">
        <f>INDEX(RawData!I$2:I$1048576,MATCH(FmtData!$B$4+(ROW()-10),RawData!$A$2:$A$1048576,0))</f>
        <v>#N/A</v>
      </c>
      <c r="J8010" t="e">
        <f>INDEX(RawData!J$2:J$1048576,MATCH(FmtData!$B$4+(ROW()-10),RawData!$A$2:$A$1048576,0))</f>
        <v>#N/A</v>
      </c>
      <c r="K8010" t="e">
        <f>INDEX(RawData!K$2:K$1048576,MATCH(FmtData!$B$4+(ROW()-10),RawData!$A$2:$A$1048576,0))</f>
        <v>#N/A</v>
      </c>
      <c r="L8010" t="e">
        <f>INDEX(RawData!L$2:L$1048576,MATCH(FmtData!$B$4+(ROW()-10),RawData!$A$2:$A$1048576,0))</f>
        <v>#N/A</v>
      </c>
      <c r="M8010" t="e">
        <f>INDEX(RawData!M$2:M$1048576,MATCH(FmtData!$B$4+(ROW()-10),RawData!$A$2:$A$1048576,0))</f>
        <v>#N/A</v>
      </c>
      <c r="N8010" t="e">
        <f>INDEX(RawData!N$2:N$1048576,MATCH(FmtData!$B$4+(ROW()-10),RawData!$A$2:$A$1048576,0))</f>
        <v>#N/A</v>
      </c>
      <c r="O8010" t="e">
        <f>INDEX(RawData!O$2:O$1048576,MATCH(FmtData!$B$4+(ROW()-10),RawData!$A$2:$A$1048576,0))</f>
        <v>#N/A</v>
      </c>
      <c r="P8010" t="e">
        <f>INDEX(RawData!P$2:P$1048576,MATCH(FmtData!$B$4+(ROW()-10),RawData!$A$2:$A$1048576,0))</f>
        <v>#N/A</v>
      </c>
      <c r="Q8010" t="e">
        <f>INDEX(RawData!Q$2:Q$1048576,MATCH(FmtData!$B$4+(ROW()-10),RawData!$A$2:$A$1048576,0))</f>
        <v>#N/A</v>
      </c>
      <c r="R8010" t="e">
        <f>INDEX(RawData!R$2:R$1048576,MATCH(FmtData!$B$4+(ROW()-10),RawData!$A$2:$A$1048576,0))</f>
        <v>#N/A</v>
      </c>
      <c r="S8010" t="e">
        <f>INDEX(RawData!S$2:S$1048576,MATCH(FmtData!$B$4+(ROW()-10),RawData!$A$2:$A$1048576,0))</f>
        <v>#N/A</v>
      </c>
      <c r="T8010" t="e">
        <f>INDEX(RawData!T$2:T$1048576,MATCH(FmtData!$B$4+(ROW()-10),RawData!$A$2:$A$1048576,0))</f>
        <v>#N/A</v>
      </c>
      <c r="U8010" t="e">
        <f>INDEX(RawData!U$2:U$1048576,MATCH(FmtData!$B$4+(ROW()-10),RawData!$A$2:$A$1048576,0))</f>
        <v>#N/A</v>
      </c>
      <c r="V8010" t="e">
        <f>INDEX(RawData!V$2:V$1048576,MATCH(FmtData!$B$4+(ROW()-10),RawData!$A$2:$A$1048576,0))</f>
        <v>#N/A</v>
      </c>
      <c r="W8010" s="8" t="e">
        <f t="shared" ref="W8010:W8073" si="2767">V8010-U8010</f>
        <v>#N/A</v>
      </c>
      <c r="X8010" s="8" t="e">
        <f t="shared" ref="X8010:X8073" si="2768">-(S8010-$S$10)*2.54</f>
        <v>#N/A</v>
      </c>
      <c r="Y8010" s="8" t="e">
        <f t="shared" ref="Y8010:Y8073" si="2769">-(T8010-$T$10)*2.54</f>
        <v>#N/A</v>
      </c>
      <c r="Z8010" s="8" t="e">
        <f t="shared" si="2764"/>
        <v>#N/A</v>
      </c>
      <c r="AA8010" s="8" t="e">
        <f t="shared" si="2765"/>
        <v>#N/A</v>
      </c>
      <c r="AB8010" s="8" t="e">
        <f t="shared" ref="AB8010:AB8073" si="2770">(Z8010+AA8010)/2</f>
        <v>#N/A</v>
      </c>
      <c r="AC8010" s="6" t="e">
        <f t="shared" ref="AC8010:AC8073" si="2771">Q8010-$Q$10</f>
        <v>#N/A</v>
      </c>
      <c r="AD8010" s="15" t="e">
        <f t="shared" ref="AD8010:AD8073" si="2772">AC8010+$AD$4</f>
        <v>#N/A</v>
      </c>
      <c r="AE8010" s="15" t="e">
        <f t="shared" ref="AE8010:AE8073" si="2773">PI()*Z8010^2/4*($P$4+(Z8010-$Z$10))-$S$5</f>
        <v>#N/A</v>
      </c>
      <c r="AF8010" s="15" t="e">
        <f t="shared" ref="AF8010:AF8073" si="2774">PI()*AA8010^2/4*($P$4+(AA8010-$AA$10))-$S$5</f>
        <v>#N/A</v>
      </c>
      <c r="AG8010" s="15" t="e">
        <f t="shared" ref="AG8010:AG8073" si="2775">PI()*AB8010^2/4*($P$4+(AB8010-$AB$10))-$S$5</f>
        <v>#N/A</v>
      </c>
      <c r="AH8010" s="15" t="e">
        <f t="shared" si="2766"/>
        <v>#N/A</v>
      </c>
      <c r="AI8010" s="17" t="e">
        <f t="shared" ref="AI8010:AI8073" si="2776">$L$6/(($S$5+AC8010)*2160)*100^3</f>
        <v>#N/A</v>
      </c>
      <c r="AJ8010" s="17" t="e">
        <f t="shared" ref="AJ8010:AJ8073" si="2777">$L$6/(($S$5+AH8010)*2160)*100^3</f>
        <v>#N/A</v>
      </c>
      <c r="AK8010" s="17" t="e">
        <f t="shared" ref="AK8010:AK8073" si="2778">$L$6/(($S$5+AE8010)*2160)*100^3</f>
        <v>#N/A</v>
      </c>
      <c r="AL8010" s="17" t="e">
        <f t="shared" ref="AL8010:AL8073" si="2779">$L$6/(($S$5+AF8010)*2160)*100^3</f>
        <v>#N/A</v>
      </c>
      <c r="AM8010" s="17" t="e">
        <f t="shared" ref="AM8010:AM8073" si="2780">$L$6/(($S$3+AG8010)*2160)*100^3</f>
        <v>#N/A</v>
      </c>
      <c r="AN8010" s="17" t="e">
        <f t="shared" ref="AN8010:AN8073" si="2781">$L$6/(($S$5+AH8010)*2160)*100^3</f>
        <v>#N/A</v>
      </c>
      <c r="AO8010" s="17" t="e">
        <f t="shared" ref="AO8010:AO8073" si="2782">INDEX($AN$10:$AN$2627,MATCH(C8010+1/24,$C$10:$C$2627,1))-INDEX($AN$10:$AN$2627,MATCH(C8010,$C$10:$C$2627,1))</f>
        <v>#N/A</v>
      </c>
      <c r="AP8010" s="17" t="e">
        <f t="shared" ref="AP8010:AP8073" si="2783">AM8010*10</f>
        <v>#N/A</v>
      </c>
      <c r="AQ8010" s="17" t="e">
        <f t="shared" ref="AQ8010:AQ8073" si="2784">AI8010*10</f>
        <v>#N/A</v>
      </c>
      <c r="AR8010" s="17" t="e">
        <f t="shared" ref="AR8010:AR8073" si="2785">E8010*0.101325/14.696</f>
        <v>#N/A</v>
      </c>
    </row>
    <row r="8011" spans="2:44" x14ac:dyDescent="0.25">
      <c r="B8011" t="e">
        <f>INDEX(RawData!$A$2:$A$1048576,MATCH(FmtData!$B$4+(ROW()-10),RawData!$A$2:$A$1048576,0))</f>
        <v>#N/A</v>
      </c>
      <c r="C80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1)</f>
        <v>#N/A</v>
      </c>
      <c r="D80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11" t="e">
        <f>INDEX(RawData!E$2:E$1048576,MATCH(FmtData!$B$4+(ROW()-10),RawData!$A$2:$A$1048576,0))</f>
        <v>#N/A</v>
      </c>
      <c r="F8011" t="e">
        <f>INDEX(RawData!F$2:F$1048576,MATCH(FmtData!$B$4+(ROW()-10),RawData!$A$2:$A$1048576,0))</f>
        <v>#N/A</v>
      </c>
      <c r="G8011" t="e">
        <f>INDEX(RawData!G$2:G$1048576,MATCH(FmtData!$B$4+(ROW()-10),RawData!$A$2:$A$1048576,0))</f>
        <v>#N/A</v>
      </c>
      <c r="H8011" t="e">
        <f>INDEX(RawData!H$2:H$1048576,MATCH(FmtData!$B$4+(ROW()-10),RawData!$A$2:$A$1048576,0))</f>
        <v>#N/A</v>
      </c>
      <c r="I8011" t="e">
        <f>INDEX(RawData!I$2:I$1048576,MATCH(FmtData!$B$4+(ROW()-10),RawData!$A$2:$A$1048576,0))</f>
        <v>#N/A</v>
      </c>
      <c r="J8011" t="e">
        <f>INDEX(RawData!J$2:J$1048576,MATCH(FmtData!$B$4+(ROW()-10),RawData!$A$2:$A$1048576,0))</f>
        <v>#N/A</v>
      </c>
      <c r="K8011" t="e">
        <f>INDEX(RawData!K$2:K$1048576,MATCH(FmtData!$B$4+(ROW()-10),RawData!$A$2:$A$1048576,0))</f>
        <v>#N/A</v>
      </c>
      <c r="L8011" t="e">
        <f>INDEX(RawData!L$2:L$1048576,MATCH(FmtData!$B$4+(ROW()-10),RawData!$A$2:$A$1048576,0))</f>
        <v>#N/A</v>
      </c>
      <c r="M8011" t="e">
        <f>INDEX(RawData!M$2:M$1048576,MATCH(FmtData!$B$4+(ROW()-10),RawData!$A$2:$A$1048576,0))</f>
        <v>#N/A</v>
      </c>
      <c r="N8011" t="e">
        <f>INDEX(RawData!N$2:N$1048576,MATCH(FmtData!$B$4+(ROW()-10),RawData!$A$2:$A$1048576,0))</f>
        <v>#N/A</v>
      </c>
      <c r="O8011" t="e">
        <f>INDEX(RawData!O$2:O$1048576,MATCH(FmtData!$B$4+(ROW()-10),RawData!$A$2:$A$1048576,0))</f>
        <v>#N/A</v>
      </c>
      <c r="P8011" t="e">
        <f>INDEX(RawData!P$2:P$1048576,MATCH(FmtData!$B$4+(ROW()-10),RawData!$A$2:$A$1048576,0))</f>
        <v>#N/A</v>
      </c>
      <c r="Q8011" t="e">
        <f>INDEX(RawData!Q$2:Q$1048576,MATCH(FmtData!$B$4+(ROW()-10),RawData!$A$2:$A$1048576,0))</f>
        <v>#N/A</v>
      </c>
      <c r="R8011" t="e">
        <f>INDEX(RawData!R$2:R$1048576,MATCH(FmtData!$B$4+(ROW()-10),RawData!$A$2:$A$1048576,0))</f>
        <v>#N/A</v>
      </c>
      <c r="S8011" t="e">
        <f>INDEX(RawData!S$2:S$1048576,MATCH(FmtData!$B$4+(ROW()-10),RawData!$A$2:$A$1048576,0))</f>
        <v>#N/A</v>
      </c>
      <c r="T8011" t="e">
        <f>INDEX(RawData!T$2:T$1048576,MATCH(FmtData!$B$4+(ROW()-10),RawData!$A$2:$A$1048576,0))</f>
        <v>#N/A</v>
      </c>
      <c r="U8011" t="e">
        <f>INDEX(RawData!U$2:U$1048576,MATCH(FmtData!$B$4+(ROW()-10),RawData!$A$2:$A$1048576,0))</f>
        <v>#N/A</v>
      </c>
      <c r="V8011" t="e">
        <f>INDEX(RawData!V$2:V$1048576,MATCH(FmtData!$B$4+(ROW()-10),RawData!$A$2:$A$1048576,0))</f>
        <v>#N/A</v>
      </c>
      <c r="W8011" s="8" t="e">
        <f t="shared" si="2767"/>
        <v>#N/A</v>
      </c>
      <c r="X8011" s="8" t="e">
        <f t="shared" si="2768"/>
        <v>#N/A</v>
      </c>
      <c r="Y8011" s="8" t="e">
        <f t="shared" si="2769"/>
        <v>#N/A</v>
      </c>
      <c r="Z8011" s="8" t="e">
        <f t="shared" ref="Z8011:Z8074" si="2786">$S$6+X8011</f>
        <v>#N/A</v>
      </c>
      <c r="AA8011" s="8" t="e">
        <f t="shared" ref="AA8011:AA8074" si="2787">$S$6+Y8011</f>
        <v>#N/A</v>
      </c>
      <c r="AB8011" s="8" t="e">
        <f t="shared" si="2770"/>
        <v>#N/A</v>
      </c>
      <c r="AC8011" s="6" t="e">
        <f t="shared" si="2771"/>
        <v>#N/A</v>
      </c>
      <c r="AD8011" s="15" t="e">
        <f t="shared" si="2772"/>
        <v>#N/A</v>
      </c>
      <c r="AE8011" s="15" t="e">
        <f t="shared" si="2773"/>
        <v>#N/A</v>
      </c>
      <c r="AF8011" s="15" t="e">
        <f t="shared" si="2774"/>
        <v>#N/A</v>
      </c>
      <c r="AG8011" s="15" t="e">
        <f t="shared" si="2775"/>
        <v>#N/A</v>
      </c>
      <c r="AH8011" s="15" t="e">
        <f t="shared" ref="AH8011:AH8074" si="2788">AD8011</f>
        <v>#N/A</v>
      </c>
      <c r="AI8011" s="17" t="e">
        <f t="shared" si="2776"/>
        <v>#N/A</v>
      </c>
      <c r="AJ8011" s="17" t="e">
        <f t="shared" si="2777"/>
        <v>#N/A</v>
      </c>
      <c r="AK8011" s="17" t="e">
        <f t="shared" si="2778"/>
        <v>#N/A</v>
      </c>
      <c r="AL8011" s="17" t="e">
        <f t="shared" si="2779"/>
        <v>#N/A</v>
      </c>
      <c r="AM8011" s="17" t="e">
        <f t="shared" si="2780"/>
        <v>#N/A</v>
      </c>
      <c r="AN8011" s="17" t="e">
        <f t="shared" si="2781"/>
        <v>#N/A</v>
      </c>
      <c r="AO8011" s="17" t="e">
        <f t="shared" si="2782"/>
        <v>#N/A</v>
      </c>
      <c r="AP8011" s="17" t="e">
        <f t="shared" si="2783"/>
        <v>#N/A</v>
      </c>
      <c r="AQ8011" s="17" t="e">
        <f t="shared" si="2784"/>
        <v>#N/A</v>
      </c>
      <c r="AR8011" s="17" t="e">
        <f t="shared" si="2785"/>
        <v>#N/A</v>
      </c>
    </row>
    <row r="8012" spans="2:44" x14ac:dyDescent="0.25">
      <c r="B8012" t="e">
        <f>INDEX(RawData!$A$2:$A$1048576,MATCH(FmtData!$B$4+(ROW()-10),RawData!$A$2:$A$1048576,0))</f>
        <v>#N/A</v>
      </c>
      <c r="C80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2)</f>
        <v>#N/A</v>
      </c>
      <c r="D80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12" t="e">
        <f>INDEX(RawData!E$2:E$1048576,MATCH(FmtData!$B$4+(ROW()-10),RawData!$A$2:$A$1048576,0))</f>
        <v>#N/A</v>
      </c>
      <c r="F8012" t="e">
        <f>INDEX(RawData!F$2:F$1048576,MATCH(FmtData!$B$4+(ROW()-10),RawData!$A$2:$A$1048576,0))</f>
        <v>#N/A</v>
      </c>
      <c r="G8012" t="e">
        <f>INDEX(RawData!G$2:G$1048576,MATCH(FmtData!$B$4+(ROW()-10),RawData!$A$2:$A$1048576,0))</f>
        <v>#N/A</v>
      </c>
      <c r="H8012" t="e">
        <f>INDEX(RawData!H$2:H$1048576,MATCH(FmtData!$B$4+(ROW()-10),RawData!$A$2:$A$1048576,0))</f>
        <v>#N/A</v>
      </c>
      <c r="I8012" t="e">
        <f>INDEX(RawData!I$2:I$1048576,MATCH(FmtData!$B$4+(ROW()-10),RawData!$A$2:$A$1048576,0))</f>
        <v>#N/A</v>
      </c>
      <c r="J8012" t="e">
        <f>INDEX(RawData!J$2:J$1048576,MATCH(FmtData!$B$4+(ROW()-10),RawData!$A$2:$A$1048576,0))</f>
        <v>#N/A</v>
      </c>
      <c r="K8012" t="e">
        <f>INDEX(RawData!K$2:K$1048576,MATCH(FmtData!$B$4+(ROW()-10),RawData!$A$2:$A$1048576,0))</f>
        <v>#N/A</v>
      </c>
      <c r="L8012" t="e">
        <f>INDEX(RawData!L$2:L$1048576,MATCH(FmtData!$B$4+(ROW()-10),RawData!$A$2:$A$1048576,0))</f>
        <v>#N/A</v>
      </c>
      <c r="M8012" t="e">
        <f>INDEX(RawData!M$2:M$1048576,MATCH(FmtData!$B$4+(ROW()-10),RawData!$A$2:$A$1048576,0))</f>
        <v>#N/A</v>
      </c>
      <c r="N8012" t="e">
        <f>INDEX(RawData!N$2:N$1048576,MATCH(FmtData!$B$4+(ROW()-10),RawData!$A$2:$A$1048576,0))</f>
        <v>#N/A</v>
      </c>
      <c r="O8012" t="e">
        <f>INDEX(RawData!O$2:O$1048576,MATCH(FmtData!$B$4+(ROW()-10),RawData!$A$2:$A$1048576,0))</f>
        <v>#N/A</v>
      </c>
      <c r="P8012" t="e">
        <f>INDEX(RawData!P$2:P$1048576,MATCH(FmtData!$B$4+(ROW()-10),RawData!$A$2:$A$1048576,0))</f>
        <v>#N/A</v>
      </c>
      <c r="Q8012" t="e">
        <f>INDEX(RawData!Q$2:Q$1048576,MATCH(FmtData!$B$4+(ROW()-10),RawData!$A$2:$A$1048576,0))</f>
        <v>#N/A</v>
      </c>
      <c r="R8012" t="e">
        <f>INDEX(RawData!R$2:R$1048576,MATCH(FmtData!$B$4+(ROW()-10),RawData!$A$2:$A$1048576,0))</f>
        <v>#N/A</v>
      </c>
      <c r="S8012" t="e">
        <f>INDEX(RawData!S$2:S$1048576,MATCH(FmtData!$B$4+(ROW()-10),RawData!$A$2:$A$1048576,0))</f>
        <v>#N/A</v>
      </c>
      <c r="T8012" t="e">
        <f>INDEX(RawData!T$2:T$1048576,MATCH(FmtData!$B$4+(ROW()-10),RawData!$A$2:$A$1048576,0))</f>
        <v>#N/A</v>
      </c>
      <c r="U8012" t="e">
        <f>INDEX(RawData!U$2:U$1048576,MATCH(FmtData!$B$4+(ROW()-10),RawData!$A$2:$A$1048576,0))</f>
        <v>#N/A</v>
      </c>
      <c r="V8012" t="e">
        <f>INDEX(RawData!V$2:V$1048576,MATCH(FmtData!$B$4+(ROW()-10),RawData!$A$2:$A$1048576,0))</f>
        <v>#N/A</v>
      </c>
      <c r="W8012" s="8" t="e">
        <f t="shared" si="2767"/>
        <v>#N/A</v>
      </c>
      <c r="X8012" s="8" t="e">
        <f t="shared" si="2768"/>
        <v>#N/A</v>
      </c>
      <c r="Y8012" s="8" t="e">
        <f t="shared" si="2769"/>
        <v>#N/A</v>
      </c>
      <c r="Z8012" s="8" t="e">
        <f t="shared" si="2786"/>
        <v>#N/A</v>
      </c>
      <c r="AA8012" s="8" t="e">
        <f t="shared" si="2787"/>
        <v>#N/A</v>
      </c>
      <c r="AB8012" s="8" t="e">
        <f t="shared" si="2770"/>
        <v>#N/A</v>
      </c>
      <c r="AC8012" s="6" t="e">
        <f t="shared" si="2771"/>
        <v>#N/A</v>
      </c>
      <c r="AD8012" s="15" t="e">
        <f t="shared" si="2772"/>
        <v>#N/A</v>
      </c>
      <c r="AE8012" s="15" t="e">
        <f t="shared" si="2773"/>
        <v>#N/A</v>
      </c>
      <c r="AF8012" s="15" t="e">
        <f t="shared" si="2774"/>
        <v>#N/A</v>
      </c>
      <c r="AG8012" s="15" t="e">
        <f t="shared" si="2775"/>
        <v>#N/A</v>
      </c>
      <c r="AH8012" s="15" t="e">
        <f t="shared" si="2788"/>
        <v>#N/A</v>
      </c>
      <c r="AI8012" s="17" t="e">
        <f t="shared" si="2776"/>
        <v>#N/A</v>
      </c>
      <c r="AJ8012" s="17" t="e">
        <f t="shared" si="2777"/>
        <v>#N/A</v>
      </c>
      <c r="AK8012" s="17" t="e">
        <f t="shared" si="2778"/>
        <v>#N/A</v>
      </c>
      <c r="AL8012" s="17" t="e">
        <f t="shared" si="2779"/>
        <v>#N/A</v>
      </c>
      <c r="AM8012" s="17" t="e">
        <f t="shared" si="2780"/>
        <v>#N/A</v>
      </c>
      <c r="AN8012" s="17" t="e">
        <f t="shared" si="2781"/>
        <v>#N/A</v>
      </c>
      <c r="AO8012" s="17" t="e">
        <f t="shared" si="2782"/>
        <v>#N/A</v>
      </c>
      <c r="AP8012" s="17" t="e">
        <f t="shared" si="2783"/>
        <v>#N/A</v>
      </c>
      <c r="AQ8012" s="17" t="e">
        <f t="shared" si="2784"/>
        <v>#N/A</v>
      </c>
      <c r="AR8012" s="17" t="e">
        <f t="shared" si="2785"/>
        <v>#N/A</v>
      </c>
    </row>
    <row r="8013" spans="2:44" x14ac:dyDescent="0.25">
      <c r="B8013" t="e">
        <f>INDEX(RawData!$A$2:$A$1048576,MATCH(FmtData!$B$4+(ROW()-10),RawData!$A$2:$A$1048576,0))</f>
        <v>#N/A</v>
      </c>
      <c r="C80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3)</f>
        <v>#N/A</v>
      </c>
      <c r="D80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13" t="e">
        <f>INDEX(RawData!E$2:E$1048576,MATCH(FmtData!$B$4+(ROW()-10),RawData!$A$2:$A$1048576,0))</f>
        <v>#N/A</v>
      </c>
      <c r="F8013" t="e">
        <f>INDEX(RawData!F$2:F$1048576,MATCH(FmtData!$B$4+(ROW()-10),RawData!$A$2:$A$1048576,0))</f>
        <v>#N/A</v>
      </c>
      <c r="G8013" t="e">
        <f>INDEX(RawData!G$2:G$1048576,MATCH(FmtData!$B$4+(ROW()-10),RawData!$A$2:$A$1048576,0))</f>
        <v>#N/A</v>
      </c>
      <c r="H8013" t="e">
        <f>INDEX(RawData!H$2:H$1048576,MATCH(FmtData!$B$4+(ROW()-10),RawData!$A$2:$A$1048576,0))</f>
        <v>#N/A</v>
      </c>
      <c r="I8013" t="e">
        <f>INDEX(RawData!I$2:I$1048576,MATCH(FmtData!$B$4+(ROW()-10),RawData!$A$2:$A$1048576,0))</f>
        <v>#N/A</v>
      </c>
      <c r="J8013" t="e">
        <f>INDEX(RawData!J$2:J$1048576,MATCH(FmtData!$B$4+(ROW()-10),RawData!$A$2:$A$1048576,0))</f>
        <v>#N/A</v>
      </c>
      <c r="K8013" t="e">
        <f>INDEX(RawData!K$2:K$1048576,MATCH(FmtData!$B$4+(ROW()-10),RawData!$A$2:$A$1048576,0))</f>
        <v>#N/A</v>
      </c>
      <c r="L8013" t="e">
        <f>INDEX(RawData!L$2:L$1048576,MATCH(FmtData!$B$4+(ROW()-10),RawData!$A$2:$A$1048576,0))</f>
        <v>#N/A</v>
      </c>
      <c r="M8013" t="e">
        <f>INDEX(RawData!M$2:M$1048576,MATCH(FmtData!$B$4+(ROW()-10),RawData!$A$2:$A$1048576,0))</f>
        <v>#N/A</v>
      </c>
      <c r="N8013" t="e">
        <f>INDEX(RawData!N$2:N$1048576,MATCH(FmtData!$B$4+(ROW()-10),RawData!$A$2:$A$1048576,0))</f>
        <v>#N/A</v>
      </c>
      <c r="O8013" t="e">
        <f>INDEX(RawData!O$2:O$1048576,MATCH(FmtData!$B$4+(ROW()-10),RawData!$A$2:$A$1048576,0))</f>
        <v>#N/A</v>
      </c>
      <c r="P8013" t="e">
        <f>INDEX(RawData!P$2:P$1048576,MATCH(FmtData!$B$4+(ROW()-10),RawData!$A$2:$A$1048576,0))</f>
        <v>#N/A</v>
      </c>
      <c r="Q8013" t="e">
        <f>INDEX(RawData!Q$2:Q$1048576,MATCH(FmtData!$B$4+(ROW()-10),RawData!$A$2:$A$1048576,0))</f>
        <v>#N/A</v>
      </c>
      <c r="R8013" t="e">
        <f>INDEX(RawData!R$2:R$1048576,MATCH(FmtData!$B$4+(ROW()-10),RawData!$A$2:$A$1048576,0))</f>
        <v>#N/A</v>
      </c>
      <c r="S8013" t="e">
        <f>INDEX(RawData!S$2:S$1048576,MATCH(FmtData!$B$4+(ROW()-10),RawData!$A$2:$A$1048576,0))</f>
        <v>#N/A</v>
      </c>
      <c r="T8013" t="e">
        <f>INDEX(RawData!T$2:T$1048576,MATCH(FmtData!$B$4+(ROW()-10),RawData!$A$2:$A$1048576,0))</f>
        <v>#N/A</v>
      </c>
      <c r="U8013" t="e">
        <f>INDEX(RawData!U$2:U$1048576,MATCH(FmtData!$B$4+(ROW()-10),RawData!$A$2:$A$1048576,0))</f>
        <v>#N/A</v>
      </c>
      <c r="V8013" t="e">
        <f>INDEX(RawData!V$2:V$1048576,MATCH(FmtData!$B$4+(ROW()-10),RawData!$A$2:$A$1048576,0))</f>
        <v>#N/A</v>
      </c>
      <c r="W8013" s="8" t="e">
        <f t="shared" si="2767"/>
        <v>#N/A</v>
      </c>
      <c r="X8013" s="8" t="e">
        <f t="shared" si="2768"/>
        <v>#N/A</v>
      </c>
      <c r="Y8013" s="8" t="e">
        <f t="shared" si="2769"/>
        <v>#N/A</v>
      </c>
      <c r="Z8013" s="8" t="e">
        <f t="shared" si="2786"/>
        <v>#N/A</v>
      </c>
      <c r="AA8013" s="8" t="e">
        <f t="shared" si="2787"/>
        <v>#N/A</v>
      </c>
      <c r="AB8013" s="8" t="e">
        <f t="shared" si="2770"/>
        <v>#N/A</v>
      </c>
      <c r="AC8013" s="6" t="e">
        <f t="shared" si="2771"/>
        <v>#N/A</v>
      </c>
      <c r="AD8013" s="15" t="e">
        <f t="shared" si="2772"/>
        <v>#N/A</v>
      </c>
      <c r="AE8013" s="15" t="e">
        <f t="shared" si="2773"/>
        <v>#N/A</v>
      </c>
      <c r="AF8013" s="15" t="e">
        <f t="shared" si="2774"/>
        <v>#N/A</v>
      </c>
      <c r="AG8013" s="15" t="e">
        <f t="shared" si="2775"/>
        <v>#N/A</v>
      </c>
      <c r="AH8013" s="15" t="e">
        <f t="shared" si="2788"/>
        <v>#N/A</v>
      </c>
      <c r="AI8013" s="17" t="e">
        <f t="shared" si="2776"/>
        <v>#N/A</v>
      </c>
      <c r="AJ8013" s="17" t="e">
        <f t="shared" si="2777"/>
        <v>#N/A</v>
      </c>
      <c r="AK8013" s="17" t="e">
        <f t="shared" si="2778"/>
        <v>#N/A</v>
      </c>
      <c r="AL8013" s="17" t="e">
        <f t="shared" si="2779"/>
        <v>#N/A</v>
      </c>
      <c r="AM8013" s="17" t="e">
        <f t="shared" si="2780"/>
        <v>#N/A</v>
      </c>
      <c r="AN8013" s="17" t="e">
        <f t="shared" si="2781"/>
        <v>#N/A</v>
      </c>
      <c r="AO8013" s="17" t="e">
        <f t="shared" si="2782"/>
        <v>#N/A</v>
      </c>
      <c r="AP8013" s="17" t="e">
        <f t="shared" si="2783"/>
        <v>#N/A</v>
      </c>
      <c r="AQ8013" s="17" t="e">
        <f t="shared" si="2784"/>
        <v>#N/A</v>
      </c>
      <c r="AR8013" s="17" t="e">
        <f t="shared" si="2785"/>
        <v>#N/A</v>
      </c>
    </row>
    <row r="8014" spans="2:44" x14ac:dyDescent="0.25">
      <c r="B8014" t="e">
        <f>INDEX(RawData!$A$2:$A$1048576,MATCH(FmtData!$B$4+(ROW()-10),RawData!$A$2:$A$1048576,0))</f>
        <v>#N/A</v>
      </c>
      <c r="C80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4)</f>
        <v>#N/A</v>
      </c>
      <c r="D80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14" t="e">
        <f>INDEX(RawData!E$2:E$1048576,MATCH(FmtData!$B$4+(ROW()-10),RawData!$A$2:$A$1048576,0))</f>
        <v>#N/A</v>
      </c>
      <c r="F8014" t="e">
        <f>INDEX(RawData!F$2:F$1048576,MATCH(FmtData!$B$4+(ROW()-10),RawData!$A$2:$A$1048576,0))</f>
        <v>#N/A</v>
      </c>
      <c r="G8014" t="e">
        <f>INDEX(RawData!G$2:G$1048576,MATCH(FmtData!$B$4+(ROW()-10),RawData!$A$2:$A$1048576,0))</f>
        <v>#N/A</v>
      </c>
      <c r="H8014" t="e">
        <f>INDEX(RawData!H$2:H$1048576,MATCH(FmtData!$B$4+(ROW()-10),RawData!$A$2:$A$1048576,0))</f>
        <v>#N/A</v>
      </c>
      <c r="I8014" t="e">
        <f>INDEX(RawData!I$2:I$1048576,MATCH(FmtData!$B$4+(ROW()-10),RawData!$A$2:$A$1048576,0))</f>
        <v>#N/A</v>
      </c>
      <c r="J8014" t="e">
        <f>INDEX(RawData!J$2:J$1048576,MATCH(FmtData!$B$4+(ROW()-10),RawData!$A$2:$A$1048576,0))</f>
        <v>#N/A</v>
      </c>
      <c r="K8014" t="e">
        <f>INDEX(RawData!K$2:K$1048576,MATCH(FmtData!$B$4+(ROW()-10),RawData!$A$2:$A$1048576,0))</f>
        <v>#N/A</v>
      </c>
      <c r="L8014" t="e">
        <f>INDEX(RawData!L$2:L$1048576,MATCH(FmtData!$B$4+(ROW()-10),RawData!$A$2:$A$1048576,0))</f>
        <v>#N/A</v>
      </c>
      <c r="M8014" t="e">
        <f>INDEX(RawData!M$2:M$1048576,MATCH(FmtData!$B$4+(ROW()-10),RawData!$A$2:$A$1048576,0))</f>
        <v>#N/A</v>
      </c>
      <c r="N8014" t="e">
        <f>INDEX(RawData!N$2:N$1048576,MATCH(FmtData!$B$4+(ROW()-10),RawData!$A$2:$A$1048576,0))</f>
        <v>#N/A</v>
      </c>
      <c r="O8014" t="e">
        <f>INDEX(RawData!O$2:O$1048576,MATCH(FmtData!$B$4+(ROW()-10),RawData!$A$2:$A$1048576,0))</f>
        <v>#N/A</v>
      </c>
      <c r="P8014" t="e">
        <f>INDEX(RawData!P$2:P$1048576,MATCH(FmtData!$B$4+(ROW()-10),RawData!$A$2:$A$1048576,0))</f>
        <v>#N/A</v>
      </c>
      <c r="Q8014" t="e">
        <f>INDEX(RawData!Q$2:Q$1048576,MATCH(FmtData!$B$4+(ROW()-10),RawData!$A$2:$A$1048576,0))</f>
        <v>#N/A</v>
      </c>
      <c r="R8014" t="e">
        <f>INDEX(RawData!R$2:R$1048576,MATCH(FmtData!$B$4+(ROW()-10),RawData!$A$2:$A$1048576,0))</f>
        <v>#N/A</v>
      </c>
      <c r="S8014" t="e">
        <f>INDEX(RawData!S$2:S$1048576,MATCH(FmtData!$B$4+(ROW()-10),RawData!$A$2:$A$1048576,0))</f>
        <v>#N/A</v>
      </c>
      <c r="T8014" t="e">
        <f>INDEX(RawData!T$2:T$1048576,MATCH(FmtData!$B$4+(ROW()-10),RawData!$A$2:$A$1048576,0))</f>
        <v>#N/A</v>
      </c>
      <c r="U8014" t="e">
        <f>INDEX(RawData!U$2:U$1048576,MATCH(FmtData!$B$4+(ROW()-10),RawData!$A$2:$A$1048576,0))</f>
        <v>#N/A</v>
      </c>
      <c r="V8014" t="e">
        <f>INDEX(RawData!V$2:V$1048576,MATCH(FmtData!$B$4+(ROW()-10),RawData!$A$2:$A$1048576,0))</f>
        <v>#N/A</v>
      </c>
      <c r="W8014" s="8" t="e">
        <f t="shared" si="2767"/>
        <v>#N/A</v>
      </c>
      <c r="X8014" s="8" t="e">
        <f t="shared" si="2768"/>
        <v>#N/A</v>
      </c>
      <c r="Y8014" s="8" t="e">
        <f t="shared" si="2769"/>
        <v>#N/A</v>
      </c>
      <c r="Z8014" s="8" t="e">
        <f t="shared" si="2786"/>
        <v>#N/A</v>
      </c>
      <c r="AA8014" s="8" t="e">
        <f t="shared" si="2787"/>
        <v>#N/A</v>
      </c>
      <c r="AB8014" s="8" t="e">
        <f t="shared" si="2770"/>
        <v>#N/A</v>
      </c>
      <c r="AC8014" s="6" t="e">
        <f t="shared" si="2771"/>
        <v>#N/A</v>
      </c>
      <c r="AD8014" s="15" t="e">
        <f t="shared" si="2772"/>
        <v>#N/A</v>
      </c>
      <c r="AE8014" s="15" t="e">
        <f t="shared" si="2773"/>
        <v>#N/A</v>
      </c>
      <c r="AF8014" s="15" t="e">
        <f t="shared" si="2774"/>
        <v>#N/A</v>
      </c>
      <c r="AG8014" s="15" t="e">
        <f t="shared" si="2775"/>
        <v>#N/A</v>
      </c>
      <c r="AH8014" s="15" t="e">
        <f t="shared" si="2788"/>
        <v>#N/A</v>
      </c>
      <c r="AI8014" s="17" t="e">
        <f t="shared" si="2776"/>
        <v>#N/A</v>
      </c>
      <c r="AJ8014" s="17" t="e">
        <f t="shared" si="2777"/>
        <v>#N/A</v>
      </c>
      <c r="AK8014" s="17" t="e">
        <f t="shared" si="2778"/>
        <v>#N/A</v>
      </c>
      <c r="AL8014" s="17" t="e">
        <f t="shared" si="2779"/>
        <v>#N/A</v>
      </c>
      <c r="AM8014" s="17" t="e">
        <f t="shared" si="2780"/>
        <v>#N/A</v>
      </c>
      <c r="AN8014" s="17" t="e">
        <f t="shared" si="2781"/>
        <v>#N/A</v>
      </c>
      <c r="AO8014" s="17" t="e">
        <f t="shared" si="2782"/>
        <v>#N/A</v>
      </c>
      <c r="AP8014" s="17" t="e">
        <f t="shared" si="2783"/>
        <v>#N/A</v>
      </c>
      <c r="AQ8014" s="17" t="e">
        <f t="shared" si="2784"/>
        <v>#N/A</v>
      </c>
      <c r="AR8014" s="17" t="e">
        <f t="shared" si="2785"/>
        <v>#N/A</v>
      </c>
    </row>
    <row r="8015" spans="2:44" x14ac:dyDescent="0.25">
      <c r="B8015" t="e">
        <f>INDEX(RawData!$A$2:$A$1048576,MATCH(FmtData!$B$4+(ROW()-10),RawData!$A$2:$A$1048576,0))</f>
        <v>#N/A</v>
      </c>
      <c r="C80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5)</f>
        <v>#N/A</v>
      </c>
      <c r="D80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15" t="e">
        <f>INDEX(RawData!E$2:E$1048576,MATCH(FmtData!$B$4+(ROW()-10),RawData!$A$2:$A$1048576,0))</f>
        <v>#N/A</v>
      </c>
      <c r="F8015" t="e">
        <f>INDEX(RawData!F$2:F$1048576,MATCH(FmtData!$B$4+(ROW()-10),RawData!$A$2:$A$1048576,0))</f>
        <v>#N/A</v>
      </c>
      <c r="G8015" t="e">
        <f>INDEX(RawData!G$2:G$1048576,MATCH(FmtData!$B$4+(ROW()-10),RawData!$A$2:$A$1048576,0))</f>
        <v>#N/A</v>
      </c>
      <c r="H8015" t="e">
        <f>INDEX(RawData!H$2:H$1048576,MATCH(FmtData!$B$4+(ROW()-10),RawData!$A$2:$A$1048576,0))</f>
        <v>#N/A</v>
      </c>
      <c r="I8015" t="e">
        <f>INDEX(RawData!I$2:I$1048576,MATCH(FmtData!$B$4+(ROW()-10),RawData!$A$2:$A$1048576,0))</f>
        <v>#N/A</v>
      </c>
      <c r="J8015" t="e">
        <f>INDEX(RawData!J$2:J$1048576,MATCH(FmtData!$B$4+(ROW()-10),RawData!$A$2:$A$1048576,0))</f>
        <v>#N/A</v>
      </c>
      <c r="K8015" t="e">
        <f>INDEX(RawData!K$2:K$1048576,MATCH(FmtData!$B$4+(ROW()-10),RawData!$A$2:$A$1048576,0))</f>
        <v>#N/A</v>
      </c>
      <c r="L8015" t="e">
        <f>INDEX(RawData!L$2:L$1048576,MATCH(FmtData!$B$4+(ROW()-10),RawData!$A$2:$A$1048576,0))</f>
        <v>#N/A</v>
      </c>
      <c r="M8015" t="e">
        <f>INDEX(RawData!M$2:M$1048576,MATCH(FmtData!$B$4+(ROW()-10),RawData!$A$2:$A$1048576,0))</f>
        <v>#N/A</v>
      </c>
      <c r="N8015" t="e">
        <f>INDEX(RawData!N$2:N$1048576,MATCH(FmtData!$B$4+(ROW()-10),RawData!$A$2:$A$1048576,0))</f>
        <v>#N/A</v>
      </c>
      <c r="O8015" t="e">
        <f>INDEX(RawData!O$2:O$1048576,MATCH(FmtData!$B$4+(ROW()-10),RawData!$A$2:$A$1048576,0))</f>
        <v>#N/A</v>
      </c>
      <c r="P8015" t="e">
        <f>INDEX(RawData!P$2:P$1048576,MATCH(FmtData!$B$4+(ROW()-10),RawData!$A$2:$A$1048576,0))</f>
        <v>#N/A</v>
      </c>
      <c r="Q8015" t="e">
        <f>INDEX(RawData!Q$2:Q$1048576,MATCH(FmtData!$B$4+(ROW()-10),RawData!$A$2:$A$1048576,0))</f>
        <v>#N/A</v>
      </c>
      <c r="R8015" t="e">
        <f>INDEX(RawData!R$2:R$1048576,MATCH(FmtData!$B$4+(ROW()-10),RawData!$A$2:$A$1048576,0))</f>
        <v>#N/A</v>
      </c>
      <c r="S8015" t="e">
        <f>INDEX(RawData!S$2:S$1048576,MATCH(FmtData!$B$4+(ROW()-10),RawData!$A$2:$A$1048576,0))</f>
        <v>#N/A</v>
      </c>
      <c r="T8015" t="e">
        <f>INDEX(RawData!T$2:T$1048576,MATCH(FmtData!$B$4+(ROW()-10),RawData!$A$2:$A$1048576,0))</f>
        <v>#N/A</v>
      </c>
      <c r="U8015" t="e">
        <f>INDEX(RawData!U$2:U$1048576,MATCH(FmtData!$B$4+(ROW()-10),RawData!$A$2:$A$1048576,0))</f>
        <v>#N/A</v>
      </c>
      <c r="V8015" t="e">
        <f>INDEX(RawData!V$2:V$1048576,MATCH(FmtData!$B$4+(ROW()-10),RawData!$A$2:$A$1048576,0))</f>
        <v>#N/A</v>
      </c>
      <c r="W8015" s="8" t="e">
        <f t="shared" si="2767"/>
        <v>#N/A</v>
      </c>
      <c r="X8015" s="8" t="e">
        <f t="shared" si="2768"/>
        <v>#N/A</v>
      </c>
      <c r="Y8015" s="8" t="e">
        <f t="shared" si="2769"/>
        <v>#N/A</v>
      </c>
      <c r="Z8015" s="8" t="e">
        <f t="shared" si="2786"/>
        <v>#N/A</v>
      </c>
      <c r="AA8015" s="8" t="e">
        <f t="shared" si="2787"/>
        <v>#N/A</v>
      </c>
      <c r="AB8015" s="8" t="e">
        <f t="shared" si="2770"/>
        <v>#N/A</v>
      </c>
      <c r="AC8015" s="6" t="e">
        <f t="shared" si="2771"/>
        <v>#N/A</v>
      </c>
      <c r="AD8015" s="15" t="e">
        <f t="shared" si="2772"/>
        <v>#N/A</v>
      </c>
      <c r="AE8015" s="15" t="e">
        <f t="shared" si="2773"/>
        <v>#N/A</v>
      </c>
      <c r="AF8015" s="15" t="e">
        <f t="shared" si="2774"/>
        <v>#N/A</v>
      </c>
      <c r="AG8015" s="15" t="e">
        <f t="shared" si="2775"/>
        <v>#N/A</v>
      </c>
      <c r="AH8015" s="15" t="e">
        <f t="shared" si="2788"/>
        <v>#N/A</v>
      </c>
      <c r="AI8015" s="17" t="e">
        <f t="shared" si="2776"/>
        <v>#N/A</v>
      </c>
      <c r="AJ8015" s="17" t="e">
        <f t="shared" si="2777"/>
        <v>#N/A</v>
      </c>
      <c r="AK8015" s="17" t="e">
        <f t="shared" si="2778"/>
        <v>#N/A</v>
      </c>
      <c r="AL8015" s="17" t="e">
        <f t="shared" si="2779"/>
        <v>#N/A</v>
      </c>
      <c r="AM8015" s="17" t="e">
        <f t="shared" si="2780"/>
        <v>#N/A</v>
      </c>
      <c r="AN8015" s="17" t="e">
        <f t="shared" si="2781"/>
        <v>#N/A</v>
      </c>
      <c r="AO8015" s="17" t="e">
        <f t="shared" si="2782"/>
        <v>#N/A</v>
      </c>
      <c r="AP8015" s="17" t="e">
        <f t="shared" si="2783"/>
        <v>#N/A</v>
      </c>
      <c r="AQ8015" s="17" t="e">
        <f t="shared" si="2784"/>
        <v>#N/A</v>
      </c>
      <c r="AR8015" s="17" t="e">
        <f t="shared" si="2785"/>
        <v>#N/A</v>
      </c>
    </row>
    <row r="8016" spans="2:44" x14ac:dyDescent="0.25">
      <c r="B8016" t="e">
        <f>INDEX(RawData!$A$2:$A$1048576,MATCH(FmtData!$B$4+(ROW()-10),RawData!$A$2:$A$1048576,0))</f>
        <v>#N/A</v>
      </c>
      <c r="C80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6)</f>
        <v>#N/A</v>
      </c>
      <c r="D80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16" t="e">
        <f>INDEX(RawData!E$2:E$1048576,MATCH(FmtData!$B$4+(ROW()-10),RawData!$A$2:$A$1048576,0))</f>
        <v>#N/A</v>
      </c>
      <c r="F8016" t="e">
        <f>INDEX(RawData!F$2:F$1048576,MATCH(FmtData!$B$4+(ROW()-10),RawData!$A$2:$A$1048576,0))</f>
        <v>#N/A</v>
      </c>
      <c r="G8016" t="e">
        <f>INDEX(RawData!G$2:G$1048576,MATCH(FmtData!$B$4+(ROW()-10),RawData!$A$2:$A$1048576,0))</f>
        <v>#N/A</v>
      </c>
      <c r="H8016" t="e">
        <f>INDEX(RawData!H$2:H$1048576,MATCH(FmtData!$B$4+(ROW()-10),RawData!$A$2:$A$1048576,0))</f>
        <v>#N/A</v>
      </c>
      <c r="I8016" t="e">
        <f>INDEX(RawData!I$2:I$1048576,MATCH(FmtData!$B$4+(ROW()-10),RawData!$A$2:$A$1048576,0))</f>
        <v>#N/A</v>
      </c>
      <c r="J8016" t="e">
        <f>INDEX(RawData!J$2:J$1048576,MATCH(FmtData!$B$4+(ROW()-10),RawData!$A$2:$A$1048576,0))</f>
        <v>#N/A</v>
      </c>
      <c r="K8016" t="e">
        <f>INDEX(RawData!K$2:K$1048576,MATCH(FmtData!$B$4+(ROW()-10),RawData!$A$2:$A$1048576,0))</f>
        <v>#N/A</v>
      </c>
      <c r="L8016" t="e">
        <f>INDEX(RawData!L$2:L$1048576,MATCH(FmtData!$B$4+(ROW()-10),RawData!$A$2:$A$1048576,0))</f>
        <v>#N/A</v>
      </c>
      <c r="M8016" t="e">
        <f>INDEX(RawData!M$2:M$1048576,MATCH(FmtData!$B$4+(ROW()-10),RawData!$A$2:$A$1048576,0))</f>
        <v>#N/A</v>
      </c>
      <c r="N8016" t="e">
        <f>INDEX(RawData!N$2:N$1048576,MATCH(FmtData!$B$4+(ROW()-10),RawData!$A$2:$A$1048576,0))</f>
        <v>#N/A</v>
      </c>
      <c r="O8016" t="e">
        <f>INDEX(RawData!O$2:O$1048576,MATCH(FmtData!$B$4+(ROW()-10),RawData!$A$2:$A$1048576,0))</f>
        <v>#N/A</v>
      </c>
      <c r="P8016" t="e">
        <f>INDEX(RawData!P$2:P$1048576,MATCH(FmtData!$B$4+(ROW()-10),RawData!$A$2:$A$1048576,0))</f>
        <v>#N/A</v>
      </c>
      <c r="Q8016" t="e">
        <f>INDEX(RawData!Q$2:Q$1048576,MATCH(FmtData!$B$4+(ROW()-10),RawData!$A$2:$A$1048576,0))</f>
        <v>#N/A</v>
      </c>
      <c r="R8016" t="e">
        <f>INDEX(RawData!R$2:R$1048576,MATCH(FmtData!$B$4+(ROW()-10),RawData!$A$2:$A$1048576,0))</f>
        <v>#N/A</v>
      </c>
      <c r="S8016" t="e">
        <f>INDEX(RawData!S$2:S$1048576,MATCH(FmtData!$B$4+(ROW()-10),RawData!$A$2:$A$1048576,0))</f>
        <v>#N/A</v>
      </c>
      <c r="T8016" t="e">
        <f>INDEX(RawData!T$2:T$1048576,MATCH(FmtData!$B$4+(ROW()-10),RawData!$A$2:$A$1048576,0))</f>
        <v>#N/A</v>
      </c>
      <c r="U8016" t="e">
        <f>INDEX(RawData!U$2:U$1048576,MATCH(FmtData!$B$4+(ROW()-10),RawData!$A$2:$A$1048576,0))</f>
        <v>#N/A</v>
      </c>
      <c r="V8016" t="e">
        <f>INDEX(RawData!V$2:V$1048576,MATCH(FmtData!$B$4+(ROW()-10),RawData!$A$2:$A$1048576,0))</f>
        <v>#N/A</v>
      </c>
      <c r="W8016" s="8" t="e">
        <f t="shared" si="2767"/>
        <v>#N/A</v>
      </c>
      <c r="X8016" s="8" t="e">
        <f t="shared" si="2768"/>
        <v>#N/A</v>
      </c>
      <c r="Y8016" s="8" t="e">
        <f t="shared" si="2769"/>
        <v>#N/A</v>
      </c>
      <c r="Z8016" s="8" t="e">
        <f t="shared" si="2786"/>
        <v>#N/A</v>
      </c>
      <c r="AA8016" s="8" t="e">
        <f t="shared" si="2787"/>
        <v>#N/A</v>
      </c>
      <c r="AB8016" s="8" t="e">
        <f t="shared" si="2770"/>
        <v>#N/A</v>
      </c>
      <c r="AC8016" s="6" t="e">
        <f t="shared" si="2771"/>
        <v>#N/A</v>
      </c>
      <c r="AD8016" s="15" t="e">
        <f t="shared" si="2772"/>
        <v>#N/A</v>
      </c>
      <c r="AE8016" s="15" t="e">
        <f t="shared" si="2773"/>
        <v>#N/A</v>
      </c>
      <c r="AF8016" s="15" t="e">
        <f t="shared" si="2774"/>
        <v>#N/A</v>
      </c>
      <c r="AG8016" s="15" t="e">
        <f t="shared" si="2775"/>
        <v>#N/A</v>
      </c>
      <c r="AH8016" s="15" t="e">
        <f t="shared" si="2788"/>
        <v>#N/A</v>
      </c>
      <c r="AI8016" s="17" t="e">
        <f t="shared" si="2776"/>
        <v>#N/A</v>
      </c>
      <c r="AJ8016" s="17" t="e">
        <f t="shared" si="2777"/>
        <v>#N/A</v>
      </c>
      <c r="AK8016" s="17" t="e">
        <f t="shared" si="2778"/>
        <v>#N/A</v>
      </c>
      <c r="AL8016" s="17" t="e">
        <f t="shared" si="2779"/>
        <v>#N/A</v>
      </c>
      <c r="AM8016" s="17" t="e">
        <f t="shared" si="2780"/>
        <v>#N/A</v>
      </c>
      <c r="AN8016" s="17" t="e">
        <f t="shared" si="2781"/>
        <v>#N/A</v>
      </c>
      <c r="AO8016" s="17" t="e">
        <f t="shared" si="2782"/>
        <v>#N/A</v>
      </c>
      <c r="AP8016" s="17" t="e">
        <f t="shared" si="2783"/>
        <v>#N/A</v>
      </c>
      <c r="AQ8016" s="17" t="e">
        <f t="shared" si="2784"/>
        <v>#N/A</v>
      </c>
      <c r="AR8016" s="17" t="e">
        <f t="shared" si="2785"/>
        <v>#N/A</v>
      </c>
    </row>
    <row r="8017" spans="2:44" x14ac:dyDescent="0.25">
      <c r="B8017" t="e">
        <f>INDEX(RawData!$A$2:$A$1048576,MATCH(FmtData!$B$4+(ROW()-10),RawData!$A$2:$A$1048576,0))</f>
        <v>#N/A</v>
      </c>
      <c r="C80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7)</f>
        <v>#N/A</v>
      </c>
      <c r="D80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17" t="e">
        <f>INDEX(RawData!E$2:E$1048576,MATCH(FmtData!$B$4+(ROW()-10),RawData!$A$2:$A$1048576,0))</f>
        <v>#N/A</v>
      </c>
      <c r="F8017" t="e">
        <f>INDEX(RawData!F$2:F$1048576,MATCH(FmtData!$B$4+(ROW()-10),RawData!$A$2:$A$1048576,0))</f>
        <v>#N/A</v>
      </c>
      <c r="G8017" t="e">
        <f>INDEX(RawData!G$2:G$1048576,MATCH(FmtData!$B$4+(ROW()-10),RawData!$A$2:$A$1048576,0))</f>
        <v>#N/A</v>
      </c>
      <c r="H8017" t="e">
        <f>INDEX(RawData!H$2:H$1048576,MATCH(FmtData!$B$4+(ROW()-10),RawData!$A$2:$A$1048576,0))</f>
        <v>#N/A</v>
      </c>
      <c r="I8017" t="e">
        <f>INDEX(RawData!I$2:I$1048576,MATCH(FmtData!$B$4+(ROW()-10),RawData!$A$2:$A$1048576,0))</f>
        <v>#N/A</v>
      </c>
      <c r="J8017" t="e">
        <f>INDEX(RawData!J$2:J$1048576,MATCH(FmtData!$B$4+(ROW()-10),RawData!$A$2:$A$1048576,0))</f>
        <v>#N/A</v>
      </c>
      <c r="K8017" t="e">
        <f>INDEX(RawData!K$2:K$1048576,MATCH(FmtData!$B$4+(ROW()-10),RawData!$A$2:$A$1048576,0))</f>
        <v>#N/A</v>
      </c>
      <c r="L8017" t="e">
        <f>INDEX(RawData!L$2:L$1048576,MATCH(FmtData!$B$4+(ROW()-10),RawData!$A$2:$A$1048576,0))</f>
        <v>#N/A</v>
      </c>
      <c r="M8017" t="e">
        <f>INDEX(RawData!M$2:M$1048576,MATCH(FmtData!$B$4+(ROW()-10),RawData!$A$2:$A$1048576,0))</f>
        <v>#N/A</v>
      </c>
      <c r="N8017" t="e">
        <f>INDEX(RawData!N$2:N$1048576,MATCH(FmtData!$B$4+(ROW()-10),RawData!$A$2:$A$1048576,0))</f>
        <v>#N/A</v>
      </c>
      <c r="O8017" t="e">
        <f>INDEX(RawData!O$2:O$1048576,MATCH(FmtData!$B$4+(ROW()-10),RawData!$A$2:$A$1048576,0))</f>
        <v>#N/A</v>
      </c>
      <c r="P8017" t="e">
        <f>INDEX(RawData!P$2:P$1048576,MATCH(FmtData!$B$4+(ROW()-10),RawData!$A$2:$A$1048576,0))</f>
        <v>#N/A</v>
      </c>
      <c r="Q8017" t="e">
        <f>INDEX(RawData!Q$2:Q$1048576,MATCH(FmtData!$B$4+(ROW()-10),RawData!$A$2:$A$1048576,0))</f>
        <v>#N/A</v>
      </c>
      <c r="R8017" t="e">
        <f>INDEX(RawData!R$2:R$1048576,MATCH(FmtData!$B$4+(ROW()-10),RawData!$A$2:$A$1048576,0))</f>
        <v>#N/A</v>
      </c>
      <c r="S8017" t="e">
        <f>INDEX(RawData!S$2:S$1048576,MATCH(FmtData!$B$4+(ROW()-10),RawData!$A$2:$A$1048576,0))</f>
        <v>#N/A</v>
      </c>
      <c r="T8017" t="e">
        <f>INDEX(RawData!T$2:T$1048576,MATCH(FmtData!$B$4+(ROW()-10),RawData!$A$2:$A$1048576,0))</f>
        <v>#N/A</v>
      </c>
      <c r="U8017" t="e">
        <f>INDEX(RawData!U$2:U$1048576,MATCH(FmtData!$B$4+(ROW()-10),RawData!$A$2:$A$1048576,0))</f>
        <v>#N/A</v>
      </c>
      <c r="V8017" t="e">
        <f>INDEX(RawData!V$2:V$1048576,MATCH(FmtData!$B$4+(ROW()-10),RawData!$A$2:$A$1048576,0))</f>
        <v>#N/A</v>
      </c>
      <c r="W8017" s="8" t="e">
        <f t="shared" si="2767"/>
        <v>#N/A</v>
      </c>
      <c r="X8017" s="8" t="e">
        <f t="shared" si="2768"/>
        <v>#N/A</v>
      </c>
      <c r="Y8017" s="8" t="e">
        <f t="shared" si="2769"/>
        <v>#N/A</v>
      </c>
      <c r="Z8017" s="8" t="e">
        <f t="shared" si="2786"/>
        <v>#N/A</v>
      </c>
      <c r="AA8017" s="8" t="e">
        <f t="shared" si="2787"/>
        <v>#N/A</v>
      </c>
      <c r="AB8017" s="8" t="e">
        <f t="shared" si="2770"/>
        <v>#N/A</v>
      </c>
      <c r="AC8017" s="6" t="e">
        <f t="shared" si="2771"/>
        <v>#N/A</v>
      </c>
      <c r="AD8017" s="15" t="e">
        <f t="shared" si="2772"/>
        <v>#N/A</v>
      </c>
      <c r="AE8017" s="15" t="e">
        <f t="shared" si="2773"/>
        <v>#N/A</v>
      </c>
      <c r="AF8017" s="15" t="e">
        <f t="shared" si="2774"/>
        <v>#N/A</v>
      </c>
      <c r="AG8017" s="15" t="e">
        <f t="shared" si="2775"/>
        <v>#N/A</v>
      </c>
      <c r="AH8017" s="15" t="e">
        <f t="shared" si="2788"/>
        <v>#N/A</v>
      </c>
      <c r="AI8017" s="17" t="e">
        <f t="shared" si="2776"/>
        <v>#N/A</v>
      </c>
      <c r="AJ8017" s="17" t="e">
        <f t="shared" si="2777"/>
        <v>#N/A</v>
      </c>
      <c r="AK8017" s="17" t="e">
        <f t="shared" si="2778"/>
        <v>#N/A</v>
      </c>
      <c r="AL8017" s="17" t="e">
        <f t="shared" si="2779"/>
        <v>#N/A</v>
      </c>
      <c r="AM8017" s="17" t="e">
        <f t="shared" si="2780"/>
        <v>#N/A</v>
      </c>
      <c r="AN8017" s="17" t="e">
        <f t="shared" si="2781"/>
        <v>#N/A</v>
      </c>
      <c r="AO8017" s="17" t="e">
        <f t="shared" si="2782"/>
        <v>#N/A</v>
      </c>
      <c r="AP8017" s="17" t="e">
        <f t="shared" si="2783"/>
        <v>#N/A</v>
      </c>
      <c r="AQ8017" s="17" t="e">
        <f t="shared" si="2784"/>
        <v>#N/A</v>
      </c>
      <c r="AR8017" s="17" t="e">
        <f t="shared" si="2785"/>
        <v>#N/A</v>
      </c>
    </row>
    <row r="8018" spans="2:44" x14ac:dyDescent="0.25">
      <c r="B8018" t="e">
        <f>INDEX(RawData!$A$2:$A$1048576,MATCH(FmtData!$B$4+(ROW()-10),RawData!$A$2:$A$1048576,0))</f>
        <v>#N/A</v>
      </c>
      <c r="C80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8)</f>
        <v>#N/A</v>
      </c>
      <c r="D80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18" t="e">
        <f>INDEX(RawData!E$2:E$1048576,MATCH(FmtData!$B$4+(ROW()-10),RawData!$A$2:$A$1048576,0))</f>
        <v>#N/A</v>
      </c>
      <c r="F8018" t="e">
        <f>INDEX(RawData!F$2:F$1048576,MATCH(FmtData!$B$4+(ROW()-10),RawData!$A$2:$A$1048576,0))</f>
        <v>#N/A</v>
      </c>
      <c r="G8018" t="e">
        <f>INDEX(RawData!G$2:G$1048576,MATCH(FmtData!$B$4+(ROW()-10),RawData!$A$2:$A$1048576,0))</f>
        <v>#N/A</v>
      </c>
      <c r="H8018" t="e">
        <f>INDEX(RawData!H$2:H$1048576,MATCH(FmtData!$B$4+(ROW()-10),RawData!$A$2:$A$1048576,0))</f>
        <v>#N/A</v>
      </c>
      <c r="I8018" t="e">
        <f>INDEX(RawData!I$2:I$1048576,MATCH(FmtData!$B$4+(ROW()-10),RawData!$A$2:$A$1048576,0))</f>
        <v>#N/A</v>
      </c>
      <c r="J8018" t="e">
        <f>INDEX(RawData!J$2:J$1048576,MATCH(FmtData!$B$4+(ROW()-10),RawData!$A$2:$A$1048576,0))</f>
        <v>#N/A</v>
      </c>
      <c r="K8018" t="e">
        <f>INDEX(RawData!K$2:K$1048576,MATCH(FmtData!$B$4+(ROW()-10),RawData!$A$2:$A$1048576,0))</f>
        <v>#N/A</v>
      </c>
      <c r="L8018" t="e">
        <f>INDEX(RawData!L$2:L$1048576,MATCH(FmtData!$B$4+(ROW()-10),RawData!$A$2:$A$1048576,0))</f>
        <v>#N/A</v>
      </c>
      <c r="M8018" t="e">
        <f>INDEX(RawData!M$2:M$1048576,MATCH(FmtData!$B$4+(ROW()-10),RawData!$A$2:$A$1048576,0))</f>
        <v>#N/A</v>
      </c>
      <c r="N8018" t="e">
        <f>INDEX(RawData!N$2:N$1048576,MATCH(FmtData!$B$4+(ROW()-10),RawData!$A$2:$A$1048576,0))</f>
        <v>#N/A</v>
      </c>
      <c r="O8018" t="e">
        <f>INDEX(RawData!O$2:O$1048576,MATCH(FmtData!$B$4+(ROW()-10),RawData!$A$2:$A$1048576,0))</f>
        <v>#N/A</v>
      </c>
      <c r="P8018" t="e">
        <f>INDEX(RawData!P$2:P$1048576,MATCH(FmtData!$B$4+(ROW()-10),RawData!$A$2:$A$1048576,0))</f>
        <v>#N/A</v>
      </c>
      <c r="Q8018" t="e">
        <f>INDEX(RawData!Q$2:Q$1048576,MATCH(FmtData!$B$4+(ROW()-10),RawData!$A$2:$A$1048576,0))</f>
        <v>#N/A</v>
      </c>
      <c r="R8018" t="e">
        <f>INDEX(RawData!R$2:R$1048576,MATCH(FmtData!$B$4+(ROW()-10),RawData!$A$2:$A$1048576,0))</f>
        <v>#N/A</v>
      </c>
      <c r="S8018" t="e">
        <f>INDEX(RawData!S$2:S$1048576,MATCH(FmtData!$B$4+(ROW()-10),RawData!$A$2:$A$1048576,0))</f>
        <v>#N/A</v>
      </c>
      <c r="T8018" t="e">
        <f>INDEX(RawData!T$2:T$1048576,MATCH(FmtData!$B$4+(ROW()-10),RawData!$A$2:$A$1048576,0))</f>
        <v>#N/A</v>
      </c>
      <c r="U8018" t="e">
        <f>INDEX(RawData!U$2:U$1048576,MATCH(FmtData!$B$4+(ROW()-10),RawData!$A$2:$A$1048576,0))</f>
        <v>#N/A</v>
      </c>
      <c r="V8018" t="e">
        <f>INDEX(RawData!V$2:V$1048576,MATCH(FmtData!$B$4+(ROW()-10),RawData!$A$2:$A$1048576,0))</f>
        <v>#N/A</v>
      </c>
      <c r="W8018" s="8" t="e">
        <f t="shared" si="2767"/>
        <v>#N/A</v>
      </c>
      <c r="X8018" s="8" t="e">
        <f t="shared" si="2768"/>
        <v>#N/A</v>
      </c>
      <c r="Y8018" s="8" t="e">
        <f t="shared" si="2769"/>
        <v>#N/A</v>
      </c>
      <c r="Z8018" s="8" t="e">
        <f t="shared" si="2786"/>
        <v>#N/A</v>
      </c>
      <c r="AA8018" s="8" t="e">
        <f t="shared" si="2787"/>
        <v>#N/A</v>
      </c>
      <c r="AB8018" s="8" t="e">
        <f t="shared" si="2770"/>
        <v>#N/A</v>
      </c>
      <c r="AC8018" s="6" t="e">
        <f t="shared" si="2771"/>
        <v>#N/A</v>
      </c>
      <c r="AD8018" s="15" t="e">
        <f t="shared" si="2772"/>
        <v>#N/A</v>
      </c>
      <c r="AE8018" s="15" t="e">
        <f t="shared" si="2773"/>
        <v>#N/A</v>
      </c>
      <c r="AF8018" s="15" t="e">
        <f t="shared" si="2774"/>
        <v>#N/A</v>
      </c>
      <c r="AG8018" s="15" t="e">
        <f t="shared" si="2775"/>
        <v>#N/A</v>
      </c>
      <c r="AH8018" s="15" t="e">
        <f t="shared" si="2788"/>
        <v>#N/A</v>
      </c>
      <c r="AI8018" s="17" t="e">
        <f t="shared" si="2776"/>
        <v>#N/A</v>
      </c>
      <c r="AJ8018" s="17" t="e">
        <f t="shared" si="2777"/>
        <v>#N/A</v>
      </c>
      <c r="AK8018" s="17" t="e">
        <f t="shared" si="2778"/>
        <v>#N/A</v>
      </c>
      <c r="AL8018" s="17" t="e">
        <f t="shared" si="2779"/>
        <v>#N/A</v>
      </c>
      <c r="AM8018" s="17" t="e">
        <f t="shared" si="2780"/>
        <v>#N/A</v>
      </c>
      <c r="AN8018" s="17" t="e">
        <f t="shared" si="2781"/>
        <v>#N/A</v>
      </c>
      <c r="AO8018" s="17" t="e">
        <f t="shared" si="2782"/>
        <v>#N/A</v>
      </c>
      <c r="AP8018" s="17" t="e">
        <f t="shared" si="2783"/>
        <v>#N/A</v>
      </c>
      <c r="AQ8018" s="17" t="e">
        <f t="shared" si="2784"/>
        <v>#N/A</v>
      </c>
      <c r="AR8018" s="17" t="e">
        <f t="shared" si="2785"/>
        <v>#N/A</v>
      </c>
    </row>
    <row r="8019" spans="2:44" x14ac:dyDescent="0.25">
      <c r="B8019" t="e">
        <f>INDEX(RawData!$A$2:$A$1048576,MATCH(FmtData!$B$4+(ROW()-10),RawData!$A$2:$A$1048576,0))</f>
        <v>#N/A</v>
      </c>
      <c r="C80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9)</f>
        <v>#N/A</v>
      </c>
      <c r="D80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19" t="e">
        <f>INDEX(RawData!E$2:E$1048576,MATCH(FmtData!$B$4+(ROW()-10),RawData!$A$2:$A$1048576,0))</f>
        <v>#N/A</v>
      </c>
      <c r="F8019" t="e">
        <f>INDEX(RawData!F$2:F$1048576,MATCH(FmtData!$B$4+(ROW()-10),RawData!$A$2:$A$1048576,0))</f>
        <v>#N/A</v>
      </c>
      <c r="G8019" t="e">
        <f>INDEX(RawData!G$2:G$1048576,MATCH(FmtData!$B$4+(ROW()-10),RawData!$A$2:$A$1048576,0))</f>
        <v>#N/A</v>
      </c>
      <c r="H8019" t="e">
        <f>INDEX(RawData!H$2:H$1048576,MATCH(FmtData!$B$4+(ROW()-10),RawData!$A$2:$A$1048576,0))</f>
        <v>#N/A</v>
      </c>
      <c r="I8019" t="e">
        <f>INDEX(RawData!I$2:I$1048576,MATCH(FmtData!$B$4+(ROW()-10),RawData!$A$2:$A$1048576,0))</f>
        <v>#N/A</v>
      </c>
      <c r="J8019" t="e">
        <f>INDEX(RawData!J$2:J$1048576,MATCH(FmtData!$B$4+(ROW()-10),RawData!$A$2:$A$1048576,0))</f>
        <v>#N/A</v>
      </c>
      <c r="K8019" t="e">
        <f>INDEX(RawData!K$2:K$1048576,MATCH(FmtData!$B$4+(ROW()-10),RawData!$A$2:$A$1048576,0))</f>
        <v>#N/A</v>
      </c>
      <c r="L8019" t="e">
        <f>INDEX(RawData!L$2:L$1048576,MATCH(FmtData!$B$4+(ROW()-10),RawData!$A$2:$A$1048576,0))</f>
        <v>#N/A</v>
      </c>
      <c r="M8019" t="e">
        <f>INDEX(RawData!M$2:M$1048576,MATCH(FmtData!$B$4+(ROW()-10),RawData!$A$2:$A$1048576,0))</f>
        <v>#N/A</v>
      </c>
      <c r="N8019" t="e">
        <f>INDEX(RawData!N$2:N$1048576,MATCH(FmtData!$B$4+(ROW()-10),RawData!$A$2:$A$1048576,0))</f>
        <v>#N/A</v>
      </c>
      <c r="O8019" t="e">
        <f>INDEX(RawData!O$2:O$1048576,MATCH(FmtData!$B$4+(ROW()-10),RawData!$A$2:$A$1048576,0))</f>
        <v>#N/A</v>
      </c>
      <c r="P8019" t="e">
        <f>INDEX(RawData!P$2:P$1048576,MATCH(FmtData!$B$4+(ROW()-10),RawData!$A$2:$A$1048576,0))</f>
        <v>#N/A</v>
      </c>
      <c r="Q8019" t="e">
        <f>INDEX(RawData!Q$2:Q$1048576,MATCH(FmtData!$B$4+(ROW()-10),RawData!$A$2:$A$1048576,0))</f>
        <v>#N/A</v>
      </c>
      <c r="R8019" t="e">
        <f>INDEX(RawData!R$2:R$1048576,MATCH(FmtData!$B$4+(ROW()-10),RawData!$A$2:$A$1048576,0))</f>
        <v>#N/A</v>
      </c>
      <c r="S8019" t="e">
        <f>INDEX(RawData!S$2:S$1048576,MATCH(FmtData!$B$4+(ROW()-10),RawData!$A$2:$A$1048576,0))</f>
        <v>#N/A</v>
      </c>
      <c r="T8019" t="e">
        <f>INDEX(RawData!T$2:T$1048576,MATCH(FmtData!$B$4+(ROW()-10),RawData!$A$2:$A$1048576,0))</f>
        <v>#N/A</v>
      </c>
      <c r="U8019" t="e">
        <f>INDEX(RawData!U$2:U$1048576,MATCH(FmtData!$B$4+(ROW()-10),RawData!$A$2:$A$1048576,0))</f>
        <v>#N/A</v>
      </c>
      <c r="V8019" t="e">
        <f>INDEX(RawData!V$2:V$1048576,MATCH(FmtData!$B$4+(ROW()-10),RawData!$A$2:$A$1048576,0))</f>
        <v>#N/A</v>
      </c>
      <c r="W8019" s="8" t="e">
        <f t="shared" si="2767"/>
        <v>#N/A</v>
      </c>
      <c r="X8019" s="8" t="e">
        <f t="shared" si="2768"/>
        <v>#N/A</v>
      </c>
      <c r="Y8019" s="8" t="e">
        <f t="shared" si="2769"/>
        <v>#N/A</v>
      </c>
      <c r="Z8019" s="8" t="e">
        <f t="shared" si="2786"/>
        <v>#N/A</v>
      </c>
      <c r="AA8019" s="8" t="e">
        <f t="shared" si="2787"/>
        <v>#N/A</v>
      </c>
      <c r="AB8019" s="8" t="e">
        <f t="shared" si="2770"/>
        <v>#N/A</v>
      </c>
      <c r="AC8019" s="6" t="e">
        <f t="shared" si="2771"/>
        <v>#N/A</v>
      </c>
      <c r="AD8019" s="15" t="e">
        <f t="shared" si="2772"/>
        <v>#N/A</v>
      </c>
      <c r="AE8019" s="15" t="e">
        <f t="shared" si="2773"/>
        <v>#N/A</v>
      </c>
      <c r="AF8019" s="15" t="e">
        <f t="shared" si="2774"/>
        <v>#N/A</v>
      </c>
      <c r="AG8019" s="15" t="e">
        <f t="shared" si="2775"/>
        <v>#N/A</v>
      </c>
      <c r="AH8019" s="15" t="e">
        <f t="shared" si="2788"/>
        <v>#N/A</v>
      </c>
      <c r="AI8019" s="17" t="e">
        <f t="shared" si="2776"/>
        <v>#N/A</v>
      </c>
      <c r="AJ8019" s="17" t="e">
        <f t="shared" si="2777"/>
        <v>#N/A</v>
      </c>
      <c r="AK8019" s="17" t="e">
        <f t="shared" si="2778"/>
        <v>#N/A</v>
      </c>
      <c r="AL8019" s="17" t="e">
        <f t="shared" si="2779"/>
        <v>#N/A</v>
      </c>
      <c r="AM8019" s="17" t="e">
        <f t="shared" si="2780"/>
        <v>#N/A</v>
      </c>
      <c r="AN8019" s="17" t="e">
        <f t="shared" si="2781"/>
        <v>#N/A</v>
      </c>
      <c r="AO8019" s="17" t="e">
        <f t="shared" si="2782"/>
        <v>#N/A</v>
      </c>
      <c r="AP8019" s="17" t="e">
        <f t="shared" si="2783"/>
        <v>#N/A</v>
      </c>
      <c r="AQ8019" s="17" t="e">
        <f t="shared" si="2784"/>
        <v>#N/A</v>
      </c>
      <c r="AR8019" s="17" t="e">
        <f t="shared" si="2785"/>
        <v>#N/A</v>
      </c>
    </row>
    <row r="8020" spans="2:44" x14ac:dyDescent="0.25">
      <c r="B8020" t="e">
        <f>INDEX(RawData!$A$2:$A$1048576,MATCH(FmtData!$B$4+(ROW()-10),RawData!$A$2:$A$1048576,0))</f>
        <v>#N/A</v>
      </c>
      <c r="C80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0)</f>
        <v>#N/A</v>
      </c>
      <c r="D80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20" t="e">
        <f>INDEX(RawData!E$2:E$1048576,MATCH(FmtData!$B$4+(ROW()-10),RawData!$A$2:$A$1048576,0))</f>
        <v>#N/A</v>
      </c>
      <c r="F8020" t="e">
        <f>INDEX(RawData!F$2:F$1048576,MATCH(FmtData!$B$4+(ROW()-10),RawData!$A$2:$A$1048576,0))</f>
        <v>#N/A</v>
      </c>
      <c r="G8020" t="e">
        <f>INDEX(RawData!G$2:G$1048576,MATCH(FmtData!$B$4+(ROW()-10),RawData!$A$2:$A$1048576,0))</f>
        <v>#N/A</v>
      </c>
      <c r="H8020" t="e">
        <f>INDEX(RawData!H$2:H$1048576,MATCH(FmtData!$B$4+(ROW()-10),RawData!$A$2:$A$1048576,0))</f>
        <v>#N/A</v>
      </c>
      <c r="I8020" t="e">
        <f>INDEX(RawData!I$2:I$1048576,MATCH(FmtData!$B$4+(ROW()-10),RawData!$A$2:$A$1048576,0))</f>
        <v>#N/A</v>
      </c>
      <c r="J8020" t="e">
        <f>INDEX(RawData!J$2:J$1048576,MATCH(FmtData!$B$4+(ROW()-10),RawData!$A$2:$A$1048576,0))</f>
        <v>#N/A</v>
      </c>
      <c r="K8020" t="e">
        <f>INDEX(RawData!K$2:K$1048576,MATCH(FmtData!$B$4+(ROW()-10),RawData!$A$2:$A$1048576,0))</f>
        <v>#N/A</v>
      </c>
      <c r="L8020" t="e">
        <f>INDEX(RawData!L$2:L$1048576,MATCH(FmtData!$B$4+(ROW()-10),RawData!$A$2:$A$1048576,0))</f>
        <v>#N/A</v>
      </c>
      <c r="M8020" t="e">
        <f>INDEX(RawData!M$2:M$1048576,MATCH(FmtData!$B$4+(ROW()-10),RawData!$A$2:$A$1048576,0))</f>
        <v>#N/A</v>
      </c>
      <c r="N8020" t="e">
        <f>INDEX(RawData!N$2:N$1048576,MATCH(FmtData!$B$4+(ROW()-10),RawData!$A$2:$A$1048576,0))</f>
        <v>#N/A</v>
      </c>
      <c r="O8020" t="e">
        <f>INDEX(RawData!O$2:O$1048576,MATCH(FmtData!$B$4+(ROW()-10),RawData!$A$2:$A$1048576,0))</f>
        <v>#N/A</v>
      </c>
      <c r="P8020" t="e">
        <f>INDEX(RawData!P$2:P$1048576,MATCH(FmtData!$B$4+(ROW()-10),RawData!$A$2:$A$1048576,0))</f>
        <v>#N/A</v>
      </c>
      <c r="Q8020" t="e">
        <f>INDEX(RawData!Q$2:Q$1048576,MATCH(FmtData!$B$4+(ROW()-10),RawData!$A$2:$A$1048576,0))</f>
        <v>#N/A</v>
      </c>
      <c r="R8020" t="e">
        <f>INDEX(RawData!R$2:R$1048576,MATCH(FmtData!$B$4+(ROW()-10),RawData!$A$2:$A$1048576,0))</f>
        <v>#N/A</v>
      </c>
      <c r="S8020" t="e">
        <f>INDEX(RawData!S$2:S$1048576,MATCH(FmtData!$B$4+(ROW()-10),RawData!$A$2:$A$1048576,0))</f>
        <v>#N/A</v>
      </c>
      <c r="T8020" t="e">
        <f>INDEX(RawData!T$2:T$1048576,MATCH(FmtData!$B$4+(ROW()-10),RawData!$A$2:$A$1048576,0))</f>
        <v>#N/A</v>
      </c>
      <c r="U8020" t="e">
        <f>INDEX(RawData!U$2:U$1048576,MATCH(FmtData!$B$4+(ROW()-10),RawData!$A$2:$A$1048576,0))</f>
        <v>#N/A</v>
      </c>
      <c r="V8020" t="e">
        <f>INDEX(RawData!V$2:V$1048576,MATCH(FmtData!$B$4+(ROW()-10),RawData!$A$2:$A$1048576,0))</f>
        <v>#N/A</v>
      </c>
      <c r="W8020" s="8" t="e">
        <f t="shared" si="2767"/>
        <v>#N/A</v>
      </c>
      <c r="X8020" s="8" t="e">
        <f t="shared" si="2768"/>
        <v>#N/A</v>
      </c>
      <c r="Y8020" s="8" t="e">
        <f t="shared" si="2769"/>
        <v>#N/A</v>
      </c>
      <c r="Z8020" s="8" t="e">
        <f t="shared" si="2786"/>
        <v>#N/A</v>
      </c>
      <c r="AA8020" s="8" t="e">
        <f t="shared" si="2787"/>
        <v>#N/A</v>
      </c>
      <c r="AB8020" s="8" t="e">
        <f t="shared" si="2770"/>
        <v>#N/A</v>
      </c>
      <c r="AC8020" s="6" t="e">
        <f t="shared" si="2771"/>
        <v>#N/A</v>
      </c>
      <c r="AD8020" s="15" t="e">
        <f t="shared" si="2772"/>
        <v>#N/A</v>
      </c>
      <c r="AE8020" s="15" t="e">
        <f t="shared" si="2773"/>
        <v>#N/A</v>
      </c>
      <c r="AF8020" s="15" t="e">
        <f t="shared" si="2774"/>
        <v>#N/A</v>
      </c>
      <c r="AG8020" s="15" t="e">
        <f t="shared" si="2775"/>
        <v>#N/A</v>
      </c>
      <c r="AH8020" s="15" t="e">
        <f t="shared" si="2788"/>
        <v>#N/A</v>
      </c>
      <c r="AI8020" s="17" t="e">
        <f t="shared" si="2776"/>
        <v>#N/A</v>
      </c>
      <c r="AJ8020" s="17" t="e">
        <f t="shared" si="2777"/>
        <v>#N/A</v>
      </c>
      <c r="AK8020" s="17" t="e">
        <f t="shared" si="2778"/>
        <v>#N/A</v>
      </c>
      <c r="AL8020" s="17" t="e">
        <f t="shared" si="2779"/>
        <v>#N/A</v>
      </c>
      <c r="AM8020" s="17" t="e">
        <f t="shared" si="2780"/>
        <v>#N/A</v>
      </c>
      <c r="AN8020" s="17" t="e">
        <f t="shared" si="2781"/>
        <v>#N/A</v>
      </c>
      <c r="AO8020" s="17" t="e">
        <f t="shared" si="2782"/>
        <v>#N/A</v>
      </c>
      <c r="AP8020" s="17" t="e">
        <f t="shared" si="2783"/>
        <v>#N/A</v>
      </c>
      <c r="AQ8020" s="17" t="e">
        <f t="shared" si="2784"/>
        <v>#N/A</v>
      </c>
      <c r="AR8020" s="17" t="e">
        <f t="shared" si="2785"/>
        <v>#N/A</v>
      </c>
    </row>
    <row r="8021" spans="2:44" x14ac:dyDescent="0.25">
      <c r="B8021" t="e">
        <f>INDEX(RawData!$A$2:$A$1048576,MATCH(FmtData!$B$4+(ROW()-10),RawData!$A$2:$A$1048576,0))</f>
        <v>#N/A</v>
      </c>
      <c r="C80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1)</f>
        <v>#N/A</v>
      </c>
      <c r="D80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21" t="e">
        <f>INDEX(RawData!E$2:E$1048576,MATCH(FmtData!$B$4+(ROW()-10),RawData!$A$2:$A$1048576,0))</f>
        <v>#N/A</v>
      </c>
      <c r="F8021" t="e">
        <f>INDEX(RawData!F$2:F$1048576,MATCH(FmtData!$B$4+(ROW()-10),RawData!$A$2:$A$1048576,0))</f>
        <v>#N/A</v>
      </c>
      <c r="G8021" t="e">
        <f>INDEX(RawData!G$2:G$1048576,MATCH(FmtData!$B$4+(ROW()-10),RawData!$A$2:$A$1048576,0))</f>
        <v>#N/A</v>
      </c>
      <c r="H8021" t="e">
        <f>INDEX(RawData!H$2:H$1048576,MATCH(FmtData!$B$4+(ROW()-10),RawData!$A$2:$A$1048576,0))</f>
        <v>#N/A</v>
      </c>
      <c r="I8021" t="e">
        <f>INDEX(RawData!I$2:I$1048576,MATCH(FmtData!$B$4+(ROW()-10),RawData!$A$2:$A$1048576,0))</f>
        <v>#N/A</v>
      </c>
      <c r="J8021" t="e">
        <f>INDEX(RawData!J$2:J$1048576,MATCH(FmtData!$B$4+(ROW()-10),RawData!$A$2:$A$1048576,0))</f>
        <v>#N/A</v>
      </c>
      <c r="K8021" t="e">
        <f>INDEX(RawData!K$2:K$1048576,MATCH(FmtData!$B$4+(ROW()-10),RawData!$A$2:$A$1048576,0))</f>
        <v>#N/A</v>
      </c>
      <c r="L8021" t="e">
        <f>INDEX(RawData!L$2:L$1048576,MATCH(FmtData!$B$4+(ROW()-10),RawData!$A$2:$A$1048576,0))</f>
        <v>#N/A</v>
      </c>
      <c r="M8021" t="e">
        <f>INDEX(RawData!M$2:M$1048576,MATCH(FmtData!$B$4+(ROW()-10),RawData!$A$2:$A$1048576,0))</f>
        <v>#N/A</v>
      </c>
      <c r="N8021" t="e">
        <f>INDEX(RawData!N$2:N$1048576,MATCH(FmtData!$B$4+(ROW()-10),RawData!$A$2:$A$1048576,0))</f>
        <v>#N/A</v>
      </c>
      <c r="O8021" t="e">
        <f>INDEX(RawData!O$2:O$1048576,MATCH(FmtData!$B$4+(ROW()-10),RawData!$A$2:$A$1048576,0))</f>
        <v>#N/A</v>
      </c>
      <c r="P8021" t="e">
        <f>INDEX(RawData!P$2:P$1048576,MATCH(FmtData!$B$4+(ROW()-10),RawData!$A$2:$A$1048576,0))</f>
        <v>#N/A</v>
      </c>
      <c r="Q8021" t="e">
        <f>INDEX(RawData!Q$2:Q$1048576,MATCH(FmtData!$B$4+(ROW()-10),RawData!$A$2:$A$1048576,0))</f>
        <v>#N/A</v>
      </c>
      <c r="R8021" t="e">
        <f>INDEX(RawData!R$2:R$1048576,MATCH(FmtData!$B$4+(ROW()-10),RawData!$A$2:$A$1048576,0))</f>
        <v>#N/A</v>
      </c>
      <c r="S8021" t="e">
        <f>INDEX(RawData!S$2:S$1048576,MATCH(FmtData!$B$4+(ROW()-10),RawData!$A$2:$A$1048576,0))</f>
        <v>#N/A</v>
      </c>
      <c r="T8021" t="e">
        <f>INDEX(RawData!T$2:T$1048576,MATCH(FmtData!$B$4+(ROW()-10),RawData!$A$2:$A$1048576,0))</f>
        <v>#N/A</v>
      </c>
      <c r="U8021" t="e">
        <f>INDEX(RawData!U$2:U$1048576,MATCH(FmtData!$B$4+(ROW()-10),RawData!$A$2:$A$1048576,0))</f>
        <v>#N/A</v>
      </c>
      <c r="V8021" t="e">
        <f>INDEX(RawData!V$2:V$1048576,MATCH(FmtData!$B$4+(ROW()-10),RawData!$A$2:$A$1048576,0))</f>
        <v>#N/A</v>
      </c>
      <c r="W8021" s="8" t="e">
        <f t="shared" si="2767"/>
        <v>#N/A</v>
      </c>
      <c r="X8021" s="8" t="e">
        <f t="shared" si="2768"/>
        <v>#N/A</v>
      </c>
      <c r="Y8021" s="8" t="e">
        <f t="shared" si="2769"/>
        <v>#N/A</v>
      </c>
      <c r="Z8021" s="8" t="e">
        <f t="shared" si="2786"/>
        <v>#N/A</v>
      </c>
      <c r="AA8021" s="8" t="e">
        <f t="shared" si="2787"/>
        <v>#N/A</v>
      </c>
      <c r="AB8021" s="8" t="e">
        <f t="shared" si="2770"/>
        <v>#N/A</v>
      </c>
      <c r="AC8021" s="6" t="e">
        <f t="shared" si="2771"/>
        <v>#N/A</v>
      </c>
      <c r="AD8021" s="15" t="e">
        <f t="shared" si="2772"/>
        <v>#N/A</v>
      </c>
      <c r="AE8021" s="15" t="e">
        <f t="shared" si="2773"/>
        <v>#N/A</v>
      </c>
      <c r="AF8021" s="15" t="e">
        <f t="shared" si="2774"/>
        <v>#N/A</v>
      </c>
      <c r="AG8021" s="15" t="e">
        <f t="shared" si="2775"/>
        <v>#N/A</v>
      </c>
      <c r="AH8021" s="15" t="e">
        <f t="shared" si="2788"/>
        <v>#N/A</v>
      </c>
      <c r="AI8021" s="17" t="e">
        <f t="shared" si="2776"/>
        <v>#N/A</v>
      </c>
      <c r="AJ8021" s="17" t="e">
        <f t="shared" si="2777"/>
        <v>#N/A</v>
      </c>
      <c r="AK8021" s="17" t="e">
        <f t="shared" si="2778"/>
        <v>#N/A</v>
      </c>
      <c r="AL8021" s="17" t="e">
        <f t="shared" si="2779"/>
        <v>#N/A</v>
      </c>
      <c r="AM8021" s="17" t="e">
        <f t="shared" si="2780"/>
        <v>#N/A</v>
      </c>
      <c r="AN8021" s="17" t="e">
        <f t="shared" si="2781"/>
        <v>#N/A</v>
      </c>
      <c r="AO8021" s="17" t="e">
        <f t="shared" si="2782"/>
        <v>#N/A</v>
      </c>
      <c r="AP8021" s="17" t="e">
        <f t="shared" si="2783"/>
        <v>#N/A</v>
      </c>
      <c r="AQ8021" s="17" t="e">
        <f t="shared" si="2784"/>
        <v>#N/A</v>
      </c>
      <c r="AR8021" s="17" t="e">
        <f t="shared" si="2785"/>
        <v>#N/A</v>
      </c>
    </row>
    <row r="8022" spans="2:44" x14ac:dyDescent="0.25">
      <c r="B8022" t="e">
        <f>INDEX(RawData!$A$2:$A$1048576,MATCH(FmtData!$B$4+(ROW()-10),RawData!$A$2:$A$1048576,0))</f>
        <v>#N/A</v>
      </c>
      <c r="C80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2)</f>
        <v>#N/A</v>
      </c>
      <c r="D80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22" t="e">
        <f>INDEX(RawData!E$2:E$1048576,MATCH(FmtData!$B$4+(ROW()-10),RawData!$A$2:$A$1048576,0))</f>
        <v>#N/A</v>
      </c>
      <c r="F8022" t="e">
        <f>INDEX(RawData!F$2:F$1048576,MATCH(FmtData!$B$4+(ROW()-10),RawData!$A$2:$A$1048576,0))</f>
        <v>#N/A</v>
      </c>
      <c r="G8022" t="e">
        <f>INDEX(RawData!G$2:G$1048576,MATCH(FmtData!$B$4+(ROW()-10),RawData!$A$2:$A$1048576,0))</f>
        <v>#N/A</v>
      </c>
      <c r="H8022" t="e">
        <f>INDEX(RawData!H$2:H$1048576,MATCH(FmtData!$B$4+(ROW()-10),RawData!$A$2:$A$1048576,0))</f>
        <v>#N/A</v>
      </c>
      <c r="I8022" t="e">
        <f>INDEX(RawData!I$2:I$1048576,MATCH(FmtData!$B$4+(ROW()-10),RawData!$A$2:$A$1048576,0))</f>
        <v>#N/A</v>
      </c>
      <c r="J8022" t="e">
        <f>INDEX(RawData!J$2:J$1048576,MATCH(FmtData!$B$4+(ROW()-10),RawData!$A$2:$A$1048576,0))</f>
        <v>#N/A</v>
      </c>
      <c r="K8022" t="e">
        <f>INDEX(RawData!K$2:K$1048576,MATCH(FmtData!$B$4+(ROW()-10),RawData!$A$2:$A$1048576,0))</f>
        <v>#N/A</v>
      </c>
      <c r="L8022" t="e">
        <f>INDEX(RawData!L$2:L$1048576,MATCH(FmtData!$B$4+(ROW()-10),RawData!$A$2:$A$1048576,0))</f>
        <v>#N/A</v>
      </c>
      <c r="M8022" t="e">
        <f>INDEX(RawData!M$2:M$1048576,MATCH(FmtData!$B$4+(ROW()-10),RawData!$A$2:$A$1048576,0))</f>
        <v>#N/A</v>
      </c>
      <c r="N8022" t="e">
        <f>INDEX(RawData!N$2:N$1048576,MATCH(FmtData!$B$4+(ROW()-10),RawData!$A$2:$A$1048576,0))</f>
        <v>#N/A</v>
      </c>
      <c r="O8022" t="e">
        <f>INDEX(RawData!O$2:O$1048576,MATCH(FmtData!$B$4+(ROW()-10),RawData!$A$2:$A$1048576,0))</f>
        <v>#N/A</v>
      </c>
      <c r="P8022" t="e">
        <f>INDEX(RawData!P$2:P$1048576,MATCH(FmtData!$B$4+(ROW()-10),RawData!$A$2:$A$1048576,0))</f>
        <v>#N/A</v>
      </c>
      <c r="Q8022" t="e">
        <f>INDEX(RawData!Q$2:Q$1048576,MATCH(FmtData!$B$4+(ROW()-10),RawData!$A$2:$A$1048576,0))</f>
        <v>#N/A</v>
      </c>
      <c r="R8022" t="e">
        <f>INDEX(RawData!R$2:R$1048576,MATCH(FmtData!$B$4+(ROW()-10),RawData!$A$2:$A$1048576,0))</f>
        <v>#N/A</v>
      </c>
      <c r="S8022" t="e">
        <f>INDEX(RawData!S$2:S$1048576,MATCH(FmtData!$B$4+(ROW()-10),RawData!$A$2:$A$1048576,0))</f>
        <v>#N/A</v>
      </c>
      <c r="T8022" t="e">
        <f>INDEX(RawData!T$2:T$1048576,MATCH(FmtData!$B$4+(ROW()-10),RawData!$A$2:$A$1048576,0))</f>
        <v>#N/A</v>
      </c>
      <c r="U8022" t="e">
        <f>INDEX(RawData!U$2:U$1048576,MATCH(FmtData!$B$4+(ROW()-10),RawData!$A$2:$A$1048576,0))</f>
        <v>#N/A</v>
      </c>
      <c r="V8022" t="e">
        <f>INDEX(RawData!V$2:V$1048576,MATCH(FmtData!$B$4+(ROW()-10),RawData!$A$2:$A$1048576,0))</f>
        <v>#N/A</v>
      </c>
      <c r="W8022" s="8" t="e">
        <f t="shared" si="2767"/>
        <v>#N/A</v>
      </c>
      <c r="X8022" s="8" t="e">
        <f t="shared" si="2768"/>
        <v>#N/A</v>
      </c>
      <c r="Y8022" s="8" t="e">
        <f t="shared" si="2769"/>
        <v>#N/A</v>
      </c>
      <c r="Z8022" s="8" t="e">
        <f t="shared" si="2786"/>
        <v>#N/A</v>
      </c>
      <c r="AA8022" s="8" t="e">
        <f t="shared" si="2787"/>
        <v>#N/A</v>
      </c>
      <c r="AB8022" s="8" t="e">
        <f t="shared" si="2770"/>
        <v>#N/A</v>
      </c>
      <c r="AC8022" s="6" t="e">
        <f t="shared" si="2771"/>
        <v>#N/A</v>
      </c>
      <c r="AD8022" s="15" t="e">
        <f t="shared" si="2772"/>
        <v>#N/A</v>
      </c>
      <c r="AE8022" s="15" t="e">
        <f t="shared" si="2773"/>
        <v>#N/A</v>
      </c>
      <c r="AF8022" s="15" t="e">
        <f t="shared" si="2774"/>
        <v>#N/A</v>
      </c>
      <c r="AG8022" s="15" t="e">
        <f t="shared" si="2775"/>
        <v>#N/A</v>
      </c>
      <c r="AH8022" s="15" t="e">
        <f t="shared" si="2788"/>
        <v>#N/A</v>
      </c>
      <c r="AI8022" s="17" t="e">
        <f t="shared" si="2776"/>
        <v>#N/A</v>
      </c>
      <c r="AJ8022" s="17" t="e">
        <f t="shared" si="2777"/>
        <v>#N/A</v>
      </c>
      <c r="AK8022" s="17" t="e">
        <f t="shared" si="2778"/>
        <v>#N/A</v>
      </c>
      <c r="AL8022" s="17" t="e">
        <f t="shared" si="2779"/>
        <v>#N/A</v>
      </c>
      <c r="AM8022" s="17" t="e">
        <f t="shared" si="2780"/>
        <v>#N/A</v>
      </c>
      <c r="AN8022" s="17" t="e">
        <f t="shared" si="2781"/>
        <v>#N/A</v>
      </c>
      <c r="AO8022" s="17" t="e">
        <f t="shared" si="2782"/>
        <v>#N/A</v>
      </c>
      <c r="AP8022" s="17" t="e">
        <f t="shared" si="2783"/>
        <v>#N/A</v>
      </c>
      <c r="AQ8022" s="17" t="e">
        <f t="shared" si="2784"/>
        <v>#N/A</v>
      </c>
      <c r="AR8022" s="17" t="e">
        <f t="shared" si="2785"/>
        <v>#N/A</v>
      </c>
    </row>
    <row r="8023" spans="2:44" x14ac:dyDescent="0.25">
      <c r="B8023" t="e">
        <f>INDEX(RawData!$A$2:$A$1048576,MATCH(FmtData!$B$4+(ROW()-10),RawData!$A$2:$A$1048576,0))</f>
        <v>#N/A</v>
      </c>
      <c r="C80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3)</f>
        <v>#N/A</v>
      </c>
      <c r="D80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23" t="e">
        <f>INDEX(RawData!E$2:E$1048576,MATCH(FmtData!$B$4+(ROW()-10),RawData!$A$2:$A$1048576,0))</f>
        <v>#N/A</v>
      </c>
      <c r="F8023" t="e">
        <f>INDEX(RawData!F$2:F$1048576,MATCH(FmtData!$B$4+(ROW()-10),RawData!$A$2:$A$1048576,0))</f>
        <v>#N/A</v>
      </c>
      <c r="G8023" t="e">
        <f>INDEX(RawData!G$2:G$1048576,MATCH(FmtData!$B$4+(ROW()-10),RawData!$A$2:$A$1048576,0))</f>
        <v>#N/A</v>
      </c>
      <c r="H8023" t="e">
        <f>INDEX(RawData!H$2:H$1048576,MATCH(FmtData!$B$4+(ROW()-10),RawData!$A$2:$A$1048576,0))</f>
        <v>#N/A</v>
      </c>
      <c r="I8023" t="e">
        <f>INDEX(RawData!I$2:I$1048576,MATCH(FmtData!$B$4+(ROW()-10),RawData!$A$2:$A$1048576,0))</f>
        <v>#N/A</v>
      </c>
      <c r="J8023" t="e">
        <f>INDEX(RawData!J$2:J$1048576,MATCH(FmtData!$B$4+(ROW()-10),RawData!$A$2:$A$1048576,0))</f>
        <v>#N/A</v>
      </c>
      <c r="K8023" t="e">
        <f>INDEX(RawData!K$2:K$1048576,MATCH(FmtData!$B$4+(ROW()-10),RawData!$A$2:$A$1048576,0))</f>
        <v>#N/A</v>
      </c>
      <c r="L8023" t="e">
        <f>INDEX(RawData!L$2:L$1048576,MATCH(FmtData!$B$4+(ROW()-10),RawData!$A$2:$A$1048576,0))</f>
        <v>#N/A</v>
      </c>
      <c r="M8023" t="e">
        <f>INDEX(RawData!M$2:M$1048576,MATCH(FmtData!$B$4+(ROW()-10),RawData!$A$2:$A$1048576,0))</f>
        <v>#N/A</v>
      </c>
      <c r="N8023" t="e">
        <f>INDEX(RawData!N$2:N$1048576,MATCH(FmtData!$B$4+(ROW()-10),RawData!$A$2:$A$1048576,0))</f>
        <v>#N/A</v>
      </c>
      <c r="O8023" t="e">
        <f>INDEX(RawData!O$2:O$1048576,MATCH(FmtData!$B$4+(ROW()-10),RawData!$A$2:$A$1048576,0))</f>
        <v>#N/A</v>
      </c>
      <c r="P8023" t="e">
        <f>INDEX(RawData!P$2:P$1048576,MATCH(FmtData!$B$4+(ROW()-10),RawData!$A$2:$A$1048576,0))</f>
        <v>#N/A</v>
      </c>
      <c r="Q8023" t="e">
        <f>INDEX(RawData!Q$2:Q$1048576,MATCH(FmtData!$B$4+(ROW()-10),RawData!$A$2:$A$1048576,0))</f>
        <v>#N/A</v>
      </c>
      <c r="R8023" t="e">
        <f>INDEX(RawData!R$2:R$1048576,MATCH(FmtData!$B$4+(ROW()-10),RawData!$A$2:$A$1048576,0))</f>
        <v>#N/A</v>
      </c>
      <c r="S8023" t="e">
        <f>INDEX(RawData!S$2:S$1048576,MATCH(FmtData!$B$4+(ROW()-10),RawData!$A$2:$A$1048576,0))</f>
        <v>#N/A</v>
      </c>
      <c r="T8023" t="e">
        <f>INDEX(RawData!T$2:T$1048576,MATCH(FmtData!$B$4+(ROW()-10),RawData!$A$2:$A$1048576,0))</f>
        <v>#N/A</v>
      </c>
      <c r="U8023" t="e">
        <f>INDEX(RawData!U$2:U$1048576,MATCH(FmtData!$B$4+(ROW()-10),RawData!$A$2:$A$1048576,0))</f>
        <v>#N/A</v>
      </c>
      <c r="V8023" t="e">
        <f>INDEX(RawData!V$2:V$1048576,MATCH(FmtData!$B$4+(ROW()-10),RawData!$A$2:$A$1048576,0))</f>
        <v>#N/A</v>
      </c>
      <c r="W8023" s="8" t="e">
        <f t="shared" si="2767"/>
        <v>#N/A</v>
      </c>
      <c r="X8023" s="8" t="e">
        <f t="shared" si="2768"/>
        <v>#N/A</v>
      </c>
      <c r="Y8023" s="8" t="e">
        <f t="shared" si="2769"/>
        <v>#N/A</v>
      </c>
      <c r="Z8023" s="8" t="e">
        <f t="shared" si="2786"/>
        <v>#N/A</v>
      </c>
      <c r="AA8023" s="8" t="e">
        <f t="shared" si="2787"/>
        <v>#N/A</v>
      </c>
      <c r="AB8023" s="8" t="e">
        <f t="shared" si="2770"/>
        <v>#N/A</v>
      </c>
      <c r="AC8023" s="6" t="e">
        <f t="shared" si="2771"/>
        <v>#N/A</v>
      </c>
      <c r="AD8023" s="15" t="e">
        <f t="shared" si="2772"/>
        <v>#N/A</v>
      </c>
      <c r="AE8023" s="15" t="e">
        <f t="shared" si="2773"/>
        <v>#N/A</v>
      </c>
      <c r="AF8023" s="15" t="e">
        <f t="shared" si="2774"/>
        <v>#N/A</v>
      </c>
      <c r="AG8023" s="15" t="e">
        <f t="shared" si="2775"/>
        <v>#N/A</v>
      </c>
      <c r="AH8023" s="15" t="e">
        <f t="shared" si="2788"/>
        <v>#N/A</v>
      </c>
      <c r="AI8023" s="17" t="e">
        <f t="shared" si="2776"/>
        <v>#N/A</v>
      </c>
      <c r="AJ8023" s="17" t="e">
        <f t="shared" si="2777"/>
        <v>#N/A</v>
      </c>
      <c r="AK8023" s="17" t="e">
        <f t="shared" si="2778"/>
        <v>#N/A</v>
      </c>
      <c r="AL8023" s="17" t="e">
        <f t="shared" si="2779"/>
        <v>#N/A</v>
      </c>
      <c r="AM8023" s="17" t="e">
        <f t="shared" si="2780"/>
        <v>#N/A</v>
      </c>
      <c r="AN8023" s="17" t="e">
        <f t="shared" si="2781"/>
        <v>#N/A</v>
      </c>
      <c r="AO8023" s="17" t="e">
        <f t="shared" si="2782"/>
        <v>#N/A</v>
      </c>
      <c r="AP8023" s="17" t="e">
        <f t="shared" si="2783"/>
        <v>#N/A</v>
      </c>
      <c r="AQ8023" s="17" t="e">
        <f t="shared" si="2784"/>
        <v>#N/A</v>
      </c>
      <c r="AR8023" s="17" t="e">
        <f t="shared" si="2785"/>
        <v>#N/A</v>
      </c>
    </row>
    <row r="8024" spans="2:44" x14ac:dyDescent="0.25">
      <c r="B8024" t="e">
        <f>INDEX(RawData!$A$2:$A$1048576,MATCH(FmtData!$B$4+(ROW()-10),RawData!$A$2:$A$1048576,0))</f>
        <v>#N/A</v>
      </c>
      <c r="C80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4)</f>
        <v>#N/A</v>
      </c>
      <c r="D80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24" t="e">
        <f>INDEX(RawData!E$2:E$1048576,MATCH(FmtData!$B$4+(ROW()-10),RawData!$A$2:$A$1048576,0))</f>
        <v>#N/A</v>
      </c>
      <c r="F8024" t="e">
        <f>INDEX(RawData!F$2:F$1048576,MATCH(FmtData!$B$4+(ROW()-10),RawData!$A$2:$A$1048576,0))</f>
        <v>#N/A</v>
      </c>
      <c r="G8024" t="e">
        <f>INDEX(RawData!G$2:G$1048576,MATCH(FmtData!$B$4+(ROW()-10),RawData!$A$2:$A$1048576,0))</f>
        <v>#N/A</v>
      </c>
      <c r="H8024" t="e">
        <f>INDEX(RawData!H$2:H$1048576,MATCH(FmtData!$B$4+(ROW()-10),RawData!$A$2:$A$1048576,0))</f>
        <v>#N/A</v>
      </c>
      <c r="I8024" t="e">
        <f>INDEX(RawData!I$2:I$1048576,MATCH(FmtData!$B$4+(ROW()-10),RawData!$A$2:$A$1048576,0))</f>
        <v>#N/A</v>
      </c>
      <c r="J8024" t="e">
        <f>INDEX(RawData!J$2:J$1048576,MATCH(FmtData!$B$4+(ROW()-10),RawData!$A$2:$A$1048576,0))</f>
        <v>#N/A</v>
      </c>
      <c r="K8024" t="e">
        <f>INDEX(RawData!K$2:K$1048576,MATCH(FmtData!$B$4+(ROW()-10),RawData!$A$2:$A$1048576,0))</f>
        <v>#N/A</v>
      </c>
      <c r="L8024" t="e">
        <f>INDEX(RawData!L$2:L$1048576,MATCH(FmtData!$B$4+(ROW()-10),RawData!$A$2:$A$1048576,0))</f>
        <v>#N/A</v>
      </c>
      <c r="M8024" t="e">
        <f>INDEX(RawData!M$2:M$1048576,MATCH(FmtData!$B$4+(ROW()-10),RawData!$A$2:$A$1048576,0))</f>
        <v>#N/A</v>
      </c>
      <c r="N8024" t="e">
        <f>INDEX(RawData!N$2:N$1048576,MATCH(FmtData!$B$4+(ROW()-10),RawData!$A$2:$A$1048576,0))</f>
        <v>#N/A</v>
      </c>
      <c r="O8024" t="e">
        <f>INDEX(RawData!O$2:O$1048576,MATCH(FmtData!$B$4+(ROW()-10),RawData!$A$2:$A$1048576,0))</f>
        <v>#N/A</v>
      </c>
      <c r="P8024" t="e">
        <f>INDEX(RawData!P$2:P$1048576,MATCH(FmtData!$B$4+(ROW()-10),RawData!$A$2:$A$1048576,0))</f>
        <v>#N/A</v>
      </c>
      <c r="Q8024" t="e">
        <f>INDEX(RawData!Q$2:Q$1048576,MATCH(FmtData!$B$4+(ROW()-10),RawData!$A$2:$A$1048576,0))</f>
        <v>#N/A</v>
      </c>
      <c r="R8024" t="e">
        <f>INDEX(RawData!R$2:R$1048576,MATCH(FmtData!$B$4+(ROW()-10),RawData!$A$2:$A$1048576,0))</f>
        <v>#N/A</v>
      </c>
      <c r="S8024" t="e">
        <f>INDEX(RawData!S$2:S$1048576,MATCH(FmtData!$B$4+(ROW()-10),RawData!$A$2:$A$1048576,0))</f>
        <v>#N/A</v>
      </c>
      <c r="T8024" t="e">
        <f>INDEX(RawData!T$2:T$1048576,MATCH(FmtData!$B$4+(ROW()-10),RawData!$A$2:$A$1048576,0))</f>
        <v>#N/A</v>
      </c>
      <c r="U8024" t="e">
        <f>INDEX(RawData!U$2:U$1048576,MATCH(FmtData!$B$4+(ROW()-10),RawData!$A$2:$A$1048576,0))</f>
        <v>#N/A</v>
      </c>
      <c r="V8024" t="e">
        <f>INDEX(RawData!V$2:V$1048576,MATCH(FmtData!$B$4+(ROW()-10),RawData!$A$2:$A$1048576,0))</f>
        <v>#N/A</v>
      </c>
      <c r="W8024" s="8" t="e">
        <f t="shared" si="2767"/>
        <v>#N/A</v>
      </c>
      <c r="X8024" s="8" t="e">
        <f t="shared" si="2768"/>
        <v>#N/A</v>
      </c>
      <c r="Y8024" s="8" t="e">
        <f t="shared" si="2769"/>
        <v>#N/A</v>
      </c>
      <c r="Z8024" s="8" t="e">
        <f t="shared" si="2786"/>
        <v>#N/A</v>
      </c>
      <c r="AA8024" s="8" t="e">
        <f t="shared" si="2787"/>
        <v>#N/A</v>
      </c>
      <c r="AB8024" s="8" t="e">
        <f t="shared" si="2770"/>
        <v>#N/A</v>
      </c>
      <c r="AC8024" s="6" t="e">
        <f t="shared" si="2771"/>
        <v>#N/A</v>
      </c>
      <c r="AD8024" s="15" t="e">
        <f t="shared" si="2772"/>
        <v>#N/A</v>
      </c>
      <c r="AE8024" s="15" t="e">
        <f t="shared" si="2773"/>
        <v>#N/A</v>
      </c>
      <c r="AF8024" s="15" t="e">
        <f t="shared" si="2774"/>
        <v>#N/A</v>
      </c>
      <c r="AG8024" s="15" t="e">
        <f t="shared" si="2775"/>
        <v>#N/A</v>
      </c>
      <c r="AH8024" s="15" t="e">
        <f t="shared" si="2788"/>
        <v>#N/A</v>
      </c>
      <c r="AI8024" s="17" t="e">
        <f t="shared" si="2776"/>
        <v>#N/A</v>
      </c>
      <c r="AJ8024" s="17" t="e">
        <f t="shared" si="2777"/>
        <v>#N/A</v>
      </c>
      <c r="AK8024" s="17" t="e">
        <f t="shared" si="2778"/>
        <v>#N/A</v>
      </c>
      <c r="AL8024" s="17" t="e">
        <f t="shared" si="2779"/>
        <v>#N/A</v>
      </c>
      <c r="AM8024" s="17" t="e">
        <f t="shared" si="2780"/>
        <v>#N/A</v>
      </c>
      <c r="AN8024" s="17" t="e">
        <f t="shared" si="2781"/>
        <v>#N/A</v>
      </c>
      <c r="AO8024" s="17" t="e">
        <f t="shared" si="2782"/>
        <v>#N/A</v>
      </c>
      <c r="AP8024" s="17" t="e">
        <f t="shared" si="2783"/>
        <v>#N/A</v>
      </c>
      <c r="AQ8024" s="17" t="e">
        <f t="shared" si="2784"/>
        <v>#N/A</v>
      </c>
      <c r="AR8024" s="17" t="e">
        <f t="shared" si="2785"/>
        <v>#N/A</v>
      </c>
    </row>
    <row r="8025" spans="2:44" x14ac:dyDescent="0.25">
      <c r="B8025" t="e">
        <f>INDEX(RawData!$A$2:$A$1048576,MATCH(FmtData!$B$4+(ROW()-10),RawData!$A$2:$A$1048576,0))</f>
        <v>#N/A</v>
      </c>
      <c r="C80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5)</f>
        <v>#N/A</v>
      </c>
      <c r="D80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25" t="e">
        <f>INDEX(RawData!E$2:E$1048576,MATCH(FmtData!$B$4+(ROW()-10),RawData!$A$2:$A$1048576,0))</f>
        <v>#N/A</v>
      </c>
      <c r="F8025" t="e">
        <f>INDEX(RawData!F$2:F$1048576,MATCH(FmtData!$B$4+(ROW()-10),RawData!$A$2:$A$1048576,0))</f>
        <v>#N/A</v>
      </c>
      <c r="G8025" t="e">
        <f>INDEX(RawData!G$2:G$1048576,MATCH(FmtData!$B$4+(ROW()-10),RawData!$A$2:$A$1048576,0))</f>
        <v>#N/A</v>
      </c>
      <c r="H8025" t="e">
        <f>INDEX(RawData!H$2:H$1048576,MATCH(FmtData!$B$4+(ROW()-10),RawData!$A$2:$A$1048576,0))</f>
        <v>#N/A</v>
      </c>
      <c r="I8025" t="e">
        <f>INDEX(RawData!I$2:I$1048576,MATCH(FmtData!$B$4+(ROW()-10),RawData!$A$2:$A$1048576,0))</f>
        <v>#N/A</v>
      </c>
      <c r="J8025" t="e">
        <f>INDEX(RawData!J$2:J$1048576,MATCH(FmtData!$B$4+(ROW()-10),RawData!$A$2:$A$1048576,0))</f>
        <v>#N/A</v>
      </c>
      <c r="K8025" t="e">
        <f>INDEX(RawData!K$2:K$1048576,MATCH(FmtData!$B$4+(ROW()-10),RawData!$A$2:$A$1048576,0))</f>
        <v>#N/A</v>
      </c>
      <c r="L8025" t="e">
        <f>INDEX(RawData!L$2:L$1048576,MATCH(FmtData!$B$4+(ROW()-10),RawData!$A$2:$A$1048576,0))</f>
        <v>#N/A</v>
      </c>
      <c r="M8025" t="e">
        <f>INDEX(RawData!M$2:M$1048576,MATCH(FmtData!$B$4+(ROW()-10),RawData!$A$2:$A$1048576,0))</f>
        <v>#N/A</v>
      </c>
      <c r="N8025" t="e">
        <f>INDEX(RawData!N$2:N$1048576,MATCH(FmtData!$B$4+(ROW()-10),RawData!$A$2:$A$1048576,0))</f>
        <v>#N/A</v>
      </c>
      <c r="O8025" t="e">
        <f>INDEX(RawData!O$2:O$1048576,MATCH(FmtData!$B$4+(ROW()-10),RawData!$A$2:$A$1048576,0))</f>
        <v>#N/A</v>
      </c>
      <c r="P8025" t="e">
        <f>INDEX(RawData!P$2:P$1048576,MATCH(FmtData!$B$4+(ROW()-10),RawData!$A$2:$A$1048576,0))</f>
        <v>#N/A</v>
      </c>
      <c r="Q8025" t="e">
        <f>INDEX(RawData!Q$2:Q$1048576,MATCH(FmtData!$B$4+(ROW()-10),RawData!$A$2:$A$1048576,0))</f>
        <v>#N/A</v>
      </c>
      <c r="R8025" t="e">
        <f>INDEX(RawData!R$2:R$1048576,MATCH(FmtData!$B$4+(ROW()-10),RawData!$A$2:$A$1048576,0))</f>
        <v>#N/A</v>
      </c>
      <c r="S8025" t="e">
        <f>INDEX(RawData!S$2:S$1048576,MATCH(FmtData!$B$4+(ROW()-10),RawData!$A$2:$A$1048576,0))</f>
        <v>#N/A</v>
      </c>
      <c r="T8025" t="e">
        <f>INDEX(RawData!T$2:T$1048576,MATCH(FmtData!$B$4+(ROW()-10),RawData!$A$2:$A$1048576,0))</f>
        <v>#N/A</v>
      </c>
      <c r="U8025" t="e">
        <f>INDEX(RawData!U$2:U$1048576,MATCH(FmtData!$B$4+(ROW()-10),RawData!$A$2:$A$1048576,0))</f>
        <v>#N/A</v>
      </c>
      <c r="V8025" t="e">
        <f>INDEX(RawData!V$2:V$1048576,MATCH(FmtData!$B$4+(ROW()-10),RawData!$A$2:$A$1048576,0))</f>
        <v>#N/A</v>
      </c>
      <c r="W8025" s="8" t="e">
        <f t="shared" si="2767"/>
        <v>#N/A</v>
      </c>
      <c r="X8025" s="8" t="e">
        <f t="shared" si="2768"/>
        <v>#N/A</v>
      </c>
      <c r="Y8025" s="8" t="e">
        <f t="shared" si="2769"/>
        <v>#N/A</v>
      </c>
      <c r="Z8025" s="8" t="e">
        <f t="shared" si="2786"/>
        <v>#N/A</v>
      </c>
      <c r="AA8025" s="8" t="e">
        <f t="shared" si="2787"/>
        <v>#N/A</v>
      </c>
      <c r="AB8025" s="8" t="e">
        <f t="shared" si="2770"/>
        <v>#N/A</v>
      </c>
      <c r="AC8025" s="6" t="e">
        <f t="shared" si="2771"/>
        <v>#N/A</v>
      </c>
      <c r="AD8025" s="15" t="e">
        <f t="shared" si="2772"/>
        <v>#N/A</v>
      </c>
      <c r="AE8025" s="15" t="e">
        <f t="shared" si="2773"/>
        <v>#N/A</v>
      </c>
      <c r="AF8025" s="15" t="e">
        <f t="shared" si="2774"/>
        <v>#N/A</v>
      </c>
      <c r="AG8025" s="15" t="e">
        <f t="shared" si="2775"/>
        <v>#N/A</v>
      </c>
      <c r="AH8025" s="15" t="e">
        <f t="shared" si="2788"/>
        <v>#N/A</v>
      </c>
      <c r="AI8025" s="17" t="e">
        <f t="shared" si="2776"/>
        <v>#N/A</v>
      </c>
      <c r="AJ8025" s="17" t="e">
        <f t="shared" si="2777"/>
        <v>#N/A</v>
      </c>
      <c r="AK8025" s="17" t="e">
        <f t="shared" si="2778"/>
        <v>#N/A</v>
      </c>
      <c r="AL8025" s="17" t="e">
        <f t="shared" si="2779"/>
        <v>#N/A</v>
      </c>
      <c r="AM8025" s="17" t="e">
        <f t="shared" si="2780"/>
        <v>#N/A</v>
      </c>
      <c r="AN8025" s="17" t="e">
        <f t="shared" si="2781"/>
        <v>#N/A</v>
      </c>
      <c r="AO8025" s="17" t="e">
        <f t="shared" si="2782"/>
        <v>#N/A</v>
      </c>
      <c r="AP8025" s="17" t="e">
        <f t="shared" si="2783"/>
        <v>#N/A</v>
      </c>
      <c r="AQ8025" s="17" t="e">
        <f t="shared" si="2784"/>
        <v>#N/A</v>
      </c>
      <c r="AR8025" s="17" t="e">
        <f t="shared" si="2785"/>
        <v>#N/A</v>
      </c>
    </row>
    <row r="8026" spans="2:44" x14ac:dyDescent="0.25">
      <c r="B8026" t="e">
        <f>INDEX(RawData!$A$2:$A$1048576,MATCH(FmtData!$B$4+(ROW()-10),RawData!$A$2:$A$1048576,0))</f>
        <v>#N/A</v>
      </c>
      <c r="C80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6)</f>
        <v>#N/A</v>
      </c>
      <c r="D80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26" t="e">
        <f>INDEX(RawData!E$2:E$1048576,MATCH(FmtData!$B$4+(ROW()-10),RawData!$A$2:$A$1048576,0))</f>
        <v>#N/A</v>
      </c>
      <c r="F8026" t="e">
        <f>INDEX(RawData!F$2:F$1048576,MATCH(FmtData!$B$4+(ROW()-10),RawData!$A$2:$A$1048576,0))</f>
        <v>#N/A</v>
      </c>
      <c r="G8026" t="e">
        <f>INDEX(RawData!G$2:G$1048576,MATCH(FmtData!$B$4+(ROW()-10),RawData!$A$2:$A$1048576,0))</f>
        <v>#N/A</v>
      </c>
      <c r="H8026" t="e">
        <f>INDEX(RawData!H$2:H$1048576,MATCH(FmtData!$B$4+(ROW()-10),RawData!$A$2:$A$1048576,0))</f>
        <v>#N/A</v>
      </c>
      <c r="I8026" t="e">
        <f>INDEX(RawData!I$2:I$1048576,MATCH(FmtData!$B$4+(ROW()-10),RawData!$A$2:$A$1048576,0))</f>
        <v>#N/A</v>
      </c>
      <c r="J8026" t="e">
        <f>INDEX(RawData!J$2:J$1048576,MATCH(FmtData!$B$4+(ROW()-10),RawData!$A$2:$A$1048576,0))</f>
        <v>#N/A</v>
      </c>
      <c r="K8026" t="e">
        <f>INDEX(RawData!K$2:K$1048576,MATCH(FmtData!$B$4+(ROW()-10),RawData!$A$2:$A$1048576,0))</f>
        <v>#N/A</v>
      </c>
      <c r="L8026" t="e">
        <f>INDEX(RawData!L$2:L$1048576,MATCH(FmtData!$B$4+(ROW()-10),RawData!$A$2:$A$1048576,0))</f>
        <v>#N/A</v>
      </c>
      <c r="M8026" t="e">
        <f>INDEX(RawData!M$2:M$1048576,MATCH(FmtData!$B$4+(ROW()-10),RawData!$A$2:$A$1048576,0))</f>
        <v>#N/A</v>
      </c>
      <c r="N8026" t="e">
        <f>INDEX(RawData!N$2:N$1048576,MATCH(FmtData!$B$4+(ROW()-10),RawData!$A$2:$A$1048576,0))</f>
        <v>#N/A</v>
      </c>
      <c r="O8026" t="e">
        <f>INDEX(RawData!O$2:O$1048576,MATCH(FmtData!$B$4+(ROW()-10),RawData!$A$2:$A$1048576,0))</f>
        <v>#N/A</v>
      </c>
      <c r="P8026" t="e">
        <f>INDEX(RawData!P$2:P$1048576,MATCH(FmtData!$B$4+(ROW()-10),RawData!$A$2:$A$1048576,0))</f>
        <v>#N/A</v>
      </c>
      <c r="Q8026" t="e">
        <f>INDEX(RawData!Q$2:Q$1048576,MATCH(FmtData!$B$4+(ROW()-10),RawData!$A$2:$A$1048576,0))</f>
        <v>#N/A</v>
      </c>
      <c r="R8026" t="e">
        <f>INDEX(RawData!R$2:R$1048576,MATCH(FmtData!$B$4+(ROW()-10),RawData!$A$2:$A$1048576,0))</f>
        <v>#N/A</v>
      </c>
      <c r="S8026" t="e">
        <f>INDEX(RawData!S$2:S$1048576,MATCH(FmtData!$B$4+(ROW()-10),RawData!$A$2:$A$1048576,0))</f>
        <v>#N/A</v>
      </c>
      <c r="T8026" t="e">
        <f>INDEX(RawData!T$2:T$1048576,MATCH(FmtData!$B$4+(ROW()-10),RawData!$A$2:$A$1048576,0))</f>
        <v>#N/A</v>
      </c>
      <c r="U8026" t="e">
        <f>INDEX(RawData!U$2:U$1048576,MATCH(FmtData!$B$4+(ROW()-10),RawData!$A$2:$A$1048576,0))</f>
        <v>#N/A</v>
      </c>
      <c r="V8026" t="e">
        <f>INDEX(RawData!V$2:V$1048576,MATCH(FmtData!$B$4+(ROW()-10),RawData!$A$2:$A$1048576,0))</f>
        <v>#N/A</v>
      </c>
      <c r="W8026" s="8" t="e">
        <f t="shared" si="2767"/>
        <v>#N/A</v>
      </c>
      <c r="X8026" s="8" t="e">
        <f t="shared" si="2768"/>
        <v>#N/A</v>
      </c>
      <c r="Y8026" s="8" t="e">
        <f t="shared" si="2769"/>
        <v>#N/A</v>
      </c>
      <c r="Z8026" s="8" t="e">
        <f t="shared" si="2786"/>
        <v>#N/A</v>
      </c>
      <c r="AA8026" s="8" t="e">
        <f t="shared" si="2787"/>
        <v>#N/A</v>
      </c>
      <c r="AB8026" s="8" t="e">
        <f t="shared" si="2770"/>
        <v>#N/A</v>
      </c>
      <c r="AC8026" s="6" t="e">
        <f t="shared" si="2771"/>
        <v>#N/A</v>
      </c>
      <c r="AD8026" s="15" t="e">
        <f t="shared" si="2772"/>
        <v>#N/A</v>
      </c>
      <c r="AE8026" s="15" t="e">
        <f t="shared" si="2773"/>
        <v>#N/A</v>
      </c>
      <c r="AF8026" s="15" t="e">
        <f t="shared" si="2774"/>
        <v>#N/A</v>
      </c>
      <c r="AG8026" s="15" t="e">
        <f t="shared" si="2775"/>
        <v>#N/A</v>
      </c>
      <c r="AH8026" s="15" t="e">
        <f t="shared" si="2788"/>
        <v>#N/A</v>
      </c>
      <c r="AI8026" s="17" t="e">
        <f t="shared" si="2776"/>
        <v>#N/A</v>
      </c>
      <c r="AJ8026" s="17" t="e">
        <f t="shared" si="2777"/>
        <v>#N/A</v>
      </c>
      <c r="AK8026" s="17" t="e">
        <f t="shared" si="2778"/>
        <v>#N/A</v>
      </c>
      <c r="AL8026" s="17" t="e">
        <f t="shared" si="2779"/>
        <v>#N/A</v>
      </c>
      <c r="AM8026" s="17" t="e">
        <f t="shared" si="2780"/>
        <v>#N/A</v>
      </c>
      <c r="AN8026" s="17" t="e">
        <f t="shared" si="2781"/>
        <v>#N/A</v>
      </c>
      <c r="AO8026" s="17" t="e">
        <f t="shared" si="2782"/>
        <v>#N/A</v>
      </c>
      <c r="AP8026" s="17" t="e">
        <f t="shared" si="2783"/>
        <v>#N/A</v>
      </c>
      <c r="AQ8026" s="17" t="e">
        <f t="shared" si="2784"/>
        <v>#N/A</v>
      </c>
      <c r="AR8026" s="17" t="e">
        <f t="shared" si="2785"/>
        <v>#N/A</v>
      </c>
    </row>
    <row r="8027" spans="2:44" x14ac:dyDescent="0.25">
      <c r="B8027" t="e">
        <f>INDEX(RawData!$A$2:$A$1048576,MATCH(FmtData!$B$4+(ROW()-10),RawData!$A$2:$A$1048576,0))</f>
        <v>#N/A</v>
      </c>
      <c r="C80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7)</f>
        <v>#N/A</v>
      </c>
      <c r="D80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27" t="e">
        <f>INDEX(RawData!E$2:E$1048576,MATCH(FmtData!$B$4+(ROW()-10),RawData!$A$2:$A$1048576,0))</f>
        <v>#N/A</v>
      </c>
      <c r="F8027" t="e">
        <f>INDEX(RawData!F$2:F$1048576,MATCH(FmtData!$B$4+(ROW()-10),RawData!$A$2:$A$1048576,0))</f>
        <v>#N/A</v>
      </c>
      <c r="G8027" t="e">
        <f>INDEX(RawData!G$2:G$1048576,MATCH(FmtData!$B$4+(ROW()-10),RawData!$A$2:$A$1048576,0))</f>
        <v>#N/A</v>
      </c>
      <c r="H8027" t="e">
        <f>INDEX(RawData!H$2:H$1048576,MATCH(FmtData!$B$4+(ROW()-10),RawData!$A$2:$A$1048576,0))</f>
        <v>#N/A</v>
      </c>
      <c r="I8027" t="e">
        <f>INDEX(RawData!I$2:I$1048576,MATCH(FmtData!$B$4+(ROW()-10),RawData!$A$2:$A$1048576,0))</f>
        <v>#N/A</v>
      </c>
      <c r="J8027" t="e">
        <f>INDEX(RawData!J$2:J$1048576,MATCH(FmtData!$B$4+(ROW()-10),RawData!$A$2:$A$1048576,0))</f>
        <v>#N/A</v>
      </c>
      <c r="K8027" t="e">
        <f>INDEX(RawData!K$2:K$1048576,MATCH(FmtData!$B$4+(ROW()-10),RawData!$A$2:$A$1048576,0))</f>
        <v>#N/A</v>
      </c>
      <c r="L8027" t="e">
        <f>INDEX(RawData!L$2:L$1048576,MATCH(FmtData!$B$4+(ROW()-10),RawData!$A$2:$A$1048576,0))</f>
        <v>#N/A</v>
      </c>
      <c r="M8027" t="e">
        <f>INDEX(RawData!M$2:M$1048576,MATCH(FmtData!$B$4+(ROW()-10),RawData!$A$2:$A$1048576,0))</f>
        <v>#N/A</v>
      </c>
      <c r="N8027" t="e">
        <f>INDEX(RawData!N$2:N$1048576,MATCH(FmtData!$B$4+(ROW()-10),RawData!$A$2:$A$1048576,0))</f>
        <v>#N/A</v>
      </c>
      <c r="O8027" t="e">
        <f>INDEX(RawData!O$2:O$1048576,MATCH(FmtData!$B$4+(ROW()-10),RawData!$A$2:$A$1048576,0))</f>
        <v>#N/A</v>
      </c>
      <c r="P8027" t="e">
        <f>INDEX(RawData!P$2:P$1048576,MATCH(FmtData!$B$4+(ROW()-10),RawData!$A$2:$A$1048576,0))</f>
        <v>#N/A</v>
      </c>
      <c r="Q8027" t="e">
        <f>INDEX(RawData!Q$2:Q$1048576,MATCH(FmtData!$B$4+(ROW()-10),RawData!$A$2:$A$1048576,0))</f>
        <v>#N/A</v>
      </c>
      <c r="R8027" t="e">
        <f>INDEX(RawData!R$2:R$1048576,MATCH(FmtData!$B$4+(ROW()-10),RawData!$A$2:$A$1048576,0))</f>
        <v>#N/A</v>
      </c>
      <c r="S8027" t="e">
        <f>INDEX(RawData!S$2:S$1048576,MATCH(FmtData!$B$4+(ROW()-10),RawData!$A$2:$A$1048576,0))</f>
        <v>#N/A</v>
      </c>
      <c r="T8027" t="e">
        <f>INDEX(RawData!T$2:T$1048576,MATCH(FmtData!$B$4+(ROW()-10),RawData!$A$2:$A$1048576,0))</f>
        <v>#N/A</v>
      </c>
      <c r="U8027" t="e">
        <f>INDEX(RawData!U$2:U$1048576,MATCH(FmtData!$B$4+(ROW()-10),RawData!$A$2:$A$1048576,0))</f>
        <v>#N/A</v>
      </c>
      <c r="V8027" t="e">
        <f>INDEX(RawData!V$2:V$1048576,MATCH(FmtData!$B$4+(ROW()-10),RawData!$A$2:$A$1048576,0))</f>
        <v>#N/A</v>
      </c>
      <c r="W8027" s="8" t="e">
        <f t="shared" si="2767"/>
        <v>#N/A</v>
      </c>
      <c r="X8027" s="8" t="e">
        <f t="shared" si="2768"/>
        <v>#N/A</v>
      </c>
      <c r="Y8027" s="8" t="e">
        <f t="shared" si="2769"/>
        <v>#N/A</v>
      </c>
      <c r="Z8027" s="8" t="e">
        <f t="shared" si="2786"/>
        <v>#N/A</v>
      </c>
      <c r="AA8027" s="8" t="e">
        <f t="shared" si="2787"/>
        <v>#N/A</v>
      </c>
      <c r="AB8027" s="8" t="e">
        <f t="shared" si="2770"/>
        <v>#N/A</v>
      </c>
      <c r="AC8027" s="6" t="e">
        <f t="shared" si="2771"/>
        <v>#N/A</v>
      </c>
      <c r="AD8027" s="15" t="e">
        <f t="shared" si="2772"/>
        <v>#N/A</v>
      </c>
      <c r="AE8027" s="15" t="e">
        <f t="shared" si="2773"/>
        <v>#N/A</v>
      </c>
      <c r="AF8027" s="15" t="e">
        <f t="shared" si="2774"/>
        <v>#N/A</v>
      </c>
      <c r="AG8027" s="15" t="e">
        <f t="shared" si="2775"/>
        <v>#N/A</v>
      </c>
      <c r="AH8027" s="15" t="e">
        <f t="shared" si="2788"/>
        <v>#N/A</v>
      </c>
      <c r="AI8027" s="17" t="e">
        <f t="shared" si="2776"/>
        <v>#N/A</v>
      </c>
      <c r="AJ8027" s="17" t="e">
        <f t="shared" si="2777"/>
        <v>#N/A</v>
      </c>
      <c r="AK8027" s="17" t="e">
        <f t="shared" si="2778"/>
        <v>#N/A</v>
      </c>
      <c r="AL8027" s="17" t="e">
        <f t="shared" si="2779"/>
        <v>#N/A</v>
      </c>
      <c r="AM8027" s="17" t="e">
        <f t="shared" si="2780"/>
        <v>#N/A</v>
      </c>
      <c r="AN8027" s="17" t="e">
        <f t="shared" si="2781"/>
        <v>#N/A</v>
      </c>
      <c r="AO8027" s="17" t="e">
        <f t="shared" si="2782"/>
        <v>#N/A</v>
      </c>
      <c r="AP8027" s="17" t="e">
        <f t="shared" si="2783"/>
        <v>#N/A</v>
      </c>
      <c r="AQ8027" s="17" t="e">
        <f t="shared" si="2784"/>
        <v>#N/A</v>
      </c>
      <c r="AR8027" s="17" t="e">
        <f t="shared" si="2785"/>
        <v>#N/A</v>
      </c>
    </row>
    <row r="8028" spans="2:44" x14ac:dyDescent="0.25">
      <c r="B8028" t="e">
        <f>INDEX(RawData!$A$2:$A$1048576,MATCH(FmtData!$B$4+(ROW()-10),RawData!$A$2:$A$1048576,0))</f>
        <v>#N/A</v>
      </c>
      <c r="C80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8)</f>
        <v>#N/A</v>
      </c>
      <c r="D80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28" t="e">
        <f>INDEX(RawData!E$2:E$1048576,MATCH(FmtData!$B$4+(ROW()-10),RawData!$A$2:$A$1048576,0))</f>
        <v>#N/A</v>
      </c>
      <c r="F8028" t="e">
        <f>INDEX(RawData!F$2:F$1048576,MATCH(FmtData!$B$4+(ROW()-10),RawData!$A$2:$A$1048576,0))</f>
        <v>#N/A</v>
      </c>
      <c r="G8028" t="e">
        <f>INDEX(RawData!G$2:G$1048576,MATCH(FmtData!$B$4+(ROW()-10),RawData!$A$2:$A$1048576,0))</f>
        <v>#N/A</v>
      </c>
      <c r="H8028" t="e">
        <f>INDEX(RawData!H$2:H$1048576,MATCH(FmtData!$B$4+(ROW()-10),RawData!$A$2:$A$1048576,0))</f>
        <v>#N/A</v>
      </c>
      <c r="I8028" t="e">
        <f>INDEX(RawData!I$2:I$1048576,MATCH(FmtData!$B$4+(ROW()-10),RawData!$A$2:$A$1048576,0))</f>
        <v>#N/A</v>
      </c>
      <c r="J8028" t="e">
        <f>INDEX(RawData!J$2:J$1048576,MATCH(FmtData!$B$4+(ROW()-10),RawData!$A$2:$A$1048576,0))</f>
        <v>#N/A</v>
      </c>
      <c r="K8028" t="e">
        <f>INDEX(RawData!K$2:K$1048576,MATCH(FmtData!$B$4+(ROW()-10),RawData!$A$2:$A$1048576,0))</f>
        <v>#N/A</v>
      </c>
      <c r="L8028" t="e">
        <f>INDEX(RawData!L$2:L$1048576,MATCH(FmtData!$B$4+(ROW()-10),RawData!$A$2:$A$1048576,0))</f>
        <v>#N/A</v>
      </c>
      <c r="M8028" t="e">
        <f>INDEX(RawData!M$2:M$1048576,MATCH(FmtData!$B$4+(ROW()-10),RawData!$A$2:$A$1048576,0))</f>
        <v>#N/A</v>
      </c>
      <c r="N8028" t="e">
        <f>INDEX(RawData!N$2:N$1048576,MATCH(FmtData!$B$4+(ROW()-10),RawData!$A$2:$A$1048576,0))</f>
        <v>#N/A</v>
      </c>
      <c r="O8028" t="e">
        <f>INDEX(RawData!O$2:O$1048576,MATCH(FmtData!$B$4+(ROW()-10),RawData!$A$2:$A$1048576,0))</f>
        <v>#N/A</v>
      </c>
      <c r="P8028" t="e">
        <f>INDEX(RawData!P$2:P$1048576,MATCH(FmtData!$B$4+(ROW()-10),RawData!$A$2:$A$1048576,0))</f>
        <v>#N/A</v>
      </c>
      <c r="Q8028" t="e">
        <f>INDEX(RawData!Q$2:Q$1048576,MATCH(FmtData!$B$4+(ROW()-10),RawData!$A$2:$A$1048576,0))</f>
        <v>#N/A</v>
      </c>
      <c r="R8028" t="e">
        <f>INDEX(RawData!R$2:R$1048576,MATCH(FmtData!$B$4+(ROW()-10),RawData!$A$2:$A$1048576,0))</f>
        <v>#N/A</v>
      </c>
      <c r="S8028" t="e">
        <f>INDEX(RawData!S$2:S$1048576,MATCH(FmtData!$B$4+(ROW()-10),RawData!$A$2:$A$1048576,0))</f>
        <v>#N/A</v>
      </c>
      <c r="T8028" t="e">
        <f>INDEX(RawData!T$2:T$1048576,MATCH(FmtData!$B$4+(ROW()-10),RawData!$A$2:$A$1048576,0))</f>
        <v>#N/A</v>
      </c>
      <c r="U8028" t="e">
        <f>INDEX(RawData!U$2:U$1048576,MATCH(FmtData!$B$4+(ROW()-10),RawData!$A$2:$A$1048576,0))</f>
        <v>#N/A</v>
      </c>
      <c r="V8028" t="e">
        <f>INDEX(RawData!V$2:V$1048576,MATCH(FmtData!$B$4+(ROW()-10),RawData!$A$2:$A$1048576,0))</f>
        <v>#N/A</v>
      </c>
      <c r="W8028" s="8" t="e">
        <f t="shared" si="2767"/>
        <v>#N/A</v>
      </c>
      <c r="X8028" s="8" t="e">
        <f t="shared" si="2768"/>
        <v>#N/A</v>
      </c>
      <c r="Y8028" s="8" t="e">
        <f t="shared" si="2769"/>
        <v>#N/A</v>
      </c>
      <c r="Z8028" s="8" t="e">
        <f t="shared" si="2786"/>
        <v>#N/A</v>
      </c>
      <c r="AA8028" s="8" t="e">
        <f t="shared" si="2787"/>
        <v>#N/A</v>
      </c>
      <c r="AB8028" s="8" t="e">
        <f t="shared" si="2770"/>
        <v>#N/A</v>
      </c>
      <c r="AC8028" s="6" t="e">
        <f t="shared" si="2771"/>
        <v>#N/A</v>
      </c>
      <c r="AD8028" s="15" t="e">
        <f t="shared" si="2772"/>
        <v>#N/A</v>
      </c>
      <c r="AE8028" s="15" t="e">
        <f t="shared" si="2773"/>
        <v>#N/A</v>
      </c>
      <c r="AF8028" s="15" t="e">
        <f t="shared" si="2774"/>
        <v>#N/A</v>
      </c>
      <c r="AG8028" s="15" t="e">
        <f t="shared" si="2775"/>
        <v>#N/A</v>
      </c>
      <c r="AH8028" s="15" t="e">
        <f t="shared" si="2788"/>
        <v>#N/A</v>
      </c>
      <c r="AI8028" s="17" t="e">
        <f t="shared" si="2776"/>
        <v>#N/A</v>
      </c>
      <c r="AJ8028" s="17" t="e">
        <f t="shared" si="2777"/>
        <v>#N/A</v>
      </c>
      <c r="AK8028" s="17" t="e">
        <f t="shared" si="2778"/>
        <v>#N/A</v>
      </c>
      <c r="AL8028" s="17" t="e">
        <f t="shared" si="2779"/>
        <v>#N/A</v>
      </c>
      <c r="AM8028" s="17" t="e">
        <f t="shared" si="2780"/>
        <v>#N/A</v>
      </c>
      <c r="AN8028" s="17" t="e">
        <f t="shared" si="2781"/>
        <v>#N/A</v>
      </c>
      <c r="AO8028" s="17" t="e">
        <f t="shared" si="2782"/>
        <v>#N/A</v>
      </c>
      <c r="AP8028" s="17" t="e">
        <f t="shared" si="2783"/>
        <v>#N/A</v>
      </c>
      <c r="AQ8028" s="17" t="e">
        <f t="shared" si="2784"/>
        <v>#N/A</v>
      </c>
      <c r="AR8028" s="17" t="e">
        <f t="shared" si="2785"/>
        <v>#N/A</v>
      </c>
    </row>
    <row r="8029" spans="2:44" x14ac:dyDescent="0.25">
      <c r="B8029" t="e">
        <f>INDEX(RawData!$A$2:$A$1048576,MATCH(FmtData!$B$4+(ROW()-10),RawData!$A$2:$A$1048576,0))</f>
        <v>#N/A</v>
      </c>
      <c r="C80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9)</f>
        <v>#N/A</v>
      </c>
      <c r="D80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29" t="e">
        <f>INDEX(RawData!E$2:E$1048576,MATCH(FmtData!$B$4+(ROW()-10),RawData!$A$2:$A$1048576,0))</f>
        <v>#N/A</v>
      </c>
      <c r="F8029" t="e">
        <f>INDEX(RawData!F$2:F$1048576,MATCH(FmtData!$B$4+(ROW()-10),RawData!$A$2:$A$1048576,0))</f>
        <v>#N/A</v>
      </c>
      <c r="G8029" t="e">
        <f>INDEX(RawData!G$2:G$1048576,MATCH(FmtData!$B$4+(ROW()-10),RawData!$A$2:$A$1048576,0))</f>
        <v>#N/A</v>
      </c>
      <c r="H8029" t="e">
        <f>INDEX(RawData!H$2:H$1048576,MATCH(FmtData!$B$4+(ROW()-10),RawData!$A$2:$A$1048576,0))</f>
        <v>#N/A</v>
      </c>
      <c r="I8029" t="e">
        <f>INDEX(RawData!I$2:I$1048576,MATCH(FmtData!$B$4+(ROW()-10),RawData!$A$2:$A$1048576,0))</f>
        <v>#N/A</v>
      </c>
      <c r="J8029" t="e">
        <f>INDEX(RawData!J$2:J$1048576,MATCH(FmtData!$B$4+(ROW()-10),RawData!$A$2:$A$1048576,0))</f>
        <v>#N/A</v>
      </c>
      <c r="K8029" t="e">
        <f>INDEX(RawData!K$2:K$1048576,MATCH(FmtData!$B$4+(ROW()-10),RawData!$A$2:$A$1048576,0))</f>
        <v>#N/A</v>
      </c>
      <c r="L8029" t="e">
        <f>INDEX(RawData!L$2:L$1048576,MATCH(FmtData!$B$4+(ROW()-10),RawData!$A$2:$A$1048576,0))</f>
        <v>#N/A</v>
      </c>
      <c r="M8029" t="e">
        <f>INDEX(RawData!M$2:M$1048576,MATCH(FmtData!$B$4+(ROW()-10),RawData!$A$2:$A$1048576,0))</f>
        <v>#N/A</v>
      </c>
      <c r="N8029" t="e">
        <f>INDEX(RawData!N$2:N$1048576,MATCH(FmtData!$B$4+(ROW()-10),RawData!$A$2:$A$1048576,0))</f>
        <v>#N/A</v>
      </c>
      <c r="O8029" t="e">
        <f>INDEX(RawData!O$2:O$1048576,MATCH(FmtData!$B$4+(ROW()-10),RawData!$A$2:$A$1048576,0))</f>
        <v>#N/A</v>
      </c>
      <c r="P8029" t="e">
        <f>INDEX(RawData!P$2:P$1048576,MATCH(FmtData!$B$4+(ROW()-10),RawData!$A$2:$A$1048576,0))</f>
        <v>#N/A</v>
      </c>
      <c r="Q8029" t="e">
        <f>INDEX(RawData!Q$2:Q$1048576,MATCH(FmtData!$B$4+(ROW()-10),RawData!$A$2:$A$1048576,0))</f>
        <v>#N/A</v>
      </c>
      <c r="R8029" t="e">
        <f>INDEX(RawData!R$2:R$1048576,MATCH(FmtData!$B$4+(ROW()-10),RawData!$A$2:$A$1048576,0))</f>
        <v>#N/A</v>
      </c>
      <c r="S8029" t="e">
        <f>INDEX(RawData!S$2:S$1048576,MATCH(FmtData!$B$4+(ROW()-10),RawData!$A$2:$A$1048576,0))</f>
        <v>#N/A</v>
      </c>
      <c r="T8029" t="e">
        <f>INDEX(RawData!T$2:T$1048576,MATCH(FmtData!$B$4+(ROW()-10),RawData!$A$2:$A$1048576,0))</f>
        <v>#N/A</v>
      </c>
      <c r="U8029" t="e">
        <f>INDEX(RawData!U$2:U$1048576,MATCH(FmtData!$B$4+(ROW()-10),RawData!$A$2:$A$1048576,0))</f>
        <v>#N/A</v>
      </c>
      <c r="V8029" t="e">
        <f>INDEX(RawData!V$2:V$1048576,MATCH(FmtData!$B$4+(ROW()-10),RawData!$A$2:$A$1048576,0))</f>
        <v>#N/A</v>
      </c>
      <c r="W8029" s="8" t="e">
        <f t="shared" si="2767"/>
        <v>#N/A</v>
      </c>
      <c r="X8029" s="8" t="e">
        <f t="shared" si="2768"/>
        <v>#N/A</v>
      </c>
      <c r="Y8029" s="8" t="e">
        <f t="shared" si="2769"/>
        <v>#N/A</v>
      </c>
      <c r="Z8029" s="8" t="e">
        <f t="shared" si="2786"/>
        <v>#N/A</v>
      </c>
      <c r="AA8029" s="8" t="e">
        <f t="shared" si="2787"/>
        <v>#N/A</v>
      </c>
      <c r="AB8029" s="8" t="e">
        <f t="shared" si="2770"/>
        <v>#N/A</v>
      </c>
      <c r="AC8029" s="6" t="e">
        <f t="shared" si="2771"/>
        <v>#N/A</v>
      </c>
      <c r="AD8029" s="15" t="e">
        <f t="shared" si="2772"/>
        <v>#N/A</v>
      </c>
      <c r="AE8029" s="15" t="e">
        <f t="shared" si="2773"/>
        <v>#N/A</v>
      </c>
      <c r="AF8029" s="15" t="e">
        <f t="shared" si="2774"/>
        <v>#N/A</v>
      </c>
      <c r="AG8029" s="15" t="e">
        <f t="shared" si="2775"/>
        <v>#N/A</v>
      </c>
      <c r="AH8029" s="15" t="e">
        <f t="shared" si="2788"/>
        <v>#N/A</v>
      </c>
      <c r="AI8029" s="17" t="e">
        <f t="shared" si="2776"/>
        <v>#N/A</v>
      </c>
      <c r="AJ8029" s="17" t="e">
        <f t="shared" si="2777"/>
        <v>#N/A</v>
      </c>
      <c r="AK8029" s="17" t="e">
        <f t="shared" si="2778"/>
        <v>#N/A</v>
      </c>
      <c r="AL8029" s="17" t="e">
        <f t="shared" si="2779"/>
        <v>#N/A</v>
      </c>
      <c r="AM8029" s="17" t="e">
        <f t="shared" si="2780"/>
        <v>#N/A</v>
      </c>
      <c r="AN8029" s="17" t="e">
        <f t="shared" si="2781"/>
        <v>#N/A</v>
      </c>
      <c r="AO8029" s="17" t="e">
        <f t="shared" si="2782"/>
        <v>#N/A</v>
      </c>
      <c r="AP8029" s="17" t="e">
        <f t="shared" si="2783"/>
        <v>#N/A</v>
      </c>
      <c r="AQ8029" s="17" t="e">
        <f t="shared" si="2784"/>
        <v>#N/A</v>
      </c>
      <c r="AR8029" s="17" t="e">
        <f t="shared" si="2785"/>
        <v>#N/A</v>
      </c>
    </row>
    <row r="8030" spans="2:44" x14ac:dyDescent="0.25">
      <c r="B8030" t="e">
        <f>INDEX(RawData!$A$2:$A$1048576,MATCH(FmtData!$B$4+(ROW()-10),RawData!$A$2:$A$1048576,0))</f>
        <v>#N/A</v>
      </c>
      <c r="C80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0)</f>
        <v>#N/A</v>
      </c>
      <c r="D80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30" t="e">
        <f>INDEX(RawData!E$2:E$1048576,MATCH(FmtData!$B$4+(ROW()-10),RawData!$A$2:$A$1048576,0))</f>
        <v>#N/A</v>
      </c>
      <c r="F8030" t="e">
        <f>INDEX(RawData!F$2:F$1048576,MATCH(FmtData!$B$4+(ROW()-10),RawData!$A$2:$A$1048576,0))</f>
        <v>#N/A</v>
      </c>
      <c r="G8030" t="e">
        <f>INDEX(RawData!G$2:G$1048576,MATCH(FmtData!$B$4+(ROW()-10),RawData!$A$2:$A$1048576,0))</f>
        <v>#N/A</v>
      </c>
      <c r="H8030" t="e">
        <f>INDEX(RawData!H$2:H$1048576,MATCH(FmtData!$B$4+(ROW()-10),RawData!$A$2:$A$1048576,0))</f>
        <v>#N/A</v>
      </c>
      <c r="I8030" t="e">
        <f>INDEX(RawData!I$2:I$1048576,MATCH(FmtData!$B$4+(ROW()-10),RawData!$A$2:$A$1048576,0))</f>
        <v>#N/A</v>
      </c>
      <c r="J8030" t="e">
        <f>INDEX(RawData!J$2:J$1048576,MATCH(FmtData!$B$4+(ROW()-10),RawData!$A$2:$A$1048576,0))</f>
        <v>#N/A</v>
      </c>
      <c r="K8030" t="e">
        <f>INDEX(RawData!K$2:K$1048576,MATCH(FmtData!$B$4+(ROW()-10),RawData!$A$2:$A$1048576,0))</f>
        <v>#N/A</v>
      </c>
      <c r="L8030" t="e">
        <f>INDEX(RawData!L$2:L$1048576,MATCH(FmtData!$B$4+(ROW()-10),RawData!$A$2:$A$1048576,0))</f>
        <v>#N/A</v>
      </c>
      <c r="M8030" t="e">
        <f>INDEX(RawData!M$2:M$1048576,MATCH(FmtData!$B$4+(ROW()-10),RawData!$A$2:$A$1048576,0))</f>
        <v>#N/A</v>
      </c>
      <c r="N8030" t="e">
        <f>INDEX(RawData!N$2:N$1048576,MATCH(FmtData!$B$4+(ROW()-10),RawData!$A$2:$A$1048576,0))</f>
        <v>#N/A</v>
      </c>
      <c r="O8030" t="e">
        <f>INDEX(RawData!O$2:O$1048576,MATCH(FmtData!$B$4+(ROW()-10),RawData!$A$2:$A$1048576,0))</f>
        <v>#N/A</v>
      </c>
      <c r="P8030" t="e">
        <f>INDEX(RawData!P$2:P$1048576,MATCH(FmtData!$B$4+(ROW()-10),RawData!$A$2:$A$1048576,0))</f>
        <v>#N/A</v>
      </c>
      <c r="Q8030" t="e">
        <f>INDEX(RawData!Q$2:Q$1048576,MATCH(FmtData!$B$4+(ROW()-10),RawData!$A$2:$A$1048576,0))</f>
        <v>#N/A</v>
      </c>
      <c r="R8030" t="e">
        <f>INDEX(RawData!R$2:R$1048576,MATCH(FmtData!$B$4+(ROW()-10),RawData!$A$2:$A$1048576,0))</f>
        <v>#N/A</v>
      </c>
      <c r="S8030" t="e">
        <f>INDEX(RawData!S$2:S$1048576,MATCH(FmtData!$B$4+(ROW()-10),RawData!$A$2:$A$1048576,0))</f>
        <v>#N/A</v>
      </c>
      <c r="T8030" t="e">
        <f>INDEX(RawData!T$2:T$1048576,MATCH(FmtData!$B$4+(ROW()-10),RawData!$A$2:$A$1048576,0))</f>
        <v>#N/A</v>
      </c>
      <c r="U8030" t="e">
        <f>INDEX(RawData!U$2:U$1048576,MATCH(FmtData!$B$4+(ROW()-10),RawData!$A$2:$A$1048576,0))</f>
        <v>#N/A</v>
      </c>
      <c r="V8030" t="e">
        <f>INDEX(RawData!V$2:V$1048576,MATCH(FmtData!$B$4+(ROW()-10),RawData!$A$2:$A$1048576,0))</f>
        <v>#N/A</v>
      </c>
      <c r="W8030" s="8" t="e">
        <f t="shared" si="2767"/>
        <v>#N/A</v>
      </c>
      <c r="X8030" s="8" t="e">
        <f t="shared" si="2768"/>
        <v>#N/A</v>
      </c>
      <c r="Y8030" s="8" t="e">
        <f t="shared" si="2769"/>
        <v>#N/A</v>
      </c>
      <c r="Z8030" s="8" t="e">
        <f t="shared" si="2786"/>
        <v>#N/A</v>
      </c>
      <c r="AA8030" s="8" t="e">
        <f t="shared" si="2787"/>
        <v>#N/A</v>
      </c>
      <c r="AB8030" s="8" t="e">
        <f t="shared" si="2770"/>
        <v>#N/A</v>
      </c>
      <c r="AC8030" s="6" t="e">
        <f t="shared" si="2771"/>
        <v>#N/A</v>
      </c>
      <c r="AD8030" s="15" t="e">
        <f t="shared" si="2772"/>
        <v>#N/A</v>
      </c>
      <c r="AE8030" s="15" t="e">
        <f t="shared" si="2773"/>
        <v>#N/A</v>
      </c>
      <c r="AF8030" s="15" t="e">
        <f t="shared" si="2774"/>
        <v>#N/A</v>
      </c>
      <c r="AG8030" s="15" t="e">
        <f t="shared" si="2775"/>
        <v>#N/A</v>
      </c>
      <c r="AH8030" s="15" t="e">
        <f t="shared" si="2788"/>
        <v>#N/A</v>
      </c>
      <c r="AI8030" s="17" t="e">
        <f t="shared" si="2776"/>
        <v>#N/A</v>
      </c>
      <c r="AJ8030" s="17" t="e">
        <f t="shared" si="2777"/>
        <v>#N/A</v>
      </c>
      <c r="AK8030" s="17" t="e">
        <f t="shared" si="2778"/>
        <v>#N/A</v>
      </c>
      <c r="AL8030" s="17" t="e">
        <f t="shared" si="2779"/>
        <v>#N/A</v>
      </c>
      <c r="AM8030" s="17" t="e">
        <f t="shared" si="2780"/>
        <v>#N/A</v>
      </c>
      <c r="AN8030" s="17" t="e">
        <f t="shared" si="2781"/>
        <v>#N/A</v>
      </c>
      <c r="AO8030" s="17" t="e">
        <f t="shared" si="2782"/>
        <v>#N/A</v>
      </c>
      <c r="AP8030" s="17" t="e">
        <f t="shared" si="2783"/>
        <v>#N/A</v>
      </c>
      <c r="AQ8030" s="17" t="e">
        <f t="shared" si="2784"/>
        <v>#N/A</v>
      </c>
      <c r="AR8030" s="17" t="e">
        <f t="shared" si="2785"/>
        <v>#N/A</v>
      </c>
    </row>
    <row r="8031" spans="2:44" x14ac:dyDescent="0.25">
      <c r="B8031" t="e">
        <f>INDEX(RawData!$A$2:$A$1048576,MATCH(FmtData!$B$4+(ROW()-10),RawData!$A$2:$A$1048576,0))</f>
        <v>#N/A</v>
      </c>
      <c r="C80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1)</f>
        <v>#N/A</v>
      </c>
      <c r="D80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31" t="e">
        <f>INDEX(RawData!E$2:E$1048576,MATCH(FmtData!$B$4+(ROW()-10),RawData!$A$2:$A$1048576,0))</f>
        <v>#N/A</v>
      </c>
      <c r="F8031" t="e">
        <f>INDEX(RawData!F$2:F$1048576,MATCH(FmtData!$B$4+(ROW()-10),RawData!$A$2:$A$1048576,0))</f>
        <v>#N/A</v>
      </c>
      <c r="G8031" t="e">
        <f>INDEX(RawData!G$2:G$1048576,MATCH(FmtData!$B$4+(ROW()-10),RawData!$A$2:$A$1048576,0))</f>
        <v>#N/A</v>
      </c>
      <c r="H8031" t="e">
        <f>INDEX(RawData!H$2:H$1048576,MATCH(FmtData!$B$4+(ROW()-10),RawData!$A$2:$A$1048576,0))</f>
        <v>#N/A</v>
      </c>
      <c r="I8031" t="e">
        <f>INDEX(RawData!I$2:I$1048576,MATCH(FmtData!$B$4+(ROW()-10),RawData!$A$2:$A$1048576,0))</f>
        <v>#N/A</v>
      </c>
      <c r="J8031" t="e">
        <f>INDEX(RawData!J$2:J$1048576,MATCH(FmtData!$B$4+(ROW()-10),RawData!$A$2:$A$1048576,0))</f>
        <v>#N/A</v>
      </c>
      <c r="K8031" t="e">
        <f>INDEX(RawData!K$2:K$1048576,MATCH(FmtData!$B$4+(ROW()-10),RawData!$A$2:$A$1048576,0))</f>
        <v>#N/A</v>
      </c>
      <c r="L8031" t="e">
        <f>INDEX(RawData!L$2:L$1048576,MATCH(FmtData!$B$4+(ROW()-10),RawData!$A$2:$A$1048576,0))</f>
        <v>#N/A</v>
      </c>
      <c r="M8031" t="e">
        <f>INDEX(RawData!M$2:M$1048576,MATCH(FmtData!$B$4+(ROW()-10),RawData!$A$2:$A$1048576,0))</f>
        <v>#N/A</v>
      </c>
      <c r="N8031" t="e">
        <f>INDEX(RawData!N$2:N$1048576,MATCH(FmtData!$B$4+(ROW()-10),RawData!$A$2:$A$1048576,0))</f>
        <v>#N/A</v>
      </c>
      <c r="O8031" t="e">
        <f>INDEX(RawData!O$2:O$1048576,MATCH(FmtData!$B$4+(ROW()-10),RawData!$A$2:$A$1048576,0))</f>
        <v>#N/A</v>
      </c>
      <c r="P8031" t="e">
        <f>INDEX(RawData!P$2:P$1048576,MATCH(FmtData!$B$4+(ROW()-10),RawData!$A$2:$A$1048576,0))</f>
        <v>#N/A</v>
      </c>
      <c r="Q8031" t="e">
        <f>INDEX(RawData!Q$2:Q$1048576,MATCH(FmtData!$B$4+(ROW()-10),RawData!$A$2:$A$1048576,0))</f>
        <v>#N/A</v>
      </c>
      <c r="R8031" t="e">
        <f>INDEX(RawData!R$2:R$1048576,MATCH(FmtData!$B$4+(ROW()-10),RawData!$A$2:$A$1048576,0))</f>
        <v>#N/A</v>
      </c>
      <c r="S8031" t="e">
        <f>INDEX(RawData!S$2:S$1048576,MATCH(FmtData!$B$4+(ROW()-10),RawData!$A$2:$A$1048576,0))</f>
        <v>#N/A</v>
      </c>
      <c r="T8031" t="e">
        <f>INDEX(RawData!T$2:T$1048576,MATCH(FmtData!$B$4+(ROW()-10),RawData!$A$2:$A$1048576,0))</f>
        <v>#N/A</v>
      </c>
      <c r="U8031" t="e">
        <f>INDEX(RawData!U$2:U$1048576,MATCH(FmtData!$B$4+(ROW()-10),RawData!$A$2:$A$1048576,0))</f>
        <v>#N/A</v>
      </c>
      <c r="V8031" t="e">
        <f>INDEX(RawData!V$2:V$1048576,MATCH(FmtData!$B$4+(ROW()-10),RawData!$A$2:$A$1048576,0))</f>
        <v>#N/A</v>
      </c>
      <c r="W8031" s="8" t="e">
        <f t="shared" si="2767"/>
        <v>#N/A</v>
      </c>
      <c r="X8031" s="8" t="e">
        <f t="shared" si="2768"/>
        <v>#N/A</v>
      </c>
      <c r="Y8031" s="8" t="e">
        <f t="shared" si="2769"/>
        <v>#N/A</v>
      </c>
      <c r="Z8031" s="8" t="e">
        <f t="shared" si="2786"/>
        <v>#N/A</v>
      </c>
      <c r="AA8031" s="8" t="e">
        <f t="shared" si="2787"/>
        <v>#N/A</v>
      </c>
      <c r="AB8031" s="8" t="e">
        <f t="shared" si="2770"/>
        <v>#N/A</v>
      </c>
      <c r="AC8031" s="6" t="e">
        <f t="shared" si="2771"/>
        <v>#N/A</v>
      </c>
      <c r="AD8031" s="15" t="e">
        <f t="shared" si="2772"/>
        <v>#N/A</v>
      </c>
      <c r="AE8031" s="15" t="e">
        <f t="shared" si="2773"/>
        <v>#N/A</v>
      </c>
      <c r="AF8031" s="15" t="e">
        <f t="shared" si="2774"/>
        <v>#N/A</v>
      </c>
      <c r="AG8031" s="15" t="e">
        <f t="shared" si="2775"/>
        <v>#N/A</v>
      </c>
      <c r="AH8031" s="15" t="e">
        <f t="shared" si="2788"/>
        <v>#N/A</v>
      </c>
      <c r="AI8031" s="17" t="e">
        <f t="shared" si="2776"/>
        <v>#N/A</v>
      </c>
      <c r="AJ8031" s="17" t="e">
        <f t="shared" si="2777"/>
        <v>#N/A</v>
      </c>
      <c r="AK8031" s="17" t="e">
        <f t="shared" si="2778"/>
        <v>#N/A</v>
      </c>
      <c r="AL8031" s="17" t="e">
        <f t="shared" si="2779"/>
        <v>#N/A</v>
      </c>
      <c r="AM8031" s="17" t="e">
        <f t="shared" si="2780"/>
        <v>#N/A</v>
      </c>
      <c r="AN8031" s="17" t="e">
        <f t="shared" si="2781"/>
        <v>#N/A</v>
      </c>
      <c r="AO8031" s="17" t="e">
        <f t="shared" si="2782"/>
        <v>#N/A</v>
      </c>
      <c r="AP8031" s="17" t="e">
        <f t="shared" si="2783"/>
        <v>#N/A</v>
      </c>
      <c r="AQ8031" s="17" t="e">
        <f t="shared" si="2784"/>
        <v>#N/A</v>
      </c>
      <c r="AR8031" s="17" t="e">
        <f t="shared" si="2785"/>
        <v>#N/A</v>
      </c>
    </row>
    <row r="8032" spans="2:44" x14ac:dyDescent="0.25">
      <c r="B8032" t="e">
        <f>INDEX(RawData!$A$2:$A$1048576,MATCH(FmtData!$B$4+(ROW()-10),RawData!$A$2:$A$1048576,0))</f>
        <v>#N/A</v>
      </c>
      <c r="C80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2)</f>
        <v>#N/A</v>
      </c>
      <c r="D80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32" t="e">
        <f>INDEX(RawData!E$2:E$1048576,MATCH(FmtData!$B$4+(ROW()-10),RawData!$A$2:$A$1048576,0))</f>
        <v>#N/A</v>
      </c>
      <c r="F8032" t="e">
        <f>INDEX(RawData!F$2:F$1048576,MATCH(FmtData!$B$4+(ROW()-10),RawData!$A$2:$A$1048576,0))</f>
        <v>#N/A</v>
      </c>
      <c r="G8032" t="e">
        <f>INDEX(RawData!G$2:G$1048576,MATCH(FmtData!$B$4+(ROW()-10),RawData!$A$2:$A$1048576,0))</f>
        <v>#N/A</v>
      </c>
      <c r="H8032" t="e">
        <f>INDEX(RawData!H$2:H$1048576,MATCH(FmtData!$B$4+(ROW()-10),RawData!$A$2:$A$1048576,0))</f>
        <v>#N/A</v>
      </c>
      <c r="I8032" t="e">
        <f>INDEX(RawData!I$2:I$1048576,MATCH(FmtData!$B$4+(ROW()-10),RawData!$A$2:$A$1048576,0))</f>
        <v>#N/A</v>
      </c>
      <c r="J8032" t="e">
        <f>INDEX(RawData!J$2:J$1048576,MATCH(FmtData!$B$4+(ROW()-10),RawData!$A$2:$A$1048576,0))</f>
        <v>#N/A</v>
      </c>
      <c r="K8032" t="e">
        <f>INDEX(RawData!K$2:K$1048576,MATCH(FmtData!$B$4+(ROW()-10),RawData!$A$2:$A$1048576,0))</f>
        <v>#N/A</v>
      </c>
      <c r="L8032" t="e">
        <f>INDEX(RawData!L$2:L$1048576,MATCH(FmtData!$B$4+(ROW()-10),RawData!$A$2:$A$1048576,0))</f>
        <v>#N/A</v>
      </c>
      <c r="M8032" t="e">
        <f>INDEX(RawData!M$2:M$1048576,MATCH(FmtData!$B$4+(ROW()-10),RawData!$A$2:$A$1048576,0))</f>
        <v>#N/A</v>
      </c>
      <c r="N8032" t="e">
        <f>INDEX(RawData!N$2:N$1048576,MATCH(FmtData!$B$4+(ROW()-10),RawData!$A$2:$A$1048576,0))</f>
        <v>#N/A</v>
      </c>
      <c r="O8032" t="e">
        <f>INDEX(RawData!O$2:O$1048576,MATCH(FmtData!$B$4+(ROW()-10),RawData!$A$2:$A$1048576,0))</f>
        <v>#N/A</v>
      </c>
      <c r="P8032" t="e">
        <f>INDEX(RawData!P$2:P$1048576,MATCH(FmtData!$B$4+(ROW()-10),RawData!$A$2:$A$1048576,0))</f>
        <v>#N/A</v>
      </c>
      <c r="Q8032" t="e">
        <f>INDEX(RawData!Q$2:Q$1048576,MATCH(FmtData!$B$4+(ROW()-10),RawData!$A$2:$A$1048576,0))</f>
        <v>#N/A</v>
      </c>
      <c r="R8032" t="e">
        <f>INDEX(RawData!R$2:R$1048576,MATCH(FmtData!$B$4+(ROW()-10),RawData!$A$2:$A$1048576,0))</f>
        <v>#N/A</v>
      </c>
      <c r="S8032" t="e">
        <f>INDEX(RawData!S$2:S$1048576,MATCH(FmtData!$B$4+(ROW()-10),RawData!$A$2:$A$1048576,0))</f>
        <v>#N/A</v>
      </c>
      <c r="T8032" t="e">
        <f>INDEX(RawData!T$2:T$1048576,MATCH(FmtData!$B$4+(ROW()-10),RawData!$A$2:$A$1048576,0))</f>
        <v>#N/A</v>
      </c>
      <c r="U8032" t="e">
        <f>INDEX(RawData!U$2:U$1048576,MATCH(FmtData!$B$4+(ROW()-10),RawData!$A$2:$A$1048576,0))</f>
        <v>#N/A</v>
      </c>
      <c r="V8032" t="e">
        <f>INDEX(RawData!V$2:V$1048576,MATCH(FmtData!$B$4+(ROW()-10),RawData!$A$2:$A$1048576,0))</f>
        <v>#N/A</v>
      </c>
      <c r="W8032" s="8" t="e">
        <f t="shared" si="2767"/>
        <v>#N/A</v>
      </c>
      <c r="X8032" s="8" t="e">
        <f t="shared" si="2768"/>
        <v>#N/A</v>
      </c>
      <c r="Y8032" s="8" t="e">
        <f t="shared" si="2769"/>
        <v>#N/A</v>
      </c>
      <c r="Z8032" s="8" t="e">
        <f t="shared" si="2786"/>
        <v>#N/A</v>
      </c>
      <c r="AA8032" s="8" t="e">
        <f t="shared" si="2787"/>
        <v>#N/A</v>
      </c>
      <c r="AB8032" s="8" t="e">
        <f t="shared" si="2770"/>
        <v>#N/A</v>
      </c>
      <c r="AC8032" s="6" t="e">
        <f t="shared" si="2771"/>
        <v>#N/A</v>
      </c>
      <c r="AD8032" s="15" t="e">
        <f t="shared" si="2772"/>
        <v>#N/A</v>
      </c>
      <c r="AE8032" s="15" t="e">
        <f t="shared" si="2773"/>
        <v>#N/A</v>
      </c>
      <c r="AF8032" s="15" t="e">
        <f t="shared" si="2774"/>
        <v>#N/A</v>
      </c>
      <c r="AG8032" s="15" t="e">
        <f t="shared" si="2775"/>
        <v>#N/A</v>
      </c>
      <c r="AH8032" s="15" t="e">
        <f t="shared" si="2788"/>
        <v>#N/A</v>
      </c>
      <c r="AI8032" s="17" t="e">
        <f t="shared" si="2776"/>
        <v>#N/A</v>
      </c>
      <c r="AJ8032" s="17" t="e">
        <f t="shared" si="2777"/>
        <v>#N/A</v>
      </c>
      <c r="AK8032" s="17" t="e">
        <f t="shared" si="2778"/>
        <v>#N/A</v>
      </c>
      <c r="AL8032" s="17" t="e">
        <f t="shared" si="2779"/>
        <v>#N/A</v>
      </c>
      <c r="AM8032" s="17" t="e">
        <f t="shared" si="2780"/>
        <v>#N/A</v>
      </c>
      <c r="AN8032" s="17" t="e">
        <f t="shared" si="2781"/>
        <v>#N/A</v>
      </c>
      <c r="AO8032" s="17" t="e">
        <f t="shared" si="2782"/>
        <v>#N/A</v>
      </c>
      <c r="AP8032" s="17" t="e">
        <f t="shared" si="2783"/>
        <v>#N/A</v>
      </c>
      <c r="AQ8032" s="17" t="e">
        <f t="shared" si="2784"/>
        <v>#N/A</v>
      </c>
      <c r="AR8032" s="17" t="e">
        <f t="shared" si="2785"/>
        <v>#N/A</v>
      </c>
    </row>
    <row r="8033" spans="2:44" x14ac:dyDescent="0.25">
      <c r="B8033" t="e">
        <f>INDEX(RawData!$A$2:$A$1048576,MATCH(FmtData!$B$4+(ROW()-10),RawData!$A$2:$A$1048576,0))</f>
        <v>#N/A</v>
      </c>
      <c r="C80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3)</f>
        <v>#N/A</v>
      </c>
      <c r="D80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33" t="e">
        <f>INDEX(RawData!E$2:E$1048576,MATCH(FmtData!$B$4+(ROW()-10),RawData!$A$2:$A$1048576,0))</f>
        <v>#N/A</v>
      </c>
      <c r="F8033" t="e">
        <f>INDEX(RawData!F$2:F$1048576,MATCH(FmtData!$B$4+(ROW()-10),RawData!$A$2:$A$1048576,0))</f>
        <v>#N/A</v>
      </c>
      <c r="G8033" t="e">
        <f>INDEX(RawData!G$2:G$1048576,MATCH(FmtData!$B$4+(ROW()-10),RawData!$A$2:$A$1048576,0))</f>
        <v>#N/A</v>
      </c>
      <c r="H8033" t="e">
        <f>INDEX(RawData!H$2:H$1048576,MATCH(FmtData!$B$4+(ROW()-10),RawData!$A$2:$A$1048576,0))</f>
        <v>#N/A</v>
      </c>
      <c r="I8033" t="e">
        <f>INDEX(RawData!I$2:I$1048576,MATCH(FmtData!$B$4+(ROW()-10),RawData!$A$2:$A$1048576,0))</f>
        <v>#N/A</v>
      </c>
      <c r="J8033" t="e">
        <f>INDEX(RawData!J$2:J$1048576,MATCH(FmtData!$B$4+(ROW()-10),RawData!$A$2:$A$1048576,0))</f>
        <v>#N/A</v>
      </c>
      <c r="K8033" t="e">
        <f>INDEX(RawData!K$2:K$1048576,MATCH(FmtData!$B$4+(ROW()-10),RawData!$A$2:$A$1048576,0))</f>
        <v>#N/A</v>
      </c>
      <c r="L8033" t="e">
        <f>INDEX(RawData!L$2:L$1048576,MATCH(FmtData!$B$4+(ROW()-10),RawData!$A$2:$A$1048576,0))</f>
        <v>#N/A</v>
      </c>
      <c r="M8033" t="e">
        <f>INDEX(RawData!M$2:M$1048576,MATCH(FmtData!$B$4+(ROW()-10),RawData!$A$2:$A$1048576,0))</f>
        <v>#N/A</v>
      </c>
      <c r="N8033" t="e">
        <f>INDEX(RawData!N$2:N$1048576,MATCH(FmtData!$B$4+(ROW()-10),RawData!$A$2:$A$1048576,0))</f>
        <v>#N/A</v>
      </c>
      <c r="O8033" t="e">
        <f>INDEX(RawData!O$2:O$1048576,MATCH(FmtData!$B$4+(ROW()-10),RawData!$A$2:$A$1048576,0))</f>
        <v>#N/A</v>
      </c>
      <c r="P8033" t="e">
        <f>INDEX(RawData!P$2:P$1048576,MATCH(FmtData!$B$4+(ROW()-10),RawData!$A$2:$A$1048576,0))</f>
        <v>#N/A</v>
      </c>
      <c r="Q8033" t="e">
        <f>INDEX(RawData!Q$2:Q$1048576,MATCH(FmtData!$B$4+(ROW()-10),RawData!$A$2:$A$1048576,0))</f>
        <v>#N/A</v>
      </c>
      <c r="R8033" t="e">
        <f>INDEX(RawData!R$2:R$1048576,MATCH(FmtData!$B$4+(ROW()-10),RawData!$A$2:$A$1048576,0))</f>
        <v>#N/A</v>
      </c>
      <c r="S8033" t="e">
        <f>INDEX(RawData!S$2:S$1048576,MATCH(FmtData!$B$4+(ROW()-10),RawData!$A$2:$A$1048576,0))</f>
        <v>#N/A</v>
      </c>
      <c r="T8033" t="e">
        <f>INDEX(RawData!T$2:T$1048576,MATCH(FmtData!$B$4+(ROW()-10),RawData!$A$2:$A$1048576,0))</f>
        <v>#N/A</v>
      </c>
      <c r="U8033" t="e">
        <f>INDEX(RawData!U$2:U$1048576,MATCH(FmtData!$B$4+(ROW()-10),RawData!$A$2:$A$1048576,0))</f>
        <v>#N/A</v>
      </c>
      <c r="V8033" t="e">
        <f>INDEX(RawData!V$2:V$1048576,MATCH(FmtData!$B$4+(ROW()-10),RawData!$A$2:$A$1048576,0))</f>
        <v>#N/A</v>
      </c>
      <c r="W8033" s="8" t="e">
        <f t="shared" si="2767"/>
        <v>#N/A</v>
      </c>
      <c r="X8033" s="8" t="e">
        <f t="shared" si="2768"/>
        <v>#N/A</v>
      </c>
      <c r="Y8033" s="8" t="e">
        <f t="shared" si="2769"/>
        <v>#N/A</v>
      </c>
      <c r="Z8033" s="8" t="e">
        <f t="shared" si="2786"/>
        <v>#N/A</v>
      </c>
      <c r="AA8033" s="8" t="e">
        <f t="shared" si="2787"/>
        <v>#N/A</v>
      </c>
      <c r="AB8033" s="8" t="e">
        <f t="shared" si="2770"/>
        <v>#N/A</v>
      </c>
      <c r="AC8033" s="6" t="e">
        <f t="shared" si="2771"/>
        <v>#N/A</v>
      </c>
      <c r="AD8033" s="15" t="e">
        <f t="shared" si="2772"/>
        <v>#N/A</v>
      </c>
      <c r="AE8033" s="15" t="e">
        <f t="shared" si="2773"/>
        <v>#N/A</v>
      </c>
      <c r="AF8033" s="15" t="e">
        <f t="shared" si="2774"/>
        <v>#N/A</v>
      </c>
      <c r="AG8033" s="15" t="e">
        <f t="shared" si="2775"/>
        <v>#N/A</v>
      </c>
      <c r="AH8033" s="15" t="e">
        <f t="shared" si="2788"/>
        <v>#N/A</v>
      </c>
      <c r="AI8033" s="17" t="e">
        <f t="shared" si="2776"/>
        <v>#N/A</v>
      </c>
      <c r="AJ8033" s="17" t="e">
        <f t="shared" si="2777"/>
        <v>#N/A</v>
      </c>
      <c r="AK8033" s="17" t="e">
        <f t="shared" si="2778"/>
        <v>#N/A</v>
      </c>
      <c r="AL8033" s="17" t="e">
        <f t="shared" si="2779"/>
        <v>#N/A</v>
      </c>
      <c r="AM8033" s="17" t="e">
        <f t="shared" si="2780"/>
        <v>#N/A</v>
      </c>
      <c r="AN8033" s="17" t="e">
        <f t="shared" si="2781"/>
        <v>#N/A</v>
      </c>
      <c r="AO8033" s="17" t="e">
        <f t="shared" si="2782"/>
        <v>#N/A</v>
      </c>
      <c r="AP8033" s="17" t="e">
        <f t="shared" si="2783"/>
        <v>#N/A</v>
      </c>
      <c r="AQ8033" s="17" t="e">
        <f t="shared" si="2784"/>
        <v>#N/A</v>
      </c>
      <c r="AR8033" s="17" t="e">
        <f t="shared" si="2785"/>
        <v>#N/A</v>
      </c>
    </row>
    <row r="8034" spans="2:44" x14ac:dyDescent="0.25">
      <c r="B8034" t="e">
        <f>INDEX(RawData!$A$2:$A$1048576,MATCH(FmtData!$B$4+(ROW()-10),RawData!$A$2:$A$1048576,0))</f>
        <v>#N/A</v>
      </c>
      <c r="C80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4)</f>
        <v>#N/A</v>
      </c>
      <c r="D80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34" t="e">
        <f>INDEX(RawData!E$2:E$1048576,MATCH(FmtData!$B$4+(ROW()-10),RawData!$A$2:$A$1048576,0))</f>
        <v>#N/A</v>
      </c>
      <c r="F8034" t="e">
        <f>INDEX(RawData!F$2:F$1048576,MATCH(FmtData!$B$4+(ROW()-10),RawData!$A$2:$A$1048576,0))</f>
        <v>#N/A</v>
      </c>
      <c r="G8034" t="e">
        <f>INDEX(RawData!G$2:G$1048576,MATCH(FmtData!$B$4+(ROW()-10),RawData!$A$2:$A$1048576,0))</f>
        <v>#N/A</v>
      </c>
      <c r="H8034" t="e">
        <f>INDEX(RawData!H$2:H$1048576,MATCH(FmtData!$B$4+(ROW()-10),RawData!$A$2:$A$1048576,0))</f>
        <v>#N/A</v>
      </c>
      <c r="I8034" t="e">
        <f>INDEX(RawData!I$2:I$1048576,MATCH(FmtData!$B$4+(ROW()-10),RawData!$A$2:$A$1048576,0))</f>
        <v>#N/A</v>
      </c>
      <c r="J8034" t="e">
        <f>INDEX(RawData!J$2:J$1048576,MATCH(FmtData!$B$4+(ROW()-10),RawData!$A$2:$A$1048576,0))</f>
        <v>#N/A</v>
      </c>
      <c r="K8034" t="e">
        <f>INDEX(RawData!K$2:K$1048576,MATCH(FmtData!$B$4+(ROW()-10),RawData!$A$2:$A$1048576,0))</f>
        <v>#N/A</v>
      </c>
      <c r="L8034" t="e">
        <f>INDEX(RawData!L$2:L$1048576,MATCH(FmtData!$B$4+(ROW()-10),RawData!$A$2:$A$1048576,0))</f>
        <v>#N/A</v>
      </c>
      <c r="M8034" t="e">
        <f>INDEX(RawData!M$2:M$1048576,MATCH(FmtData!$B$4+(ROW()-10),RawData!$A$2:$A$1048576,0))</f>
        <v>#N/A</v>
      </c>
      <c r="N8034" t="e">
        <f>INDEX(RawData!N$2:N$1048576,MATCH(FmtData!$B$4+(ROW()-10),RawData!$A$2:$A$1048576,0))</f>
        <v>#N/A</v>
      </c>
      <c r="O8034" t="e">
        <f>INDEX(RawData!O$2:O$1048576,MATCH(FmtData!$B$4+(ROW()-10),RawData!$A$2:$A$1048576,0))</f>
        <v>#N/A</v>
      </c>
      <c r="P8034" t="e">
        <f>INDEX(RawData!P$2:P$1048576,MATCH(FmtData!$B$4+(ROW()-10),RawData!$A$2:$A$1048576,0))</f>
        <v>#N/A</v>
      </c>
      <c r="Q8034" t="e">
        <f>INDEX(RawData!Q$2:Q$1048576,MATCH(FmtData!$B$4+(ROW()-10),RawData!$A$2:$A$1048576,0))</f>
        <v>#N/A</v>
      </c>
      <c r="R8034" t="e">
        <f>INDEX(RawData!R$2:R$1048576,MATCH(FmtData!$B$4+(ROW()-10),RawData!$A$2:$A$1048576,0))</f>
        <v>#N/A</v>
      </c>
      <c r="S8034" t="e">
        <f>INDEX(RawData!S$2:S$1048576,MATCH(FmtData!$B$4+(ROW()-10),RawData!$A$2:$A$1048576,0))</f>
        <v>#N/A</v>
      </c>
      <c r="T8034" t="e">
        <f>INDEX(RawData!T$2:T$1048576,MATCH(FmtData!$B$4+(ROW()-10),RawData!$A$2:$A$1048576,0))</f>
        <v>#N/A</v>
      </c>
      <c r="U8034" t="e">
        <f>INDEX(RawData!U$2:U$1048576,MATCH(FmtData!$B$4+(ROW()-10),RawData!$A$2:$A$1048576,0))</f>
        <v>#N/A</v>
      </c>
      <c r="V8034" t="e">
        <f>INDEX(RawData!V$2:V$1048576,MATCH(FmtData!$B$4+(ROW()-10),RawData!$A$2:$A$1048576,0))</f>
        <v>#N/A</v>
      </c>
      <c r="W8034" s="8" t="e">
        <f t="shared" si="2767"/>
        <v>#N/A</v>
      </c>
      <c r="X8034" s="8" t="e">
        <f t="shared" si="2768"/>
        <v>#N/A</v>
      </c>
      <c r="Y8034" s="8" t="e">
        <f t="shared" si="2769"/>
        <v>#N/A</v>
      </c>
      <c r="Z8034" s="8" t="e">
        <f t="shared" si="2786"/>
        <v>#N/A</v>
      </c>
      <c r="AA8034" s="8" t="e">
        <f t="shared" si="2787"/>
        <v>#N/A</v>
      </c>
      <c r="AB8034" s="8" t="e">
        <f t="shared" si="2770"/>
        <v>#N/A</v>
      </c>
      <c r="AC8034" s="6" t="e">
        <f t="shared" si="2771"/>
        <v>#N/A</v>
      </c>
      <c r="AD8034" s="15" t="e">
        <f t="shared" si="2772"/>
        <v>#N/A</v>
      </c>
      <c r="AE8034" s="15" t="e">
        <f t="shared" si="2773"/>
        <v>#N/A</v>
      </c>
      <c r="AF8034" s="15" t="e">
        <f t="shared" si="2774"/>
        <v>#N/A</v>
      </c>
      <c r="AG8034" s="15" t="e">
        <f t="shared" si="2775"/>
        <v>#N/A</v>
      </c>
      <c r="AH8034" s="15" t="e">
        <f t="shared" si="2788"/>
        <v>#N/A</v>
      </c>
      <c r="AI8034" s="17" t="e">
        <f t="shared" si="2776"/>
        <v>#N/A</v>
      </c>
      <c r="AJ8034" s="17" t="e">
        <f t="shared" si="2777"/>
        <v>#N/A</v>
      </c>
      <c r="AK8034" s="17" t="e">
        <f t="shared" si="2778"/>
        <v>#N/A</v>
      </c>
      <c r="AL8034" s="17" t="e">
        <f t="shared" si="2779"/>
        <v>#N/A</v>
      </c>
      <c r="AM8034" s="17" t="e">
        <f t="shared" si="2780"/>
        <v>#N/A</v>
      </c>
      <c r="AN8034" s="17" t="e">
        <f t="shared" si="2781"/>
        <v>#N/A</v>
      </c>
      <c r="AO8034" s="17" t="e">
        <f t="shared" si="2782"/>
        <v>#N/A</v>
      </c>
      <c r="AP8034" s="17" t="e">
        <f t="shared" si="2783"/>
        <v>#N/A</v>
      </c>
      <c r="AQ8034" s="17" t="e">
        <f t="shared" si="2784"/>
        <v>#N/A</v>
      </c>
      <c r="AR8034" s="17" t="e">
        <f t="shared" si="2785"/>
        <v>#N/A</v>
      </c>
    </row>
    <row r="8035" spans="2:44" x14ac:dyDescent="0.25">
      <c r="B8035" t="e">
        <f>INDEX(RawData!$A$2:$A$1048576,MATCH(FmtData!$B$4+(ROW()-10),RawData!$A$2:$A$1048576,0))</f>
        <v>#N/A</v>
      </c>
      <c r="C80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5)</f>
        <v>#N/A</v>
      </c>
      <c r="D80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35" t="e">
        <f>INDEX(RawData!E$2:E$1048576,MATCH(FmtData!$B$4+(ROW()-10),RawData!$A$2:$A$1048576,0))</f>
        <v>#N/A</v>
      </c>
      <c r="F8035" t="e">
        <f>INDEX(RawData!F$2:F$1048576,MATCH(FmtData!$B$4+(ROW()-10),RawData!$A$2:$A$1048576,0))</f>
        <v>#N/A</v>
      </c>
      <c r="G8035" t="e">
        <f>INDEX(RawData!G$2:G$1048576,MATCH(FmtData!$B$4+(ROW()-10),RawData!$A$2:$A$1048576,0))</f>
        <v>#N/A</v>
      </c>
      <c r="H8035" t="e">
        <f>INDEX(RawData!H$2:H$1048576,MATCH(FmtData!$B$4+(ROW()-10),RawData!$A$2:$A$1048576,0))</f>
        <v>#N/A</v>
      </c>
      <c r="I8035" t="e">
        <f>INDEX(RawData!I$2:I$1048576,MATCH(FmtData!$B$4+(ROW()-10),RawData!$A$2:$A$1048576,0))</f>
        <v>#N/A</v>
      </c>
      <c r="J8035" t="e">
        <f>INDEX(RawData!J$2:J$1048576,MATCH(FmtData!$B$4+(ROW()-10),RawData!$A$2:$A$1048576,0))</f>
        <v>#N/A</v>
      </c>
      <c r="K8035" t="e">
        <f>INDEX(RawData!K$2:K$1048576,MATCH(FmtData!$B$4+(ROW()-10),RawData!$A$2:$A$1048576,0))</f>
        <v>#N/A</v>
      </c>
      <c r="L8035" t="e">
        <f>INDEX(RawData!L$2:L$1048576,MATCH(FmtData!$B$4+(ROW()-10),RawData!$A$2:$A$1048576,0))</f>
        <v>#N/A</v>
      </c>
      <c r="M8035" t="e">
        <f>INDEX(RawData!M$2:M$1048576,MATCH(FmtData!$B$4+(ROW()-10),RawData!$A$2:$A$1048576,0))</f>
        <v>#N/A</v>
      </c>
      <c r="N8035" t="e">
        <f>INDEX(RawData!N$2:N$1048576,MATCH(FmtData!$B$4+(ROW()-10),RawData!$A$2:$A$1048576,0))</f>
        <v>#N/A</v>
      </c>
      <c r="O8035" t="e">
        <f>INDEX(RawData!O$2:O$1048576,MATCH(FmtData!$B$4+(ROW()-10),RawData!$A$2:$A$1048576,0))</f>
        <v>#N/A</v>
      </c>
      <c r="P8035" t="e">
        <f>INDEX(RawData!P$2:P$1048576,MATCH(FmtData!$B$4+(ROW()-10),RawData!$A$2:$A$1048576,0))</f>
        <v>#N/A</v>
      </c>
      <c r="Q8035" t="e">
        <f>INDEX(RawData!Q$2:Q$1048576,MATCH(FmtData!$B$4+(ROW()-10),RawData!$A$2:$A$1048576,0))</f>
        <v>#N/A</v>
      </c>
      <c r="R8035" t="e">
        <f>INDEX(RawData!R$2:R$1048576,MATCH(FmtData!$B$4+(ROW()-10),RawData!$A$2:$A$1048576,0))</f>
        <v>#N/A</v>
      </c>
      <c r="S8035" t="e">
        <f>INDEX(RawData!S$2:S$1048576,MATCH(FmtData!$B$4+(ROW()-10),RawData!$A$2:$A$1048576,0))</f>
        <v>#N/A</v>
      </c>
      <c r="T8035" t="e">
        <f>INDEX(RawData!T$2:T$1048576,MATCH(FmtData!$B$4+(ROW()-10),RawData!$A$2:$A$1048576,0))</f>
        <v>#N/A</v>
      </c>
      <c r="U8035" t="e">
        <f>INDEX(RawData!U$2:U$1048576,MATCH(FmtData!$B$4+(ROW()-10),RawData!$A$2:$A$1048576,0))</f>
        <v>#N/A</v>
      </c>
      <c r="V8035" t="e">
        <f>INDEX(RawData!V$2:V$1048576,MATCH(FmtData!$B$4+(ROW()-10),RawData!$A$2:$A$1048576,0))</f>
        <v>#N/A</v>
      </c>
      <c r="W8035" s="8" t="e">
        <f t="shared" si="2767"/>
        <v>#N/A</v>
      </c>
      <c r="X8035" s="8" t="e">
        <f t="shared" si="2768"/>
        <v>#N/A</v>
      </c>
      <c r="Y8035" s="8" t="e">
        <f t="shared" si="2769"/>
        <v>#N/A</v>
      </c>
      <c r="Z8035" s="8" t="e">
        <f t="shared" si="2786"/>
        <v>#N/A</v>
      </c>
      <c r="AA8035" s="8" t="e">
        <f t="shared" si="2787"/>
        <v>#N/A</v>
      </c>
      <c r="AB8035" s="8" t="e">
        <f t="shared" si="2770"/>
        <v>#N/A</v>
      </c>
      <c r="AC8035" s="6" t="e">
        <f t="shared" si="2771"/>
        <v>#N/A</v>
      </c>
      <c r="AD8035" s="15" t="e">
        <f t="shared" si="2772"/>
        <v>#N/A</v>
      </c>
      <c r="AE8035" s="15" t="e">
        <f t="shared" si="2773"/>
        <v>#N/A</v>
      </c>
      <c r="AF8035" s="15" t="e">
        <f t="shared" si="2774"/>
        <v>#N/A</v>
      </c>
      <c r="AG8035" s="15" t="e">
        <f t="shared" si="2775"/>
        <v>#N/A</v>
      </c>
      <c r="AH8035" s="15" t="e">
        <f t="shared" si="2788"/>
        <v>#N/A</v>
      </c>
      <c r="AI8035" s="17" t="e">
        <f t="shared" si="2776"/>
        <v>#N/A</v>
      </c>
      <c r="AJ8035" s="17" t="e">
        <f t="shared" si="2777"/>
        <v>#N/A</v>
      </c>
      <c r="AK8035" s="17" t="e">
        <f t="shared" si="2778"/>
        <v>#N/A</v>
      </c>
      <c r="AL8035" s="17" t="e">
        <f t="shared" si="2779"/>
        <v>#N/A</v>
      </c>
      <c r="AM8035" s="17" t="e">
        <f t="shared" si="2780"/>
        <v>#N/A</v>
      </c>
      <c r="AN8035" s="17" t="e">
        <f t="shared" si="2781"/>
        <v>#N/A</v>
      </c>
      <c r="AO8035" s="17" t="e">
        <f t="shared" si="2782"/>
        <v>#N/A</v>
      </c>
      <c r="AP8035" s="17" t="e">
        <f t="shared" si="2783"/>
        <v>#N/A</v>
      </c>
      <c r="AQ8035" s="17" t="e">
        <f t="shared" si="2784"/>
        <v>#N/A</v>
      </c>
      <c r="AR8035" s="17" t="e">
        <f t="shared" si="2785"/>
        <v>#N/A</v>
      </c>
    </row>
    <row r="8036" spans="2:44" x14ac:dyDescent="0.25">
      <c r="B8036" t="e">
        <f>INDEX(RawData!$A$2:$A$1048576,MATCH(FmtData!$B$4+(ROW()-10),RawData!$A$2:$A$1048576,0))</f>
        <v>#N/A</v>
      </c>
      <c r="C80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6)</f>
        <v>#N/A</v>
      </c>
      <c r="D80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36" t="e">
        <f>INDEX(RawData!E$2:E$1048576,MATCH(FmtData!$B$4+(ROW()-10),RawData!$A$2:$A$1048576,0))</f>
        <v>#N/A</v>
      </c>
      <c r="F8036" t="e">
        <f>INDEX(RawData!F$2:F$1048576,MATCH(FmtData!$B$4+(ROW()-10),RawData!$A$2:$A$1048576,0))</f>
        <v>#N/A</v>
      </c>
      <c r="G8036" t="e">
        <f>INDEX(RawData!G$2:G$1048576,MATCH(FmtData!$B$4+(ROW()-10),RawData!$A$2:$A$1048576,0))</f>
        <v>#N/A</v>
      </c>
      <c r="H8036" t="e">
        <f>INDEX(RawData!H$2:H$1048576,MATCH(FmtData!$B$4+(ROW()-10),RawData!$A$2:$A$1048576,0))</f>
        <v>#N/A</v>
      </c>
      <c r="I8036" t="e">
        <f>INDEX(RawData!I$2:I$1048576,MATCH(FmtData!$B$4+(ROW()-10),RawData!$A$2:$A$1048576,0))</f>
        <v>#N/A</v>
      </c>
      <c r="J8036" t="e">
        <f>INDEX(RawData!J$2:J$1048576,MATCH(FmtData!$B$4+(ROW()-10),RawData!$A$2:$A$1048576,0))</f>
        <v>#N/A</v>
      </c>
      <c r="K8036" t="e">
        <f>INDEX(RawData!K$2:K$1048576,MATCH(FmtData!$B$4+(ROW()-10),RawData!$A$2:$A$1048576,0))</f>
        <v>#N/A</v>
      </c>
      <c r="L8036" t="e">
        <f>INDEX(RawData!L$2:L$1048576,MATCH(FmtData!$B$4+(ROW()-10),RawData!$A$2:$A$1048576,0))</f>
        <v>#N/A</v>
      </c>
      <c r="M8036" t="e">
        <f>INDEX(RawData!M$2:M$1048576,MATCH(FmtData!$B$4+(ROW()-10),RawData!$A$2:$A$1048576,0))</f>
        <v>#N/A</v>
      </c>
      <c r="N8036" t="e">
        <f>INDEX(RawData!N$2:N$1048576,MATCH(FmtData!$B$4+(ROW()-10),RawData!$A$2:$A$1048576,0))</f>
        <v>#N/A</v>
      </c>
      <c r="O8036" t="e">
        <f>INDEX(RawData!O$2:O$1048576,MATCH(FmtData!$B$4+(ROW()-10),RawData!$A$2:$A$1048576,0))</f>
        <v>#N/A</v>
      </c>
      <c r="P8036" t="e">
        <f>INDEX(RawData!P$2:P$1048576,MATCH(FmtData!$B$4+(ROW()-10),RawData!$A$2:$A$1048576,0))</f>
        <v>#N/A</v>
      </c>
      <c r="Q8036" t="e">
        <f>INDEX(RawData!Q$2:Q$1048576,MATCH(FmtData!$B$4+(ROW()-10),RawData!$A$2:$A$1048576,0))</f>
        <v>#N/A</v>
      </c>
      <c r="R8036" t="e">
        <f>INDEX(RawData!R$2:R$1048576,MATCH(FmtData!$B$4+(ROW()-10),RawData!$A$2:$A$1048576,0))</f>
        <v>#N/A</v>
      </c>
      <c r="S8036" t="e">
        <f>INDEX(RawData!S$2:S$1048576,MATCH(FmtData!$B$4+(ROW()-10),RawData!$A$2:$A$1048576,0))</f>
        <v>#N/A</v>
      </c>
      <c r="T8036" t="e">
        <f>INDEX(RawData!T$2:T$1048576,MATCH(FmtData!$B$4+(ROW()-10),RawData!$A$2:$A$1048576,0))</f>
        <v>#N/A</v>
      </c>
      <c r="U8036" t="e">
        <f>INDEX(RawData!U$2:U$1048576,MATCH(FmtData!$B$4+(ROW()-10),RawData!$A$2:$A$1048576,0))</f>
        <v>#N/A</v>
      </c>
      <c r="V8036" t="e">
        <f>INDEX(RawData!V$2:V$1048576,MATCH(FmtData!$B$4+(ROW()-10),RawData!$A$2:$A$1048576,0))</f>
        <v>#N/A</v>
      </c>
      <c r="W8036" s="8" t="e">
        <f t="shared" si="2767"/>
        <v>#N/A</v>
      </c>
      <c r="X8036" s="8" t="e">
        <f t="shared" si="2768"/>
        <v>#N/A</v>
      </c>
      <c r="Y8036" s="8" t="e">
        <f t="shared" si="2769"/>
        <v>#N/A</v>
      </c>
      <c r="Z8036" s="8" t="e">
        <f t="shared" si="2786"/>
        <v>#N/A</v>
      </c>
      <c r="AA8036" s="8" t="e">
        <f t="shared" si="2787"/>
        <v>#N/A</v>
      </c>
      <c r="AB8036" s="8" t="e">
        <f t="shared" si="2770"/>
        <v>#N/A</v>
      </c>
      <c r="AC8036" s="6" t="e">
        <f t="shared" si="2771"/>
        <v>#N/A</v>
      </c>
      <c r="AD8036" s="15" t="e">
        <f t="shared" si="2772"/>
        <v>#N/A</v>
      </c>
      <c r="AE8036" s="15" t="e">
        <f t="shared" si="2773"/>
        <v>#N/A</v>
      </c>
      <c r="AF8036" s="15" t="e">
        <f t="shared" si="2774"/>
        <v>#N/A</v>
      </c>
      <c r="AG8036" s="15" t="e">
        <f t="shared" si="2775"/>
        <v>#N/A</v>
      </c>
      <c r="AH8036" s="15" t="e">
        <f t="shared" si="2788"/>
        <v>#N/A</v>
      </c>
      <c r="AI8036" s="17" t="e">
        <f t="shared" si="2776"/>
        <v>#N/A</v>
      </c>
      <c r="AJ8036" s="17" t="e">
        <f t="shared" si="2777"/>
        <v>#N/A</v>
      </c>
      <c r="AK8036" s="17" t="e">
        <f t="shared" si="2778"/>
        <v>#N/A</v>
      </c>
      <c r="AL8036" s="17" t="e">
        <f t="shared" si="2779"/>
        <v>#N/A</v>
      </c>
      <c r="AM8036" s="17" t="e">
        <f t="shared" si="2780"/>
        <v>#N/A</v>
      </c>
      <c r="AN8036" s="17" t="e">
        <f t="shared" si="2781"/>
        <v>#N/A</v>
      </c>
      <c r="AO8036" s="17" t="e">
        <f t="shared" si="2782"/>
        <v>#N/A</v>
      </c>
      <c r="AP8036" s="17" t="e">
        <f t="shared" si="2783"/>
        <v>#N/A</v>
      </c>
      <c r="AQ8036" s="17" t="e">
        <f t="shared" si="2784"/>
        <v>#N/A</v>
      </c>
      <c r="AR8036" s="17" t="e">
        <f t="shared" si="2785"/>
        <v>#N/A</v>
      </c>
    </row>
    <row r="8037" spans="2:44" x14ac:dyDescent="0.25">
      <c r="B8037" t="e">
        <f>INDEX(RawData!$A$2:$A$1048576,MATCH(FmtData!$B$4+(ROW()-10),RawData!$A$2:$A$1048576,0))</f>
        <v>#N/A</v>
      </c>
      <c r="C80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7)</f>
        <v>#N/A</v>
      </c>
      <c r="D80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37" t="e">
        <f>INDEX(RawData!E$2:E$1048576,MATCH(FmtData!$B$4+(ROW()-10),RawData!$A$2:$A$1048576,0))</f>
        <v>#N/A</v>
      </c>
      <c r="F8037" t="e">
        <f>INDEX(RawData!F$2:F$1048576,MATCH(FmtData!$B$4+(ROW()-10),RawData!$A$2:$A$1048576,0))</f>
        <v>#N/A</v>
      </c>
      <c r="G8037" t="e">
        <f>INDEX(RawData!G$2:G$1048576,MATCH(FmtData!$B$4+(ROW()-10),RawData!$A$2:$A$1048576,0))</f>
        <v>#N/A</v>
      </c>
      <c r="H8037" t="e">
        <f>INDEX(RawData!H$2:H$1048576,MATCH(FmtData!$B$4+(ROW()-10),RawData!$A$2:$A$1048576,0))</f>
        <v>#N/A</v>
      </c>
      <c r="I8037" t="e">
        <f>INDEX(RawData!I$2:I$1048576,MATCH(FmtData!$B$4+(ROW()-10),RawData!$A$2:$A$1048576,0))</f>
        <v>#N/A</v>
      </c>
      <c r="J8037" t="e">
        <f>INDEX(RawData!J$2:J$1048576,MATCH(FmtData!$B$4+(ROW()-10),RawData!$A$2:$A$1048576,0))</f>
        <v>#N/A</v>
      </c>
      <c r="K8037" t="e">
        <f>INDEX(RawData!K$2:K$1048576,MATCH(FmtData!$B$4+(ROW()-10),RawData!$A$2:$A$1048576,0))</f>
        <v>#N/A</v>
      </c>
      <c r="L8037" t="e">
        <f>INDEX(RawData!L$2:L$1048576,MATCH(FmtData!$B$4+(ROW()-10),RawData!$A$2:$A$1048576,0))</f>
        <v>#N/A</v>
      </c>
      <c r="M8037" t="e">
        <f>INDEX(RawData!M$2:M$1048576,MATCH(FmtData!$B$4+(ROW()-10),RawData!$A$2:$A$1048576,0))</f>
        <v>#N/A</v>
      </c>
      <c r="N8037" t="e">
        <f>INDEX(RawData!N$2:N$1048576,MATCH(FmtData!$B$4+(ROW()-10),RawData!$A$2:$A$1048576,0))</f>
        <v>#N/A</v>
      </c>
      <c r="O8037" t="e">
        <f>INDEX(RawData!O$2:O$1048576,MATCH(FmtData!$B$4+(ROW()-10),RawData!$A$2:$A$1048576,0))</f>
        <v>#N/A</v>
      </c>
      <c r="P8037" t="e">
        <f>INDEX(RawData!P$2:P$1048576,MATCH(FmtData!$B$4+(ROW()-10),RawData!$A$2:$A$1048576,0))</f>
        <v>#N/A</v>
      </c>
      <c r="Q8037" t="e">
        <f>INDEX(RawData!Q$2:Q$1048576,MATCH(FmtData!$B$4+(ROW()-10),RawData!$A$2:$A$1048576,0))</f>
        <v>#N/A</v>
      </c>
      <c r="R8037" t="e">
        <f>INDEX(RawData!R$2:R$1048576,MATCH(FmtData!$B$4+(ROW()-10),RawData!$A$2:$A$1048576,0))</f>
        <v>#N/A</v>
      </c>
      <c r="S8037" t="e">
        <f>INDEX(RawData!S$2:S$1048576,MATCH(FmtData!$B$4+(ROW()-10),RawData!$A$2:$A$1048576,0))</f>
        <v>#N/A</v>
      </c>
      <c r="T8037" t="e">
        <f>INDEX(RawData!T$2:T$1048576,MATCH(FmtData!$B$4+(ROW()-10),RawData!$A$2:$A$1048576,0))</f>
        <v>#N/A</v>
      </c>
      <c r="U8037" t="e">
        <f>INDEX(RawData!U$2:U$1048576,MATCH(FmtData!$B$4+(ROW()-10),RawData!$A$2:$A$1048576,0))</f>
        <v>#N/A</v>
      </c>
      <c r="V8037" t="e">
        <f>INDEX(RawData!V$2:V$1048576,MATCH(FmtData!$B$4+(ROW()-10),RawData!$A$2:$A$1048576,0))</f>
        <v>#N/A</v>
      </c>
      <c r="W8037" s="8" t="e">
        <f t="shared" si="2767"/>
        <v>#N/A</v>
      </c>
      <c r="X8037" s="8" t="e">
        <f t="shared" si="2768"/>
        <v>#N/A</v>
      </c>
      <c r="Y8037" s="8" t="e">
        <f t="shared" si="2769"/>
        <v>#N/A</v>
      </c>
      <c r="Z8037" s="8" t="e">
        <f t="shared" si="2786"/>
        <v>#N/A</v>
      </c>
      <c r="AA8037" s="8" t="e">
        <f t="shared" si="2787"/>
        <v>#N/A</v>
      </c>
      <c r="AB8037" s="8" t="e">
        <f t="shared" si="2770"/>
        <v>#N/A</v>
      </c>
      <c r="AC8037" s="6" t="e">
        <f t="shared" si="2771"/>
        <v>#N/A</v>
      </c>
      <c r="AD8037" s="15" t="e">
        <f t="shared" si="2772"/>
        <v>#N/A</v>
      </c>
      <c r="AE8037" s="15" t="e">
        <f t="shared" si="2773"/>
        <v>#N/A</v>
      </c>
      <c r="AF8037" s="15" t="e">
        <f t="shared" si="2774"/>
        <v>#N/A</v>
      </c>
      <c r="AG8037" s="15" t="e">
        <f t="shared" si="2775"/>
        <v>#N/A</v>
      </c>
      <c r="AH8037" s="15" t="e">
        <f t="shared" si="2788"/>
        <v>#N/A</v>
      </c>
      <c r="AI8037" s="17" t="e">
        <f t="shared" si="2776"/>
        <v>#N/A</v>
      </c>
      <c r="AJ8037" s="17" t="e">
        <f t="shared" si="2777"/>
        <v>#N/A</v>
      </c>
      <c r="AK8037" s="17" t="e">
        <f t="shared" si="2778"/>
        <v>#N/A</v>
      </c>
      <c r="AL8037" s="17" t="e">
        <f t="shared" si="2779"/>
        <v>#N/A</v>
      </c>
      <c r="AM8037" s="17" t="e">
        <f t="shared" si="2780"/>
        <v>#N/A</v>
      </c>
      <c r="AN8037" s="17" t="e">
        <f t="shared" si="2781"/>
        <v>#N/A</v>
      </c>
      <c r="AO8037" s="17" t="e">
        <f t="shared" si="2782"/>
        <v>#N/A</v>
      </c>
      <c r="AP8037" s="17" t="e">
        <f t="shared" si="2783"/>
        <v>#N/A</v>
      </c>
      <c r="AQ8037" s="17" t="e">
        <f t="shared" si="2784"/>
        <v>#N/A</v>
      </c>
      <c r="AR8037" s="17" t="e">
        <f t="shared" si="2785"/>
        <v>#N/A</v>
      </c>
    </row>
    <row r="8038" spans="2:44" x14ac:dyDescent="0.25">
      <c r="B8038" t="e">
        <f>INDEX(RawData!$A$2:$A$1048576,MATCH(FmtData!$B$4+(ROW()-10),RawData!$A$2:$A$1048576,0))</f>
        <v>#N/A</v>
      </c>
      <c r="C80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8)</f>
        <v>#N/A</v>
      </c>
      <c r="D80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38" t="e">
        <f>INDEX(RawData!E$2:E$1048576,MATCH(FmtData!$B$4+(ROW()-10),RawData!$A$2:$A$1048576,0))</f>
        <v>#N/A</v>
      </c>
      <c r="F8038" t="e">
        <f>INDEX(RawData!F$2:F$1048576,MATCH(FmtData!$B$4+(ROW()-10),RawData!$A$2:$A$1048576,0))</f>
        <v>#N/A</v>
      </c>
      <c r="G8038" t="e">
        <f>INDEX(RawData!G$2:G$1048576,MATCH(FmtData!$B$4+(ROW()-10),RawData!$A$2:$A$1048576,0))</f>
        <v>#N/A</v>
      </c>
      <c r="H8038" t="e">
        <f>INDEX(RawData!H$2:H$1048576,MATCH(FmtData!$B$4+(ROW()-10),RawData!$A$2:$A$1048576,0))</f>
        <v>#N/A</v>
      </c>
      <c r="I8038" t="e">
        <f>INDEX(RawData!I$2:I$1048576,MATCH(FmtData!$B$4+(ROW()-10),RawData!$A$2:$A$1048576,0))</f>
        <v>#N/A</v>
      </c>
      <c r="J8038" t="e">
        <f>INDEX(RawData!J$2:J$1048576,MATCH(FmtData!$B$4+(ROW()-10),RawData!$A$2:$A$1048576,0))</f>
        <v>#N/A</v>
      </c>
      <c r="K8038" t="e">
        <f>INDEX(RawData!K$2:K$1048576,MATCH(FmtData!$B$4+(ROW()-10),RawData!$A$2:$A$1048576,0))</f>
        <v>#N/A</v>
      </c>
      <c r="L8038" t="e">
        <f>INDEX(RawData!L$2:L$1048576,MATCH(FmtData!$B$4+(ROW()-10),RawData!$A$2:$A$1048576,0))</f>
        <v>#N/A</v>
      </c>
      <c r="M8038" t="e">
        <f>INDEX(RawData!M$2:M$1048576,MATCH(FmtData!$B$4+(ROW()-10),RawData!$A$2:$A$1048576,0))</f>
        <v>#N/A</v>
      </c>
      <c r="N8038" t="e">
        <f>INDEX(RawData!N$2:N$1048576,MATCH(FmtData!$B$4+(ROW()-10),RawData!$A$2:$A$1048576,0))</f>
        <v>#N/A</v>
      </c>
      <c r="O8038" t="e">
        <f>INDEX(RawData!O$2:O$1048576,MATCH(FmtData!$B$4+(ROW()-10),RawData!$A$2:$A$1048576,0))</f>
        <v>#N/A</v>
      </c>
      <c r="P8038" t="e">
        <f>INDEX(RawData!P$2:P$1048576,MATCH(FmtData!$B$4+(ROW()-10),RawData!$A$2:$A$1048576,0))</f>
        <v>#N/A</v>
      </c>
      <c r="Q8038" t="e">
        <f>INDEX(RawData!Q$2:Q$1048576,MATCH(FmtData!$B$4+(ROW()-10),RawData!$A$2:$A$1048576,0))</f>
        <v>#N/A</v>
      </c>
      <c r="R8038" t="e">
        <f>INDEX(RawData!R$2:R$1048576,MATCH(FmtData!$B$4+(ROW()-10),RawData!$A$2:$A$1048576,0))</f>
        <v>#N/A</v>
      </c>
      <c r="S8038" t="e">
        <f>INDEX(RawData!S$2:S$1048576,MATCH(FmtData!$B$4+(ROW()-10),RawData!$A$2:$A$1048576,0))</f>
        <v>#N/A</v>
      </c>
      <c r="T8038" t="e">
        <f>INDEX(RawData!T$2:T$1048576,MATCH(FmtData!$B$4+(ROW()-10),RawData!$A$2:$A$1048576,0))</f>
        <v>#N/A</v>
      </c>
      <c r="U8038" t="e">
        <f>INDEX(RawData!U$2:U$1048576,MATCH(FmtData!$B$4+(ROW()-10),RawData!$A$2:$A$1048576,0))</f>
        <v>#N/A</v>
      </c>
      <c r="V8038" t="e">
        <f>INDEX(RawData!V$2:V$1048576,MATCH(FmtData!$B$4+(ROW()-10),RawData!$A$2:$A$1048576,0))</f>
        <v>#N/A</v>
      </c>
      <c r="W8038" s="8" t="e">
        <f t="shared" si="2767"/>
        <v>#N/A</v>
      </c>
      <c r="X8038" s="8" t="e">
        <f t="shared" si="2768"/>
        <v>#N/A</v>
      </c>
      <c r="Y8038" s="8" t="e">
        <f t="shared" si="2769"/>
        <v>#N/A</v>
      </c>
      <c r="Z8038" s="8" t="e">
        <f t="shared" si="2786"/>
        <v>#N/A</v>
      </c>
      <c r="AA8038" s="8" t="e">
        <f t="shared" si="2787"/>
        <v>#N/A</v>
      </c>
      <c r="AB8038" s="8" t="e">
        <f t="shared" si="2770"/>
        <v>#N/A</v>
      </c>
      <c r="AC8038" s="6" t="e">
        <f t="shared" si="2771"/>
        <v>#N/A</v>
      </c>
      <c r="AD8038" s="15" t="e">
        <f t="shared" si="2772"/>
        <v>#N/A</v>
      </c>
      <c r="AE8038" s="15" t="e">
        <f t="shared" si="2773"/>
        <v>#N/A</v>
      </c>
      <c r="AF8038" s="15" t="e">
        <f t="shared" si="2774"/>
        <v>#N/A</v>
      </c>
      <c r="AG8038" s="15" t="e">
        <f t="shared" si="2775"/>
        <v>#N/A</v>
      </c>
      <c r="AH8038" s="15" t="e">
        <f t="shared" si="2788"/>
        <v>#N/A</v>
      </c>
      <c r="AI8038" s="17" t="e">
        <f t="shared" si="2776"/>
        <v>#N/A</v>
      </c>
      <c r="AJ8038" s="17" t="e">
        <f t="shared" si="2777"/>
        <v>#N/A</v>
      </c>
      <c r="AK8038" s="17" t="e">
        <f t="shared" si="2778"/>
        <v>#N/A</v>
      </c>
      <c r="AL8038" s="17" t="e">
        <f t="shared" si="2779"/>
        <v>#N/A</v>
      </c>
      <c r="AM8038" s="17" t="e">
        <f t="shared" si="2780"/>
        <v>#N/A</v>
      </c>
      <c r="AN8038" s="17" t="e">
        <f t="shared" si="2781"/>
        <v>#N/A</v>
      </c>
      <c r="AO8038" s="17" t="e">
        <f t="shared" si="2782"/>
        <v>#N/A</v>
      </c>
      <c r="AP8038" s="17" t="e">
        <f t="shared" si="2783"/>
        <v>#N/A</v>
      </c>
      <c r="AQ8038" s="17" t="e">
        <f t="shared" si="2784"/>
        <v>#N/A</v>
      </c>
      <c r="AR8038" s="17" t="e">
        <f t="shared" si="2785"/>
        <v>#N/A</v>
      </c>
    </row>
    <row r="8039" spans="2:44" x14ac:dyDescent="0.25">
      <c r="B8039" t="e">
        <f>INDEX(RawData!$A$2:$A$1048576,MATCH(FmtData!$B$4+(ROW()-10),RawData!$A$2:$A$1048576,0))</f>
        <v>#N/A</v>
      </c>
      <c r="C80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9)</f>
        <v>#N/A</v>
      </c>
      <c r="D80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39" t="e">
        <f>INDEX(RawData!E$2:E$1048576,MATCH(FmtData!$B$4+(ROW()-10),RawData!$A$2:$A$1048576,0))</f>
        <v>#N/A</v>
      </c>
      <c r="F8039" t="e">
        <f>INDEX(RawData!F$2:F$1048576,MATCH(FmtData!$B$4+(ROW()-10),RawData!$A$2:$A$1048576,0))</f>
        <v>#N/A</v>
      </c>
      <c r="G8039" t="e">
        <f>INDEX(RawData!G$2:G$1048576,MATCH(FmtData!$B$4+(ROW()-10),RawData!$A$2:$A$1048576,0))</f>
        <v>#N/A</v>
      </c>
      <c r="H8039" t="e">
        <f>INDEX(RawData!H$2:H$1048576,MATCH(FmtData!$B$4+(ROW()-10),RawData!$A$2:$A$1048576,0))</f>
        <v>#N/A</v>
      </c>
      <c r="I8039" t="e">
        <f>INDEX(RawData!I$2:I$1048576,MATCH(FmtData!$B$4+(ROW()-10),RawData!$A$2:$A$1048576,0))</f>
        <v>#N/A</v>
      </c>
      <c r="J8039" t="e">
        <f>INDEX(RawData!J$2:J$1048576,MATCH(FmtData!$B$4+(ROW()-10),RawData!$A$2:$A$1048576,0))</f>
        <v>#N/A</v>
      </c>
      <c r="K8039" t="e">
        <f>INDEX(RawData!K$2:K$1048576,MATCH(FmtData!$B$4+(ROW()-10),RawData!$A$2:$A$1048576,0))</f>
        <v>#N/A</v>
      </c>
      <c r="L8039" t="e">
        <f>INDEX(RawData!L$2:L$1048576,MATCH(FmtData!$B$4+(ROW()-10),RawData!$A$2:$A$1048576,0))</f>
        <v>#N/A</v>
      </c>
      <c r="M8039" t="e">
        <f>INDEX(RawData!M$2:M$1048576,MATCH(FmtData!$B$4+(ROW()-10),RawData!$A$2:$A$1048576,0))</f>
        <v>#N/A</v>
      </c>
      <c r="N8039" t="e">
        <f>INDEX(RawData!N$2:N$1048576,MATCH(FmtData!$B$4+(ROW()-10),RawData!$A$2:$A$1048576,0))</f>
        <v>#N/A</v>
      </c>
      <c r="O8039" t="e">
        <f>INDEX(RawData!O$2:O$1048576,MATCH(FmtData!$B$4+(ROW()-10),RawData!$A$2:$A$1048576,0))</f>
        <v>#N/A</v>
      </c>
      <c r="P8039" t="e">
        <f>INDEX(RawData!P$2:P$1048576,MATCH(FmtData!$B$4+(ROW()-10),RawData!$A$2:$A$1048576,0))</f>
        <v>#N/A</v>
      </c>
      <c r="Q8039" t="e">
        <f>INDEX(RawData!Q$2:Q$1048576,MATCH(FmtData!$B$4+(ROW()-10),RawData!$A$2:$A$1048576,0))</f>
        <v>#N/A</v>
      </c>
      <c r="R8039" t="e">
        <f>INDEX(RawData!R$2:R$1048576,MATCH(FmtData!$B$4+(ROW()-10),RawData!$A$2:$A$1048576,0))</f>
        <v>#N/A</v>
      </c>
      <c r="S8039" t="e">
        <f>INDEX(RawData!S$2:S$1048576,MATCH(FmtData!$B$4+(ROW()-10),RawData!$A$2:$A$1048576,0))</f>
        <v>#N/A</v>
      </c>
      <c r="T8039" t="e">
        <f>INDEX(RawData!T$2:T$1048576,MATCH(FmtData!$B$4+(ROW()-10),RawData!$A$2:$A$1048576,0))</f>
        <v>#N/A</v>
      </c>
      <c r="U8039" t="e">
        <f>INDEX(RawData!U$2:U$1048576,MATCH(FmtData!$B$4+(ROW()-10),RawData!$A$2:$A$1048576,0))</f>
        <v>#N/A</v>
      </c>
      <c r="V8039" t="e">
        <f>INDEX(RawData!V$2:V$1048576,MATCH(FmtData!$B$4+(ROW()-10),RawData!$A$2:$A$1048576,0))</f>
        <v>#N/A</v>
      </c>
      <c r="W8039" s="8" t="e">
        <f t="shared" si="2767"/>
        <v>#N/A</v>
      </c>
      <c r="X8039" s="8" t="e">
        <f t="shared" si="2768"/>
        <v>#N/A</v>
      </c>
      <c r="Y8039" s="8" t="e">
        <f t="shared" si="2769"/>
        <v>#N/A</v>
      </c>
      <c r="Z8039" s="8" t="e">
        <f t="shared" si="2786"/>
        <v>#N/A</v>
      </c>
      <c r="AA8039" s="8" t="e">
        <f t="shared" si="2787"/>
        <v>#N/A</v>
      </c>
      <c r="AB8039" s="8" t="e">
        <f t="shared" si="2770"/>
        <v>#N/A</v>
      </c>
      <c r="AC8039" s="6" t="e">
        <f t="shared" si="2771"/>
        <v>#N/A</v>
      </c>
      <c r="AD8039" s="15" t="e">
        <f t="shared" si="2772"/>
        <v>#N/A</v>
      </c>
      <c r="AE8039" s="15" t="e">
        <f t="shared" si="2773"/>
        <v>#N/A</v>
      </c>
      <c r="AF8039" s="15" t="e">
        <f t="shared" si="2774"/>
        <v>#N/A</v>
      </c>
      <c r="AG8039" s="15" t="e">
        <f t="shared" si="2775"/>
        <v>#N/A</v>
      </c>
      <c r="AH8039" s="15" t="e">
        <f t="shared" si="2788"/>
        <v>#N/A</v>
      </c>
      <c r="AI8039" s="17" t="e">
        <f t="shared" si="2776"/>
        <v>#N/A</v>
      </c>
      <c r="AJ8039" s="17" t="e">
        <f t="shared" si="2777"/>
        <v>#N/A</v>
      </c>
      <c r="AK8039" s="17" t="e">
        <f t="shared" si="2778"/>
        <v>#N/A</v>
      </c>
      <c r="AL8039" s="17" t="e">
        <f t="shared" si="2779"/>
        <v>#N/A</v>
      </c>
      <c r="AM8039" s="17" t="e">
        <f t="shared" si="2780"/>
        <v>#N/A</v>
      </c>
      <c r="AN8039" s="17" t="e">
        <f t="shared" si="2781"/>
        <v>#N/A</v>
      </c>
      <c r="AO8039" s="17" t="e">
        <f t="shared" si="2782"/>
        <v>#N/A</v>
      </c>
      <c r="AP8039" s="17" t="e">
        <f t="shared" si="2783"/>
        <v>#N/A</v>
      </c>
      <c r="AQ8039" s="17" t="e">
        <f t="shared" si="2784"/>
        <v>#N/A</v>
      </c>
      <c r="AR8039" s="17" t="e">
        <f t="shared" si="2785"/>
        <v>#N/A</v>
      </c>
    </row>
    <row r="8040" spans="2:44" x14ac:dyDescent="0.25">
      <c r="B8040" t="e">
        <f>INDEX(RawData!$A$2:$A$1048576,MATCH(FmtData!$B$4+(ROW()-10),RawData!$A$2:$A$1048576,0))</f>
        <v>#N/A</v>
      </c>
      <c r="C80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0)</f>
        <v>#N/A</v>
      </c>
      <c r="D80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40" t="e">
        <f>INDEX(RawData!E$2:E$1048576,MATCH(FmtData!$B$4+(ROW()-10),RawData!$A$2:$A$1048576,0))</f>
        <v>#N/A</v>
      </c>
      <c r="F8040" t="e">
        <f>INDEX(RawData!F$2:F$1048576,MATCH(FmtData!$B$4+(ROW()-10),RawData!$A$2:$A$1048576,0))</f>
        <v>#N/A</v>
      </c>
      <c r="G8040" t="e">
        <f>INDEX(RawData!G$2:G$1048576,MATCH(FmtData!$B$4+(ROW()-10),RawData!$A$2:$A$1048576,0))</f>
        <v>#N/A</v>
      </c>
      <c r="H8040" t="e">
        <f>INDEX(RawData!H$2:H$1048576,MATCH(FmtData!$B$4+(ROW()-10),RawData!$A$2:$A$1048576,0))</f>
        <v>#N/A</v>
      </c>
      <c r="I8040" t="e">
        <f>INDEX(RawData!I$2:I$1048576,MATCH(FmtData!$B$4+(ROW()-10),RawData!$A$2:$A$1048576,0))</f>
        <v>#N/A</v>
      </c>
      <c r="J8040" t="e">
        <f>INDEX(RawData!J$2:J$1048576,MATCH(FmtData!$B$4+(ROW()-10),RawData!$A$2:$A$1048576,0))</f>
        <v>#N/A</v>
      </c>
      <c r="K8040" t="e">
        <f>INDEX(RawData!K$2:K$1048576,MATCH(FmtData!$B$4+(ROW()-10),RawData!$A$2:$A$1048576,0))</f>
        <v>#N/A</v>
      </c>
      <c r="L8040" t="e">
        <f>INDEX(RawData!L$2:L$1048576,MATCH(FmtData!$B$4+(ROW()-10),RawData!$A$2:$A$1048576,0))</f>
        <v>#N/A</v>
      </c>
      <c r="M8040" t="e">
        <f>INDEX(RawData!M$2:M$1048576,MATCH(FmtData!$B$4+(ROW()-10),RawData!$A$2:$A$1048576,0))</f>
        <v>#N/A</v>
      </c>
      <c r="N8040" t="e">
        <f>INDEX(RawData!N$2:N$1048576,MATCH(FmtData!$B$4+(ROW()-10),RawData!$A$2:$A$1048576,0))</f>
        <v>#N/A</v>
      </c>
      <c r="O8040" t="e">
        <f>INDEX(RawData!O$2:O$1048576,MATCH(FmtData!$B$4+(ROW()-10),RawData!$A$2:$A$1048576,0))</f>
        <v>#N/A</v>
      </c>
      <c r="P8040" t="e">
        <f>INDEX(RawData!P$2:P$1048576,MATCH(FmtData!$B$4+(ROW()-10),RawData!$A$2:$A$1048576,0))</f>
        <v>#N/A</v>
      </c>
      <c r="Q8040" t="e">
        <f>INDEX(RawData!Q$2:Q$1048576,MATCH(FmtData!$B$4+(ROW()-10),RawData!$A$2:$A$1048576,0))</f>
        <v>#N/A</v>
      </c>
      <c r="R8040" t="e">
        <f>INDEX(RawData!R$2:R$1048576,MATCH(FmtData!$B$4+(ROW()-10),RawData!$A$2:$A$1048576,0))</f>
        <v>#N/A</v>
      </c>
      <c r="S8040" t="e">
        <f>INDEX(RawData!S$2:S$1048576,MATCH(FmtData!$B$4+(ROW()-10),RawData!$A$2:$A$1048576,0))</f>
        <v>#N/A</v>
      </c>
      <c r="T8040" t="e">
        <f>INDEX(RawData!T$2:T$1048576,MATCH(FmtData!$B$4+(ROW()-10),RawData!$A$2:$A$1048576,0))</f>
        <v>#N/A</v>
      </c>
      <c r="U8040" t="e">
        <f>INDEX(RawData!U$2:U$1048576,MATCH(FmtData!$B$4+(ROW()-10),RawData!$A$2:$A$1048576,0))</f>
        <v>#N/A</v>
      </c>
      <c r="V8040" t="e">
        <f>INDEX(RawData!V$2:V$1048576,MATCH(FmtData!$B$4+(ROW()-10),RawData!$A$2:$A$1048576,0))</f>
        <v>#N/A</v>
      </c>
      <c r="W8040" s="8" t="e">
        <f t="shared" si="2767"/>
        <v>#N/A</v>
      </c>
      <c r="X8040" s="8" t="e">
        <f t="shared" si="2768"/>
        <v>#N/A</v>
      </c>
      <c r="Y8040" s="8" t="e">
        <f t="shared" si="2769"/>
        <v>#N/A</v>
      </c>
      <c r="Z8040" s="8" t="e">
        <f t="shared" si="2786"/>
        <v>#N/A</v>
      </c>
      <c r="AA8040" s="8" t="e">
        <f t="shared" si="2787"/>
        <v>#N/A</v>
      </c>
      <c r="AB8040" s="8" t="e">
        <f t="shared" si="2770"/>
        <v>#N/A</v>
      </c>
      <c r="AC8040" s="6" t="e">
        <f t="shared" si="2771"/>
        <v>#N/A</v>
      </c>
      <c r="AD8040" s="15" t="e">
        <f t="shared" si="2772"/>
        <v>#N/A</v>
      </c>
      <c r="AE8040" s="15" t="e">
        <f t="shared" si="2773"/>
        <v>#N/A</v>
      </c>
      <c r="AF8040" s="15" t="e">
        <f t="shared" si="2774"/>
        <v>#N/A</v>
      </c>
      <c r="AG8040" s="15" t="e">
        <f t="shared" si="2775"/>
        <v>#N/A</v>
      </c>
      <c r="AH8040" s="15" t="e">
        <f t="shared" si="2788"/>
        <v>#N/A</v>
      </c>
      <c r="AI8040" s="17" t="e">
        <f t="shared" si="2776"/>
        <v>#N/A</v>
      </c>
      <c r="AJ8040" s="17" t="e">
        <f t="shared" si="2777"/>
        <v>#N/A</v>
      </c>
      <c r="AK8040" s="17" t="e">
        <f t="shared" si="2778"/>
        <v>#N/A</v>
      </c>
      <c r="AL8040" s="17" t="e">
        <f t="shared" si="2779"/>
        <v>#N/A</v>
      </c>
      <c r="AM8040" s="17" t="e">
        <f t="shared" si="2780"/>
        <v>#N/A</v>
      </c>
      <c r="AN8040" s="17" t="e">
        <f t="shared" si="2781"/>
        <v>#N/A</v>
      </c>
      <c r="AO8040" s="17" t="e">
        <f t="shared" si="2782"/>
        <v>#N/A</v>
      </c>
      <c r="AP8040" s="17" t="e">
        <f t="shared" si="2783"/>
        <v>#N/A</v>
      </c>
      <c r="AQ8040" s="17" t="e">
        <f t="shared" si="2784"/>
        <v>#N/A</v>
      </c>
      <c r="AR8040" s="17" t="e">
        <f t="shared" si="2785"/>
        <v>#N/A</v>
      </c>
    </row>
    <row r="8041" spans="2:44" x14ac:dyDescent="0.25">
      <c r="B8041" t="e">
        <f>INDEX(RawData!$A$2:$A$1048576,MATCH(FmtData!$B$4+(ROW()-10),RawData!$A$2:$A$1048576,0))</f>
        <v>#N/A</v>
      </c>
      <c r="C80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1)</f>
        <v>#N/A</v>
      </c>
      <c r="D80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41" t="e">
        <f>INDEX(RawData!E$2:E$1048576,MATCH(FmtData!$B$4+(ROW()-10),RawData!$A$2:$A$1048576,0))</f>
        <v>#N/A</v>
      </c>
      <c r="F8041" t="e">
        <f>INDEX(RawData!F$2:F$1048576,MATCH(FmtData!$B$4+(ROW()-10),RawData!$A$2:$A$1048576,0))</f>
        <v>#N/A</v>
      </c>
      <c r="G8041" t="e">
        <f>INDEX(RawData!G$2:G$1048576,MATCH(FmtData!$B$4+(ROW()-10),RawData!$A$2:$A$1048576,0))</f>
        <v>#N/A</v>
      </c>
      <c r="H8041" t="e">
        <f>INDEX(RawData!H$2:H$1048576,MATCH(FmtData!$B$4+(ROW()-10),RawData!$A$2:$A$1048576,0))</f>
        <v>#N/A</v>
      </c>
      <c r="I8041" t="e">
        <f>INDEX(RawData!I$2:I$1048576,MATCH(FmtData!$B$4+(ROW()-10),RawData!$A$2:$A$1048576,0))</f>
        <v>#N/A</v>
      </c>
      <c r="J8041" t="e">
        <f>INDEX(RawData!J$2:J$1048576,MATCH(FmtData!$B$4+(ROW()-10),RawData!$A$2:$A$1048576,0))</f>
        <v>#N/A</v>
      </c>
      <c r="K8041" t="e">
        <f>INDEX(RawData!K$2:K$1048576,MATCH(FmtData!$B$4+(ROW()-10),RawData!$A$2:$A$1048576,0))</f>
        <v>#N/A</v>
      </c>
      <c r="L8041" t="e">
        <f>INDEX(RawData!L$2:L$1048576,MATCH(FmtData!$B$4+(ROW()-10),RawData!$A$2:$A$1048576,0))</f>
        <v>#N/A</v>
      </c>
      <c r="M8041" t="e">
        <f>INDEX(RawData!M$2:M$1048576,MATCH(FmtData!$B$4+(ROW()-10),RawData!$A$2:$A$1048576,0))</f>
        <v>#N/A</v>
      </c>
      <c r="N8041" t="e">
        <f>INDEX(RawData!N$2:N$1048576,MATCH(FmtData!$B$4+(ROW()-10),RawData!$A$2:$A$1048576,0))</f>
        <v>#N/A</v>
      </c>
      <c r="O8041" t="e">
        <f>INDEX(RawData!O$2:O$1048576,MATCH(FmtData!$B$4+(ROW()-10),RawData!$A$2:$A$1048576,0))</f>
        <v>#N/A</v>
      </c>
      <c r="P8041" t="e">
        <f>INDEX(RawData!P$2:P$1048576,MATCH(FmtData!$B$4+(ROW()-10),RawData!$A$2:$A$1048576,0))</f>
        <v>#N/A</v>
      </c>
      <c r="Q8041" t="e">
        <f>INDEX(RawData!Q$2:Q$1048576,MATCH(FmtData!$B$4+(ROW()-10),RawData!$A$2:$A$1048576,0))</f>
        <v>#N/A</v>
      </c>
      <c r="R8041" t="e">
        <f>INDEX(RawData!R$2:R$1048576,MATCH(FmtData!$B$4+(ROW()-10),RawData!$A$2:$A$1048576,0))</f>
        <v>#N/A</v>
      </c>
      <c r="S8041" t="e">
        <f>INDEX(RawData!S$2:S$1048576,MATCH(FmtData!$B$4+(ROW()-10),RawData!$A$2:$A$1048576,0))</f>
        <v>#N/A</v>
      </c>
      <c r="T8041" t="e">
        <f>INDEX(RawData!T$2:T$1048576,MATCH(FmtData!$B$4+(ROW()-10),RawData!$A$2:$A$1048576,0))</f>
        <v>#N/A</v>
      </c>
      <c r="U8041" t="e">
        <f>INDEX(RawData!U$2:U$1048576,MATCH(FmtData!$B$4+(ROW()-10),RawData!$A$2:$A$1048576,0))</f>
        <v>#N/A</v>
      </c>
      <c r="V8041" t="e">
        <f>INDEX(RawData!V$2:V$1048576,MATCH(FmtData!$B$4+(ROW()-10),RawData!$A$2:$A$1048576,0))</f>
        <v>#N/A</v>
      </c>
      <c r="W8041" s="8" t="e">
        <f t="shared" si="2767"/>
        <v>#N/A</v>
      </c>
      <c r="X8041" s="8" t="e">
        <f t="shared" si="2768"/>
        <v>#N/A</v>
      </c>
      <c r="Y8041" s="8" t="e">
        <f t="shared" si="2769"/>
        <v>#N/A</v>
      </c>
      <c r="Z8041" s="8" t="e">
        <f t="shared" si="2786"/>
        <v>#N/A</v>
      </c>
      <c r="AA8041" s="8" t="e">
        <f t="shared" si="2787"/>
        <v>#N/A</v>
      </c>
      <c r="AB8041" s="8" t="e">
        <f t="shared" si="2770"/>
        <v>#N/A</v>
      </c>
      <c r="AC8041" s="6" t="e">
        <f t="shared" si="2771"/>
        <v>#N/A</v>
      </c>
      <c r="AD8041" s="15" t="e">
        <f t="shared" si="2772"/>
        <v>#N/A</v>
      </c>
      <c r="AE8041" s="15" t="e">
        <f t="shared" si="2773"/>
        <v>#N/A</v>
      </c>
      <c r="AF8041" s="15" t="e">
        <f t="shared" si="2774"/>
        <v>#N/A</v>
      </c>
      <c r="AG8041" s="15" t="e">
        <f t="shared" si="2775"/>
        <v>#N/A</v>
      </c>
      <c r="AH8041" s="15" t="e">
        <f t="shared" si="2788"/>
        <v>#N/A</v>
      </c>
      <c r="AI8041" s="17" t="e">
        <f t="shared" si="2776"/>
        <v>#N/A</v>
      </c>
      <c r="AJ8041" s="17" t="e">
        <f t="shared" si="2777"/>
        <v>#N/A</v>
      </c>
      <c r="AK8041" s="17" t="e">
        <f t="shared" si="2778"/>
        <v>#N/A</v>
      </c>
      <c r="AL8041" s="17" t="e">
        <f t="shared" si="2779"/>
        <v>#N/A</v>
      </c>
      <c r="AM8041" s="17" t="e">
        <f t="shared" si="2780"/>
        <v>#N/A</v>
      </c>
      <c r="AN8041" s="17" t="e">
        <f t="shared" si="2781"/>
        <v>#N/A</v>
      </c>
      <c r="AO8041" s="17" t="e">
        <f t="shared" si="2782"/>
        <v>#N/A</v>
      </c>
      <c r="AP8041" s="17" t="e">
        <f t="shared" si="2783"/>
        <v>#N/A</v>
      </c>
      <c r="AQ8041" s="17" t="e">
        <f t="shared" si="2784"/>
        <v>#N/A</v>
      </c>
      <c r="AR8041" s="17" t="e">
        <f t="shared" si="2785"/>
        <v>#N/A</v>
      </c>
    </row>
    <row r="8042" spans="2:44" x14ac:dyDescent="0.25">
      <c r="B8042" t="e">
        <f>INDEX(RawData!$A$2:$A$1048576,MATCH(FmtData!$B$4+(ROW()-10),RawData!$A$2:$A$1048576,0))</f>
        <v>#N/A</v>
      </c>
      <c r="C80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2)</f>
        <v>#N/A</v>
      </c>
      <c r="D80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42" t="e">
        <f>INDEX(RawData!E$2:E$1048576,MATCH(FmtData!$B$4+(ROW()-10),RawData!$A$2:$A$1048576,0))</f>
        <v>#N/A</v>
      </c>
      <c r="F8042" t="e">
        <f>INDEX(RawData!F$2:F$1048576,MATCH(FmtData!$B$4+(ROW()-10),RawData!$A$2:$A$1048576,0))</f>
        <v>#N/A</v>
      </c>
      <c r="G8042" t="e">
        <f>INDEX(RawData!G$2:G$1048576,MATCH(FmtData!$B$4+(ROW()-10),RawData!$A$2:$A$1048576,0))</f>
        <v>#N/A</v>
      </c>
      <c r="H8042" t="e">
        <f>INDEX(RawData!H$2:H$1048576,MATCH(FmtData!$B$4+(ROW()-10),RawData!$A$2:$A$1048576,0))</f>
        <v>#N/A</v>
      </c>
      <c r="I8042" t="e">
        <f>INDEX(RawData!I$2:I$1048576,MATCH(FmtData!$B$4+(ROW()-10),RawData!$A$2:$A$1048576,0))</f>
        <v>#N/A</v>
      </c>
      <c r="J8042" t="e">
        <f>INDEX(RawData!J$2:J$1048576,MATCH(FmtData!$B$4+(ROW()-10),RawData!$A$2:$A$1048576,0))</f>
        <v>#N/A</v>
      </c>
      <c r="K8042" t="e">
        <f>INDEX(RawData!K$2:K$1048576,MATCH(FmtData!$B$4+(ROW()-10),RawData!$A$2:$A$1048576,0))</f>
        <v>#N/A</v>
      </c>
      <c r="L8042" t="e">
        <f>INDEX(RawData!L$2:L$1048576,MATCH(FmtData!$B$4+(ROW()-10),RawData!$A$2:$A$1048576,0))</f>
        <v>#N/A</v>
      </c>
      <c r="M8042" t="e">
        <f>INDEX(RawData!M$2:M$1048576,MATCH(FmtData!$B$4+(ROW()-10),RawData!$A$2:$A$1048576,0))</f>
        <v>#N/A</v>
      </c>
      <c r="N8042" t="e">
        <f>INDEX(RawData!N$2:N$1048576,MATCH(FmtData!$B$4+(ROW()-10),RawData!$A$2:$A$1048576,0))</f>
        <v>#N/A</v>
      </c>
      <c r="O8042" t="e">
        <f>INDEX(RawData!O$2:O$1048576,MATCH(FmtData!$B$4+(ROW()-10),RawData!$A$2:$A$1048576,0))</f>
        <v>#N/A</v>
      </c>
      <c r="P8042" t="e">
        <f>INDEX(RawData!P$2:P$1048576,MATCH(FmtData!$B$4+(ROW()-10),RawData!$A$2:$A$1048576,0))</f>
        <v>#N/A</v>
      </c>
      <c r="Q8042" t="e">
        <f>INDEX(RawData!Q$2:Q$1048576,MATCH(FmtData!$B$4+(ROW()-10),RawData!$A$2:$A$1048576,0))</f>
        <v>#N/A</v>
      </c>
      <c r="R8042" t="e">
        <f>INDEX(RawData!R$2:R$1048576,MATCH(FmtData!$B$4+(ROW()-10),RawData!$A$2:$A$1048576,0))</f>
        <v>#N/A</v>
      </c>
      <c r="S8042" t="e">
        <f>INDEX(RawData!S$2:S$1048576,MATCH(FmtData!$B$4+(ROW()-10),RawData!$A$2:$A$1048576,0))</f>
        <v>#N/A</v>
      </c>
      <c r="T8042" t="e">
        <f>INDEX(RawData!T$2:T$1048576,MATCH(FmtData!$B$4+(ROW()-10),RawData!$A$2:$A$1048576,0))</f>
        <v>#N/A</v>
      </c>
      <c r="U8042" t="e">
        <f>INDEX(RawData!U$2:U$1048576,MATCH(FmtData!$B$4+(ROW()-10),RawData!$A$2:$A$1048576,0))</f>
        <v>#N/A</v>
      </c>
      <c r="V8042" t="e">
        <f>INDEX(RawData!V$2:V$1048576,MATCH(FmtData!$B$4+(ROW()-10),RawData!$A$2:$A$1048576,0))</f>
        <v>#N/A</v>
      </c>
      <c r="W8042" s="8" t="e">
        <f t="shared" si="2767"/>
        <v>#N/A</v>
      </c>
      <c r="X8042" s="8" t="e">
        <f t="shared" si="2768"/>
        <v>#N/A</v>
      </c>
      <c r="Y8042" s="8" t="e">
        <f t="shared" si="2769"/>
        <v>#N/A</v>
      </c>
      <c r="Z8042" s="8" t="e">
        <f t="shared" si="2786"/>
        <v>#N/A</v>
      </c>
      <c r="AA8042" s="8" t="e">
        <f t="shared" si="2787"/>
        <v>#N/A</v>
      </c>
      <c r="AB8042" s="8" t="e">
        <f t="shared" si="2770"/>
        <v>#N/A</v>
      </c>
      <c r="AC8042" s="6" t="e">
        <f t="shared" si="2771"/>
        <v>#N/A</v>
      </c>
      <c r="AD8042" s="15" t="e">
        <f t="shared" si="2772"/>
        <v>#N/A</v>
      </c>
      <c r="AE8042" s="15" t="e">
        <f t="shared" si="2773"/>
        <v>#N/A</v>
      </c>
      <c r="AF8042" s="15" t="e">
        <f t="shared" si="2774"/>
        <v>#N/A</v>
      </c>
      <c r="AG8042" s="15" t="e">
        <f t="shared" si="2775"/>
        <v>#N/A</v>
      </c>
      <c r="AH8042" s="15" t="e">
        <f t="shared" si="2788"/>
        <v>#N/A</v>
      </c>
      <c r="AI8042" s="17" t="e">
        <f t="shared" si="2776"/>
        <v>#N/A</v>
      </c>
      <c r="AJ8042" s="17" t="e">
        <f t="shared" si="2777"/>
        <v>#N/A</v>
      </c>
      <c r="AK8042" s="17" t="e">
        <f t="shared" si="2778"/>
        <v>#N/A</v>
      </c>
      <c r="AL8042" s="17" t="e">
        <f t="shared" si="2779"/>
        <v>#N/A</v>
      </c>
      <c r="AM8042" s="17" t="e">
        <f t="shared" si="2780"/>
        <v>#N/A</v>
      </c>
      <c r="AN8042" s="17" t="e">
        <f t="shared" si="2781"/>
        <v>#N/A</v>
      </c>
      <c r="AO8042" s="17" t="e">
        <f t="shared" si="2782"/>
        <v>#N/A</v>
      </c>
      <c r="AP8042" s="17" t="e">
        <f t="shared" si="2783"/>
        <v>#N/A</v>
      </c>
      <c r="AQ8042" s="17" t="e">
        <f t="shared" si="2784"/>
        <v>#N/A</v>
      </c>
      <c r="AR8042" s="17" t="e">
        <f t="shared" si="2785"/>
        <v>#N/A</v>
      </c>
    </row>
    <row r="8043" spans="2:44" x14ac:dyDescent="0.25">
      <c r="B8043" t="e">
        <f>INDEX(RawData!$A$2:$A$1048576,MATCH(FmtData!$B$4+(ROW()-10),RawData!$A$2:$A$1048576,0))</f>
        <v>#N/A</v>
      </c>
      <c r="C80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3)</f>
        <v>#N/A</v>
      </c>
      <c r="D80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43" t="e">
        <f>INDEX(RawData!E$2:E$1048576,MATCH(FmtData!$B$4+(ROW()-10),RawData!$A$2:$A$1048576,0))</f>
        <v>#N/A</v>
      </c>
      <c r="F8043" t="e">
        <f>INDEX(RawData!F$2:F$1048576,MATCH(FmtData!$B$4+(ROW()-10),RawData!$A$2:$A$1048576,0))</f>
        <v>#N/A</v>
      </c>
      <c r="G8043" t="e">
        <f>INDEX(RawData!G$2:G$1048576,MATCH(FmtData!$B$4+(ROW()-10),RawData!$A$2:$A$1048576,0))</f>
        <v>#N/A</v>
      </c>
      <c r="H8043" t="e">
        <f>INDEX(RawData!H$2:H$1048576,MATCH(FmtData!$B$4+(ROW()-10),RawData!$A$2:$A$1048576,0))</f>
        <v>#N/A</v>
      </c>
      <c r="I8043" t="e">
        <f>INDEX(RawData!I$2:I$1048576,MATCH(FmtData!$B$4+(ROW()-10),RawData!$A$2:$A$1048576,0))</f>
        <v>#N/A</v>
      </c>
      <c r="J8043" t="e">
        <f>INDEX(RawData!J$2:J$1048576,MATCH(FmtData!$B$4+(ROW()-10),RawData!$A$2:$A$1048576,0))</f>
        <v>#N/A</v>
      </c>
      <c r="K8043" t="e">
        <f>INDEX(RawData!K$2:K$1048576,MATCH(FmtData!$B$4+(ROW()-10),RawData!$A$2:$A$1048576,0))</f>
        <v>#N/A</v>
      </c>
      <c r="L8043" t="e">
        <f>INDEX(RawData!L$2:L$1048576,MATCH(FmtData!$B$4+(ROW()-10),RawData!$A$2:$A$1048576,0))</f>
        <v>#N/A</v>
      </c>
      <c r="M8043" t="e">
        <f>INDEX(RawData!M$2:M$1048576,MATCH(FmtData!$B$4+(ROW()-10),RawData!$A$2:$A$1048576,0))</f>
        <v>#N/A</v>
      </c>
      <c r="N8043" t="e">
        <f>INDEX(RawData!N$2:N$1048576,MATCH(FmtData!$B$4+(ROW()-10),RawData!$A$2:$A$1048576,0))</f>
        <v>#N/A</v>
      </c>
      <c r="O8043" t="e">
        <f>INDEX(RawData!O$2:O$1048576,MATCH(FmtData!$B$4+(ROW()-10),RawData!$A$2:$A$1048576,0))</f>
        <v>#N/A</v>
      </c>
      <c r="P8043" t="e">
        <f>INDEX(RawData!P$2:P$1048576,MATCH(FmtData!$B$4+(ROW()-10),RawData!$A$2:$A$1048576,0))</f>
        <v>#N/A</v>
      </c>
      <c r="Q8043" t="e">
        <f>INDEX(RawData!Q$2:Q$1048576,MATCH(FmtData!$B$4+(ROW()-10),RawData!$A$2:$A$1048576,0))</f>
        <v>#N/A</v>
      </c>
      <c r="R8043" t="e">
        <f>INDEX(RawData!R$2:R$1048576,MATCH(FmtData!$B$4+(ROW()-10),RawData!$A$2:$A$1048576,0))</f>
        <v>#N/A</v>
      </c>
      <c r="S8043" t="e">
        <f>INDEX(RawData!S$2:S$1048576,MATCH(FmtData!$B$4+(ROW()-10),RawData!$A$2:$A$1048576,0))</f>
        <v>#N/A</v>
      </c>
      <c r="T8043" t="e">
        <f>INDEX(RawData!T$2:T$1048576,MATCH(FmtData!$B$4+(ROW()-10),RawData!$A$2:$A$1048576,0))</f>
        <v>#N/A</v>
      </c>
      <c r="U8043" t="e">
        <f>INDEX(RawData!U$2:U$1048576,MATCH(FmtData!$B$4+(ROW()-10),RawData!$A$2:$A$1048576,0))</f>
        <v>#N/A</v>
      </c>
      <c r="V8043" t="e">
        <f>INDEX(RawData!V$2:V$1048576,MATCH(FmtData!$B$4+(ROW()-10),RawData!$A$2:$A$1048576,0))</f>
        <v>#N/A</v>
      </c>
      <c r="W8043" s="8" t="e">
        <f t="shared" si="2767"/>
        <v>#N/A</v>
      </c>
      <c r="X8043" s="8" t="e">
        <f t="shared" si="2768"/>
        <v>#N/A</v>
      </c>
      <c r="Y8043" s="8" t="e">
        <f t="shared" si="2769"/>
        <v>#N/A</v>
      </c>
      <c r="Z8043" s="8" t="e">
        <f t="shared" si="2786"/>
        <v>#N/A</v>
      </c>
      <c r="AA8043" s="8" t="e">
        <f t="shared" si="2787"/>
        <v>#N/A</v>
      </c>
      <c r="AB8043" s="8" t="e">
        <f t="shared" si="2770"/>
        <v>#N/A</v>
      </c>
      <c r="AC8043" s="6" t="e">
        <f t="shared" si="2771"/>
        <v>#N/A</v>
      </c>
      <c r="AD8043" s="15" t="e">
        <f t="shared" si="2772"/>
        <v>#N/A</v>
      </c>
      <c r="AE8043" s="15" t="e">
        <f t="shared" si="2773"/>
        <v>#N/A</v>
      </c>
      <c r="AF8043" s="15" t="e">
        <f t="shared" si="2774"/>
        <v>#N/A</v>
      </c>
      <c r="AG8043" s="15" t="e">
        <f t="shared" si="2775"/>
        <v>#N/A</v>
      </c>
      <c r="AH8043" s="15" t="e">
        <f t="shared" si="2788"/>
        <v>#N/A</v>
      </c>
      <c r="AI8043" s="17" t="e">
        <f t="shared" si="2776"/>
        <v>#N/A</v>
      </c>
      <c r="AJ8043" s="17" t="e">
        <f t="shared" si="2777"/>
        <v>#N/A</v>
      </c>
      <c r="AK8043" s="17" t="e">
        <f t="shared" si="2778"/>
        <v>#N/A</v>
      </c>
      <c r="AL8043" s="17" t="e">
        <f t="shared" si="2779"/>
        <v>#N/A</v>
      </c>
      <c r="AM8043" s="17" t="e">
        <f t="shared" si="2780"/>
        <v>#N/A</v>
      </c>
      <c r="AN8043" s="17" t="e">
        <f t="shared" si="2781"/>
        <v>#N/A</v>
      </c>
      <c r="AO8043" s="17" t="e">
        <f t="shared" si="2782"/>
        <v>#N/A</v>
      </c>
      <c r="AP8043" s="17" t="e">
        <f t="shared" si="2783"/>
        <v>#N/A</v>
      </c>
      <c r="AQ8043" s="17" t="e">
        <f t="shared" si="2784"/>
        <v>#N/A</v>
      </c>
      <c r="AR8043" s="17" t="e">
        <f t="shared" si="2785"/>
        <v>#N/A</v>
      </c>
    </row>
    <row r="8044" spans="2:44" x14ac:dyDescent="0.25">
      <c r="B8044" t="e">
        <f>INDEX(RawData!$A$2:$A$1048576,MATCH(FmtData!$B$4+(ROW()-10),RawData!$A$2:$A$1048576,0))</f>
        <v>#N/A</v>
      </c>
      <c r="C80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4)</f>
        <v>#N/A</v>
      </c>
      <c r="D80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44" t="e">
        <f>INDEX(RawData!E$2:E$1048576,MATCH(FmtData!$B$4+(ROW()-10),RawData!$A$2:$A$1048576,0))</f>
        <v>#N/A</v>
      </c>
      <c r="F8044" t="e">
        <f>INDEX(RawData!F$2:F$1048576,MATCH(FmtData!$B$4+(ROW()-10),RawData!$A$2:$A$1048576,0))</f>
        <v>#N/A</v>
      </c>
      <c r="G8044" t="e">
        <f>INDEX(RawData!G$2:G$1048576,MATCH(FmtData!$B$4+(ROW()-10),RawData!$A$2:$A$1048576,0))</f>
        <v>#N/A</v>
      </c>
      <c r="H8044" t="e">
        <f>INDEX(RawData!H$2:H$1048576,MATCH(FmtData!$B$4+(ROW()-10),RawData!$A$2:$A$1048576,0))</f>
        <v>#N/A</v>
      </c>
      <c r="I8044" t="e">
        <f>INDEX(RawData!I$2:I$1048576,MATCH(FmtData!$B$4+(ROW()-10),RawData!$A$2:$A$1048576,0))</f>
        <v>#N/A</v>
      </c>
      <c r="J8044" t="e">
        <f>INDEX(RawData!J$2:J$1048576,MATCH(FmtData!$B$4+(ROW()-10),RawData!$A$2:$A$1048576,0))</f>
        <v>#N/A</v>
      </c>
      <c r="K8044" t="e">
        <f>INDEX(RawData!K$2:K$1048576,MATCH(FmtData!$B$4+(ROW()-10),RawData!$A$2:$A$1048576,0))</f>
        <v>#N/A</v>
      </c>
      <c r="L8044" t="e">
        <f>INDEX(RawData!L$2:L$1048576,MATCH(FmtData!$B$4+(ROW()-10),RawData!$A$2:$A$1048576,0))</f>
        <v>#N/A</v>
      </c>
      <c r="M8044" t="e">
        <f>INDEX(RawData!M$2:M$1048576,MATCH(FmtData!$B$4+(ROW()-10),RawData!$A$2:$A$1048576,0))</f>
        <v>#N/A</v>
      </c>
      <c r="N8044" t="e">
        <f>INDEX(RawData!N$2:N$1048576,MATCH(FmtData!$B$4+(ROW()-10),RawData!$A$2:$A$1048576,0))</f>
        <v>#N/A</v>
      </c>
      <c r="O8044" t="e">
        <f>INDEX(RawData!O$2:O$1048576,MATCH(FmtData!$B$4+(ROW()-10),RawData!$A$2:$A$1048576,0))</f>
        <v>#N/A</v>
      </c>
      <c r="P8044" t="e">
        <f>INDEX(RawData!P$2:P$1048576,MATCH(FmtData!$B$4+(ROW()-10),RawData!$A$2:$A$1048576,0))</f>
        <v>#N/A</v>
      </c>
      <c r="Q8044" t="e">
        <f>INDEX(RawData!Q$2:Q$1048576,MATCH(FmtData!$B$4+(ROW()-10),RawData!$A$2:$A$1048576,0))</f>
        <v>#N/A</v>
      </c>
      <c r="R8044" t="e">
        <f>INDEX(RawData!R$2:R$1048576,MATCH(FmtData!$B$4+(ROW()-10),RawData!$A$2:$A$1048576,0))</f>
        <v>#N/A</v>
      </c>
      <c r="S8044" t="e">
        <f>INDEX(RawData!S$2:S$1048576,MATCH(FmtData!$B$4+(ROW()-10),RawData!$A$2:$A$1048576,0))</f>
        <v>#N/A</v>
      </c>
      <c r="T8044" t="e">
        <f>INDEX(RawData!T$2:T$1048576,MATCH(FmtData!$B$4+(ROW()-10),RawData!$A$2:$A$1048576,0))</f>
        <v>#N/A</v>
      </c>
      <c r="U8044" t="e">
        <f>INDEX(RawData!U$2:U$1048576,MATCH(FmtData!$B$4+(ROW()-10),RawData!$A$2:$A$1048576,0))</f>
        <v>#N/A</v>
      </c>
      <c r="V8044" t="e">
        <f>INDEX(RawData!V$2:V$1048576,MATCH(FmtData!$B$4+(ROW()-10),RawData!$A$2:$A$1048576,0))</f>
        <v>#N/A</v>
      </c>
      <c r="W8044" s="8" t="e">
        <f t="shared" si="2767"/>
        <v>#N/A</v>
      </c>
      <c r="X8044" s="8" t="e">
        <f t="shared" si="2768"/>
        <v>#N/A</v>
      </c>
      <c r="Y8044" s="8" t="e">
        <f t="shared" si="2769"/>
        <v>#N/A</v>
      </c>
      <c r="Z8044" s="8" t="e">
        <f t="shared" si="2786"/>
        <v>#N/A</v>
      </c>
      <c r="AA8044" s="8" t="e">
        <f t="shared" si="2787"/>
        <v>#N/A</v>
      </c>
      <c r="AB8044" s="8" t="e">
        <f t="shared" si="2770"/>
        <v>#N/A</v>
      </c>
      <c r="AC8044" s="6" t="e">
        <f t="shared" si="2771"/>
        <v>#N/A</v>
      </c>
      <c r="AD8044" s="15" t="e">
        <f t="shared" si="2772"/>
        <v>#N/A</v>
      </c>
      <c r="AE8044" s="15" t="e">
        <f t="shared" si="2773"/>
        <v>#N/A</v>
      </c>
      <c r="AF8044" s="15" t="e">
        <f t="shared" si="2774"/>
        <v>#N/A</v>
      </c>
      <c r="AG8044" s="15" t="e">
        <f t="shared" si="2775"/>
        <v>#N/A</v>
      </c>
      <c r="AH8044" s="15" t="e">
        <f t="shared" si="2788"/>
        <v>#N/A</v>
      </c>
      <c r="AI8044" s="17" t="e">
        <f t="shared" si="2776"/>
        <v>#N/A</v>
      </c>
      <c r="AJ8044" s="17" t="e">
        <f t="shared" si="2777"/>
        <v>#N/A</v>
      </c>
      <c r="AK8044" s="17" t="e">
        <f t="shared" si="2778"/>
        <v>#N/A</v>
      </c>
      <c r="AL8044" s="17" t="e">
        <f t="shared" si="2779"/>
        <v>#N/A</v>
      </c>
      <c r="AM8044" s="17" t="e">
        <f t="shared" si="2780"/>
        <v>#N/A</v>
      </c>
      <c r="AN8044" s="17" t="e">
        <f t="shared" si="2781"/>
        <v>#N/A</v>
      </c>
      <c r="AO8044" s="17" t="e">
        <f t="shared" si="2782"/>
        <v>#N/A</v>
      </c>
      <c r="AP8044" s="17" t="e">
        <f t="shared" si="2783"/>
        <v>#N/A</v>
      </c>
      <c r="AQ8044" s="17" t="e">
        <f t="shared" si="2784"/>
        <v>#N/A</v>
      </c>
      <c r="AR8044" s="17" t="e">
        <f t="shared" si="2785"/>
        <v>#N/A</v>
      </c>
    </row>
    <row r="8045" spans="2:44" x14ac:dyDescent="0.25">
      <c r="B8045" t="e">
        <f>INDEX(RawData!$A$2:$A$1048576,MATCH(FmtData!$B$4+(ROW()-10),RawData!$A$2:$A$1048576,0))</f>
        <v>#N/A</v>
      </c>
      <c r="C80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5)</f>
        <v>#N/A</v>
      </c>
      <c r="D80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45" t="e">
        <f>INDEX(RawData!E$2:E$1048576,MATCH(FmtData!$B$4+(ROW()-10),RawData!$A$2:$A$1048576,0))</f>
        <v>#N/A</v>
      </c>
      <c r="F8045" t="e">
        <f>INDEX(RawData!F$2:F$1048576,MATCH(FmtData!$B$4+(ROW()-10),RawData!$A$2:$A$1048576,0))</f>
        <v>#N/A</v>
      </c>
      <c r="G8045" t="e">
        <f>INDEX(RawData!G$2:G$1048576,MATCH(FmtData!$B$4+(ROW()-10),RawData!$A$2:$A$1048576,0))</f>
        <v>#N/A</v>
      </c>
      <c r="H8045" t="e">
        <f>INDEX(RawData!H$2:H$1048576,MATCH(FmtData!$B$4+(ROW()-10),RawData!$A$2:$A$1048576,0))</f>
        <v>#N/A</v>
      </c>
      <c r="I8045" t="e">
        <f>INDEX(RawData!I$2:I$1048576,MATCH(FmtData!$B$4+(ROW()-10),RawData!$A$2:$A$1048576,0))</f>
        <v>#N/A</v>
      </c>
      <c r="J8045" t="e">
        <f>INDEX(RawData!J$2:J$1048576,MATCH(FmtData!$B$4+(ROW()-10),RawData!$A$2:$A$1048576,0))</f>
        <v>#N/A</v>
      </c>
      <c r="K8045" t="e">
        <f>INDEX(RawData!K$2:K$1048576,MATCH(FmtData!$B$4+(ROW()-10),RawData!$A$2:$A$1048576,0))</f>
        <v>#N/A</v>
      </c>
      <c r="L8045" t="e">
        <f>INDEX(RawData!L$2:L$1048576,MATCH(FmtData!$B$4+(ROW()-10),RawData!$A$2:$A$1048576,0))</f>
        <v>#N/A</v>
      </c>
      <c r="M8045" t="e">
        <f>INDEX(RawData!M$2:M$1048576,MATCH(FmtData!$B$4+(ROW()-10),RawData!$A$2:$A$1048576,0))</f>
        <v>#N/A</v>
      </c>
      <c r="N8045" t="e">
        <f>INDEX(RawData!N$2:N$1048576,MATCH(FmtData!$B$4+(ROW()-10),RawData!$A$2:$A$1048576,0))</f>
        <v>#N/A</v>
      </c>
      <c r="O8045" t="e">
        <f>INDEX(RawData!O$2:O$1048576,MATCH(FmtData!$B$4+(ROW()-10),RawData!$A$2:$A$1048576,0))</f>
        <v>#N/A</v>
      </c>
      <c r="P8045" t="e">
        <f>INDEX(RawData!P$2:P$1048576,MATCH(FmtData!$B$4+(ROW()-10),RawData!$A$2:$A$1048576,0))</f>
        <v>#N/A</v>
      </c>
      <c r="Q8045" t="e">
        <f>INDEX(RawData!Q$2:Q$1048576,MATCH(FmtData!$B$4+(ROW()-10),RawData!$A$2:$A$1048576,0))</f>
        <v>#N/A</v>
      </c>
      <c r="R8045" t="e">
        <f>INDEX(RawData!R$2:R$1048576,MATCH(FmtData!$B$4+(ROW()-10),RawData!$A$2:$A$1048576,0))</f>
        <v>#N/A</v>
      </c>
      <c r="S8045" t="e">
        <f>INDEX(RawData!S$2:S$1048576,MATCH(FmtData!$B$4+(ROW()-10),RawData!$A$2:$A$1048576,0))</f>
        <v>#N/A</v>
      </c>
      <c r="T8045" t="e">
        <f>INDEX(RawData!T$2:T$1048576,MATCH(FmtData!$B$4+(ROW()-10),RawData!$A$2:$A$1048576,0))</f>
        <v>#N/A</v>
      </c>
      <c r="U8045" t="e">
        <f>INDEX(RawData!U$2:U$1048576,MATCH(FmtData!$B$4+(ROW()-10),RawData!$A$2:$A$1048576,0))</f>
        <v>#N/A</v>
      </c>
      <c r="V8045" t="e">
        <f>INDEX(RawData!V$2:V$1048576,MATCH(FmtData!$B$4+(ROW()-10),RawData!$A$2:$A$1048576,0))</f>
        <v>#N/A</v>
      </c>
      <c r="W8045" s="8" t="e">
        <f t="shared" si="2767"/>
        <v>#N/A</v>
      </c>
      <c r="X8045" s="8" t="e">
        <f t="shared" si="2768"/>
        <v>#N/A</v>
      </c>
      <c r="Y8045" s="8" t="e">
        <f t="shared" si="2769"/>
        <v>#N/A</v>
      </c>
      <c r="Z8045" s="8" t="e">
        <f t="shared" si="2786"/>
        <v>#N/A</v>
      </c>
      <c r="AA8045" s="8" t="e">
        <f t="shared" si="2787"/>
        <v>#N/A</v>
      </c>
      <c r="AB8045" s="8" t="e">
        <f t="shared" si="2770"/>
        <v>#N/A</v>
      </c>
      <c r="AC8045" s="6" t="e">
        <f t="shared" si="2771"/>
        <v>#N/A</v>
      </c>
      <c r="AD8045" s="15" t="e">
        <f t="shared" si="2772"/>
        <v>#N/A</v>
      </c>
      <c r="AE8045" s="15" t="e">
        <f t="shared" si="2773"/>
        <v>#N/A</v>
      </c>
      <c r="AF8045" s="15" t="e">
        <f t="shared" si="2774"/>
        <v>#N/A</v>
      </c>
      <c r="AG8045" s="15" t="e">
        <f t="shared" si="2775"/>
        <v>#N/A</v>
      </c>
      <c r="AH8045" s="15" t="e">
        <f t="shared" si="2788"/>
        <v>#N/A</v>
      </c>
      <c r="AI8045" s="17" t="e">
        <f t="shared" si="2776"/>
        <v>#N/A</v>
      </c>
      <c r="AJ8045" s="17" t="e">
        <f t="shared" si="2777"/>
        <v>#N/A</v>
      </c>
      <c r="AK8045" s="17" t="e">
        <f t="shared" si="2778"/>
        <v>#N/A</v>
      </c>
      <c r="AL8045" s="17" t="e">
        <f t="shared" si="2779"/>
        <v>#N/A</v>
      </c>
      <c r="AM8045" s="17" t="e">
        <f t="shared" si="2780"/>
        <v>#N/A</v>
      </c>
      <c r="AN8045" s="17" t="e">
        <f t="shared" si="2781"/>
        <v>#N/A</v>
      </c>
      <c r="AO8045" s="17" t="e">
        <f t="shared" si="2782"/>
        <v>#N/A</v>
      </c>
      <c r="AP8045" s="17" t="e">
        <f t="shared" si="2783"/>
        <v>#N/A</v>
      </c>
      <c r="AQ8045" s="17" t="e">
        <f t="shared" si="2784"/>
        <v>#N/A</v>
      </c>
      <c r="AR8045" s="17" t="e">
        <f t="shared" si="2785"/>
        <v>#N/A</v>
      </c>
    </row>
    <row r="8046" spans="2:44" x14ac:dyDescent="0.25">
      <c r="B8046" t="e">
        <f>INDEX(RawData!$A$2:$A$1048576,MATCH(FmtData!$B$4+(ROW()-10),RawData!$A$2:$A$1048576,0))</f>
        <v>#N/A</v>
      </c>
      <c r="C80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6)</f>
        <v>#N/A</v>
      </c>
      <c r="D80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46" t="e">
        <f>INDEX(RawData!E$2:E$1048576,MATCH(FmtData!$B$4+(ROW()-10),RawData!$A$2:$A$1048576,0))</f>
        <v>#N/A</v>
      </c>
      <c r="F8046" t="e">
        <f>INDEX(RawData!F$2:F$1048576,MATCH(FmtData!$B$4+(ROW()-10),RawData!$A$2:$A$1048576,0))</f>
        <v>#N/A</v>
      </c>
      <c r="G8046" t="e">
        <f>INDEX(RawData!G$2:G$1048576,MATCH(FmtData!$B$4+(ROW()-10),RawData!$A$2:$A$1048576,0))</f>
        <v>#N/A</v>
      </c>
      <c r="H8046" t="e">
        <f>INDEX(RawData!H$2:H$1048576,MATCH(FmtData!$B$4+(ROW()-10),RawData!$A$2:$A$1048576,0))</f>
        <v>#N/A</v>
      </c>
      <c r="I8046" t="e">
        <f>INDEX(RawData!I$2:I$1048576,MATCH(FmtData!$B$4+(ROW()-10),RawData!$A$2:$A$1048576,0))</f>
        <v>#N/A</v>
      </c>
      <c r="J8046" t="e">
        <f>INDEX(RawData!J$2:J$1048576,MATCH(FmtData!$B$4+(ROW()-10),RawData!$A$2:$A$1048576,0))</f>
        <v>#N/A</v>
      </c>
      <c r="K8046" t="e">
        <f>INDEX(RawData!K$2:K$1048576,MATCH(FmtData!$B$4+(ROW()-10),RawData!$A$2:$A$1048576,0))</f>
        <v>#N/A</v>
      </c>
      <c r="L8046" t="e">
        <f>INDEX(RawData!L$2:L$1048576,MATCH(FmtData!$B$4+(ROW()-10),RawData!$A$2:$A$1048576,0))</f>
        <v>#N/A</v>
      </c>
      <c r="M8046" t="e">
        <f>INDEX(RawData!M$2:M$1048576,MATCH(FmtData!$B$4+(ROW()-10),RawData!$A$2:$A$1048576,0))</f>
        <v>#N/A</v>
      </c>
      <c r="N8046" t="e">
        <f>INDEX(RawData!N$2:N$1048576,MATCH(FmtData!$B$4+(ROW()-10),RawData!$A$2:$A$1048576,0))</f>
        <v>#N/A</v>
      </c>
      <c r="O8046" t="e">
        <f>INDEX(RawData!O$2:O$1048576,MATCH(FmtData!$B$4+(ROW()-10),RawData!$A$2:$A$1048576,0))</f>
        <v>#N/A</v>
      </c>
      <c r="P8046" t="e">
        <f>INDEX(RawData!P$2:P$1048576,MATCH(FmtData!$B$4+(ROW()-10),RawData!$A$2:$A$1048576,0))</f>
        <v>#N/A</v>
      </c>
      <c r="Q8046" t="e">
        <f>INDEX(RawData!Q$2:Q$1048576,MATCH(FmtData!$B$4+(ROW()-10),RawData!$A$2:$A$1048576,0))</f>
        <v>#N/A</v>
      </c>
      <c r="R8046" t="e">
        <f>INDEX(RawData!R$2:R$1048576,MATCH(FmtData!$B$4+(ROW()-10),RawData!$A$2:$A$1048576,0))</f>
        <v>#N/A</v>
      </c>
      <c r="S8046" t="e">
        <f>INDEX(RawData!S$2:S$1048576,MATCH(FmtData!$B$4+(ROW()-10),RawData!$A$2:$A$1048576,0))</f>
        <v>#N/A</v>
      </c>
      <c r="T8046" t="e">
        <f>INDEX(RawData!T$2:T$1048576,MATCH(FmtData!$B$4+(ROW()-10),RawData!$A$2:$A$1048576,0))</f>
        <v>#N/A</v>
      </c>
      <c r="U8046" t="e">
        <f>INDEX(RawData!U$2:U$1048576,MATCH(FmtData!$B$4+(ROW()-10),RawData!$A$2:$A$1048576,0))</f>
        <v>#N/A</v>
      </c>
      <c r="V8046" t="e">
        <f>INDEX(RawData!V$2:V$1048576,MATCH(FmtData!$B$4+(ROW()-10),RawData!$A$2:$A$1048576,0))</f>
        <v>#N/A</v>
      </c>
      <c r="W8046" s="8" t="e">
        <f t="shared" si="2767"/>
        <v>#N/A</v>
      </c>
      <c r="X8046" s="8" t="e">
        <f t="shared" si="2768"/>
        <v>#N/A</v>
      </c>
      <c r="Y8046" s="8" t="e">
        <f t="shared" si="2769"/>
        <v>#N/A</v>
      </c>
      <c r="Z8046" s="8" t="e">
        <f t="shared" si="2786"/>
        <v>#N/A</v>
      </c>
      <c r="AA8046" s="8" t="e">
        <f t="shared" si="2787"/>
        <v>#N/A</v>
      </c>
      <c r="AB8046" s="8" t="e">
        <f t="shared" si="2770"/>
        <v>#N/A</v>
      </c>
      <c r="AC8046" s="6" t="e">
        <f t="shared" si="2771"/>
        <v>#N/A</v>
      </c>
      <c r="AD8046" s="15" t="e">
        <f t="shared" si="2772"/>
        <v>#N/A</v>
      </c>
      <c r="AE8046" s="15" t="e">
        <f t="shared" si="2773"/>
        <v>#N/A</v>
      </c>
      <c r="AF8046" s="15" t="e">
        <f t="shared" si="2774"/>
        <v>#N/A</v>
      </c>
      <c r="AG8046" s="15" t="e">
        <f t="shared" si="2775"/>
        <v>#N/A</v>
      </c>
      <c r="AH8046" s="15" t="e">
        <f t="shared" si="2788"/>
        <v>#N/A</v>
      </c>
      <c r="AI8046" s="17" t="e">
        <f t="shared" si="2776"/>
        <v>#N/A</v>
      </c>
      <c r="AJ8046" s="17" t="e">
        <f t="shared" si="2777"/>
        <v>#N/A</v>
      </c>
      <c r="AK8046" s="17" t="e">
        <f t="shared" si="2778"/>
        <v>#N/A</v>
      </c>
      <c r="AL8046" s="17" t="e">
        <f t="shared" si="2779"/>
        <v>#N/A</v>
      </c>
      <c r="AM8046" s="17" t="e">
        <f t="shared" si="2780"/>
        <v>#N/A</v>
      </c>
      <c r="AN8046" s="17" t="e">
        <f t="shared" si="2781"/>
        <v>#N/A</v>
      </c>
      <c r="AO8046" s="17" t="e">
        <f t="shared" si="2782"/>
        <v>#N/A</v>
      </c>
      <c r="AP8046" s="17" t="e">
        <f t="shared" si="2783"/>
        <v>#N/A</v>
      </c>
      <c r="AQ8046" s="17" t="e">
        <f t="shared" si="2784"/>
        <v>#N/A</v>
      </c>
      <c r="AR8046" s="17" t="e">
        <f t="shared" si="2785"/>
        <v>#N/A</v>
      </c>
    </row>
    <row r="8047" spans="2:44" x14ac:dyDescent="0.25">
      <c r="B8047" t="e">
        <f>INDEX(RawData!$A$2:$A$1048576,MATCH(FmtData!$B$4+(ROW()-10),RawData!$A$2:$A$1048576,0))</f>
        <v>#N/A</v>
      </c>
      <c r="C80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7)</f>
        <v>#N/A</v>
      </c>
      <c r="D80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47" t="e">
        <f>INDEX(RawData!E$2:E$1048576,MATCH(FmtData!$B$4+(ROW()-10),RawData!$A$2:$A$1048576,0))</f>
        <v>#N/A</v>
      </c>
      <c r="F8047" t="e">
        <f>INDEX(RawData!F$2:F$1048576,MATCH(FmtData!$B$4+(ROW()-10),RawData!$A$2:$A$1048576,0))</f>
        <v>#N/A</v>
      </c>
      <c r="G8047" t="e">
        <f>INDEX(RawData!G$2:G$1048576,MATCH(FmtData!$B$4+(ROW()-10),RawData!$A$2:$A$1048576,0))</f>
        <v>#N/A</v>
      </c>
      <c r="H8047" t="e">
        <f>INDEX(RawData!H$2:H$1048576,MATCH(FmtData!$B$4+(ROW()-10),RawData!$A$2:$A$1048576,0))</f>
        <v>#N/A</v>
      </c>
      <c r="I8047" t="e">
        <f>INDEX(RawData!I$2:I$1048576,MATCH(FmtData!$B$4+(ROW()-10),RawData!$A$2:$A$1048576,0))</f>
        <v>#N/A</v>
      </c>
      <c r="J8047" t="e">
        <f>INDEX(RawData!J$2:J$1048576,MATCH(FmtData!$B$4+(ROW()-10),RawData!$A$2:$A$1048576,0))</f>
        <v>#N/A</v>
      </c>
      <c r="K8047" t="e">
        <f>INDEX(RawData!K$2:K$1048576,MATCH(FmtData!$B$4+(ROW()-10),RawData!$A$2:$A$1048576,0))</f>
        <v>#N/A</v>
      </c>
      <c r="L8047" t="e">
        <f>INDEX(RawData!L$2:L$1048576,MATCH(FmtData!$B$4+(ROW()-10),RawData!$A$2:$A$1048576,0))</f>
        <v>#N/A</v>
      </c>
      <c r="M8047" t="e">
        <f>INDEX(RawData!M$2:M$1048576,MATCH(FmtData!$B$4+(ROW()-10),RawData!$A$2:$A$1048576,0))</f>
        <v>#N/A</v>
      </c>
      <c r="N8047" t="e">
        <f>INDEX(RawData!N$2:N$1048576,MATCH(FmtData!$B$4+(ROW()-10),RawData!$A$2:$A$1048576,0))</f>
        <v>#N/A</v>
      </c>
      <c r="O8047" t="e">
        <f>INDEX(RawData!O$2:O$1048576,MATCH(FmtData!$B$4+(ROW()-10),RawData!$A$2:$A$1048576,0))</f>
        <v>#N/A</v>
      </c>
      <c r="P8047" t="e">
        <f>INDEX(RawData!P$2:P$1048576,MATCH(FmtData!$B$4+(ROW()-10),RawData!$A$2:$A$1048576,0))</f>
        <v>#N/A</v>
      </c>
      <c r="Q8047" t="e">
        <f>INDEX(RawData!Q$2:Q$1048576,MATCH(FmtData!$B$4+(ROW()-10),RawData!$A$2:$A$1048576,0))</f>
        <v>#N/A</v>
      </c>
      <c r="R8047" t="e">
        <f>INDEX(RawData!R$2:R$1048576,MATCH(FmtData!$B$4+(ROW()-10),RawData!$A$2:$A$1048576,0))</f>
        <v>#N/A</v>
      </c>
      <c r="S8047" t="e">
        <f>INDEX(RawData!S$2:S$1048576,MATCH(FmtData!$B$4+(ROW()-10),RawData!$A$2:$A$1048576,0))</f>
        <v>#N/A</v>
      </c>
      <c r="T8047" t="e">
        <f>INDEX(RawData!T$2:T$1048576,MATCH(FmtData!$B$4+(ROW()-10),RawData!$A$2:$A$1048576,0))</f>
        <v>#N/A</v>
      </c>
      <c r="U8047" t="e">
        <f>INDEX(RawData!U$2:U$1048576,MATCH(FmtData!$B$4+(ROW()-10),RawData!$A$2:$A$1048576,0))</f>
        <v>#N/A</v>
      </c>
      <c r="V8047" t="e">
        <f>INDEX(RawData!V$2:V$1048576,MATCH(FmtData!$B$4+(ROW()-10),RawData!$A$2:$A$1048576,0))</f>
        <v>#N/A</v>
      </c>
      <c r="W8047" s="8" t="e">
        <f t="shared" si="2767"/>
        <v>#N/A</v>
      </c>
      <c r="X8047" s="8" t="e">
        <f t="shared" si="2768"/>
        <v>#N/A</v>
      </c>
      <c r="Y8047" s="8" t="e">
        <f t="shared" si="2769"/>
        <v>#N/A</v>
      </c>
      <c r="Z8047" s="8" t="e">
        <f t="shared" si="2786"/>
        <v>#N/A</v>
      </c>
      <c r="AA8047" s="8" t="e">
        <f t="shared" si="2787"/>
        <v>#N/A</v>
      </c>
      <c r="AB8047" s="8" t="e">
        <f t="shared" si="2770"/>
        <v>#N/A</v>
      </c>
      <c r="AC8047" s="6" t="e">
        <f t="shared" si="2771"/>
        <v>#N/A</v>
      </c>
      <c r="AD8047" s="15" t="e">
        <f t="shared" si="2772"/>
        <v>#N/A</v>
      </c>
      <c r="AE8047" s="15" t="e">
        <f t="shared" si="2773"/>
        <v>#N/A</v>
      </c>
      <c r="AF8047" s="15" t="e">
        <f t="shared" si="2774"/>
        <v>#N/A</v>
      </c>
      <c r="AG8047" s="15" t="e">
        <f t="shared" si="2775"/>
        <v>#N/A</v>
      </c>
      <c r="AH8047" s="15" t="e">
        <f t="shared" si="2788"/>
        <v>#N/A</v>
      </c>
      <c r="AI8047" s="17" t="e">
        <f t="shared" si="2776"/>
        <v>#N/A</v>
      </c>
      <c r="AJ8047" s="17" t="e">
        <f t="shared" si="2777"/>
        <v>#N/A</v>
      </c>
      <c r="AK8047" s="17" t="e">
        <f t="shared" si="2778"/>
        <v>#N/A</v>
      </c>
      <c r="AL8047" s="17" t="e">
        <f t="shared" si="2779"/>
        <v>#N/A</v>
      </c>
      <c r="AM8047" s="17" t="e">
        <f t="shared" si="2780"/>
        <v>#N/A</v>
      </c>
      <c r="AN8047" s="17" t="e">
        <f t="shared" si="2781"/>
        <v>#N/A</v>
      </c>
      <c r="AO8047" s="17" t="e">
        <f t="shared" si="2782"/>
        <v>#N/A</v>
      </c>
      <c r="AP8047" s="17" t="e">
        <f t="shared" si="2783"/>
        <v>#N/A</v>
      </c>
      <c r="AQ8047" s="17" t="e">
        <f t="shared" si="2784"/>
        <v>#N/A</v>
      </c>
      <c r="AR8047" s="17" t="e">
        <f t="shared" si="2785"/>
        <v>#N/A</v>
      </c>
    </row>
    <row r="8048" spans="2:44" x14ac:dyDescent="0.25">
      <c r="B8048" t="e">
        <f>INDEX(RawData!$A$2:$A$1048576,MATCH(FmtData!$B$4+(ROW()-10),RawData!$A$2:$A$1048576,0))</f>
        <v>#N/A</v>
      </c>
      <c r="C80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8)</f>
        <v>#N/A</v>
      </c>
      <c r="D80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48" t="e">
        <f>INDEX(RawData!E$2:E$1048576,MATCH(FmtData!$B$4+(ROW()-10),RawData!$A$2:$A$1048576,0))</f>
        <v>#N/A</v>
      </c>
      <c r="F8048" t="e">
        <f>INDEX(RawData!F$2:F$1048576,MATCH(FmtData!$B$4+(ROW()-10),RawData!$A$2:$A$1048576,0))</f>
        <v>#N/A</v>
      </c>
      <c r="G8048" t="e">
        <f>INDEX(RawData!G$2:G$1048576,MATCH(FmtData!$B$4+(ROW()-10),RawData!$A$2:$A$1048576,0))</f>
        <v>#N/A</v>
      </c>
      <c r="H8048" t="e">
        <f>INDEX(RawData!H$2:H$1048576,MATCH(FmtData!$B$4+(ROW()-10),RawData!$A$2:$A$1048576,0))</f>
        <v>#N/A</v>
      </c>
      <c r="I8048" t="e">
        <f>INDEX(RawData!I$2:I$1048576,MATCH(FmtData!$B$4+(ROW()-10),RawData!$A$2:$A$1048576,0))</f>
        <v>#N/A</v>
      </c>
      <c r="J8048" t="e">
        <f>INDEX(RawData!J$2:J$1048576,MATCH(FmtData!$B$4+(ROW()-10),RawData!$A$2:$A$1048576,0))</f>
        <v>#N/A</v>
      </c>
      <c r="K8048" t="e">
        <f>INDEX(RawData!K$2:K$1048576,MATCH(FmtData!$B$4+(ROW()-10),RawData!$A$2:$A$1048576,0))</f>
        <v>#N/A</v>
      </c>
      <c r="L8048" t="e">
        <f>INDEX(RawData!L$2:L$1048576,MATCH(FmtData!$B$4+(ROW()-10),RawData!$A$2:$A$1048576,0))</f>
        <v>#N/A</v>
      </c>
      <c r="M8048" t="e">
        <f>INDEX(RawData!M$2:M$1048576,MATCH(FmtData!$B$4+(ROW()-10),RawData!$A$2:$A$1048576,0))</f>
        <v>#N/A</v>
      </c>
      <c r="N8048" t="e">
        <f>INDEX(RawData!N$2:N$1048576,MATCH(FmtData!$B$4+(ROW()-10),RawData!$A$2:$A$1048576,0))</f>
        <v>#N/A</v>
      </c>
      <c r="O8048" t="e">
        <f>INDEX(RawData!O$2:O$1048576,MATCH(FmtData!$B$4+(ROW()-10),RawData!$A$2:$A$1048576,0))</f>
        <v>#N/A</v>
      </c>
      <c r="P8048" t="e">
        <f>INDEX(RawData!P$2:P$1048576,MATCH(FmtData!$B$4+(ROW()-10),RawData!$A$2:$A$1048576,0))</f>
        <v>#N/A</v>
      </c>
      <c r="Q8048" t="e">
        <f>INDEX(RawData!Q$2:Q$1048576,MATCH(FmtData!$B$4+(ROW()-10),RawData!$A$2:$A$1048576,0))</f>
        <v>#N/A</v>
      </c>
      <c r="R8048" t="e">
        <f>INDEX(RawData!R$2:R$1048576,MATCH(FmtData!$B$4+(ROW()-10),RawData!$A$2:$A$1048576,0))</f>
        <v>#N/A</v>
      </c>
      <c r="S8048" t="e">
        <f>INDEX(RawData!S$2:S$1048576,MATCH(FmtData!$B$4+(ROW()-10),RawData!$A$2:$A$1048576,0))</f>
        <v>#N/A</v>
      </c>
      <c r="T8048" t="e">
        <f>INDEX(RawData!T$2:T$1048576,MATCH(FmtData!$B$4+(ROW()-10),RawData!$A$2:$A$1048576,0))</f>
        <v>#N/A</v>
      </c>
      <c r="U8048" t="e">
        <f>INDEX(RawData!U$2:U$1048576,MATCH(FmtData!$B$4+(ROW()-10),RawData!$A$2:$A$1048576,0))</f>
        <v>#N/A</v>
      </c>
      <c r="V8048" t="e">
        <f>INDEX(RawData!V$2:V$1048576,MATCH(FmtData!$B$4+(ROW()-10),RawData!$A$2:$A$1048576,0))</f>
        <v>#N/A</v>
      </c>
      <c r="W8048" s="8" t="e">
        <f t="shared" si="2767"/>
        <v>#N/A</v>
      </c>
      <c r="X8048" s="8" t="e">
        <f t="shared" si="2768"/>
        <v>#N/A</v>
      </c>
      <c r="Y8048" s="8" t="e">
        <f t="shared" si="2769"/>
        <v>#N/A</v>
      </c>
      <c r="Z8048" s="8" t="e">
        <f t="shared" si="2786"/>
        <v>#N/A</v>
      </c>
      <c r="AA8048" s="8" t="e">
        <f t="shared" si="2787"/>
        <v>#N/A</v>
      </c>
      <c r="AB8048" s="8" t="e">
        <f t="shared" si="2770"/>
        <v>#N/A</v>
      </c>
      <c r="AC8048" s="6" t="e">
        <f t="shared" si="2771"/>
        <v>#N/A</v>
      </c>
      <c r="AD8048" s="15" t="e">
        <f t="shared" si="2772"/>
        <v>#N/A</v>
      </c>
      <c r="AE8048" s="15" t="e">
        <f t="shared" si="2773"/>
        <v>#N/A</v>
      </c>
      <c r="AF8048" s="15" t="e">
        <f t="shared" si="2774"/>
        <v>#N/A</v>
      </c>
      <c r="AG8048" s="15" t="e">
        <f t="shared" si="2775"/>
        <v>#N/A</v>
      </c>
      <c r="AH8048" s="15" t="e">
        <f t="shared" si="2788"/>
        <v>#N/A</v>
      </c>
      <c r="AI8048" s="17" t="e">
        <f t="shared" si="2776"/>
        <v>#N/A</v>
      </c>
      <c r="AJ8048" s="17" t="e">
        <f t="shared" si="2777"/>
        <v>#N/A</v>
      </c>
      <c r="AK8048" s="17" t="e">
        <f t="shared" si="2778"/>
        <v>#N/A</v>
      </c>
      <c r="AL8048" s="17" t="e">
        <f t="shared" si="2779"/>
        <v>#N/A</v>
      </c>
      <c r="AM8048" s="17" t="e">
        <f t="shared" si="2780"/>
        <v>#N/A</v>
      </c>
      <c r="AN8048" s="17" t="e">
        <f t="shared" si="2781"/>
        <v>#N/A</v>
      </c>
      <c r="AO8048" s="17" t="e">
        <f t="shared" si="2782"/>
        <v>#N/A</v>
      </c>
      <c r="AP8048" s="17" t="e">
        <f t="shared" si="2783"/>
        <v>#N/A</v>
      </c>
      <c r="AQ8048" s="17" t="e">
        <f t="shared" si="2784"/>
        <v>#N/A</v>
      </c>
      <c r="AR8048" s="17" t="e">
        <f t="shared" si="2785"/>
        <v>#N/A</v>
      </c>
    </row>
    <row r="8049" spans="2:44" x14ac:dyDescent="0.25">
      <c r="B8049" t="e">
        <f>INDEX(RawData!$A$2:$A$1048576,MATCH(FmtData!$B$4+(ROW()-10),RawData!$A$2:$A$1048576,0))</f>
        <v>#N/A</v>
      </c>
      <c r="C80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9)</f>
        <v>#N/A</v>
      </c>
      <c r="D80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49" t="e">
        <f>INDEX(RawData!E$2:E$1048576,MATCH(FmtData!$B$4+(ROW()-10),RawData!$A$2:$A$1048576,0))</f>
        <v>#N/A</v>
      </c>
      <c r="F8049" t="e">
        <f>INDEX(RawData!F$2:F$1048576,MATCH(FmtData!$B$4+(ROW()-10),RawData!$A$2:$A$1048576,0))</f>
        <v>#N/A</v>
      </c>
      <c r="G8049" t="e">
        <f>INDEX(RawData!G$2:G$1048576,MATCH(FmtData!$B$4+(ROW()-10),RawData!$A$2:$A$1048576,0))</f>
        <v>#N/A</v>
      </c>
      <c r="H8049" t="e">
        <f>INDEX(RawData!H$2:H$1048576,MATCH(FmtData!$B$4+(ROW()-10),RawData!$A$2:$A$1048576,0))</f>
        <v>#N/A</v>
      </c>
      <c r="I8049" t="e">
        <f>INDEX(RawData!I$2:I$1048576,MATCH(FmtData!$B$4+(ROW()-10),RawData!$A$2:$A$1048576,0))</f>
        <v>#N/A</v>
      </c>
      <c r="J8049" t="e">
        <f>INDEX(RawData!J$2:J$1048576,MATCH(FmtData!$B$4+(ROW()-10),RawData!$A$2:$A$1048576,0))</f>
        <v>#N/A</v>
      </c>
      <c r="K8049" t="e">
        <f>INDEX(RawData!K$2:K$1048576,MATCH(FmtData!$B$4+(ROW()-10),RawData!$A$2:$A$1048576,0))</f>
        <v>#N/A</v>
      </c>
      <c r="L8049" t="e">
        <f>INDEX(RawData!L$2:L$1048576,MATCH(FmtData!$B$4+(ROW()-10),RawData!$A$2:$A$1048576,0))</f>
        <v>#N/A</v>
      </c>
      <c r="M8049" t="e">
        <f>INDEX(RawData!M$2:M$1048576,MATCH(FmtData!$B$4+(ROW()-10),RawData!$A$2:$A$1048576,0))</f>
        <v>#N/A</v>
      </c>
      <c r="N8049" t="e">
        <f>INDEX(RawData!N$2:N$1048576,MATCH(FmtData!$B$4+(ROW()-10),RawData!$A$2:$A$1048576,0))</f>
        <v>#N/A</v>
      </c>
      <c r="O8049" t="e">
        <f>INDEX(RawData!O$2:O$1048576,MATCH(FmtData!$B$4+(ROW()-10),RawData!$A$2:$A$1048576,0))</f>
        <v>#N/A</v>
      </c>
      <c r="P8049" t="e">
        <f>INDEX(RawData!P$2:P$1048576,MATCH(FmtData!$B$4+(ROW()-10),RawData!$A$2:$A$1048576,0))</f>
        <v>#N/A</v>
      </c>
      <c r="Q8049" t="e">
        <f>INDEX(RawData!Q$2:Q$1048576,MATCH(FmtData!$B$4+(ROW()-10),RawData!$A$2:$A$1048576,0))</f>
        <v>#N/A</v>
      </c>
      <c r="R8049" t="e">
        <f>INDEX(RawData!R$2:R$1048576,MATCH(FmtData!$B$4+(ROW()-10),RawData!$A$2:$A$1048576,0))</f>
        <v>#N/A</v>
      </c>
      <c r="S8049" t="e">
        <f>INDEX(RawData!S$2:S$1048576,MATCH(FmtData!$B$4+(ROW()-10),RawData!$A$2:$A$1048576,0))</f>
        <v>#N/A</v>
      </c>
      <c r="T8049" t="e">
        <f>INDEX(RawData!T$2:T$1048576,MATCH(FmtData!$B$4+(ROW()-10),RawData!$A$2:$A$1048576,0))</f>
        <v>#N/A</v>
      </c>
      <c r="U8049" t="e">
        <f>INDEX(RawData!U$2:U$1048576,MATCH(FmtData!$B$4+(ROW()-10),RawData!$A$2:$A$1048576,0))</f>
        <v>#N/A</v>
      </c>
      <c r="V8049" t="e">
        <f>INDEX(RawData!V$2:V$1048576,MATCH(FmtData!$B$4+(ROW()-10),RawData!$A$2:$A$1048576,0))</f>
        <v>#N/A</v>
      </c>
      <c r="W8049" s="8" t="e">
        <f t="shared" si="2767"/>
        <v>#N/A</v>
      </c>
      <c r="X8049" s="8" t="e">
        <f t="shared" si="2768"/>
        <v>#N/A</v>
      </c>
      <c r="Y8049" s="8" t="e">
        <f t="shared" si="2769"/>
        <v>#N/A</v>
      </c>
      <c r="Z8049" s="8" t="e">
        <f t="shared" si="2786"/>
        <v>#N/A</v>
      </c>
      <c r="AA8049" s="8" t="e">
        <f t="shared" si="2787"/>
        <v>#N/A</v>
      </c>
      <c r="AB8049" s="8" t="e">
        <f t="shared" si="2770"/>
        <v>#N/A</v>
      </c>
      <c r="AC8049" s="6" t="e">
        <f t="shared" si="2771"/>
        <v>#N/A</v>
      </c>
      <c r="AD8049" s="15" t="e">
        <f t="shared" si="2772"/>
        <v>#N/A</v>
      </c>
      <c r="AE8049" s="15" t="e">
        <f t="shared" si="2773"/>
        <v>#N/A</v>
      </c>
      <c r="AF8049" s="15" t="e">
        <f t="shared" si="2774"/>
        <v>#N/A</v>
      </c>
      <c r="AG8049" s="15" t="e">
        <f t="shared" si="2775"/>
        <v>#N/A</v>
      </c>
      <c r="AH8049" s="15" t="e">
        <f t="shared" si="2788"/>
        <v>#N/A</v>
      </c>
      <c r="AI8049" s="17" t="e">
        <f t="shared" si="2776"/>
        <v>#N/A</v>
      </c>
      <c r="AJ8049" s="17" t="e">
        <f t="shared" si="2777"/>
        <v>#N/A</v>
      </c>
      <c r="AK8049" s="17" t="e">
        <f t="shared" si="2778"/>
        <v>#N/A</v>
      </c>
      <c r="AL8049" s="17" t="e">
        <f t="shared" si="2779"/>
        <v>#N/A</v>
      </c>
      <c r="AM8049" s="17" t="e">
        <f t="shared" si="2780"/>
        <v>#N/A</v>
      </c>
      <c r="AN8049" s="17" t="e">
        <f t="shared" si="2781"/>
        <v>#N/A</v>
      </c>
      <c r="AO8049" s="17" t="e">
        <f t="shared" si="2782"/>
        <v>#N/A</v>
      </c>
      <c r="AP8049" s="17" t="e">
        <f t="shared" si="2783"/>
        <v>#N/A</v>
      </c>
      <c r="AQ8049" s="17" t="e">
        <f t="shared" si="2784"/>
        <v>#N/A</v>
      </c>
      <c r="AR8049" s="17" t="e">
        <f t="shared" si="2785"/>
        <v>#N/A</v>
      </c>
    </row>
    <row r="8050" spans="2:44" x14ac:dyDescent="0.25">
      <c r="B8050" t="e">
        <f>INDEX(RawData!$A$2:$A$1048576,MATCH(FmtData!$B$4+(ROW()-10),RawData!$A$2:$A$1048576,0))</f>
        <v>#N/A</v>
      </c>
      <c r="C80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0)</f>
        <v>#N/A</v>
      </c>
      <c r="D80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50" t="e">
        <f>INDEX(RawData!E$2:E$1048576,MATCH(FmtData!$B$4+(ROW()-10),RawData!$A$2:$A$1048576,0))</f>
        <v>#N/A</v>
      </c>
      <c r="F8050" t="e">
        <f>INDEX(RawData!F$2:F$1048576,MATCH(FmtData!$B$4+(ROW()-10),RawData!$A$2:$A$1048576,0))</f>
        <v>#N/A</v>
      </c>
      <c r="G8050" t="e">
        <f>INDEX(RawData!G$2:G$1048576,MATCH(FmtData!$B$4+(ROW()-10),RawData!$A$2:$A$1048576,0))</f>
        <v>#N/A</v>
      </c>
      <c r="H8050" t="e">
        <f>INDEX(RawData!H$2:H$1048576,MATCH(FmtData!$B$4+(ROW()-10),RawData!$A$2:$A$1048576,0))</f>
        <v>#N/A</v>
      </c>
      <c r="I8050" t="e">
        <f>INDEX(RawData!I$2:I$1048576,MATCH(FmtData!$B$4+(ROW()-10),RawData!$A$2:$A$1048576,0))</f>
        <v>#N/A</v>
      </c>
      <c r="J8050" t="e">
        <f>INDEX(RawData!J$2:J$1048576,MATCH(FmtData!$B$4+(ROW()-10),RawData!$A$2:$A$1048576,0))</f>
        <v>#N/A</v>
      </c>
      <c r="K8050" t="e">
        <f>INDEX(RawData!K$2:K$1048576,MATCH(FmtData!$B$4+(ROW()-10),RawData!$A$2:$A$1048576,0))</f>
        <v>#N/A</v>
      </c>
      <c r="L8050" t="e">
        <f>INDEX(RawData!L$2:L$1048576,MATCH(FmtData!$B$4+(ROW()-10),RawData!$A$2:$A$1048576,0))</f>
        <v>#N/A</v>
      </c>
      <c r="M8050" t="e">
        <f>INDEX(RawData!M$2:M$1048576,MATCH(FmtData!$B$4+(ROW()-10),RawData!$A$2:$A$1048576,0))</f>
        <v>#N/A</v>
      </c>
      <c r="N8050" t="e">
        <f>INDEX(RawData!N$2:N$1048576,MATCH(FmtData!$B$4+(ROW()-10),RawData!$A$2:$A$1048576,0))</f>
        <v>#N/A</v>
      </c>
      <c r="O8050" t="e">
        <f>INDEX(RawData!O$2:O$1048576,MATCH(FmtData!$B$4+(ROW()-10),RawData!$A$2:$A$1048576,0))</f>
        <v>#N/A</v>
      </c>
      <c r="P8050" t="e">
        <f>INDEX(RawData!P$2:P$1048576,MATCH(FmtData!$B$4+(ROW()-10),RawData!$A$2:$A$1048576,0))</f>
        <v>#N/A</v>
      </c>
      <c r="Q8050" t="e">
        <f>INDEX(RawData!Q$2:Q$1048576,MATCH(FmtData!$B$4+(ROW()-10),RawData!$A$2:$A$1048576,0))</f>
        <v>#N/A</v>
      </c>
      <c r="R8050" t="e">
        <f>INDEX(RawData!R$2:R$1048576,MATCH(FmtData!$B$4+(ROW()-10),RawData!$A$2:$A$1048576,0))</f>
        <v>#N/A</v>
      </c>
      <c r="S8050" t="e">
        <f>INDEX(RawData!S$2:S$1048576,MATCH(FmtData!$B$4+(ROW()-10),RawData!$A$2:$A$1048576,0))</f>
        <v>#N/A</v>
      </c>
      <c r="T8050" t="e">
        <f>INDEX(RawData!T$2:T$1048576,MATCH(FmtData!$B$4+(ROW()-10),RawData!$A$2:$A$1048576,0))</f>
        <v>#N/A</v>
      </c>
      <c r="U8050" t="e">
        <f>INDEX(RawData!U$2:U$1048576,MATCH(FmtData!$B$4+(ROW()-10),RawData!$A$2:$A$1048576,0))</f>
        <v>#N/A</v>
      </c>
      <c r="V8050" t="e">
        <f>INDEX(RawData!V$2:V$1048576,MATCH(FmtData!$B$4+(ROW()-10),RawData!$A$2:$A$1048576,0))</f>
        <v>#N/A</v>
      </c>
      <c r="W8050" s="8" t="e">
        <f t="shared" si="2767"/>
        <v>#N/A</v>
      </c>
      <c r="X8050" s="8" t="e">
        <f t="shared" si="2768"/>
        <v>#N/A</v>
      </c>
      <c r="Y8050" s="8" t="e">
        <f t="shared" si="2769"/>
        <v>#N/A</v>
      </c>
      <c r="Z8050" s="8" t="e">
        <f t="shared" si="2786"/>
        <v>#N/A</v>
      </c>
      <c r="AA8050" s="8" t="e">
        <f t="shared" si="2787"/>
        <v>#N/A</v>
      </c>
      <c r="AB8050" s="8" t="e">
        <f t="shared" si="2770"/>
        <v>#N/A</v>
      </c>
      <c r="AC8050" s="6" t="e">
        <f t="shared" si="2771"/>
        <v>#N/A</v>
      </c>
      <c r="AD8050" s="15" t="e">
        <f t="shared" si="2772"/>
        <v>#N/A</v>
      </c>
      <c r="AE8050" s="15" t="e">
        <f t="shared" si="2773"/>
        <v>#N/A</v>
      </c>
      <c r="AF8050" s="15" t="e">
        <f t="shared" si="2774"/>
        <v>#N/A</v>
      </c>
      <c r="AG8050" s="15" t="e">
        <f t="shared" si="2775"/>
        <v>#N/A</v>
      </c>
      <c r="AH8050" s="15" t="e">
        <f t="shared" si="2788"/>
        <v>#N/A</v>
      </c>
      <c r="AI8050" s="17" t="e">
        <f t="shared" si="2776"/>
        <v>#N/A</v>
      </c>
      <c r="AJ8050" s="17" t="e">
        <f t="shared" si="2777"/>
        <v>#N/A</v>
      </c>
      <c r="AK8050" s="17" t="e">
        <f t="shared" si="2778"/>
        <v>#N/A</v>
      </c>
      <c r="AL8050" s="17" t="e">
        <f t="shared" si="2779"/>
        <v>#N/A</v>
      </c>
      <c r="AM8050" s="17" t="e">
        <f t="shared" si="2780"/>
        <v>#N/A</v>
      </c>
      <c r="AN8050" s="17" t="e">
        <f t="shared" si="2781"/>
        <v>#N/A</v>
      </c>
      <c r="AO8050" s="17" t="e">
        <f t="shared" si="2782"/>
        <v>#N/A</v>
      </c>
      <c r="AP8050" s="17" t="e">
        <f t="shared" si="2783"/>
        <v>#N/A</v>
      </c>
      <c r="AQ8050" s="17" t="e">
        <f t="shared" si="2784"/>
        <v>#N/A</v>
      </c>
      <c r="AR8050" s="17" t="e">
        <f t="shared" si="2785"/>
        <v>#N/A</v>
      </c>
    </row>
    <row r="8051" spans="2:44" x14ac:dyDescent="0.25">
      <c r="B8051" t="e">
        <f>INDEX(RawData!$A$2:$A$1048576,MATCH(FmtData!$B$4+(ROW()-10),RawData!$A$2:$A$1048576,0))</f>
        <v>#N/A</v>
      </c>
      <c r="C80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1)</f>
        <v>#N/A</v>
      </c>
      <c r="D80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51" t="e">
        <f>INDEX(RawData!E$2:E$1048576,MATCH(FmtData!$B$4+(ROW()-10),RawData!$A$2:$A$1048576,0))</f>
        <v>#N/A</v>
      </c>
      <c r="F8051" t="e">
        <f>INDEX(RawData!F$2:F$1048576,MATCH(FmtData!$B$4+(ROW()-10),RawData!$A$2:$A$1048576,0))</f>
        <v>#N/A</v>
      </c>
      <c r="G8051" t="e">
        <f>INDEX(RawData!G$2:G$1048576,MATCH(FmtData!$B$4+(ROW()-10),RawData!$A$2:$A$1048576,0))</f>
        <v>#N/A</v>
      </c>
      <c r="H8051" t="e">
        <f>INDEX(RawData!H$2:H$1048576,MATCH(FmtData!$B$4+(ROW()-10),RawData!$A$2:$A$1048576,0))</f>
        <v>#N/A</v>
      </c>
      <c r="I8051" t="e">
        <f>INDEX(RawData!I$2:I$1048576,MATCH(FmtData!$B$4+(ROW()-10),RawData!$A$2:$A$1048576,0))</f>
        <v>#N/A</v>
      </c>
      <c r="J8051" t="e">
        <f>INDEX(RawData!J$2:J$1048576,MATCH(FmtData!$B$4+(ROW()-10),RawData!$A$2:$A$1048576,0))</f>
        <v>#N/A</v>
      </c>
      <c r="K8051" t="e">
        <f>INDEX(RawData!K$2:K$1048576,MATCH(FmtData!$B$4+(ROW()-10),RawData!$A$2:$A$1048576,0))</f>
        <v>#N/A</v>
      </c>
      <c r="L8051" t="e">
        <f>INDEX(RawData!L$2:L$1048576,MATCH(FmtData!$B$4+(ROW()-10),RawData!$A$2:$A$1048576,0))</f>
        <v>#N/A</v>
      </c>
      <c r="M8051" t="e">
        <f>INDEX(RawData!M$2:M$1048576,MATCH(FmtData!$B$4+(ROW()-10),RawData!$A$2:$A$1048576,0))</f>
        <v>#N/A</v>
      </c>
      <c r="N8051" t="e">
        <f>INDEX(RawData!N$2:N$1048576,MATCH(FmtData!$B$4+(ROW()-10),RawData!$A$2:$A$1048576,0))</f>
        <v>#N/A</v>
      </c>
      <c r="O8051" t="e">
        <f>INDEX(RawData!O$2:O$1048576,MATCH(FmtData!$B$4+(ROW()-10),RawData!$A$2:$A$1048576,0))</f>
        <v>#N/A</v>
      </c>
      <c r="P8051" t="e">
        <f>INDEX(RawData!P$2:P$1048576,MATCH(FmtData!$B$4+(ROW()-10),RawData!$A$2:$A$1048576,0))</f>
        <v>#N/A</v>
      </c>
      <c r="Q8051" t="e">
        <f>INDEX(RawData!Q$2:Q$1048576,MATCH(FmtData!$B$4+(ROW()-10),RawData!$A$2:$A$1048576,0))</f>
        <v>#N/A</v>
      </c>
      <c r="R8051" t="e">
        <f>INDEX(RawData!R$2:R$1048576,MATCH(FmtData!$B$4+(ROW()-10),RawData!$A$2:$A$1048576,0))</f>
        <v>#N/A</v>
      </c>
      <c r="S8051" t="e">
        <f>INDEX(RawData!S$2:S$1048576,MATCH(FmtData!$B$4+(ROW()-10),RawData!$A$2:$A$1048576,0))</f>
        <v>#N/A</v>
      </c>
      <c r="T8051" t="e">
        <f>INDEX(RawData!T$2:T$1048576,MATCH(FmtData!$B$4+(ROW()-10),RawData!$A$2:$A$1048576,0))</f>
        <v>#N/A</v>
      </c>
      <c r="U8051" t="e">
        <f>INDEX(RawData!U$2:U$1048576,MATCH(FmtData!$B$4+(ROW()-10),RawData!$A$2:$A$1048576,0))</f>
        <v>#N/A</v>
      </c>
      <c r="V8051" t="e">
        <f>INDEX(RawData!V$2:V$1048576,MATCH(FmtData!$B$4+(ROW()-10),RawData!$A$2:$A$1048576,0))</f>
        <v>#N/A</v>
      </c>
      <c r="W8051" s="8" t="e">
        <f t="shared" si="2767"/>
        <v>#N/A</v>
      </c>
      <c r="X8051" s="8" t="e">
        <f t="shared" si="2768"/>
        <v>#N/A</v>
      </c>
      <c r="Y8051" s="8" t="e">
        <f t="shared" si="2769"/>
        <v>#N/A</v>
      </c>
      <c r="Z8051" s="8" t="e">
        <f t="shared" si="2786"/>
        <v>#N/A</v>
      </c>
      <c r="AA8051" s="8" t="e">
        <f t="shared" si="2787"/>
        <v>#N/A</v>
      </c>
      <c r="AB8051" s="8" t="e">
        <f t="shared" si="2770"/>
        <v>#N/A</v>
      </c>
      <c r="AC8051" s="6" t="e">
        <f t="shared" si="2771"/>
        <v>#N/A</v>
      </c>
      <c r="AD8051" s="15" t="e">
        <f t="shared" si="2772"/>
        <v>#N/A</v>
      </c>
      <c r="AE8051" s="15" t="e">
        <f t="shared" si="2773"/>
        <v>#N/A</v>
      </c>
      <c r="AF8051" s="15" t="e">
        <f t="shared" si="2774"/>
        <v>#N/A</v>
      </c>
      <c r="AG8051" s="15" t="e">
        <f t="shared" si="2775"/>
        <v>#N/A</v>
      </c>
      <c r="AH8051" s="15" t="e">
        <f t="shared" si="2788"/>
        <v>#N/A</v>
      </c>
      <c r="AI8051" s="17" t="e">
        <f t="shared" si="2776"/>
        <v>#N/A</v>
      </c>
      <c r="AJ8051" s="17" t="e">
        <f t="shared" si="2777"/>
        <v>#N/A</v>
      </c>
      <c r="AK8051" s="17" t="e">
        <f t="shared" si="2778"/>
        <v>#N/A</v>
      </c>
      <c r="AL8051" s="17" t="e">
        <f t="shared" si="2779"/>
        <v>#N/A</v>
      </c>
      <c r="AM8051" s="17" t="e">
        <f t="shared" si="2780"/>
        <v>#N/A</v>
      </c>
      <c r="AN8051" s="17" t="e">
        <f t="shared" si="2781"/>
        <v>#N/A</v>
      </c>
      <c r="AO8051" s="17" t="e">
        <f t="shared" si="2782"/>
        <v>#N/A</v>
      </c>
      <c r="AP8051" s="17" t="e">
        <f t="shared" si="2783"/>
        <v>#N/A</v>
      </c>
      <c r="AQ8051" s="17" t="e">
        <f t="shared" si="2784"/>
        <v>#N/A</v>
      </c>
      <c r="AR8051" s="17" t="e">
        <f t="shared" si="2785"/>
        <v>#N/A</v>
      </c>
    </row>
    <row r="8052" spans="2:44" x14ac:dyDescent="0.25">
      <c r="B8052" t="e">
        <f>INDEX(RawData!$A$2:$A$1048576,MATCH(FmtData!$B$4+(ROW()-10),RawData!$A$2:$A$1048576,0))</f>
        <v>#N/A</v>
      </c>
      <c r="C80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2)</f>
        <v>#N/A</v>
      </c>
      <c r="D80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52" t="e">
        <f>INDEX(RawData!E$2:E$1048576,MATCH(FmtData!$B$4+(ROW()-10),RawData!$A$2:$A$1048576,0))</f>
        <v>#N/A</v>
      </c>
      <c r="F8052" t="e">
        <f>INDEX(RawData!F$2:F$1048576,MATCH(FmtData!$B$4+(ROW()-10),RawData!$A$2:$A$1048576,0))</f>
        <v>#N/A</v>
      </c>
      <c r="G8052" t="e">
        <f>INDEX(RawData!G$2:G$1048576,MATCH(FmtData!$B$4+(ROW()-10),RawData!$A$2:$A$1048576,0))</f>
        <v>#N/A</v>
      </c>
      <c r="H8052" t="e">
        <f>INDEX(RawData!H$2:H$1048576,MATCH(FmtData!$B$4+(ROW()-10),RawData!$A$2:$A$1048576,0))</f>
        <v>#N/A</v>
      </c>
      <c r="I8052" t="e">
        <f>INDEX(RawData!I$2:I$1048576,MATCH(FmtData!$B$4+(ROW()-10),RawData!$A$2:$A$1048576,0))</f>
        <v>#N/A</v>
      </c>
      <c r="J8052" t="e">
        <f>INDEX(RawData!J$2:J$1048576,MATCH(FmtData!$B$4+(ROW()-10),RawData!$A$2:$A$1048576,0))</f>
        <v>#N/A</v>
      </c>
      <c r="K8052" t="e">
        <f>INDEX(RawData!K$2:K$1048576,MATCH(FmtData!$B$4+(ROW()-10),RawData!$A$2:$A$1048576,0))</f>
        <v>#N/A</v>
      </c>
      <c r="L8052" t="e">
        <f>INDEX(RawData!L$2:L$1048576,MATCH(FmtData!$B$4+(ROW()-10),RawData!$A$2:$A$1048576,0))</f>
        <v>#N/A</v>
      </c>
      <c r="M8052" t="e">
        <f>INDEX(RawData!M$2:M$1048576,MATCH(FmtData!$B$4+(ROW()-10),RawData!$A$2:$A$1048576,0))</f>
        <v>#N/A</v>
      </c>
      <c r="N8052" t="e">
        <f>INDEX(RawData!N$2:N$1048576,MATCH(FmtData!$B$4+(ROW()-10),RawData!$A$2:$A$1048576,0))</f>
        <v>#N/A</v>
      </c>
      <c r="O8052" t="e">
        <f>INDEX(RawData!O$2:O$1048576,MATCH(FmtData!$B$4+(ROW()-10),RawData!$A$2:$A$1048576,0))</f>
        <v>#N/A</v>
      </c>
      <c r="P8052" t="e">
        <f>INDEX(RawData!P$2:P$1048576,MATCH(FmtData!$B$4+(ROW()-10),RawData!$A$2:$A$1048576,0))</f>
        <v>#N/A</v>
      </c>
      <c r="Q8052" t="e">
        <f>INDEX(RawData!Q$2:Q$1048576,MATCH(FmtData!$B$4+(ROW()-10),RawData!$A$2:$A$1048576,0))</f>
        <v>#N/A</v>
      </c>
      <c r="R8052" t="e">
        <f>INDEX(RawData!R$2:R$1048576,MATCH(FmtData!$B$4+(ROW()-10),RawData!$A$2:$A$1048576,0))</f>
        <v>#N/A</v>
      </c>
      <c r="S8052" t="e">
        <f>INDEX(RawData!S$2:S$1048576,MATCH(FmtData!$B$4+(ROW()-10),RawData!$A$2:$A$1048576,0))</f>
        <v>#N/A</v>
      </c>
      <c r="T8052" t="e">
        <f>INDEX(RawData!T$2:T$1048576,MATCH(FmtData!$B$4+(ROW()-10),RawData!$A$2:$A$1048576,0))</f>
        <v>#N/A</v>
      </c>
      <c r="U8052" t="e">
        <f>INDEX(RawData!U$2:U$1048576,MATCH(FmtData!$B$4+(ROW()-10),RawData!$A$2:$A$1048576,0))</f>
        <v>#N/A</v>
      </c>
      <c r="V8052" t="e">
        <f>INDEX(RawData!V$2:V$1048576,MATCH(FmtData!$B$4+(ROW()-10),RawData!$A$2:$A$1048576,0))</f>
        <v>#N/A</v>
      </c>
      <c r="W8052" s="8" t="e">
        <f t="shared" si="2767"/>
        <v>#N/A</v>
      </c>
      <c r="X8052" s="8" t="e">
        <f t="shared" si="2768"/>
        <v>#N/A</v>
      </c>
      <c r="Y8052" s="8" t="e">
        <f t="shared" si="2769"/>
        <v>#N/A</v>
      </c>
      <c r="Z8052" s="8" t="e">
        <f t="shared" si="2786"/>
        <v>#N/A</v>
      </c>
      <c r="AA8052" s="8" t="e">
        <f t="shared" si="2787"/>
        <v>#N/A</v>
      </c>
      <c r="AB8052" s="8" t="e">
        <f t="shared" si="2770"/>
        <v>#N/A</v>
      </c>
      <c r="AC8052" s="6" t="e">
        <f t="shared" si="2771"/>
        <v>#N/A</v>
      </c>
      <c r="AD8052" s="15" t="e">
        <f t="shared" si="2772"/>
        <v>#N/A</v>
      </c>
      <c r="AE8052" s="15" t="e">
        <f t="shared" si="2773"/>
        <v>#N/A</v>
      </c>
      <c r="AF8052" s="15" t="e">
        <f t="shared" si="2774"/>
        <v>#N/A</v>
      </c>
      <c r="AG8052" s="15" t="e">
        <f t="shared" si="2775"/>
        <v>#N/A</v>
      </c>
      <c r="AH8052" s="15" t="e">
        <f t="shared" si="2788"/>
        <v>#N/A</v>
      </c>
      <c r="AI8052" s="17" t="e">
        <f t="shared" si="2776"/>
        <v>#N/A</v>
      </c>
      <c r="AJ8052" s="17" t="e">
        <f t="shared" si="2777"/>
        <v>#N/A</v>
      </c>
      <c r="AK8052" s="17" t="e">
        <f t="shared" si="2778"/>
        <v>#N/A</v>
      </c>
      <c r="AL8052" s="17" t="e">
        <f t="shared" si="2779"/>
        <v>#N/A</v>
      </c>
      <c r="AM8052" s="17" t="e">
        <f t="shared" si="2780"/>
        <v>#N/A</v>
      </c>
      <c r="AN8052" s="17" t="e">
        <f t="shared" si="2781"/>
        <v>#N/A</v>
      </c>
      <c r="AO8052" s="17" t="e">
        <f t="shared" si="2782"/>
        <v>#N/A</v>
      </c>
      <c r="AP8052" s="17" t="e">
        <f t="shared" si="2783"/>
        <v>#N/A</v>
      </c>
      <c r="AQ8052" s="17" t="e">
        <f t="shared" si="2784"/>
        <v>#N/A</v>
      </c>
      <c r="AR8052" s="17" t="e">
        <f t="shared" si="2785"/>
        <v>#N/A</v>
      </c>
    </row>
    <row r="8053" spans="2:44" x14ac:dyDescent="0.25">
      <c r="B8053" t="e">
        <f>INDEX(RawData!$A$2:$A$1048576,MATCH(FmtData!$B$4+(ROW()-10),RawData!$A$2:$A$1048576,0))</f>
        <v>#N/A</v>
      </c>
      <c r="C80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3)</f>
        <v>#N/A</v>
      </c>
      <c r="D80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53" t="e">
        <f>INDEX(RawData!E$2:E$1048576,MATCH(FmtData!$B$4+(ROW()-10),RawData!$A$2:$A$1048576,0))</f>
        <v>#N/A</v>
      </c>
      <c r="F8053" t="e">
        <f>INDEX(RawData!F$2:F$1048576,MATCH(FmtData!$B$4+(ROW()-10),RawData!$A$2:$A$1048576,0))</f>
        <v>#N/A</v>
      </c>
      <c r="G8053" t="e">
        <f>INDEX(RawData!G$2:G$1048576,MATCH(FmtData!$B$4+(ROW()-10),RawData!$A$2:$A$1048576,0))</f>
        <v>#N/A</v>
      </c>
      <c r="H8053" t="e">
        <f>INDEX(RawData!H$2:H$1048576,MATCH(FmtData!$B$4+(ROW()-10),RawData!$A$2:$A$1048576,0))</f>
        <v>#N/A</v>
      </c>
      <c r="I8053" t="e">
        <f>INDEX(RawData!I$2:I$1048576,MATCH(FmtData!$B$4+(ROW()-10),RawData!$A$2:$A$1048576,0))</f>
        <v>#N/A</v>
      </c>
      <c r="J8053" t="e">
        <f>INDEX(RawData!J$2:J$1048576,MATCH(FmtData!$B$4+(ROW()-10),RawData!$A$2:$A$1048576,0))</f>
        <v>#N/A</v>
      </c>
      <c r="K8053" t="e">
        <f>INDEX(RawData!K$2:K$1048576,MATCH(FmtData!$B$4+(ROW()-10),RawData!$A$2:$A$1048576,0))</f>
        <v>#N/A</v>
      </c>
      <c r="L8053" t="e">
        <f>INDEX(RawData!L$2:L$1048576,MATCH(FmtData!$B$4+(ROW()-10),RawData!$A$2:$A$1048576,0))</f>
        <v>#N/A</v>
      </c>
      <c r="M8053" t="e">
        <f>INDEX(RawData!M$2:M$1048576,MATCH(FmtData!$B$4+(ROW()-10),RawData!$A$2:$A$1048576,0))</f>
        <v>#N/A</v>
      </c>
      <c r="N8053" t="e">
        <f>INDEX(RawData!N$2:N$1048576,MATCH(FmtData!$B$4+(ROW()-10),RawData!$A$2:$A$1048576,0))</f>
        <v>#N/A</v>
      </c>
      <c r="O8053" t="e">
        <f>INDEX(RawData!O$2:O$1048576,MATCH(FmtData!$B$4+(ROW()-10),RawData!$A$2:$A$1048576,0))</f>
        <v>#N/A</v>
      </c>
      <c r="P8053" t="e">
        <f>INDEX(RawData!P$2:P$1048576,MATCH(FmtData!$B$4+(ROW()-10),RawData!$A$2:$A$1048576,0))</f>
        <v>#N/A</v>
      </c>
      <c r="Q8053" t="e">
        <f>INDEX(RawData!Q$2:Q$1048576,MATCH(FmtData!$B$4+(ROW()-10),RawData!$A$2:$A$1048576,0))</f>
        <v>#N/A</v>
      </c>
      <c r="R8053" t="e">
        <f>INDEX(RawData!R$2:R$1048576,MATCH(FmtData!$B$4+(ROW()-10),RawData!$A$2:$A$1048576,0))</f>
        <v>#N/A</v>
      </c>
      <c r="S8053" t="e">
        <f>INDEX(RawData!S$2:S$1048576,MATCH(FmtData!$B$4+(ROW()-10),RawData!$A$2:$A$1048576,0))</f>
        <v>#N/A</v>
      </c>
      <c r="T8053" t="e">
        <f>INDEX(RawData!T$2:T$1048576,MATCH(FmtData!$B$4+(ROW()-10),RawData!$A$2:$A$1048576,0))</f>
        <v>#N/A</v>
      </c>
      <c r="U8053" t="e">
        <f>INDEX(RawData!U$2:U$1048576,MATCH(FmtData!$B$4+(ROW()-10),RawData!$A$2:$A$1048576,0))</f>
        <v>#N/A</v>
      </c>
      <c r="V8053" t="e">
        <f>INDEX(RawData!V$2:V$1048576,MATCH(FmtData!$B$4+(ROW()-10),RawData!$A$2:$A$1048576,0))</f>
        <v>#N/A</v>
      </c>
      <c r="W8053" s="8" t="e">
        <f t="shared" si="2767"/>
        <v>#N/A</v>
      </c>
      <c r="X8053" s="8" t="e">
        <f t="shared" si="2768"/>
        <v>#N/A</v>
      </c>
      <c r="Y8053" s="8" t="e">
        <f t="shared" si="2769"/>
        <v>#N/A</v>
      </c>
      <c r="Z8053" s="8" t="e">
        <f t="shared" si="2786"/>
        <v>#N/A</v>
      </c>
      <c r="AA8053" s="8" t="e">
        <f t="shared" si="2787"/>
        <v>#N/A</v>
      </c>
      <c r="AB8053" s="8" t="e">
        <f t="shared" si="2770"/>
        <v>#N/A</v>
      </c>
      <c r="AC8053" s="6" t="e">
        <f t="shared" si="2771"/>
        <v>#N/A</v>
      </c>
      <c r="AD8053" s="15" t="e">
        <f t="shared" si="2772"/>
        <v>#N/A</v>
      </c>
      <c r="AE8053" s="15" t="e">
        <f t="shared" si="2773"/>
        <v>#N/A</v>
      </c>
      <c r="AF8053" s="15" t="e">
        <f t="shared" si="2774"/>
        <v>#N/A</v>
      </c>
      <c r="AG8053" s="15" t="e">
        <f t="shared" si="2775"/>
        <v>#N/A</v>
      </c>
      <c r="AH8053" s="15" t="e">
        <f t="shared" si="2788"/>
        <v>#N/A</v>
      </c>
      <c r="AI8053" s="17" t="e">
        <f t="shared" si="2776"/>
        <v>#N/A</v>
      </c>
      <c r="AJ8053" s="17" t="e">
        <f t="shared" si="2777"/>
        <v>#N/A</v>
      </c>
      <c r="AK8053" s="17" t="e">
        <f t="shared" si="2778"/>
        <v>#N/A</v>
      </c>
      <c r="AL8053" s="17" t="e">
        <f t="shared" si="2779"/>
        <v>#N/A</v>
      </c>
      <c r="AM8053" s="17" t="e">
        <f t="shared" si="2780"/>
        <v>#N/A</v>
      </c>
      <c r="AN8053" s="17" t="e">
        <f t="shared" si="2781"/>
        <v>#N/A</v>
      </c>
      <c r="AO8053" s="17" t="e">
        <f t="shared" si="2782"/>
        <v>#N/A</v>
      </c>
      <c r="AP8053" s="17" t="e">
        <f t="shared" si="2783"/>
        <v>#N/A</v>
      </c>
      <c r="AQ8053" s="17" t="e">
        <f t="shared" si="2784"/>
        <v>#N/A</v>
      </c>
      <c r="AR8053" s="17" t="e">
        <f t="shared" si="2785"/>
        <v>#N/A</v>
      </c>
    </row>
    <row r="8054" spans="2:44" x14ac:dyDescent="0.25">
      <c r="B8054" t="e">
        <f>INDEX(RawData!$A$2:$A$1048576,MATCH(FmtData!$B$4+(ROW()-10),RawData!$A$2:$A$1048576,0))</f>
        <v>#N/A</v>
      </c>
      <c r="C80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4)</f>
        <v>#N/A</v>
      </c>
      <c r="D80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54" t="e">
        <f>INDEX(RawData!E$2:E$1048576,MATCH(FmtData!$B$4+(ROW()-10),RawData!$A$2:$A$1048576,0))</f>
        <v>#N/A</v>
      </c>
      <c r="F8054" t="e">
        <f>INDEX(RawData!F$2:F$1048576,MATCH(FmtData!$B$4+(ROW()-10),RawData!$A$2:$A$1048576,0))</f>
        <v>#N/A</v>
      </c>
      <c r="G8054" t="e">
        <f>INDEX(RawData!G$2:G$1048576,MATCH(FmtData!$B$4+(ROW()-10),RawData!$A$2:$A$1048576,0))</f>
        <v>#N/A</v>
      </c>
      <c r="H8054" t="e">
        <f>INDEX(RawData!H$2:H$1048576,MATCH(FmtData!$B$4+(ROW()-10),RawData!$A$2:$A$1048576,0))</f>
        <v>#N/A</v>
      </c>
      <c r="I8054" t="e">
        <f>INDEX(RawData!I$2:I$1048576,MATCH(FmtData!$B$4+(ROW()-10),RawData!$A$2:$A$1048576,0))</f>
        <v>#N/A</v>
      </c>
      <c r="J8054" t="e">
        <f>INDEX(RawData!J$2:J$1048576,MATCH(FmtData!$B$4+(ROW()-10),RawData!$A$2:$A$1048576,0))</f>
        <v>#N/A</v>
      </c>
      <c r="K8054" t="e">
        <f>INDEX(RawData!K$2:K$1048576,MATCH(FmtData!$B$4+(ROW()-10),RawData!$A$2:$A$1048576,0))</f>
        <v>#N/A</v>
      </c>
      <c r="L8054" t="e">
        <f>INDEX(RawData!L$2:L$1048576,MATCH(FmtData!$B$4+(ROW()-10),RawData!$A$2:$A$1048576,0))</f>
        <v>#N/A</v>
      </c>
      <c r="M8054" t="e">
        <f>INDEX(RawData!M$2:M$1048576,MATCH(FmtData!$B$4+(ROW()-10),RawData!$A$2:$A$1048576,0))</f>
        <v>#N/A</v>
      </c>
      <c r="N8054" t="e">
        <f>INDEX(RawData!N$2:N$1048576,MATCH(FmtData!$B$4+(ROW()-10),RawData!$A$2:$A$1048576,0))</f>
        <v>#N/A</v>
      </c>
      <c r="O8054" t="e">
        <f>INDEX(RawData!O$2:O$1048576,MATCH(FmtData!$B$4+(ROW()-10),RawData!$A$2:$A$1048576,0))</f>
        <v>#N/A</v>
      </c>
      <c r="P8054" t="e">
        <f>INDEX(RawData!P$2:P$1048576,MATCH(FmtData!$B$4+(ROW()-10),RawData!$A$2:$A$1048576,0))</f>
        <v>#N/A</v>
      </c>
      <c r="Q8054" t="e">
        <f>INDEX(RawData!Q$2:Q$1048576,MATCH(FmtData!$B$4+(ROW()-10),RawData!$A$2:$A$1048576,0))</f>
        <v>#N/A</v>
      </c>
      <c r="R8054" t="e">
        <f>INDEX(RawData!R$2:R$1048576,MATCH(FmtData!$B$4+(ROW()-10),RawData!$A$2:$A$1048576,0))</f>
        <v>#N/A</v>
      </c>
      <c r="S8054" t="e">
        <f>INDEX(RawData!S$2:S$1048576,MATCH(FmtData!$B$4+(ROW()-10),RawData!$A$2:$A$1048576,0))</f>
        <v>#N/A</v>
      </c>
      <c r="T8054" t="e">
        <f>INDEX(RawData!T$2:T$1048576,MATCH(FmtData!$B$4+(ROW()-10),RawData!$A$2:$A$1048576,0))</f>
        <v>#N/A</v>
      </c>
      <c r="U8054" t="e">
        <f>INDEX(RawData!U$2:U$1048576,MATCH(FmtData!$B$4+(ROW()-10),RawData!$A$2:$A$1048576,0))</f>
        <v>#N/A</v>
      </c>
      <c r="V8054" t="e">
        <f>INDEX(RawData!V$2:V$1048576,MATCH(FmtData!$B$4+(ROW()-10),RawData!$A$2:$A$1048576,0))</f>
        <v>#N/A</v>
      </c>
      <c r="W8054" s="8" t="e">
        <f t="shared" si="2767"/>
        <v>#N/A</v>
      </c>
      <c r="X8054" s="8" t="e">
        <f t="shared" si="2768"/>
        <v>#N/A</v>
      </c>
      <c r="Y8054" s="8" t="e">
        <f t="shared" si="2769"/>
        <v>#N/A</v>
      </c>
      <c r="Z8054" s="8" t="e">
        <f t="shared" si="2786"/>
        <v>#N/A</v>
      </c>
      <c r="AA8054" s="8" t="e">
        <f t="shared" si="2787"/>
        <v>#N/A</v>
      </c>
      <c r="AB8054" s="8" t="e">
        <f t="shared" si="2770"/>
        <v>#N/A</v>
      </c>
      <c r="AC8054" s="6" t="e">
        <f t="shared" si="2771"/>
        <v>#N/A</v>
      </c>
      <c r="AD8054" s="15" t="e">
        <f t="shared" si="2772"/>
        <v>#N/A</v>
      </c>
      <c r="AE8054" s="15" t="e">
        <f t="shared" si="2773"/>
        <v>#N/A</v>
      </c>
      <c r="AF8054" s="15" t="e">
        <f t="shared" si="2774"/>
        <v>#N/A</v>
      </c>
      <c r="AG8054" s="15" t="e">
        <f t="shared" si="2775"/>
        <v>#N/A</v>
      </c>
      <c r="AH8054" s="15" t="e">
        <f t="shared" si="2788"/>
        <v>#N/A</v>
      </c>
      <c r="AI8054" s="17" t="e">
        <f t="shared" si="2776"/>
        <v>#N/A</v>
      </c>
      <c r="AJ8054" s="17" t="e">
        <f t="shared" si="2777"/>
        <v>#N/A</v>
      </c>
      <c r="AK8054" s="17" t="e">
        <f t="shared" si="2778"/>
        <v>#N/A</v>
      </c>
      <c r="AL8054" s="17" t="e">
        <f t="shared" si="2779"/>
        <v>#N/A</v>
      </c>
      <c r="AM8054" s="17" t="e">
        <f t="shared" si="2780"/>
        <v>#N/A</v>
      </c>
      <c r="AN8054" s="17" t="e">
        <f t="shared" si="2781"/>
        <v>#N/A</v>
      </c>
      <c r="AO8054" s="17" t="e">
        <f t="shared" si="2782"/>
        <v>#N/A</v>
      </c>
      <c r="AP8054" s="17" t="e">
        <f t="shared" si="2783"/>
        <v>#N/A</v>
      </c>
      <c r="AQ8054" s="17" t="e">
        <f t="shared" si="2784"/>
        <v>#N/A</v>
      </c>
      <c r="AR8054" s="17" t="e">
        <f t="shared" si="2785"/>
        <v>#N/A</v>
      </c>
    </row>
    <row r="8055" spans="2:44" x14ac:dyDescent="0.25">
      <c r="B8055" t="e">
        <f>INDEX(RawData!$A$2:$A$1048576,MATCH(FmtData!$B$4+(ROW()-10),RawData!$A$2:$A$1048576,0))</f>
        <v>#N/A</v>
      </c>
      <c r="C80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5)</f>
        <v>#N/A</v>
      </c>
      <c r="D80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55" t="e">
        <f>INDEX(RawData!E$2:E$1048576,MATCH(FmtData!$B$4+(ROW()-10),RawData!$A$2:$A$1048576,0))</f>
        <v>#N/A</v>
      </c>
      <c r="F8055" t="e">
        <f>INDEX(RawData!F$2:F$1048576,MATCH(FmtData!$B$4+(ROW()-10),RawData!$A$2:$A$1048576,0))</f>
        <v>#N/A</v>
      </c>
      <c r="G8055" t="e">
        <f>INDEX(RawData!G$2:G$1048576,MATCH(FmtData!$B$4+(ROW()-10),RawData!$A$2:$A$1048576,0))</f>
        <v>#N/A</v>
      </c>
      <c r="H8055" t="e">
        <f>INDEX(RawData!H$2:H$1048576,MATCH(FmtData!$B$4+(ROW()-10),RawData!$A$2:$A$1048576,0))</f>
        <v>#N/A</v>
      </c>
      <c r="I8055" t="e">
        <f>INDEX(RawData!I$2:I$1048576,MATCH(FmtData!$B$4+(ROW()-10),RawData!$A$2:$A$1048576,0))</f>
        <v>#N/A</v>
      </c>
      <c r="J8055" t="e">
        <f>INDEX(RawData!J$2:J$1048576,MATCH(FmtData!$B$4+(ROW()-10),RawData!$A$2:$A$1048576,0))</f>
        <v>#N/A</v>
      </c>
      <c r="K8055" t="e">
        <f>INDEX(RawData!K$2:K$1048576,MATCH(FmtData!$B$4+(ROW()-10),RawData!$A$2:$A$1048576,0))</f>
        <v>#N/A</v>
      </c>
      <c r="L8055" t="e">
        <f>INDEX(RawData!L$2:L$1048576,MATCH(FmtData!$B$4+(ROW()-10),RawData!$A$2:$A$1048576,0))</f>
        <v>#N/A</v>
      </c>
      <c r="M8055" t="e">
        <f>INDEX(RawData!M$2:M$1048576,MATCH(FmtData!$B$4+(ROW()-10),RawData!$A$2:$A$1048576,0))</f>
        <v>#N/A</v>
      </c>
      <c r="N8055" t="e">
        <f>INDEX(RawData!N$2:N$1048576,MATCH(FmtData!$B$4+(ROW()-10),RawData!$A$2:$A$1048576,0))</f>
        <v>#N/A</v>
      </c>
      <c r="O8055" t="e">
        <f>INDEX(RawData!O$2:O$1048576,MATCH(FmtData!$B$4+(ROW()-10),RawData!$A$2:$A$1048576,0))</f>
        <v>#N/A</v>
      </c>
      <c r="P8055" t="e">
        <f>INDEX(RawData!P$2:P$1048576,MATCH(FmtData!$B$4+(ROW()-10),RawData!$A$2:$A$1048576,0))</f>
        <v>#N/A</v>
      </c>
      <c r="Q8055" t="e">
        <f>INDEX(RawData!Q$2:Q$1048576,MATCH(FmtData!$B$4+(ROW()-10),RawData!$A$2:$A$1048576,0))</f>
        <v>#N/A</v>
      </c>
      <c r="R8055" t="e">
        <f>INDEX(RawData!R$2:R$1048576,MATCH(FmtData!$B$4+(ROW()-10),RawData!$A$2:$A$1048576,0))</f>
        <v>#N/A</v>
      </c>
      <c r="S8055" t="e">
        <f>INDEX(RawData!S$2:S$1048576,MATCH(FmtData!$B$4+(ROW()-10),RawData!$A$2:$A$1048576,0))</f>
        <v>#N/A</v>
      </c>
      <c r="T8055" t="e">
        <f>INDEX(RawData!T$2:T$1048576,MATCH(FmtData!$B$4+(ROW()-10),RawData!$A$2:$A$1048576,0))</f>
        <v>#N/A</v>
      </c>
      <c r="U8055" t="e">
        <f>INDEX(RawData!U$2:U$1048576,MATCH(FmtData!$B$4+(ROW()-10),RawData!$A$2:$A$1048576,0))</f>
        <v>#N/A</v>
      </c>
      <c r="V8055" t="e">
        <f>INDEX(RawData!V$2:V$1048576,MATCH(FmtData!$B$4+(ROW()-10),RawData!$A$2:$A$1048576,0))</f>
        <v>#N/A</v>
      </c>
      <c r="W8055" s="8" t="e">
        <f t="shared" si="2767"/>
        <v>#N/A</v>
      </c>
      <c r="X8055" s="8" t="e">
        <f t="shared" si="2768"/>
        <v>#N/A</v>
      </c>
      <c r="Y8055" s="8" t="e">
        <f t="shared" si="2769"/>
        <v>#N/A</v>
      </c>
      <c r="Z8055" s="8" t="e">
        <f t="shared" si="2786"/>
        <v>#N/A</v>
      </c>
      <c r="AA8055" s="8" t="e">
        <f t="shared" si="2787"/>
        <v>#N/A</v>
      </c>
      <c r="AB8055" s="8" t="e">
        <f t="shared" si="2770"/>
        <v>#N/A</v>
      </c>
      <c r="AC8055" s="6" t="e">
        <f t="shared" si="2771"/>
        <v>#N/A</v>
      </c>
      <c r="AD8055" s="15" t="e">
        <f t="shared" si="2772"/>
        <v>#N/A</v>
      </c>
      <c r="AE8055" s="15" t="e">
        <f t="shared" si="2773"/>
        <v>#N/A</v>
      </c>
      <c r="AF8055" s="15" t="e">
        <f t="shared" si="2774"/>
        <v>#N/A</v>
      </c>
      <c r="AG8055" s="15" t="e">
        <f t="shared" si="2775"/>
        <v>#N/A</v>
      </c>
      <c r="AH8055" s="15" t="e">
        <f t="shared" si="2788"/>
        <v>#N/A</v>
      </c>
      <c r="AI8055" s="17" t="e">
        <f t="shared" si="2776"/>
        <v>#N/A</v>
      </c>
      <c r="AJ8055" s="17" t="e">
        <f t="shared" si="2777"/>
        <v>#N/A</v>
      </c>
      <c r="AK8055" s="17" t="e">
        <f t="shared" si="2778"/>
        <v>#N/A</v>
      </c>
      <c r="AL8055" s="17" t="e">
        <f t="shared" si="2779"/>
        <v>#N/A</v>
      </c>
      <c r="AM8055" s="17" t="e">
        <f t="shared" si="2780"/>
        <v>#N/A</v>
      </c>
      <c r="AN8055" s="17" t="e">
        <f t="shared" si="2781"/>
        <v>#N/A</v>
      </c>
      <c r="AO8055" s="17" t="e">
        <f t="shared" si="2782"/>
        <v>#N/A</v>
      </c>
      <c r="AP8055" s="17" t="e">
        <f t="shared" si="2783"/>
        <v>#N/A</v>
      </c>
      <c r="AQ8055" s="17" t="e">
        <f t="shared" si="2784"/>
        <v>#N/A</v>
      </c>
      <c r="AR8055" s="17" t="e">
        <f t="shared" si="2785"/>
        <v>#N/A</v>
      </c>
    </row>
    <row r="8056" spans="2:44" x14ac:dyDescent="0.25">
      <c r="B8056" t="e">
        <f>INDEX(RawData!$A$2:$A$1048576,MATCH(FmtData!$B$4+(ROW()-10),RawData!$A$2:$A$1048576,0))</f>
        <v>#N/A</v>
      </c>
      <c r="C80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6)</f>
        <v>#N/A</v>
      </c>
      <c r="D80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56" t="e">
        <f>INDEX(RawData!E$2:E$1048576,MATCH(FmtData!$B$4+(ROW()-10),RawData!$A$2:$A$1048576,0))</f>
        <v>#N/A</v>
      </c>
      <c r="F8056" t="e">
        <f>INDEX(RawData!F$2:F$1048576,MATCH(FmtData!$B$4+(ROW()-10),RawData!$A$2:$A$1048576,0))</f>
        <v>#N/A</v>
      </c>
      <c r="G8056" t="e">
        <f>INDEX(RawData!G$2:G$1048576,MATCH(FmtData!$B$4+(ROW()-10),RawData!$A$2:$A$1048576,0))</f>
        <v>#N/A</v>
      </c>
      <c r="H8056" t="e">
        <f>INDEX(RawData!H$2:H$1048576,MATCH(FmtData!$B$4+(ROW()-10),RawData!$A$2:$A$1048576,0))</f>
        <v>#N/A</v>
      </c>
      <c r="I8056" t="e">
        <f>INDEX(RawData!I$2:I$1048576,MATCH(FmtData!$B$4+(ROW()-10),RawData!$A$2:$A$1048576,0))</f>
        <v>#N/A</v>
      </c>
      <c r="J8056" t="e">
        <f>INDEX(RawData!J$2:J$1048576,MATCH(FmtData!$B$4+(ROW()-10),RawData!$A$2:$A$1048576,0))</f>
        <v>#N/A</v>
      </c>
      <c r="K8056" t="e">
        <f>INDEX(RawData!K$2:K$1048576,MATCH(FmtData!$B$4+(ROW()-10),RawData!$A$2:$A$1048576,0))</f>
        <v>#N/A</v>
      </c>
      <c r="L8056" t="e">
        <f>INDEX(RawData!L$2:L$1048576,MATCH(FmtData!$B$4+(ROW()-10),RawData!$A$2:$A$1048576,0))</f>
        <v>#N/A</v>
      </c>
      <c r="M8056" t="e">
        <f>INDEX(RawData!M$2:M$1048576,MATCH(FmtData!$B$4+(ROW()-10),RawData!$A$2:$A$1048576,0))</f>
        <v>#N/A</v>
      </c>
      <c r="N8056" t="e">
        <f>INDEX(RawData!N$2:N$1048576,MATCH(FmtData!$B$4+(ROW()-10),RawData!$A$2:$A$1048576,0))</f>
        <v>#N/A</v>
      </c>
      <c r="O8056" t="e">
        <f>INDEX(RawData!O$2:O$1048576,MATCH(FmtData!$B$4+(ROW()-10),RawData!$A$2:$A$1048576,0))</f>
        <v>#N/A</v>
      </c>
      <c r="P8056" t="e">
        <f>INDEX(RawData!P$2:P$1048576,MATCH(FmtData!$B$4+(ROW()-10),RawData!$A$2:$A$1048576,0))</f>
        <v>#N/A</v>
      </c>
      <c r="Q8056" t="e">
        <f>INDEX(RawData!Q$2:Q$1048576,MATCH(FmtData!$B$4+(ROW()-10),RawData!$A$2:$A$1048576,0))</f>
        <v>#N/A</v>
      </c>
      <c r="R8056" t="e">
        <f>INDEX(RawData!R$2:R$1048576,MATCH(FmtData!$B$4+(ROW()-10),RawData!$A$2:$A$1048576,0))</f>
        <v>#N/A</v>
      </c>
      <c r="S8056" t="e">
        <f>INDEX(RawData!S$2:S$1048576,MATCH(FmtData!$B$4+(ROW()-10),RawData!$A$2:$A$1048576,0))</f>
        <v>#N/A</v>
      </c>
      <c r="T8056" t="e">
        <f>INDEX(RawData!T$2:T$1048576,MATCH(FmtData!$B$4+(ROW()-10),RawData!$A$2:$A$1048576,0))</f>
        <v>#N/A</v>
      </c>
      <c r="U8056" t="e">
        <f>INDEX(RawData!U$2:U$1048576,MATCH(FmtData!$B$4+(ROW()-10),RawData!$A$2:$A$1048576,0))</f>
        <v>#N/A</v>
      </c>
      <c r="V8056" t="e">
        <f>INDEX(RawData!V$2:V$1048576,MATCH(FmtData!$B$4+(ROW()-10),RawData!$A$2:$A$1048576,0))</f>
        <v>#N/A</v>
      </c>
      <c r="W8056" s="8" t="e">
        <f t="shared" si="2767"/>
        <v>#N/A</v>
      </c>
      <c r="X8056" s="8" t="e">
        <f t="shared" si="2768"/>
        <v>#N/A</v>
      </c>
      <c r="Y8056" s="8" t="e">
        <f t="shared" si="2769"/>
        <v>#N/A</v>
      </c>
      <c r="Z8056" s="8" t="e">
        <f t="shared" si="2786"/>
        <v>#N/A</v>
      </c>
      <c r="AA8056" s="8" t="e">
        <f t="shared" si="2787"/>
        <v>#N/A</v>
      </c>
      <c r="AB8056" s="8" t="e">
        <f t="shared" si="2770"/>
        <v>#N/A</v>
      </c>
      <c r="AC8056" s="6" t="e">
        <f t="shared" si="2771"/>
        <v>#N/A</v>
      </c>
      <c r="AD8056" s="15" t="e">
        <f t="shared" si="2772"/>
        <v>#N/A</v>
      </c>
      <c r="AE8056" s="15" t="e">
        <f t="shared" si="2773"/>
        <v>#N/A</v>
      </c>
      <c r="AF8056" s="15" t="e">
        <f t="shared" si="2774"/>
        <v>#N/A</v>
      </c>
      <c r="AG8056" s="15" t="e">
        <f t="shared" si="2775"/>
        <v>#N/A</v>
      </c>
      <c r="AH8056" s="15" t="e">
        <f t="shared" si="2788"/>
        <v>#N/A</v>
      </c>
      <c r="AI8056" s="17" t="e">
        <f t="shared" si="2776"/>
        <v>#N/A</v>
      </c>
      <c r="AJ8056" s="17" t="e">
        <f t="shared" si="2777"/>
        <v>#N/A</v>
      </c>
      <c r="AK8056" s="17" t="e">
        <f t="shared" si="2778"/>
        <v>#N/A</v>
      </c>
      <c r="AL8056" s="17" t="e">
        <f t="shared" si="2779"/>
        <v>#N/A</v>
      </c>
      <c r="AM8056" s="17" t="e">
        <f t="shared" si="2780"/>
        <v>#N/A</v>
      </c>
      <c r="AN8056" s="17" t="e">
        <f t="shared" si="2781"/>
        <v>#N/A</v>
      </c>
      <c r="AO8056" s="17" t="e">
        <f t="shared" si="2782"/>
        <v>#N/A</v>
      </c>
      <c r="AP8056" s="17" t="e">
        <f t="shared" si="2783"/>
        <v>#N/A</v>
      </c>
      <c r="AQ8056" s="17" t="e">
        <f t="shared" si="2784"/>
        <v>#N/A</v>
      </c>
      <c r="AR8056" s="17" t="e">
        <f t="shared" si="2785"/>
        <v>#N/A</v>
      </c>
    </row>
    <row r="8057" spans="2:44" x14ac:dyDescent="0.25">
      <c r="B8057" t="e">
        <f>INDEX(RawData!$A$2:$A$1048576,MATCH(FmtData!$B$4+(ROW()-10),RawData!$A$2:$A$1048576,0))</f>
        <v>#N/A</v>
      </c>
      <c r="C80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7)</f>
        <v>#N/A</v>
      </c>
      <c r="D80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57" t="e">
        <f>INDEX(RawData!E$2:E$1048576,MATCH(FmtData!$B$4+(ROW()-10),RawData!$A$2:$A$1048576,0))</f>
        <v>#N/A</v>
      </c>
      <c r="F8057" t="e">
        <f>INDEX(RawData!F$2:F$1048576,MATCH(FmtData!$B$4+(ROW()-10),RawData!$A$2:$A$1048576,0))</f>
        <v>#N/A</v>
      </c>
      <c r="G8057" t="e">
        <f>INDEX(RawData!G$2:G$1048576,MATCH(FmtData!$B$4+(ROW()-10),RawData!$A$2:$A$1048576,0))</f>
        <v>#N/A</v>
      </c>
      <c r="H8057" t="e">
        <f>INDEX(RawData!H$2:H$1048576,MATCH(FmtData!$B$4+(ROW()-10),RawData!$A$2:$A$1048576,0))</f>
        <v>#N/A</v>
      </c>
      <c r="I8057" t="e">
        <f>INDEX(RawData!I$2:I$1048576,MATCH(FmtData!$B$4+(ROW()-10),RawData!$A$2:$A$1048576,0))</f>
        <v>#N/A</v>
      </c>
      <c r="J8057" t="e">
        <f>INDEX(RawData!J$2:J$1048576,MATCH(FmtData!$B$4+(ROW()-10),RawData!$A$2:$A$1048576,0))</f>
        <v>#N/A</v>
      </c>
      <c r="K8057" t="e">
        <f>INDEX(RawData!K$2:K$1048576,MATCH(FmtData!$B$4+(ROW()-10),RawData!$A$2:$A$1048576,0))</f>
        <v>#N/A</v>
      </c>
      <c r="L8057" t="e">
        <f>INDEX(RawData!L$2:L$1048576,MATCH(FmtData!$B$4+(ROW()-10),RawData!$A$2:$A$1048576,0))</f>
        <v>#N/A</v>
      </c>
      <c r="M8057" t="e">
        <f>INDEX(RawData!M$2:M$1048576,MATCH(FmtData!$B$4+(ROW()-10),RawData!$A$2:$A$1048576,0))</f>
        <v>#N/A</v>
      </c>
      <c r="N8057" t="e">
        <f>INDEX(RawData!N$2:N$1048576,MATCH(FmtData!$B$4+(ROW()-10),RawData!$A$2:$A$1048576,0))</f>
        <v>#N/A</v>
      </c>
      <c r="O8057" t="e">
        <f>INDEX(RawData!O$2:O$1048576,MATCH(FmtData!$B$4+(ROW()-10),RawData!$A$2:$A$1048576,0))</f>
        <v>#N/A</v>
      </c>
      <c r="P8057" t="e">
        <f>INDEX(RawData!P$2:P$1048576,MATCH(FmtData!$B$4+(ROW()-10),RawData!$A$2:$A$1048576,0))</f>
        <v>#N/A</v>
      </c>
      <c r="Q8057" t="e">
        <f>INDEX(RawData!Q$2:Q$1048576,MATCH(FmtData!$B$4+(ROW()-10),RawData!$A$2:$A$1048576,0))</f>
        <v>#N/A</v>
      </c>
      <c r="R8057" t="e">
        <f>INDEX(RawData!R$2:R$1048576,MATCH(FmtData!$B$4+(ROW()-10),RawData!$A$2:$A$1048576,0))</f>
        <v>#N/A</v>
      </c>
      <c r="S8057" t="e">
        <f>INDEX(RawData!S$2:S$1048576,MATCH(FmtData!$B$4+(ROW()-10),RawData!$A$2:$A$1048576,0))</f>
        <v>#N/A</v>
      </c>
      <c r="T8057" t="e">
        <f>INDEX(RawData!T$2:T$1048576,MATCH(FmtData!$B$4+(ROW()-10),RawData!$A$2:$A$1048576,0))</f>
        <v>#N/A</v>
      </c>
      <c r="U8057" t="e">
        <f>INDEX(RawData!U$2:U$1048576,MATCH(FmtData!$B$4+(ROW()-10),RawData!$A$2:$A$1048576,0))</f>
        <v>#N/A</v>
      </c>
      <c r="V8057" t="e">
        <f>INDEX(RawData!V$2:V$1048576,MATCH(FmtData!$B$4+(ROW()-10),RawData!$A$2:$A$1048576,0))</f>
        <v>#N/A</v>
      </c>
      <c r="W8057" s="8" t="e">
        <f t="shared" si="2767"/>
        <v>#N/A</v>
      </c>
      <c r="X8057" s="8" t="e">
        <f t="shared" si="2768"/>
        <v>#N/A</v>
      </c>
      <c r="Y8057" s="8" t="e">
        <f t="shared" si="2769"/>
        <v>#N/A</v>
      </c>
      <c r="Z8057" s="8" t="e">
        <f t="shared" si="2786"/>
        <v>#N/A</v>
      </c>
      <c r="AA8057" s="8" t="e">
        <f t="shared" si="2787"/>
        <v>#N/A</v>
      </c>
      <c r="AB8057" s="8" t="e">
        <f t="shared" si="2770"/>
        <v>#N/A</v>
      </c>
      <c r="AC8057" s="6" t="e">
        <f t="shared" si="2771"/>
        <v>#N/A</v>
      </c>
      <c r="AD8057" s="15" t="e">
        <f t="shared" si="2772"/>
        <v>#N/A</v>
      </c>
      <c r="AE8057" s="15" t="e">
        <f t="shared" si="2773"/>
        <v>#N/A</v>
      </c>
      <c r="AF8057" s="15" t="e">
        <f t="shared" si="2774"/>
        <v>#N/A</v>
      </c>
      <c r="AG8057" s="15" t="e">
        <f t="shared" si="2775"/>
        <v>#N/A</v>
      </c>
      <c r="AH8057" s="15" t="e">
        <f t="shared" si="2788"/>
        <v>#N/A</v>
      </c>
      <c r="AI8057" s="17" t="e">
        <f t="shared" si="2776"/>
        <v>#N/A</v>
      </c>
      <c r="AJ8057" s="17" t="e">
        <f t="shared" si="2777"/>
        <v>#N/A</v>
      </c>
      <c r="AK8057" s="17" t="e">
        <f t="shared" si="2778"/>
        <v>#N/A</v>
      </c>
      <c r="AL8057" s="17" t="e">
        <f t="shared" si="2779"/>
        <v>#N/A</v>
      </c>
      <c r="AM8057" s="17" t="e">
        <f t="shared" si="2780"/>
        <v>#N/A</v>
      </c>
      <c r="AN8057" s="17" t="e">
        <f t="shared" si="2781"/>
        <v>#N/A</v>
      </c>
      <c r="AO8057" s="17" t="e">
        <f t="shared" si="2782"/>
        <v>#N/A</v>
      </c>
      <c r="AP8057" s="17" t="e">
        <f t="shared" si="2783"/>
        <v>#N/A</v>
      </c>
      <c r="AQ8057" s="17" t="e">
        <f t="shared" si="2784"/>
        <v>#N/A</v>
      </c>
      <c r="AR8057" s="17" t="e">
        <f t="shared" si="2785"/>
        <v>#N/A</v>
      </c>
    </row>
    <row r="8058" spans="2:44" x14ac:dyDescent="0.25">
      <c r="B8058" t="e">
        <f>INDEX(RawData!$A$2:$A$1048576,MATCH(FmtData!$B$4+(ROW()-10),RawData!$A$2:$A$1048576,0))</f>
        <v>#N/A</v>
      </c>
      <c r="C80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8)</f>
        <v>#N/A</v>
      </c>
      <c r="D80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58" t="e">
        <f>INDEX(RawData!E$2:E$1048576,MATCH(FmtData!$B$4+(ROW()-10),RawData!$A$2:$A$1048576,0))</f>
        <v>#N/A</v>
      </c>
      <c r="F8058" t="e">
        <f>INDEX(RawData!F$2:F$1048576,MATCH(FmtData!$B$4+(ROW()-10),RawData!$A$2:$A$1048576,0))</f>
        <v>#N/A</v>
      </c>
      <c r="G8058" t="e">
        <f>INDEX(RawData!G$2:G$1048576,MATCH(FmtData!$B$4+(ROW()-10),RawData!$A$2:$A$1048576,0))</f>
        <v>#N/A</v>
      </c>
      <c r="H8058" t="e">
        <f>INDEX(RawData!H$2:H$1048576,MATCH(FmtData!$B$4+(ROW()-10),RawData!$A$2:$A$1048576,0))</f>
        <v>#N/A</v>
      </c>
      <c r="I8058" t="e">
        <f>INDEX(RawData!I$2:I$1048576,MATCH(FmtData!$B$4+(ROW()-10),RawData!$A$2:$A$1048576,0))</f>
        <v>#N/A</v>
      </c>
      <c r="J8058" t="e">
        <f>INDEX(RawData!J$2:J$1048576,MATCH(FmtData!$B$4+(ROW()-10),RawData!$A$2:$A$1048576,0))</f>
        <v>#N/A</v>
      </c>
      <c r="K8058" t="e">
        <f>INDEX(RawData!K$2:K$1048576,MATCH(FmtData!$B$4+(ROW()-10),RawData!$A$2:$A$1048576,0))</f>
        <v>#N/A</v>
      </c>
      <c r="L8058" t="e">
        <f>INDEX(RawData!L$2:L$1048576,MATCH(FmtData!$B$4+(ROW()-10),RawData!$A$2:$A$1048576,0))</f>
        <v>#N/A</v>
      </c>
      <c r="M8058" t="e">
        <f>INDEX(RawData!M$2:M$1048576,MATCH(FmtData!$B$4+(ROW()-10),RawData!$A$2:$A$1048576,0))</f>
        <v>#N/A</v>
      </c>
      <c r="N8058" t="e">
        <f>INDEX(RawData!N$2:N$1048576,MATCH(FmtData!$B$4+(ROW()-10),RawData!$A$2:$A$1048576,0))</f>
        <v>#N/A</v>
      </c>
      <c r="O8058" t="e">
        <f>INDEX(RawData!O$2:O$1048576,MATCH(FmtData!$B$4+(ROW()-10),RawData!$A$2:$A$1048576,0))</f>
        <v>#N/A</v>
      </c>
      <c r="P8058" t="e">
        <f>INDEX(RawData!P$2:P$1048576,MATCH(FmtData!$B$4+(ROW()-10),RawData!$A$2:$A$1048576,0))</f>
        <v>#N/A</v>
      </c>
      <c r="Q8058" t="e">
        <f>INDEX(RawData!Q$2:Q$1048576,MATCH(FmtData!$B$4+(ROW()-10),RawData!$A$2:$A$1048576,0))</f>
        <v>#N/A</v>
      </c>
      <c r="R8058" t="e">
        <f>INDEX(RawData!R$2:R$1048576,MATCH(FmtData!$B$4+(ROW()-10),RawData!$A$2:$A$1048576,0))</f>
        <v>#N/A</v>
      </c>
      <c r="S8058" t="e">
        <f>INDEX(RawData!S$2:S$1048576,MATCH(FmtData!$B$4+(ROW()-10),RawData!$A$2:$A$1048576,0))</f>
        <v>#N/A</v>
      </c>
      <c r="T8058" t="e">
        <f>INDEX(RawData!T$2:T$1048576,MATCH(FmtData!$B$4+(ROW()-10),RawData!$A$2:$A$1048576,0))</f>
        <v>#N/A</v>
      </c>
      <c r="U8058" t="e">
        <f>INDEX(RawData!U$2:U$1048576,MATCH(FmtData!$B$4+(ROW()-10),RawData!$A$2:$A$1048576,0))</f>
        <v>#N/A</v>
      </c>
      <c r="V8058" t="e">
        <f>INDEX(RawData!V$2:V$1048576,MATCH(FmtData!$B$4+(ROW()-10),RawData!$A$2:$A$1048576,0))</f>
        <v>#N/A</v>
      </c>
      <c r="W8058" s="8" t="e">
        <f t="shared" si="2767"/>
        <v>#N/A</v>
      </c>
      <c r="X8058" s="8" t="e">
        <f t="shared" si="2768"/>
        <v>#N/A</v>
      </c>
      <c r="Y8058" s="8" t="e">
        <f t="shared" si="2769"/>
        <v>#N/A</v>
      </c>
      <c r="Z8058" s="8" t="e">
        <f t="shared" si="2786"/>
        <v>#N/A</v>
      </c>
      <c r="AA8058" s="8" t="e">
        <f t="shared" si="2787"/>
        <v>#N/A</v>
      </c>
      <c r="AB8058" s="8" t="e">
        <f t="shared" si="2770"/>
        <v>#N/A</v>
      </c>
      <c r="AC8058" s="6" t="e">
        <f t="shared" si="2771"/>
        <v>#N/A</v>
      </c>
      <c r="AD8058" s="15" t="e">
        <f t="shared" si="2772"/>
        <v>#N/A</v>
      </c>
      <c r="AE8058" s="15" t="e">
        <f t="shared" si="2773"/>
        <v>#N/A</v>
      </c>
      <c r="AF8058" s="15" t="e">
        <f t="shared" si="2774"/>
        <v>#N/A</v>
      </c>
      <c r="AG8058" s="15" t="e">
        <f t="shared" si="2775"/>
        <v>#N/A</v>
      </c>
      <c r="AH8058" s="15" t="e">
        <f t="shared" si="2788"/>
        <v>#N/A</v>
      </c>
      <c r="AI8058" s="17" t="e">
        <f t="shared" si="2776"/>
        <v>#N/A</v>
      </c>
      <c r="AJ8058" s="17" t="e">
        <f t="shared" si="2777"/>
        <v>#N/A</v>
      </c>
      <c r="AK8058" s="17" t="e">
        <f t="shared" si="2778"/>
        <v>#N/A</v>
      </c>
      <c r="AL8058" s="17" t="e">
        <f t="shared" si="2779"/>
        <v>#N/A</v>
      </c>
      <c r="AM8058" s="17" t="e">
        <f t="shared" si="2780"/>
        <v>#N/A</v>
      </c>
      <c r="AN8058" s="17" t="e">
        <f t="shared" si="2781"/>
        <v>#N/A</v>
      </c>
      <c r="AO8058" s="17" t="e">
        <f t="shared" si="2782"/>
        <v>#N/A</v>
      </c>
      <c r="AP8058" s="17" t="e">
        <f t="shared" si="2783"/>
        <v>#N/A</v>
      </c>
      <c r="AQ8058" s="17" t="e">
        <f t="shared" si="2784"/>
        <v>#N/A</v>
      </c>
      <c r="AR8058" s="17" t="e">
        <f t="shared" si="2785"/>
        <v>#N/A</v>
      </c>
    </row>
    <row r="8059" spans="2:44" x14ac:dyDescent="0.25">
      <c r="B8059" t="e">
        <f>INDEX(RawData!$A$2:$A$1048576,MATCH(FmtData!$B$4+(ROW()-10),RawData!$A$2:$A$1048576,0))</f>
        <v>#N/A</v>
      </c>
      <c r="C80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9)</f>
        <v>#N/A</v>
      </c>
      <c r="D80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8059" t="e">
        <f>INDEX(RawData!E$2:E$1048576,MATCH(FmtData!$B$4+(ROW()-10),RawData!$A$2:$A$1048576,0))</f>
        <v>#N/A</v>
      </c>
      <c r="F8059" t="e">
        <f>INDEX(RawData!F$2:F$1048576,MATCH(FmtData!$B$4+(ROW()-10),RawData!$A$2:$A$1048576,0))</f>
        <v>#N/A</v>
      </c>
      <c r="G8059" t="e">
        <f>INDEX(RawData!G$2:G$1048576,MATCH(FmtData!$B$4+(ROW()-10),RawData!$A$2:$A$1048576,0))</f>
        <v>#N/A</v>
      </c>
      <c r="H8059" t="e">
        <f>INDEX(RawData!H$2:H$1048576,MATCH(FmtData!$B$4+(ROW()-10),RawData!$A$2:$A$1048576,0))</f>
        <v>#N/A</v>
      </c>
      <c r="I8059" t="e">
        <f>INDEX(RawData!I$2:I$1048576,MATCH(FmtData!$B$4+(ROW()-10),RawData!$A$2:$A$1048576,0))</f>
        <v>#N/A</v>
      </c>
      <c r="J8059" t="e">
        <f>INDEX(RawData!J$2:J$1048576,MATCH(FmtData!$B$4+(ROW()-10),RawData!$A$2:$A$1048576,0))</f>
        <v>#N/A</v>
      </c>
      <c r="K8059" t="e">
        <f>INDEX(RawData!K$2:K$1048576,MATCH(FmtData!$B$4+(ROW()-10),RawData!$A$2:$A$1048576,0))</f>
        <v>#N/A</v>
      </c>
      <c r="L8059" t="e">
        <f>INDEX(RawData!L$2:L$1048576,MATCH(FmtData!$B$4+(ROW()-10),RawData!$A$2:$A$1048576,0))</f>
        <v>#N/A</v>
      </c>
      <c r="M8059" t="e">
        <f>INDEX(RawData!M$2:M$1048576,MATCH(FmtData!$B$4+(ROW()-10),RawData!$A$2:$A$1048576,0))</f>
        <v>#N/A</v>
      </c>
      <c r="N8059" t="e">
        <f>INDEX(RawData!N$2:N$1048576,MATCH(FmtData!$B$4+(ROW()-10),RawData!$A$2:$A$1048576,0))</f>
        <v>#N/A</v>
      </c>
      <c r="O8059" t="e">
        <f>INDEX(RawData!O$2:O$1048576,MATCH(FmtData!$B$4+(ROW()-10),RawData!$A$2:$A$1048576,0))</f>
        <v>#N/A</v>
      </c>
      <c r="P8059" t="e">
        <f>INDEX(RawData!P$2:P$1048576,MATCH(FmtData!$B$4+(ROW()-10),RawData!$A$2:$A$1048576,0))</f>
        <v>#N/A</v>
      </c>
      <c r="Q8059" t="e">
        <f>INDEX(RawData!Q$2:Q$1048576,MATCH(FmtData!$B$4+(ROW()-10),RawData!$A$2:$A$1048576,0))</f>
        <v>#N/A</v>
      </c>
      <c r="R8059" t="e">
        <f>INDEX(RawData!R$2:R$1048576,MATCH(FmtData!$B$4+(ROW()-10),RawData!$A$2:$A$1048576,0))</f>
        <v>#N/A</v>
      </c>
      <c r="S8059" t="e">
        <f>INDEX(RawData!S$2:S$1048576,MATCH(FmtData!$B$4+(ROW()-10),RawData!$A$2:$A$1048576,0))</f>
        <v>#N/A</v>
      </c>
      <c r="T8059" t="e">
        <f>INDEX(RawData!T$2:T$1048576,MATCH(FmtData!$B$4+(ROW()-10),RawData!$A$2:$A$1048576,0))</f>
        <v>#N/A</v>
      </c>
      <c r="U8059" t="e">
        <f>INDEX(RawData!U$2:U$1048576,MATCH(FmtData!$B$4+(ROW()-10),RawData!$A$2:$A$1048576,0))</f>
        <v>#N/A</v>
      </c>
      <c r="V8059" t="e">
        <f>INDEX(RawData!V$2:V$1048576,MATCH(FmtData!$B$4+(ROW()-10),RawData!$A$2:$A$1048576,0))</f>
        <v>#N/A</v>
      </c>
      <c r="W8059" s="8" t="e">
        <f t="shared" si="2767"/>
        <v>#N/A</v>
      </c>
      <c r="X8059" s="8" t="e">
        <f t="shared" si="2768"/>
        <v>#N/A</v>
      </c>
      <c r="Y8059" s="8" t="e">
        <f t="shared" si="2769"/>
        <v>#N/A</v>
      </c>
      <c r="Z8059" s="8" t="e">
        <f t="shared" si="2786"/>
        <v>#N/A</v>
      </c>
      <c r="AA8059" s="8" t="e">
        <f t="shared" si="2787"/>
        <v>#N/A</v>
      </c>
      <c r="AB8059" s="8" t="e">
        <f t="shared" si="2770"/>
        <v>#N/A</v>
      </c>
      <c r="AC8059" s="6" t="e">
        <f t="shared" si="2771"/>
        <v>#N/A</v>
      </c>
      <c r="AD8059" s="15" t="e">
        <f t="shared" si="2772"/>
        <v>#N/A</v>
      </c>
      <c r="AE8059" s="15" t="e">
        <f t="shared" si="2773"/>
        <v>#N/A</v>
      </c>
      <c r="AF8059" s="15" t="e">
        <f t="shared" si="2774"/>
        <v>#N/A</v>
      </c>
      <c r="AG8059" s="15" t="e">
        <f t="shared" si="2775"/>
        <v>#N/A</v>
      </c>
      <c r="AH8059" s="15" t="e">
        <f t="shared" si="2788"/>
        <v>#N/A</v>
      </c>
      <c r="AI8059" s="17" t="e">
        <f t="shared" si="2776"/>
        <v>#N/A</v>
      </c>
      <c r="AJ8059" s="17" t="e">
        <f t="shared" si="2777"/>
        <v>#N/A</v>
      </c>
      <c r="AK8059" s="17" t="e">
        <f t="shared" si="2778"/>
        <v>#N/A</v>
      </c>
      <c r="AL8059" s="17" t="e">
        <f t="shared" si="2779"/>
        <v>#N/A</v>
      </c>
      <c r="AM8059" s="17" t="e">
        <f t="shared" si="2780"/>
        <v>#N/A</v>
      </c>
      <c r="AN8059" s="17" t="e">
        <f t="shared" si="2781"/>
        <v>#N/A</v>
      </c>
      <c r="AO8059" s="17" t="e">
        <f t="shared" si="2782"/>
        <v>#N/A</v>
      </c>
      <c r="AP8059" s="17" t="e">
        <f t="shared" si="2783"/>
        <v>#N/A</v>
      </c>
      <c r="AQ8059" s="17" t="e">
        <f t="shared" si="2784"/>
        <v>#N/A</v>
      </c>
      <c r="AR8059" s="17" t="e">
        <f t="shared" si="2785"/>
        <v>#N/A</v>
      </c>
    </row>
    <row r="8060" spans="2:44" x14ac:dyDescent="0.25">
      <c r="B8060" t="e">
        <f>INDEX(RawData!$A$2:$A$1048576,MATCH(FmtData!$B$4+(ROW()-10),RawData!$A$2:$A$1048576,0))</f>
        <v>#N/A</v>
      </c>
      <c r="C80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0)</f>
        <v>#N/A</v>
      </c>
      <c r="D8060" s="46" t="e">
        <f>IF($B$6=1,MID(INDEX(Ra